" s="4">
        <v>3.5</v>
      </c>
      <c r="AF9929" s="4" t="s">
        <v>35</v>
      </c>
      <c r="AG9929" s="4" t="s">
        <v>570</v>
      </c>
    </row>
    <row r="9930" spans="1:33" ht="15" customHeight="1" x14ac:dyDescent="0.25">
      <c r="A9930" s="4">
        <v>4962</v>
      </c>
      <c r="B9930" s="18" t="s">
        <v>75</v>
      </c>
      <c r="C9930" s="4">
        <v>11</v>
      </c>
      <c r="D9930" s="4">
        <v>20</v>
      </c>
      <c r="E9930" s="4">
        <v>2</v>
      </c>
      <c r="F9930" s="4">
        <v>1</v>
      </c>
      <c r="G9930" s="25" t="s">
        <v>19</v>
      </c>
      <c r="H9930" s="19">
        <v>45777</v>
      </c>
      <c r="I9930" s="4" t="s">
        <v>224</v>
      </c>
      <c r="J9930" s="4">
        <v>3</v>
      </c>
      <c r="K9930" s="4">
        <f>5+6+5+3+3</f>
        <v>22</v>
      </c>
      <c r="L9930" s="4">
        <f>3+4+3+3+3</f>
        <v>16</v>
      </c>
      <c r="M9930" s="4">
        <v>0</v>
      </c>
      <c r="N9930" s="4">
        <v>0</v>
      </c>
      <c r="O9930" s="4">
        <f>SUM(J9930:N9930)</f>
        <v>41</v>
      </c>
      <c r="P9930" s="4">
        <v>7</v>
      </c>
      <c r="Q9930" s="4">
        <v>7</v>
      </c>
      <c r="R9930" s="4">
        <v>6</v>
      </c>
      <c r="S9930" s="4">
        <v>0</v>
      </c>
      <c r="T9930" s="4">
        <v>0</v>
      </c>
      <c r="U9930" s="4">
        <f>SUM(P9930:T9930)</f>
        <v>20</v>
      </c>
      <c r="V9930" s="20">
        <f>O9930/U9930/F9930</f>
        <v>2.0499999999999998</v>
      </c>
      <c r="W9930" s="25"/>
      <c r="X9930" s="4">
        <f>F9930*U9930</f>
        <v>20</v>
      </c>
      <c r="Y9930" s="47">
        <f t="shared" si="155"/>
        <v>3.9122137404580147E-4</v>
      </c>
      <c r="Z9930" s="4"/>
      <c r="AA9930" s="4">
        <f>60*4*11+65*4*10</f>
        <v>5240</v>
      </c>
      <c r="AB9930" s="4"/>
      <c r="AC9930" s="4" t="s">
        <v>77</v>
      </c>
      <c r="AD9930" s="4" t="s">
        <v>78</v>
      </c>
      <c r="AE9930" s="4">
        <v>15</v>
      </c>
      <c r="AF9930" s="4" t="s">
        <v>35</v>
      </c>
      <c r="AG9930" s="4"/>
    </row>
    <row r="9931" spans="1:33" ht="15" customHeight="1" x14ac:dyDescent="0.25">
      <c r="A9931" s="4">
        <v>8331</v>
      </c>
      <c r="B9931" s="18" t="s">
        <v>75</v>
      </c>
      <c r="C9931" s="4">
        <v>11</v>
      </c>
      <c r="D9931" s="4"/>
      <c r="E9931" s="4">
        <v>2</v>
      </c>
      <c r="F9931" s="4">
        <v>1</v>
      </c>
      <c r="G9931" s="4" t="s">
        <v>19</v>
      </c>
      <c r="H9931" s="19">
        <v>45777</v>
      </c>
      <c r="I9931" s="4" t="s">
        <v>224</v>
      </c>
      <c r="J9931" s="4">
        <f>2+1+2+2+2</f>
        <v>9</v>
      </c>
      <c r="K9931" s="4">
        <f>1+3+1+2+1</f>
        <v>8</v>
      </c>
      <c r="L9931" s="4">
        <v>0</v>
      </c>
      <c r="M9931" s="4">
        <v>0</v>
      </c>
      <c r="N9931" s="4">
        <f>2+1</f>
        <v>3</v>
      </c>
      <c r="O9931" s="4">
        <f>SUM(J9931:N9931)</f>
        <v>20</v>
      </c>
      <c r="P9931" s="4">
        <v>6</v>
      </c>
      <c r="Q9931" s="4">
        <v>7</v>
      </c>
      <c r="R9931" s="4">
        <v>0</v>
      </c>
      <c r="S9931" s="4">
        <v>0</v>
      </c>
      <c r="T9931" s="4">
        <v>2</v>
      </c>
      <c r="U9931" s="4">
        <f>SUM(P9931:T9931)</f>
        <v>15</v>
      </c>
      <c r="V9931" s="20">
        <f>O9931/U9931/F9931</f>
        <v>1.3333333333333333</v>
      </c>
      <c r="W9931" s="4"/>
      <c r="X9931" s="4">
        <f>F9931*U9931</f>
        <v>15</v>
      </c>
      <c r="Y9931" s="47">
        <f t="shared" si="155"/>
        <v>6.9444444444444436E-4</v>
      </c>
      <c r="Z9931" s="4"/>
      <c r="AA9931" s="4">
        <f>60*2*7+60*3*6</f>
        <v>1920</v>
      </c>
      <c r="AB9931" s="4"/>
      <c r="AC9931" s="4" t="s">
        <v>77</v>
      </c>
      <c r="AD9931" s="4" t="s">
        <v>86</v>
      </c>
      <c r="AE9931" s="4"/>
      <c r="AF9931" s="4" t="s">
        <v>35</v>
      </c>
      <c r="AG9931" s="4"/>
    </row>
    <row r="9932" spans="1:33" ht="15" customHeight="1" x14ac:dyDescent="0.25">
      <c r="A9932" s="4" t="s">
        <v>241</v>
      </c>
      <c r="B9932" s="18" t="s">
        <v>75</v>
      </c>
      <c r="C9932" s="4">
        <v>11</v>
      </c>
      <c r="D9932" s="4">
        <v>19</v>
      </c>
      <c r="E9932" s="4">
        <v>1</v>
      </c>
      <c r="F9932" s="4">
        <v>1</v>
      </c>
      <c r="G9932" s="4" t="s">
        <v>19</v>
      </c>
      <c r="H9932" s="19">
        <v>45777</v>
      </c>
      <c r="I9932" s="4" t="s">
        <v>224</v>
      </c>
      <c r="J9932" s="4">
        <v>0</v>
      </c>
      <c r="K9932" s="4">
        <v>7</v>
      </c>
      <c r="L9932" s="4">
        <v>0</v>
      </c>
      <c r="M9932" s="4">
        <v>0</v>
      </c>
      <c r="N9932" s="4">
        <v>3</v>
      </c>
      <c r="O9932" s="4">
        <f>SUM(J9932:N9932)</f>
        <v>10</v>
      </c>
      <c r="P9932" s="4">
        <v>0</v>
      </c>
      <c r="Q9932" s="4">
        <v>1</v>
      </c>
      <c r="R9932" s="4">
        <v>1</v>
      </c>
      <c r="S9932" s="4">
        <v>0</v>
      </c>
      <c r="T9932" s="4">
        <v>1</v>
      </c>
      <c r="U9932" s="4">
        <f>SUM(P9932:T9932)</f>
        <v>3</v>
      </c>
      <c r="V9932" s="20">
        <f>O9932/U9932/F9932</f>
        <v>3.3333333333333335</v>
      </c>
      <c r="W9932" s="4"/>
      <c r="X9932" s="4">
        <f>F9932*U9932</f>
        <v>3</v>
      </c>
      <c r="Y9932" s="47">
        <f t="shared" si="155"/>
        <v>1.6339869281045752E-3</v>
      </c>
      <c r="Z9932" s="4"/>
      <c r="AA9932" s="4">
        <f>50*2.5*12+50*2.7*4</f>
        <v>2040</v>
      </c>
      <c r="AB9932" s="4"/>
      <c r="AC9932" s="4" t="s">
        <v>77</v>
      </c>
      <c r="AD9932" s="4" t="s">
        <v>78</v>
      </c>
      <c r="AE9932" s="4">
        <v>15</v>
      </c>
      <c r="AF9932" s="4" t="s">
        <v>35</v>
      </c>
      <c r="AG9932" s="4"/>
    </row>
    <row r="9933" spans="1:33" ht="15" customHeight="1" x14ac:dyDescent="0.25">
      <c r="A9933" s="4">
        <v>5715</v>
      </c>
      <c r="B9933" s="18" t="s">
        <v>75</v>
      </c>
      <c r="C9933" s="4">
        <v>11</v>
      </c>
      <c r="D9933" s="4">
        <v>19</v>
      </c>
      <c r="E9933" s="4">
        <v>1</v>
      </c>
      <c r="F9933" s="4">
        <v>1</v>
      </c>
      <c r="G9933" s="4" t="s">
        <v>19</v>
      </c>
      <c r="H9933" s="19">
        <v>45777</v>
      </c>
      <c r="I9933" s="4" t="s">
        <v>224</v>
      </c>
      <c r="J9933" s="4">
        <v>0</v>
      </c>
      <c r="K9933" s="4">
        <v>5</v>
      </c>
      <c r="L9933" s="4">
        <v>8</v>
      </c>
      <c r="M9933" s="4">
        <v>0</v>
      </c>
      <c r="N9933" s="4">
        <v>4</v>
      </c>
      <c r="O9933" s="4">
        <f>SUM(J9933:N9933)</f>
        <v>17</v>
      </c>
      <c r="P9933" s="4">
        <v>0</v>
      </c>
      <c r="Q9933" s="4">
        <v>1</v>
      </c>
      <c r="R9933" s="4">
        <v>1</v>
      </c>
      <c r="S9933" s="4">
        <v>0</v>
      </c>
      <c r="T9933" s="4">
        <v>1</v>
      </c>
      <c r="U9933" s="4">
        <v>30</v>
      </c>
      <c r="V9933" s="20">
        <f>O9933/U9933/F9933</f>
        <v>0.56666666666666665</v>
      </c>
      <c r="W9933" s="4"/>
      <c r="X9933" s="4">
        <f>F9933*U9933</f>
        <v>30</v>
      </c>
      <c r="Y9933" s="47">
        <f t="shared" si="155"/>
        <v>1.3011863758132414E-4</v>
      </c>
      <c r="Z9933" s="4"/>
      <c r="AA9933" s="4">
        <f>50*2*14+50*2.5*6+50*3*12+50*2.7*3</f>
        <v>4355</v>
      </c>
      <c r="AB9933" s="4"/>
      <c r="AC9933" s="4" t="s">
        <v>77</v>
      </c>
      <c r="AD9933" s="4" t="s">
        <v>78</v>
      </c>
      <c r="AE9933" s="4">
        <v>15</v>
      </c>
      <c r="AF9933" s="4" t="s">
        <v>35</v>
      </c>
      <c r="AG9933" s="4"/>
    </row>
    <row r="9934" spans="1:33" ht="15" customHeight="1" x14ac:dyDescent="0.25">
      <c r="A9934" s="4" t="s">
        <v>210</v>
      </c>
      <c r="B9934" s="18" t="s">
        <v>75</v>
      </c>
      <c r="C9934" s="4">
        <v>11</v>
      </c>
      <c r="D9934" s="4">
        <v>19</v>
      </c>
      <c r="E9934" s="4">
        <v>1</v>
      </c>
      <c r="F9934" s="4">
        <v>1</v>
      </c>
      <c r="G9934" s="4" t="s">
        <v>19</v>
      </c>
      <c r="H9934" s="19">
        <v>45777</v>
      </c>
      <c r="I9934" s="4" t="s">
        <v>224</v>
      </c>
      <c r="J9934" s="4">
        <f>2+2+3+1</f>
        <v>8</v>
      </c>
      <c r="K9934" s="4">
        <f>2+1+2+4</f>
        <v>9</v>
      </c>
      <c r="L9934" s="4">
        <f>6+2+1</f>
        <v>9</v>
      </c>
      <c r="M9934" s="4">
        <v>0</v>
      </c>
      <c r="N9934" s="4">
        <v>0</v>
      </c>
      <c r="O9934" s="4">
        <f>SUM(J9934:N9934)</f>
        <v>26</v>
      </c>
      <c r="P9934" s="4">
        <v>7</v>
      </c>
      <c r="Q9934" s="4">
        <v>7</v>
      </c>
      <c r="R9934" s="4">
        <v>6</v>
      </c>
      <c r="S9934" s="4">
        <v>0</v>
      </c>
      <c r="T9934" s="4">
        <v>0</v>
      </c>
      <c r="U9934" s="4">
        <f>SUM(P9934:T9934)</f>
        <v>20</v>
      </c>
      <c r="V9934" s="20">
        <f>O9934/U9934/F9934</f>
        <v>1.3</v>
      </c>
      <c r="W9934" s="4"/>
      <c r="X9934" s="4">
        <f>F9934*U9934</f>
        <v>20</v>
      </c>
      <c r="Y9934" s="47">
        <f t="shared" si="155"/>
        <v>5.8558558558558557E-4</v>
      </c>
      <c r="Z9934" s="4"/>
      <c r="AA9934" s="4">
        <f>60*2*6+65*2.5*8+50*2*2</f>
        <v>2220</v>
      </c>
      <c r="AB9934" s="4"/>
      <c r="AC9934" s="4" t="s">
        <v>77</v>
      </c>
      <c r="AD9934" s="4"/>
      <c r="AE9934" s="4">
        <v>15</v>
      </c>
      <c r="AF9934" s="4" t="s">
        <v>35</v>
      </c>
      <c r="AG9934" s="4" t="s">
        <v>429</v>
      </c>
    </row>
    <row r="9935" spans="1:33" ht="15" customHeight="1" x14ac:dyDescent="0.25">
      <c r="A9935" s="4" t="s">
        <v>134</v>
      </c>
      <c r="B9935" s="18" t="s">
        <v>75</v>
      </c>
      <c r="C9935" s="4">
        <v>11</v>
      </c>
      <c r="D9935" s="4"/>
      <c r="E9935" s="4">
        <v>1</v>
      </c>
      <c r="F9935" s="4">
        <v>1</v>
      </c>
      <c r="G9935" s="4" t="s">
        <v>19</v>
      </c>
      <c r="H9935" s="19">
        <v>45777</v>
      </c>
      <c r="I9935" s="4" t="s">
        <v>224</v>
      </c>
      <c r="J9935" s="4">
        <v>0</v>
      </c>
      <c r="K9935" s="4">
        <v>3</v>
      </c>
      <c r="L9935" s="4">
        <f>4+3</f>
        <v>7</v>
      </c>
      <c r="M9935" s="4">
        <f>3+4</f>
        <v>7</v>
      </c>
      <c r="N9935" s="4">
        <v>0</v>
      </c>
      <c r="O9935" s="4">
        <f>SUM(J9935:N9935)</f>
        <v>17</v>
      </c>
      <c r="P9935" s="4">
        <v>7</v>
      </c>
      <c r="Q9935" s="4">
        <v>7</v>
      </c>
      <c r="R9935" s="4">
        <v>7</v>
      </c>
      <c r="S9935" s="4">
        <v>4</v>
      </c>
      <c r="T9935" s="4">
        <v>0</v>
      </c>
      <c r="U9935" s="4">
        <f>SUM(P9935:T9935)</f>
        <v>25</v>
      </c>
      <c r="V9935" s="20">
        <f>O9935/U9935/F9935</f>
        <v>0.68</v>
      </c>
      <c r="W9935" s="4"/>
      <c r="X9935" s="4">
        <f>F9935*U9935</f>
        <v>25</v>
      </c>
      <c r="Y9935" s="47">
        <f t="shared" si="155"/>
        <v>2.5468164794007495E-4</v>
      </c>
      <c r="Z9935" s="4"/>
      <c r="AA9935" s="4">
        <f>60*2*4+60*2.5*5+60*3*2+60*3*6</f>
        <v>2670</v>
      </c>
      <c r="AB9935" s="4"/>
      <c r="AC9935" s="4" t="s">
        <v>77</v>
      </c>
      <c r="AD9935" s="4" t="s">
        <v>78</v>
      </c>
      <c r="AE9935" s="4"/>
      <c r="AF9935" s="4" t="s">
        <v>35</v>
      </c>
      <c r="AG9935" s="4"/>
    </row>
    <row r="9936" spans="1:33" ht="15" customHeight="1" x14ac:dyDescent="0.25">
      <c r="A9936" s="4">
        <v>8103</v>
      </c>
      <c r="B9936" s="18" t="s">
        <v>75</v>
      </c>
      <c r="C9936" s="4">
        <v>11</v>
      </c>
      <c r="D9936" s="4">
        <v>22</v>
      </c>
      <c r="E9936" s="4">
        <v>1</v>
      </c>
      <c r="F9936" s="4">
        <v>1</v>
      </c>
      <c r="G9936" s="4" t="s">
        <v>19</v>
      </c>
      <c r="H9936" s="19">
        <v>45777</v>
      </c>
      <c r="I9936" s="4" t="s">
        <v>224</v>
      </c>
      <c r="J9936" s="4">
        <v>0</v>
      </c>
      <c r="K9936" s="4">
        <v>0</v>
      </c>
      <c r="L9936" s="4">
        <v>0</v>
      </c>
      <c r="M9936" s="4">
        <v>3</v>
      </c>
      <c r="N9936" s="4">
        <v>0</v>
      </c>
      <c r="O9936" s="4">
        <f>SUM(J9936:N9936)</f>
        <v>3</v>
      </c>
      <c r="P9936" s="4">
        <v>7</v>
      </c>
      <c r="Q9936" s="4">
        <v>5</v>
      </c>
      <c r="R9936" s="4">
        <v>0</v>
      </c>
      <c r="S9936" s="4">
        <v>1</v>
      </c>
      <c r="T9936" s="4">
        <v>2</v>
      </c>
      <c r="U9936" s="4">
        <f>SUM(P9936:T9936)</f>
        <v>15</v>
      </c>
      <c r="V9936" s="20">
        <f>O9936/U9936/F9936</f>
        <v>0.2</v>
      </c>
      <c r="W9936" s="4"/>
      <c r="X9936" s="4">
        <f>F9936*U9936</f>
        <v>15</v>
      </c>
      <c r="Y9936" s="47">
        <f t="shared" si="155"/>
        <v>4.8309178743961358E-5</v>
      </c>
      <c r="Z9936" s="4"/>
      <c r="AA9936" s="4">
        <f>60*4*5+60*3.5*6+60*4*7</f>
        <v>4140</v>
      </c>
      <c r="AB9936" s="4"/>
      <c r="AC9936" s="4" t="s">
        <v>77</v>
      </c>
      <c r="AD9936" s="4"/>
      <c r="AE9936" s="4"/>
      <c r="AF9936" s="4" t="s">
        <v>35</v>
      </c>
      <c r="AG9936" s="4"/>
    </row>
    <row r="9937" spans="1:33" ht="15" customHeight="1" x14ac:dyDescent="0.25">
      <c r="A9937" s="4" t="s">
        <v>189</v>
      </c>
      <c r="B9937" s="18" t="s">
        <v>75</v>
      </c>
      <c r="C9937" s="4">
        <v>11</v>
      </c>
      <c r="D9937" s="4">
        <v>19</v>
      </c>
      <c r="E9937" s="4">
        <v>2</v>
      </c>
      <c r="F9937" s="4">
        <v>1</v>
      </c>
      <c r="G9937" s="4" t="s">
        <v>19</v>
      </c>
      <c r="H9937" s="19">
        <v>45777</v>
      </c>
      <c r="I9937" s="4" t="s">
        <v>224</v>
      </c>
      <c r="J9937" s="4">
        <v>0</v>
      </c>
      <c r="K9937" s="4">
        <v>1.5</v>
      </c>
      <c r="L9937" s="4">
        <v>0</v>
      </c>
      <c r="M9937" s="4">
        <v>1.5</v>
      </c>
      <c r="N9937" s="4">
        <v>0</v>
      </c>
      <c r="O9937" s="4">
        <f>SUM(J9937:N9937)</f>
        <v>3</v>
      </c>
      <c r="P9937" s="4">
        <v>2</v>
      </c>
      <c r="Q9937" s="4">
        <v>3</v>
      </c>
      <c r="R9937" s="4">
        <v>1</v>
      </c>
      <c r="S9937" s="4">
        <v>2</v>
      </c>
      <c r="T9937" s="4">
        <v>0</v>
      </c>
      <c r="U9937" s="4">
        <v>9</v>
      </c>
      <c r="V9937" s="20">
        <f>O9937/U9937/F9937</f>
        <v>0.33333333333333331</v>
      </c>
      <c r="W9937" s="4"/>
      <c r="X9937" s="4">
        <f>F9937*U9937</f>
        <v>9</v>
      </c>
      <c r="Y9937" s="47">
        <f t="shared" si="155"/>
        <v>1.3434089000839629E-4</v>
      </c>
      <c r="Z9937" s="4"/>
      <c r="AA9937" s="4">
        <f>70.5*2.5*5+200*2*4</f>
        <v>2481.25</v>
      </c>
      <c r="AB9937" s="4"/>
      <c r="AC9937" s="4" t="s">
        <v>77</v>
      </c>
      <c r="AD9937" s="4" t="s">
        <v>110</v>
      </c>
      <c r="AE9937" s="4"/>
      <c r="AF9937" s="4" t="s">
        <v>35</v>
      </c>
      <c r="AG9937" s="4"/>
    </row>
    <row r="9938" spans="1:33" ht="15" customHeight="1" x14ac:dyDescent="0.25">
      <c r="A9938" s="4" t="s">
        <v>209</v>
      </c>
      <c r="B9938" s="18" t="s">
        <v>75</v>
      </c>
      <c r="C9938" s="4">
        <v>11</v>
      </c>
      <c r="D9938" s="4"/>
      <c r="E9938" s="4">
        <v>1</v>
      </c>
      <c r="F9938" s="4">
        <v>1</v>
      </c>
      <c r="G9938" s="4" t="s">
        <v>19</v>
      </c>
      <c r="H9938" s="19">
        <v>45777</v>
      </c>
      <c r="I9938" s="4" t="s">
        <v>224</v>
      </c>
      <c r="J9938" s="4">
        <f>3+1</f>
        <v>4</v>
      </c>
      <c r="K9938" s="4">
        <f>4+5+4+6</f>
        <v>19</v>
      </c>
      <c r="L9938" s="4">
        <f>4+2+5+1</f>
        <v>12</v>
      </c>
      <c r="M9938" s="4">
        <v>3</v>
      </c>
      <c r="N9938" s="4">
        <f>2+4</f>
        <v>6</v>
      </c>
      <c r="O9938" s="4">
        <f>SUM(J9938:N9938)</f>
        <v>44</v>
      </c>
      <c r="P9938" s="4">
        <v>4</v>
      </c>
      <c r="Q9938" s="4">
        <v>5</v>
      </c>
      <c r="R9938" s="4">
        <v>4</v>
      </c>
      <c r="S9938" s="4">
        <v>1</v>
      </c>
      <c r="T9938" s="4">
        <v>2</v>
      </c>
      <c r="U9938" s="4">
        <f>SUM(P9938:T9938)</f>
        <v>16</v>
      </c>
      <c r="V9938" s="20">
        <f>O9938/U9938/F9938</f>
        <v>2.75</v>
      </c>
      <c r="W9938" s="4"/>
      <c r="X9938" s="4">
        <f>F9938*U9938</f>
        <v>16</v>
      </c>
      <c r="Y9938" s="47">
        <f t="shared" si="155"/>
        <v>9.3537414965986392E-4</v>
      </c>
      <c r="Z9938" s="4"/>
      <c r="AA9938" s="4">
        <f>60*2.2*7+60*2*6+60*3*4+60*2.4*4</f>
        <v>2940</v>
      </c>
      <c r="AB9938" s="4"/>
      <c r="AC9938" s="4" t="s">
        <v>77</v>
      </c>
      <c r="AD9938" s="4" t="s">
        <v>78</v>
      </c>
      <c r="AE9938" s="4">
        <v>5</v>
      </c>
      <c r="AF9938" s="4" t="s">
        <v>35</v>
      </c>
      <c r="AG9938" s="4"/>
    </row>
    <row r="9939" spans="1:33" ht="15" customHeight="1" x14ac:dyDescent="0.25">
      <c r="A9939" s="4">
        <v>1865</v>
      </c>
      <c r="B9939" s="18" t="s">
        <v>75</v>
      </c>
      <c r="C9939" s="4">
        <v>11</v>
      </c>
      <c r="D9939" s="4">
        <v>22</v>
      </c>
      <c r="E9939" s="4">
        <v>2</v>
      </c>
      <c r="F9939" s="4">
        <v>1</v>
      </c>
      <c r="G9939" s="4" t="s">
        <v>19</v>
      </c>
      <c r="H9939" s="19">
        <v>45777</v>
      </c>
      <c r="I9939" s="4" t="s">
        <v>224</v>
      </c>
      <c r="J9939" s="4">
        <v>0</v>
      </c>
      <c r="K9939" s="4">
        <v>0</v>
      </c>
      <c r="L9939" s="4">
        <v>0.5</v>
      </c>
      <c r="M9939" s="4">
        <v>0</v>
      </c>
      <c r="N9939" s="4">
        <v>0</v>
      </c>
      <c r="O9939" s="4">
        <f>SUM(J9939:N9939)</f>
        <v>0.5</v>
      </c>
      <c r="P9939" s="4">
        <v>0</v>
      </c>
      <c r="Q9939" s="4">
        <v>1</v>
      </c>
      <c r="R9939" s="4">
        <v>2</v>
      </c>
      <c r="S9939" s="4">
        <v>0</v>
      </c>
      <c r="T9939" s="4">
        <v>0</v>
      </c>
      <c r="U9939" s="4">
        <f>SUM(P9939:T9939)</f>
        <v>3</v>
      </c>
      <c r="V9939" s="20">
        <f>O9939/U9939/F9939</f>
        <v>0.16666666666666666</v>
      </c>
      <c r="W9939" s="4"/>
      <c r="X9939" s="4">
        <f>F9939*U9939</f>
        <v>3</v>
      </c>
      <c r="Y9939" s="47">
        <f t="shared" si="155"/>
        <v>5.208333333333333E-5</v>
      </c>
      <c r="Z9939" s="4"/>
      <c r="AA9939" s="4">
        <f>50*4*16</f>
        <v>3200</v>
      </c>
      <c r="AB9939" s="4"/>
      <c r="AC9939" s="4" t="s">
        <v>77</v>
      </c>
      <c r="AD9939" s="4" t="s">
        <v>78</v>
      </c>
      <c r="AE9939" s="4"/>
      <c r="AF9939" s="4" t="s">
        <v>35</v>
      </c>
      <c r="AG9939" s="4"/>
    </row>
    <row r="9940" spans="1:33" ht="15" customHeight="1" x14ac:dyDescent="0.25">
      <c r="A9940" s="4" t="s">
        <v>188</v>
      </c>
      <c r="B9940" s="18" t="s">
        <v>75</v>
      </c>
      <c r="C9940" s="4">
        <v>10</v>
      </c>
      <c r="D9940" s="4"/>
      <c r="E9940" s="4">
        <v>1</v>
      </c>
      <c r="F9940" s="4">
        <v>1</v>
      </c>
      <c r="G9940" s="4" t="s">
        <v>19</v>
      </c>
      <c r="H9940" s="19">
        <v>45777</v>
      </c>
      <c r="I9940" s="4" t="s">
        <v>224</v>
      </c>
      <c r="J9940" s="4">
        <f>2+3+2</f>
        <v>7</v>
      </c>
      <c r="K9940" s="4">
        <f>2+4+2</f>
        <v>8</v>
      </c>
      <c r="L9940" s="4">
        <f>2+3+5+4+3</f>
        <v>17</v>
      </c>
      <c r="M9940" s="4">
        <v>0</v>
      </c>
      <c r="N9940" s="4">
        <v>0</v>
      </c>
      <c r="O9940" s="4">
        <f>SUM(J9940:N9940)</f>
        <v>32</v>
      </c>
      <c r="P9940" s="4">
        <v>5</v>
      </c>
      <c r="Q9940" s="4">
        <v>4</v>
      </c>
      <c r="R9940" s="4">
        <v>6</v>
      </c>
      <c r="S9940" s="4">
        <v>0</v>
      </c>
      <c r="T9940" s="4">
        <v>0</v>
      </c>
      <c r="U9940" s="4">
        <f>SUM(P9940:T9940)</f>
        <v>15</v>
      </c>
      <c r="V9940" s="20">
        <f>O9940/U9940/F9940</f>
        <v>2.1333333333333333</v>
      </c>
      <c r="W9940" s="4"/>
      <c r="X9940" s="4">
        <f>F9940*U9940</f>
        <v>15</v>
      </c>
      <c r="Y9940" s="47">
        <f t="shared" si="155"/>
        <v>9.0395480225988699E-4</v>
      </c>
      <c r="Z9940" s="4"/>
      <c r="AA9940" s="4">
        <f>50*3.8*5+50*4.3*2+50*2.8*7</f>
        <v>2360</v>
      </c>
      <c r="AB9940" s="4"/>
      <c r="AC9940" s="4" t="s">
        <v>77</v>
      </c>
      <c r="AD9940" s="4" t="s">
        <v>86</v>
      </c>
      <c r="AE9940" s="4"/>
      <c r="AF9940" s="4" t="s">
        <v>35</v>
      </c>
      <c r="AG9940" s="4" t="s">
        <v>430</v>
      </c>
    </row>
    <row r="9941" spans="1:33" ht="15" customHeight="1" x14ac:dyDescent="0.25">
      <c r="A9941" s="4" t="s">
        <v>201</v>
      </c>
      <c r="B9941" s="18" t="s">
        <v>75</v>
      </c>
      <c r="C9941" s="4">
        <v>11</v>
      </c>
      <c r="D9941" s="4" t="s">
        <v>131</v>
      </c>
      <c r="E9941" s="4">
        <v>1</v>
      </c>
      <c r="F9941" s="4">
        <v>1</v>
      </c>
      <c r="G9941" s="4" t="s">
        <v>19</v>
      </c>
      <c r="H9941" s="19">
        <v>45777</v>
      </c>
      <c r="I9941" s="4" t="s">
        <v>224</v>
      </c>
      <c r="J9941" s="4">
        <v>1</v>
      </c>
      <c r="K9941" s="4">
        <v>0</v>
      </c>
      <c r="L9941" s="4">
        <v>2</v>
      </c>
      <c r="M9941" s="4">
        <f>1+2</f>
        <v>3</v>
      </c>
      <c r="N9941" s="4">
        <v>0</v>
      </c>
      <c r="O9941" s="4">
        <f>SUM(J9941:N9941)</f>
        <v>6</v>
      </c>
      <c r="P9941" s="4">
        <v>2</v>
      </c>
      <c r="Q9941" s="4">
        <v>0</v>
      </c>
      <c r="R9941" s="4">
        <v>2</v>
      </c>
      <c r="S9941" s="4">
        <v>2</v>
      </c>
      <c r="T9941" s="4">
        <v>0</v>
      </c>
      <c r="U9941" s="4">
        <f>SUM(P9941:T9941)</f>
        <v>6</v>
      </c>
      <c r="V9941" s="20">
        <f>O9941/U9941/F9941</f>
        <v>1</v>
      </c>
      <c r="W9941" s="4"/>
      <c r="X9941" s="4">
        <f>F9941*U9941</f>
        <v>6</v>
      </c>
      <c r="Y9941" s="47">
        <f t="shared" si="155"/>
        <v>2.0512820512820512E-4</v>
      </c>
      <c r="Z9941" s="4"/>
      <c r="AA9941" s="4">
        <f>65*5.5*6+65*3*14</f>
        <v>4875</v>
      </c>
      <c r="AB9941" s="4"/>
      <c r="AC9941" s="4" t="s">
        <v>77</v>
      </c>
      <c r="AD9941" s="4" t="s">
        <v>78</v>
      </c>
      <c r="AE9941" s="4"/>
      <c r="AF9941" s="4" t="s">
        <v>35</v>
      </c>
      <c r="AG9941" s="4"/>
    </row>
    <row r="9942" spans="1:33" ht="15" customHeight="1" x14ac:dyDescent="0.25">
      <c r="A9942" s="4" t="s">
        <v>216</v>
      </c>
      <c r="B9942" s="18" t="s">
        <v>75</v>
      </c>
      <c r="C9942" s="4">
        <v>11</v>
      </c>
      <c r="D9942" s="4" t="s">
        <v>191</v>
      </c>
      <c r="E9942" s="4">
        <v>1</v>
      </c>
      <c r="F9942" s="4">
        <v>1</v>
      </c>
      <c r="G9942" s="4" t="s">
        <v>19</v>
      </c>
      <c r="H9942" s="19">
        <v>45777</v>
      </c>
      <c r="I9942" s="4" t="s">
        <v>224</v>
      </c>
      <c r="J9942" s="4">
        <f>3+3</f>
        <v>6</v>
      </c>
      <c r="K9942" s="4">
        <v>0</v>
      </c>
      <c r="L9942" s="4">
        <v>0</v>
      </c>
      <c r="M9942" s="4">
        <f>4+4</f>
        <v>8</v>
      </c>
      <c r="N9942" s="4">
        <v>0</v>
      </c>
      <c r="O9942" s="4">
        <f>SUM(J9942:N9942)</f>
        <v>14</v>
      </c>
      <c r="P9942" s="4">
        <v>5</v>
      </c>
      <c r="Q9942" s="4">
        <v>2</v>
      </c>
      <c r="R9942" s="4">
        <v>1</v>
      </c>
      <c r="S9942" s="4">
        <v>2</v>
      </c>
      <c r="T9942" s="4">
        <v>0</v>
      </c>
      <c r="U9942" s="4">
        <f>SUM(P9942:T9942)</f>
        <v>10</v>
      </c>
      <c r="V9942" s="20">
        <f>O9942/U9942/F9942</f>
        <v>1.4</v>
      </c>
      <c r="W9942" s="4"/>
      <c r="X9942" s="4">
        <f>F9942*U9942</f>
        <v>10</v>
      </c>
      <c r="Y9942" s="47">
        <f t="shared" si="155"/>
        <v>1.4583333333333332E-3</v>
      </c>
      <c r="Z9942" s="4"/>
      <c r="AA9942" s="4">
        <f>60*2*8</f>
        <v>960</v>
      </c>
      <c r="AB9942" s="4"/>
      <c r="AC9942" s="4" t="s">
        <v>90</v>
      </c>
      <c r="AD9942" s="4" t="s">
        <v>110</v>
      </c>
      <c r="AE9942" s="4"/>
      <c r="AF9942" s="4" t="s">
        <v>35</v>
      </c>
      <c r="AG9942" s="4"/>
    </row>
    <row r="9943" spans="1:33" ht="15" customHeight="1" x14ac:dyDescent="0.25">
      <c r="A9943" s="4">
        <v>5382</v>
      </c>
      <c r="B9943" s="18" t="s">
        <v>75</v>
      </c>
      <c r="C9943" s="4">
        <v>11</v>
      </c>
      <c r="D9943" s="4" t="s">
        <v>191</v>
      </c>
      <c r="E9943" s="4">
        <v>1</v>
      </c>
      <c r="F9943" s="4">
        <v>1</v>
      </c>
      <c r="G9943" s="4" t="s">
        <v>19</v>
      </c>
      <c r="H9943" s="19">
        <v>45777</v>
      </c>
      <c r="I9943" s="4" t="s">
        <v>224</v>
      </c>
      <c r="J9943" s="4">
        <f>3+8+4</f>
        <v>15</v>
      </c>
      <c r="K9943" s="4">
        <v>4.5</v>
      </c>
      <c r="L9943" s="4">
        <v>3.8</v>
      </c>
      <c r="M9943" s="4">
        <v>0</v>
      </c>
      <c r="N9943" s="4">
        <v>0</v>
      </c>
      <c r="O9943" s="4">
        <f>SUM(J9943:N9943)</f>
        <v>23.3</v>
      </c>
      <c r="P9943" s="4">
        <v>7</v>
      </c>
      <c r="Q9943" s="4">
        <v>7</v>
      </c>
      <c r="R9943" s="4">
        <v>1</v>
      </c>
      <c r="S9943" s="4">
        <v>0</v>
      </c>
      <c r="T9943" s="4">
        <v>0</v>
      </c>
      <c r="U9943" s="4">
        <f>SUM(P9943:T9943)</f>
        <v>15</v>
      </c>
      <c r="V9943" s="20">
        <f>O9943/U9943/F9943</f>
        <v>1.5533333333333335</v>
      </c>
      <c r="W9943" s="4"/>
      <c r="X9943" s="4">
        <f>F9943*U9943</f>
        <v>15</v>
      </c>
      <c r="Y9943" s="47">
        <f t="shared" si="155"/>
        <v>3.3190883190883192E-4</v>
      </c>
      <c r="Z9943" s="4"/>
      <c r="AA9943" s="4">
        <f>60*2.5*18+60*3*11</f>
        <v>4680</v>
      </c>
      <c r="AB9943" s="4"/>
      <c r="AC9943" s="4" t="s">
        <v>77</v>
      </c>
      <c r="AD9943" s="4" t="s">
        <v>78</v>
      </c>
      <c r="AE9943" s="4">
        <v>15</v>
      </c>
      <c r="AF9943" s="4" t="s">
        <v>35</v>
      </c>
      <c r="AG9943" s="4"/>
    </row>
    <row r="9944" spans="1:33" ht="15" customHeight="1" x14ac:dyDescent="0.25">
      <c r="A9944" s="4">
        <v>5673</v>
      </c>
      <c r="B9944" s="18" t="s">
        <v>75</v>
      </c>
      <c r="C9944" s="4">
        <v>11</v>
      </c>
      <c r="D9944" s="4"/>
      <c r="E9944" s="4">
        <v>2</v>
      </c>
      <c r="F9944" s="4">
        <v>1</v>
      </c>
      <c r="G9944" s="4" t="s">
        <v>19</v>
      </c>
      <c r="H9944" s="19">
        <v>45777</v>
      </c>
      <c r="I9944" s="4" t="s">
        <v>224</v>
      </c>
      <c r="J9944" s="4">
        <f>4+2+1+4+2</f>
        <v>13</v>
      </c>
      <c r="K9944" s="4">
        <f>3+1+3+4+2</f>
        <v>13</v>
      </c>
      <c r="L9944" s="4">
        <f>3+5+6+8</f>
        <v>22</v>
      </c>
      <c r="M9944" s="4">
        <f>4+3+1</f>
        <v>8</v>
      </c>
      <c r="N9944" s="4">
        <f>4+3</f>
        <v>7</v>
      </c>
      <c r="O9944" s="4">
        <f>SUM(J9944:N9944)</f>
        <v>63</v>
      </c>
      <c r="P9944" s="4">
        <v>7</v>
      </c>
      <c r="Q9944" s="4">
        <v>7</v>
      </c>
      <c r="R9944" s="4">
        <v>7</v>
      </c>
      <c r="S9944" s="4">
        <v>7</v>
      </c>
      <c r="T9944" s="4">
        <v>2</v>
      </c>
      <c r="U9944" s="4">
        <f>SUM(P9944:T9944)</f>
        <v>30</v>
      </c>
      <c r="V9944" s="20">
        <f>O9944/U9944/F9944</f>
        <v>2.1</v>
      </c>
      <c r="W9944" s="4"/>
      <c r="X9944" s="4">
        <f>F9944*U9944</f>
        <v>30</v>
      </c>
      <c r="Y9944" s="47">
        <f t="shared" si="155"/>
        <v>6.2686567164179112E-4</v>
      </c>
      <c r="Z9944" s="4"/>
      <c r="AA9944" s="4">
        <f>75*2.5*6+75*3*4+50*2.5*5+50*2*7</f>
        <v>3350</v>
      </c>
      <c r="AB9944" s="4"/>
      <c r="AC9944" s="4" t="s">
        <v>77</v>
      </c>
      <c r="AD9944" s="4" t="s">
        <v>78</v>
      </c>
      <c r="AE9944" s="4"/>
      <c r="AF9944" s="4" t="s">
        <v>35</v>
      </c>
      <c r="AG9944" s="4"/>
    </row>
    <row r="9945" spans="1:33" ht="15" customHeight="1" x14ac:dyDescent="0.25">
      <c r="A9945" s="4" t="s">
        <v>187</v>
      </c>
      <c r="B9945" s="18" t="s">
        <v>75</v>
      </c>
      <c r="C9945" s="4">
        <v>11</v>
      </c>
      <c r="D9945" s="4">
        <v>21</v>
      </c>
      <c r="E9945" s="4">
        <v>2</v>
      </c>
      <c r="F9945" s="4">
        <v>1</v>
      </c>
      <c r="G9945" s="4" t="s">
        <v>19</v>
      </c>
      <c r="H9945" s="19">
        <v>45777</v>
      </c>
      <c r="I9945" s="4" t="s">
        <v>224</v>
      </c>
      <c r="J9945" s="4">
        <v>0</v>
      </c>
      <c r="K9945" s="4">
        <f>1+2</f>
        <v>3</v>
      </c>
      <c r="L9945" s="4">
        <f>1+2</f>
        <v>3</v>
      </c>
      <c r="M9945" s="4">
        <v>1</v>
      </c>
      <c r="N9945" s="4">
        <v>0</v>
      </c>
      <c r="O9945" s="4">
        <f>SUM(J9945:N9945)</f>
        <v>7</v>
      </c>
      <c r="P9945" s="4">
        <v>0</v>
      </c>
      <c r="Q9945" s="4">
        <v>4</v>
      </c>
      <c r="R9945" s="4">
        <v>7</v>
      </c>
      <c r="S9945" s="4">
        <v>2</v>
      </c>
      <c r="T9945" s="4">
        <v>0</v>
      </c>
      <c r="U9945" s="4">
        <f>SUM(P9945:T9945)</f>
        <v>13</v>
      </c>
      <c r="V9945" s="20">
        <f>O9945/U9945/F9945</f>
        <v>0.53846153846153844</v>
      </c>
      <c r="W9945" s="4"/>
      <c r="X9945" s="4">
        <f>F9945*U9945</f>
        <v>13</v>
      </c>
      <c r="Y9945" s="47">
        <f t="shared" si="155"/>
        <v>9.9255583126550868E-5</v>
      </c>
      <c r="Z9945" s="4"/>
      <c r="AA9945" s="4">
        <f>70*3*6+70*3.5*17</f>
        <v>5425</v>
      </c>
      <c r="AB9945" s="4"/>
      <c r="AC9945" s="4" t="s">
        <v>77</v>
      </c>
      <c r="AD9945" s="4" t="s">
        <v>78</v>
      </c>
      <c r="AE9945" s="4">
        <v>15</v>
      </c>
      <c r="AF9945" s="4" t="s">
        <v>35</v>
      </c>
      <c r="AG9945" s="4"/>
    </row>
    <row r="9946" spans="1:33" ht="15" customHeight="1" x14ac:dyDescent="0.25">
      <c r="A9946" s="4" t="s">
        <v>202</v>
      </c>
      <c r="B9946" s="18" t="s">
        <v>75</v>
      </c>
      <c r="C9946" s="4">
        <v>11</v>
      </c>
      <c r="D9946" s="4" t="s">
        <v>191</v>
      </c>
      <c r="E9946" s="4">
        <v>1</v>
      </c>
      <c r="F9946" s="4">
        <v>1</v>
      </c>
      <c r="G9946" s="4" t="s">
        <v>19</v>
      </c>
      <c r="H9946" s="19">
        <v>45777</v>
      </c>
      <c r="I9946" s="4" t="s">
        <v>224</v>
      </c>
      <c r="J9946" s="4">
        <f>3+5+2+7</f>
        <v>17</v>
      </c>
      <c r="K9946" s="4">
        <f>2+8+8+3+5</f>
        <v>26</v>
      </c>
      <c r="L9946" s="4">
        <f>1+9+6+2+11+5</f>
        <v>34</v>
      </c>
      <c r="M9946" s="4">
        <f>2+8+3+2</f>
        <v>15</v>
      </c>
      <c r="N9946" s="4">
        <v>6</v>
      </c>
      <c r="O9946" s="4">
        <f>SUM(J9946:N9946)</f>
        <v>98</v>
      </c>
      <c r="P9946" s="4">
        <v>7</v>
      </c>
      <c r="Q9946" s="4">
        <v>7</v>
      </c>
      <c r="R9946" s="4">
        <v>7</v>
      </c>
      <c r="S9946" s="4">
        <v>7</v>
      </c>
      <c r="T9946" s="4">
        <v>2</v>
      </c>
      <c r="U9946" s="4">
        <f>SUM(P9946:T9946)</f>
        <v>30</v>
      </c>
      <c r="V9946" s="20">
        <f>O9946/U9946/F9946</f>
        <v>3.2666666666666666</v>
      </c>
      <c r="W9946" s="4"/>
      <c r="X9946" s="4">
        <f>F9946*U9946</f>
        <v>30</v>
      </c>
      <c r="Y9946" s="47">
        <f t="shared" si="155"/>
        <v>1.3066666666666667E-3</v>
      </c>
      <c r="Z9946" s="4"/>
      <c r="AA9946" s="4">
        <f>50*2*6+55*2*4+70*3*6+65*3+5</f>
        <v>2500</v>
      </c>
      <c r="AB9946" s="4"/>
      <c r="AC9946" s="4"/>
      <c r="AD9946" s="4" t="s">
        <v>86</v>
      </c>
      <c r="AE9946" s="4"/>
      <c r="AF9946" s="4" t="s">
        <v>35</v>
      </c>
      <c r="AG9946" s="4"/>
    </row>
    <row r="9947" spans="1:33" ht="15" customHeight="1" x14ac:dyDescent="0.25">
      <c r="A9947" s="4" t="s">
        <v>192</v>
      </c>
      <c r="B9947" s="18" t="s">
        <v>75</v>
      </c>
      <c r="C9947" s="4">
        <v>11</v>
      </c>
      <c r="D9947" s="4">
        <v>19</v>
      </c>
      <c r="E9947" s="4">
        <v>1</v>
      </c>
      <c r="F9947" s="4">
        <v>1</v>
      </c>
      <c r="G9947" s="4" t="s">
        <v>19</v>
      </c>
      <c r="H9947" s="19">
        <v>45777</v>
      </c>
      <c r="I9947" s="4" t="s">
        <v>224</v>
      </c>
      <c r="J9947" s="4">
        <f>3+1+8</f>
        <v>12</v>
      </c>
      <c r="K9947" s="4">
        <v>1</v>
      </c>
      <c r="L9947" s="4">
        <v>0</v>
      </c>
      <c r="M9947" s="4">
        <v>1</v>
      </c>
      <c r="N9947" s="4">
        <v>0</v>
      </c>
      <c r="O9947" s="4">
        <f>SUM(J9947:N9947)</f>
        <v>14</v>
      </c>
      <c r="P9947" s="4">
        <v>3</v>
      </c>
      <c r="Q9947" s="4">
        <v>3</v>
      </c>
      <c r="R9947" s="4">
        <v>3</v>
      </c>
      <c r="S9947" s="4">
        <v>5</v>
      </c>
      <c r="T9947" s="4">
        <v>0</v>
      </c>
      <c r="U9947" s="4">
        <f>SUM(P9947:T9947)</f>
        <v>14</v>
      </c>
      <c r="V9947" s="20">
        <f>O9947/U9947/F9947</f>
        <v>1</v>
      </c>
      <c r="W9947" s="4"/>
      <c r="X9947" s="4">
        <f>F9947*U9947</f>
        <v>14</v>
      </c>
      <c r="Y9947" s="47">
        <f t="shared" si="155"/>
        <v>3.5714285714285714E-4</v>
      </c>
      <c r="Z9947" s="4"/>
      <c r="AA9947" s="4">
        <f>70*1.5*16+70*2*8</f>
        <v>2800</v>
      </c>
      <c r="AB9947" s="4"/>
      <c r="AC9947" s="4" t="s">
        <v>77</v>
      </c>
      <c r="AD9947" s="4" t="s">
        <v>78</v>
      </c>
      <c r="AE9947" s="4"/>
      <c r="AF9947" s="4" t="s">
        <v>35</v>
      </c>
      <c r="AG9947" s="4"/>
    </row>
    <row r="9948" spans="1:33" ht="15" customHeight="1" x14ac:dyDescent="0.25">
      <c r="A9948" s="4">
        <v>8225</v>
      </c>
      <c r="B9948" s="4" t="s">
        <v>75</v>
      </c>
      <c r="C9948" s="4">
        <v>8</v>
      </c>
      <c r="D9948" s="4">
        <v>38</v>
      </c>
      <c r="E9948" s="4">
        <v>2</v>
      </c>
      <c r="F9948" s="4">
        <v>1</v>
      </c>
      <c r="G9948" s="4" t="s">
        <v>19</v>
      </c>
      <c r="H9948" s="26">
        <v>45777</v>
      </c>
      <c r="I9948" s="4" t="s">
        <v>224</v>
      </c>
      <c r="J9948" s="4">
        <f>1+1+1+1</f>
        <v>4</v>
      </c>
      <c r="K9948" s="4">
        <f>1+1</f>
        <v>2</v>
      </c>
      <c r="L9948" s="4">
        <v>0</v>
      </c>
      <c r="M9948" s="4">
        <v>0</v>
      </c>
      <c r="N9948" s="4">
        <v>0</v>
      </c>
      <c r="O9948" s="4">
        <f>SUM(J9948:N9948)</f>
        <v>6</v>
      </c>
      <c r="P9948" s="4">
        <v>6</v>
      </c>
      <c r="Q9948" s="4">
        <v>2</v>
      </c>
      <c r="R9948" s="4">
        <v>0</v>
      </c>
      <c r="S9948" s="4">
        <v>0</v>
      </c>
      <c r="T9948" s="4">
        <v>0</v>
      </c>
      <c r="U9948" s="4">
        <f>SUM(P9948:T9948)</f>
        <v>8</v>
      </c>
      <c r="V9948" s="20">
        <f>O9948/U9948/F9948</f>
        <v>0.75</v>
      </c>
      <c r="W9948" s="4"/>
      <c r="X9948" s="21">
        <f>F9948*U9948</f>
        <v>8</v>
      </c>
      <c r="Y9948" s="47">
        <f t="shared" si="155"/>
        <v>2.5000000000000001E-4</v>
      </c>
      <c r="Z9948" s="4"/>
      <c r="AA9948" s="4">
        <f>50*4*15</f>
        <v>3000</v>
      </c>
      <c r="AB9948" s="4"/>
      <c r="AC9948" s="4" t="s">
        <v>77</v>
      </c>
      <c r="AD9948" s="4" t="s">
        <v>78</v>
      </c>
      <c r="AE9948" s="4">
        <v>15</v>
      </c>
      <c r="AF9948" s="4" t="s">
        <v>369</v>
      </c>
      <c r="AG9948" s="4"/>
    </row>
    <row r="9949" spans="1:33" ht="15" customHeight="1" x14ac:dyDescent="0.25">
      <c r="A9949" s="4">
        <v>70</v>
      </c>
      <c r="B9949" s="4" t="s">
        <v>75</v>
      </c>
      <c r="C9949" s="4">
        <v>8</v>
      </c>
      <c r="D9949" s="4">
        <v>39</v>
      </c>
      <c r="E9949" s="4">
        <v>2</v>
      </c>
      <c r="F9949" s="4">
        <v>1</v>
      </c>
      <c r="G9949" s="4" t="s">
        <v>19</v>
      </c>
      <c r="H9949" s="26">
        <v>45777</v>
      </c>
      <c r="I9949" s="4" t="s">
        <v>224</v>
      </c>
      <c r="J9949" s="4">
        <v>2</v>
      </c>
      <c r="K9949" s="4">
        <v>2</v>
      </c>
      <c r="L9949" s="4">
        <v>0</v>
      </c>
      <c r="M9949" s="4">
        <v>0</v>
      </c>
      <c r="N9949" s="4">
        <v>0</v>
      </c>
      <c r="O9949" s="4">
        <f>SUM(J9949:N9949)</f>
        <v>4</v>
      </c>
      <c r="P9949" s="4">
        <v>5</v>
      </c>
      <c r="Q9949" s="4">
        <v>4</v>
      </c>
      <c r="R9949" s="4">
        <v>1</v>
      </c>
      <c r="S9949" s="4">
        <v>0</v>
      </c>
      <c r="T9949" s="4">
        <v>0</v>
      </c>
      <c r="U9949" s="4">
        <f>SUM(P9949:T9949)</f>
        <v>10</v>
      </c>
      <c r="V9949" s="20">
        <f>O9949/U9949/F9949</f>
        <v>0.4</v>
      </c>
      <c r="W9949" s="4"/>
      <c r="X9949" s="21">
        <f>F9949*U9949</f>
        <v>10</v>
      </c>
      <c r="Y9949" s="47">
        <f t="shared" si="155"/>
        <v>2.2222222222222223E-4</v>
      </c>
      <c r="Z9949" s="4"/>
      <c r="AA9949" s="4">
        <f>60*3*2+60*3*6+60*3*2</f>
        <v>1800</v>
      </c>
      <c r="AB9949" s="4"/>
      <c r="AC9949" s="4" t="s">
        <v>77</v>
      </c>
      <c r="AD9949" s="4" t="s">
        <v>78</v>
      </c>
      <c r="AE9949" s="4">
        <v>14</v>
      </c>
      <c r="AF9949" s="4" t="s">
        <v>369</v>
      </c>
      <c r="AG9949" s="4"/>
    </row>
    <row r="9950" spans="1:33" ht="15" customHeight="1" x14ac:dyDescent="0.25">
      <c r="A9950" s="4">
        <v>562</v>
      </c>
      <c r="B9950" s="4" t="s">
        <v>75</v>
      </c>
      <c r="C9950" s="4">
        <v>8</v>
      </c>
      <c r="D9950" s="4">
        <v>39</v>
      </c>
      <c r="E9950" s="4">
        <v>2</v>
      </c>
      <c r="F9950" s="4">
        <v>1</v>
      </c>
      <c r="G9950" s="4" t="s">
        <v>19</v>
      </c>
      <c r="H9950" s="26">
        <v>45777</v>
      </c>
      <c r="I9950" s="4" t="s">
        <v>224</v>
      </c>
      <c r="J9950" s="4">
        <v>3</v>
      </c>
      <c r="K9950" s="4">
        <v>0</v>
      </c>
      <c r="L9950" s="4">
        <v>0</v>
      </c>
      <c r="M9950" s="4">
        <v>0</v>
      </c>
      <c r="N9950" s="4">
        <v>0</v>
      </c>
      <c r="O9950" s="4">
        <f>SUM(J9950:N9950)</f>
        <v>3</v>
      </c>
      <c r="P9950" s="4">
        <v>6</v>
      </c>
      <c r="Q9950" s="4">
        <v>7</v>
      </c>
      <c r="R9950" s="4">
        <v>6</v>
      </c>
      <c r="S9950" s="4">
        <v>0</v>
      </c>
      <c r="T9950" s="4">
        <v>0</v>
      </c>
      <c r="U9950" s="4">
        <f>SUM(P9950:T9950)</f>
        <v>19</v>
      </c>
      <c r="V9950" s="20">
        <f>O9950/U9950/F9950</f>
        <v>0.15789473684210525</v>
      </c>
      <c r="W9950" s="4"/>
      <c r="X9950" s="4">
        <f>F9950*U9950</f>
        <v>19</v>
      </c>
      <c r="Y9950" s="47">
        <f t="shared" si="155"/>
        <v>2.1831280586533739E-5</v>
      </c>
      <c r="Z9950" s="4"/>
      <c r="AA9950" s="4">
        <f>55*2.5*8+55*3*8+55*3.5*10+55*3.5*15</f>
        <v>7232.5</v>
      </c>
      <c r="AB9950" s="4">
        <v>180</v>
      </c>
      <c r="AC9950" s="4" t="s">
        <v>90</v>
      </c>
      <c r="AD9950" s="4" t="s">
        <v>78</v>
      </c>
      <c r="AE9950" s="4"/>
      <c r="AF9950" s="4" t="s">
        <v>369</v>
      </c>
      <c r="AG9950" s="4" t="s">
        <v>564</v>
      </c>
    </row>
    <row r="9951" spans="1:33" ht="15" customHeight="1" x14ac:dyDescent="0.25">
      <c r="A9951" s="4">
        <v>2113</v>
      </c>
      <c r="B9951" s="4" t="s">
        <v>75</v>
      </c>
      <c r="C9951" s="4">
        <v>8</v>
      </c>
      <c r="D9951" s="4">
        <v>41</v>
      </c>
      <c r="E9951" s="4">
        <v>2</v>
      </c>
      <c r="F9951" s="4">
        <v>1</v>
      </c>
      <c r="G9951" s="4" t="s">
        <v>19</v>
      </c>
      <c r="H9951" s="26">
        <v>45777</v>
      </c>
      <c r="I9951" s="4" t="s">
        <v>224</v>
      </c>
      <c r="J9951" s="4">
        <v>9</v>
      </c>
      <c r="K9951" s="4">
        <v>8</v>
      </c>
      <c r="L9951" s="4">
        <v>2</v>
      </c>
      <c r="M9951" s="4">
        <v>10</v>
      </c>
      <c r="N9951" s="4">
        <v>4</v>
      </c>
      <c r="O9951" s="4">
        <f>SUM(J9951:N9951)</f>
        <v>33</v>
      </c>
      <c r="P9951" s="4">
        <v>5</v>
      </c>
      <c r="Q9951" s="4">
        <v>5</v>
      </c>
      <c r="R9951" s="4">
        <v>3</v>
      </c>
      <c r="S9951" s="4">
        <v>6</v>
      </c>
      <c r="T9951" s="4">
        <v>2</v>
      </c>
      <c r="U9951" s="4">
        <f>SUM(P9951:T9951)</f>
        <v>21</v>
      </c>
      <c r="V9951" s="20">
        <f>O9951/U9951/F9951</f>
        <v>1.5714285714285714</v>
      </c>
      <c r="W9951" s="4"/>
      <c r="X9951" s="4">
        <f>F9951*U9951</f>
        <v>21</v>
      </c>
      <c r="Y9951" s="47">
        <f t="shared" si="155"/>
        <v>6.8027210884353737E-4</v>
      </c>
      <c r="Z9951" s="4"/>
      <c r="AA9951" s="4">
        <f>55*3.5*8+55*3.5*2+55*3.5*2</f>
        <v>2310</v>
      </c>
      <c r="AB9951" s="4"/>
      <c r="AC9951" s="4" t="s">
        <v>77</v>
      </c>
      <c r="AD9951" s="4" t="s">
        <v>78</v>
      </c>
      <c r="AE9951" s="4">
        <v>15</v>
      </c>
      <c r="AF9951" s="4" t="s">
        <v>369</v>
      </c>
      <c r="AG9951" s="4"/>
    </row>
    <row r="9952" spans="1:33" ht="15" customHeight="1" x14ac:dyDescent="0.25">
      <c r="A9952" s="4" t="s">
        <v>112</v>
      </c>
      <c r="B9952" s="4" t="s">
        <v>75</v>
      </c>
      <c r="C9952" s="4">
        <v>8</v>
      </c>
      <c r="D9952" s="4">
        <v>42</v>
      </c>
      <c r="E9952" s="4">
        <v>1</v>
      </c>
      <c r="F9952" s="4">
        <v>1</v>
      </c>
      <c r="G9952" s="4" t="s">
        <v>19</v>
      </c>
      <c r="H9952" s="26">
        <v>45777</v>
      </c>
      <c r="I9952" s="4" t="s">
        <v>224</v>
      </c>
      <c r="J9952" s="4">
        <v>1</v>
      </c>
      <c r="K9952" s="4">
        <v>2</v>
      </c>
      <c r="L9952" s="4">
        <v>1</v>
      </c>
      <c r="M9952" s="4">
        <v>1</v>
      </c>
      <c r="N9952" s="4">
        <v>1</v>
      </c>
      <c r="O9952" s="4">
        <f>SUM(J9952:N9952)</f>
        <v>6</v>
      </c>
      <c r="P9952" s="4">
        <v>5</v>
      </c>
      <c r="Q9952" s="4">
        <v>5</v>
      </c>
      <c r="R9952" s="4">
        <v>3</v>
      </c>
      <c r="S9952" s="4">
        <v>5</v>
      </c>
      <c r="T9952" s="4">
        <v>2</v>
      </c>
      <c r="U9952" s="4">
        <f>SUM(P9952:T9952)</f>
        <v>20</v>
      </c>
      <c r="V9952" s="20">
        <f>O9952/U9952/F9952</f>
        <v>0.3</v>
      </c>
      <c r="W9952" s="4"/>
      <c r="X9952" s="4">
        <f>F9952*U9952</f>
        <v>20</v>
      </c>
      <c r="Y9952" s="47">
        <f t="shared" si="155"/>
        <v>9.9999999999999991E-5</v>
      </c>
      <c r="Z9952" s="4"/>
      <c r="AA9952" s="4">
        <f>50*3*1+50*4*3+50*4*5+50*5*5</f>
        <v>3000</v>
      </c>
      <c r="AB9952" s="4"/>
      <c r="AC9952" s="4" t="s">
        <v>77</v>
      </c>
      <c r="AD9952" s="4" t="s">
        <v>78</v>
      </c>
      <c r="AE9952" s="4">
        <v>15</v>
      </c>
      <c r="AF9952" s="4" t="s">
        <v>369</v>
      </c>
      <c r="AG9952" s="4"/>
    </row>
    <row r="9953" spans="1:33" ht="15" customHeight="1" x14ac:dyDescent="0.25">
      <c r="A9953" s="4">
        <v>4785</v>
      </c>
      <c r="B9953" s="4" t="s">
        <v>75</v>
      </c>
      <c r="C9953" s="4">
        <v>8</v>
      </c>
      <c r="D9953" s="4">
        <v>42</v>
      </c>
      <c r="E9953" s="4">
        <v>1</v>
      </c>
      <c r="F9953" s="4">
        <v>1</v>
      </c>
      <c r="G9953" s="4" t="s">
        <v>19</v>
      </c>
      <c r="H9953" s="26">
        <v>45777</v>
      </c>
      <c r="I9953" s="4" t="s">
        <v>224</v>
      </c>
      <c r="J9953" s="4">
        <v>10</v>
      </c>
      <c r="K9953" s="4">
        <v>4</v>
      </c>
      <c r="L9953" s="4">
        <f>2+3+3+4+5+4+3</f>
        <v>24</v>
      </c>
      <c r="M9953" s="4">
        <v>4</v>
      </c>
      <c r="N9953" s="4">
        <v>0</v>
      </c>
      <c r="O9953" s="4">
        <f>SUM(J9953:N9953)</f>
        <v>42</v>
      </c>
      <c r="P9953" s="4">
        <v>4</v>
      </c>
      <c r="Q9953" s="4">
        <v>3</v>
      </c>
      <c r="R9953" s="4">
        <v>7</v>
      </c>
      <c r="S9953" s="4">
        <v>1</v>
      </c>
      <c r="T9953" s="4">
        <v>0</v>
      </c>
      <c r="U9953" s="4">
        <f>SUM(P9953:T9953)</f>
        <v>15</v>
      </c>
      <c r="V9953" s="20">
        <f>O9953/U9953/F9953</f>
        <v>2.8</v>
      </c>
      <c r="W9953" s="4"/>
      <c r="X9953" s="4">
        <f>F9953*U9953</f>
        <v>15</v>
      </c>
      <c r="Y9953" s="47">
        <f t="shared" si="155"/>
        <v>7.3250490516677566E-4</v>
      </c>
      <c r="Z9953" s="4"/>
      <c r="AA9953" s="4">
        <f>55*3.5*8+55*4*7+55*4.5*3</f>
        <v>3822.5</v>
      </c>
      <c r="AB9953" s="4"/>
      <c r="AC9953" s="4" t="s">
        <v>77</v>
      </c>
      <c r="AD9953" s="4" t="s">
        <v>78</v>
      </c>
      <c r="AE9953" s="4">
        <v>8</v>
      </c>
      <c r="AF9953" s="4" t="s">
        <v>369</v>
      </c>
      <c r="AG9953" s="4"/>
    </row>
    <row r="9954" spans="1:33" ht="15" customHeight="1" x14ac:dyDescent="0.25">
      <c r="A9954" s="4">
        <v>5389</v>
      </c>
      <c r="B9954" s="4" t="s">
        <v>75</v>
      </c>
      <c r="C9954" s="4">
        <v>8</v>
      </c>
      <c r="D9954" s="4">
        <v>42</v>
      </c>
      <c r="E9954" s="4">
        <v>2</v>
      </c>
      <c r="F9954" s="4">
        <v>1</v>
      </c>
      <c r="G9954" s="4" t="s">
        <v>19</v>
      </c>
      <c r="H9954" s="26">
        <v>45777</v>
      </c>
      <c r="I9954" s="4" t="s">
        <v>224</v>
      </c>
      <c r="J9954" s="4">
        <f>4+5+4+3+6+5+8</f>
        <v>35</v>
      </c>
      <c r="K9954" s="4">
        <f>6+4+4+2+2+3+4</f>
        <v>25</v>
      </c>
      <c r="L9954" s="4">
        <f>3+2+5+3+6+4+3</f>
        <v>26</v>
      </c>
      <c r="M9954" s="4">
        <f>2+1+1+2+3+4+2</f>
        <v>15</v>
      </c>
      <c r="N9954" s="4">
        <v>4</v>
      </c>
      <c r="O9954" s="4">
        <f>SUM(J9954:N9954)</f>
        <v>105</v>
      </c>
      <c r="P9954" s="4">
        <v>7</v>
      </c>
      <c r="Q9954" s="4">
        <v>7</v>
      </c>
      <c r="R9954" s="4">
        <v>7</v>
      </c>
      <c r="S9954" s="4">
        <v>7</v>
      </c>
      <c r="T9954" s="4">
        <v>2</v>
      </c>
      <c r="U9954" s="4">
        <f>SUM(P9954:T9954)</f>
        <v>30</v>
      </c>
      <c r="V9954" s="20">
        <f>O9954/U9954/F9954</f>
        <v>3.5</v>
      </c>
      <c r="W9954" s="4"/>
      <c r="X9954" s="4">
        <f>F9954*U9954</f>
        <v>30</v>
      </c>
      <c r="Y9954" s="47">
        <f t="shared" si="155"/>
        <v>1.0542168674698795E-3</v>
      </c>
      <c r="Z9954" s="4"/>
      <c r="AA9954" s="4">
        <f>50*2.8*3+50*3*16+50*5*2</f>
        <v>3320</v>
      </c>
      <c r="AB9954" s="4"/>
      <c r="AC9954" s="4" t="s">
        <v>77</v>
      </c>
      <c r="AD9954" s="4" t="s">
        <v>78</v>
      </c>
      <c r="AE9954" s="4">
        <v>15</v>
      </c>
      <c r="AF9954" s="4" t="s">
        <v>369</v>
      </c>
      <c r="AG9954" s="4"/>
    </row>
    <row r="9955" spans="1:33" ht="15" customHeight="1" x14ac:dyDescent="0.25">
      <c r="A9955" s="4">
        <v>4290</v>
      </c>
      <c r="B9955" s="4" t="s">
        <v>75</v>
      </c>
      <c r="C9955" s="4">
        <v>8</v>
      </c>
      <c r="D9955" s="4">
        <v>42</v>
      </c>
      <c r="E9955" s="4">
        <v>1</v>
      </c>
      <c r="F9955" s="4">
        <v>1</v>
      </c>
      <c r="G9955" s="4" t="s">
        <v>19</v>
      </c>
      <c r="H9955" s="26">
        <v>45777</v>
      </c>
      <c r="I9955" s="4" t="s">
        <v>224</v>
      </c>
      <c r="J9955" s="4">
        <v>9</v>
      </c>
      <c r="K9955" s="4">
        <v>8</v>
      </c>
      <c r="L9955" s="4">
        <v>7</v>
      </c>
      <c r="M9955" s="4">
        <v>8</v>
      </c>
      <c r="N9955" s="4">
        <v>6</v>
      </c>
      <c r="O9955" s="4">
        <f>SUM(J9955:N9955)</f>
        <v>38</v>
      </c>
      <c r="P9955" s="4">
        <v>7</v>
      </c>
      <c r="Q9955" s="4">
        <v>7</v>
      </c>
      <c r="R9955" s="4">
        <v>7</v>
      </c>
      <c r="S9955" s="4">
        <v>7</v>
      </c>
      <c r="T9955" s="4">
        <v>2</v>
      </c>
      <c r="U9955" s="4">
        <v>30</v>
      </c>
      <c r="V9955" s="20">
        <f>O9955/U9955/F9955</f>
        <v>1.2666666666666666</v>
      </c>
      <c r="W9955" s="4"/>
      <c r="X9955" s="4">
        <f>F9955*U9955</f>
        <v>30</v>
      </c>
      <c r="Y9955" s="47">
        <f t="shared" si="155"/>
        <v>5.5800293685756238E-4</v>
      </c>
      <c r="Z9955" s="4"/>
      <c r="AA9955" s="4">
        <f>55*3*2+55*4*6+40*2*4+50*3*2</f>
        <v>2270</v>
      </c>
      <c r="AB9955" s="4"/>
      <c r="AC9955" s="4" t="s">
        <v>77</v>
      </c>
      <c r="AD9955" s="4" t="s">
        <v>86</v>
      </c>
      <c r="AE9955" s="4">
        <v>7</v>
      </c>
      <c r="AF9955" s="4" t="s">
        <v>369</v>
      </c>
      <c r="AG9955" s="4"/>
    </row>
    <row r="9956" spans="1:33" ht="15" customHeight="1" x14ac:dyDescent="0.25">
      <c r="A9956" s="4">
        <v>5544</v>
      </c>
      <c r="B9956" s="4" t="s">
        <v>75</v>
      </c>
      <c r="C9956" s="4">
        <v>8</v>
      </c>
      <c r="D9956" s="4">
        <v>43</v>
      </c>
      <c r="E9956" s="4">
        <v>1</v>
      </c>
      <c r="F9956" s="4">
        <v>1</v>
      </c>
      <c r="G9956" s="4" t="s">
        <v>19</v>
      </c>
      <c r="H9956" s="26">
        <v>45777</v>
      </c>
      <c r="I9956" s="4" t="s">
        <v>224</v>
      </c>
      <c r="J9956" s="4">
        <v>12</v>
      </c>
      <c r="K9956" s="4">
        <v>11</v>
      </c>
      <c r="L9956" s="4">
        <v>4</v>
      </c>
      <c r="M9956" s="4">
        <v>3</v>
      </c>
      <c r="N9956" s="4">
        <v>0</v>
      </c>
      <c r="O9956" s="4">
        <f>SUM(J9956:N9956)</f>
        <v>30</v>
      </c>
      <c r="P9956" s="4">
        <v>7</v>
      </c>
      <c r="Q9956" s="4">
        <v>7</v>
      </c>
      <c r="R9956" s="4">
        <v>7</v>
      </c>
      <c r="S9956" s="4">
        <v>7</v>
      </c>
      <c r="T9956" s="4">
        <v>2</v>
      </c>
      <c r="U9956" s="4">
        <f>SUM(P9956:T9956)</f>
        <v>30</v>
      </c>
      <c r="V9956" s="20">
        <f>O9956/U9956/F9956</f>
        <v>1</v>
      </c>
      <c r="W9956" s="4"/>
      <c r="X9956" s="4">
        <f>F9956*U9956</f>
        <v>30</v>
      </c>
      <c r="Y9956" s="47">
        <f t="shared" si="155"/>
        <v>2.34192037470726E-4</v>
      </c>
      <c r="Z9956" s="4"/>
      <c r="AA9956" s="4">
        <f>50*3.8*5+50*3.9*5+50*6.7*4+50*3.35*6</f>
        <v>4270</v>
      </c>
      <c r="AB9956" s="4"/>
      <c r="AC9956" s="4" t="s">
        <v>77</v>
      </c>
      <c r="AD9956" s="4" t="s">
        <v>78</v>
      </c>
      <c r="AE9956" s="4"/>
      <c r="AF9956" s="4" t="s">
        <v>369</v>
      </c>
      <c r="AG9956" s="4"/>
    </row>
    <row r="9957" spans="1:33" ht="15" customHeight="1" x14ac:dyDescent="0.25">
      <c r="A9957" s="4" t="s">
        <v>182</v>
      </c>
      <c r="B9957" s="4" t="s">
        <v>114</v>
      </c>
      <c r="C9957" s="4">
        <v>7</v>
      </c>
      <c r="D9957" s="4">
        <v>47</v>
      </c>
      <c r="E9957" s="4">
        <v>1</v>
      </c>
      <c r="F9957" s="4">
        <v>1</v>
      </c>
      <c r="G9957" s="4" t="s">
        <v>19</v>
      </c>
      <c r="H9957" s="26">
        <v>45777</v>
      </c>
      <c r="I9957" s="4" t="s">
        <v>224</v>
      </c>
      <c r="J9957" s="4">
        <v>0</v>
      </c>
      <c r="K9957" s="4">
        <v>4</v>
      </c>
      <c r="L9957" s="4">
        <v>0</v>
      </c>
      <c r="M9957" s="4">
        <v>1</v>
      </c>
      <c r="N9957" s="4">
        <v>0</v>
      </c>
      <c r="O9957" s="4">
        <f>SUM(J9957:N9957)</f>
        <v>5</v>
      </c>
      <c r="P9957" s="4">
        <v>3</v>
      </c>
      <c r="Q9957" s="4">
        <v>5</v>
      </c>
      <c r="R9957" s="4">
        <v>0</v>
      </c>
      <c r="S9957" s="4">
        <v>4</v>
      </c>
      <c r="T9957" s="4">
        <v>1</v>
      </c>
      <c r="U9957" s="4">
        <f>SUM(P9957:T9957)</f>
        <v>13</v>
      </c>
      <c r="V9957" s="20">
        <f>O9957/U9957/F9957</f>
        <v>0.38461538461538464</v>
      </c>
      <c r="W9957" s="4"/>
      <c r="X9957" s="4">
        <f>F9957*U9957</f>
        <v>13</v>
      </c>
      <c r="Y9957" s="47">
        <f t="shared" si="155"/>
        <v>1.5232292460015234E-4</v>
      </c>
      <c r="Z9957" s="4"/>
      <c r="AA9957" s="4">
        <f>50*2.3*3+50*2.5*4+50*3*8+50*3.2*3</f>
        <v>2525</v>
      </c>
      <c r="AB9957" s="4"/>
      <c r="AC9957" s="4" t="s">
        <v>20</v>
      </c>
      <c r="AD9957" s="4" t="s">
        <v>78</v>
      </c>
      <c r="AE9957" s="4">
        <v>15</v>
      </c>
      <c r="AF9957" s="4" t="s">
        <v>38</v>
      </c>
      <c r="AG9957" s="4"/>
    </row>
    <row r="9958" spans="1:33" ht="15" customHeight="1" x14ac:dyDescent="0.25">
      <c r="A9958" s="4">
        <v>5197</v>
      </c>
      <c r="B9958" s="4" t="s">
        <v>114</v>
      </c>
      <c r="C9958" s="4">
        <v>7</v>
      </c>
      <c r="D9958" s="4">
        <v>47</v>
      </c>
      <c r="E9958" s="4">
        <v>2</v>
      </c>
      <c r="F9958" s="4">
        <v>1</v>
      </c>
      <c r="G9958" s="4" t="s">
        <v>19</v>
      </c>
      <c r="H9958" s="26">
        <v>45777</v>
      </c>
      <c r="I9958" s="4" t="s">
        <v>224</v>
      </c>
      <c r="J9958" s="4">
        <v>3</v>
      </c>
      <c r="K9958" s="4">
        <v>4</v>
      </c>
      <c r="L9958" s="4">
        <v>1</v>
      </c>
      <c r="M9958" s="4">
        <v>10</v>
      </c>
      <c r="N9958" s="4">
        <v>1</v>
      </c>
      <c r="O9958" s="4">
        <f>SUM(J9958:N9958)</f>
        <v>19</v>
      </c>
      <c r="P9958" s="4">
        <v>2</v>
      </c>
      <c r="Q9958" s="4">
        <v>3</v>
      </c>
      <c r="R9958" s="4">
        <v>2</v>
      </c>
      <c r="S9958" s="4">
        <v>5</v>
      </c>
      <c r="T9958" s="4">
        <v>1</v>
      </c>
      <c r="U9958" s="4">
        <f>SUM(P9958:T9958)</f>
        <v>13</v>
      </c>
      <c r="V9958" s="20">
        <f>O9958/U9958/F9958</f>
        <v>1.4615384615384615</v>
      </c>
      <c r="W9958" s="4"/>
      <c r="X9958" s="4">
        <f>F9958*U9958</f>
        <v>13</v>
      </c>
      <c r="Y9958" s="47">
        <f t="shared" si="155"/>
        <v>8.5972850678733023E-4</v>
      </c>
      <c r="Z9958" s="4"/>
      <c r="AA9958" s="4">
        <f>50*2*6+50*2.5*4+50*3*4</f>
        <v>1700</v>
      </c>
      <c r="AB9958" s="4"/>
      <c r="AC9958" s="4" t="s">
        <v>77</v>
      </c>
      <c r="AD9958" s="4" t="s">
        <v>78</v>
      </c>
      <c r="AE9958" s="4">
        <v>15</v>
      </c>
      <c r="AF9958" s="4" t="s">
        <v>38</v>
      </c>
      <c r="AG9958" s="4"/>
    </row>
    <row r="9959" spans="1:33" ht="15" customHeight="1" x14ac:dyDescent="0.25">
      <c r="A9959" s="4">
        <v>540</v>
      </c>
      <c r="B9959" s="4" t="s">
        <v>114</v>
      </c>
      <c r="C9959" s="4">
        <v>7</v>
      </c>
      <c r="D9959" s="4">
        <v>47</v>
      </c>
      <c r="E9959" s="4">
        <v>2</v>
      </c>
      <c r="F9959" s="4">
        <v>1</v>
      </c>
      <c r="G9959" s="4" t="s">
        <v>19</v>
      </c>
      <c r="H9959" s="26">
        <v>45777</v>
      </c>
      <c r="I9959" s="4" t="s">
        <v>224</v>
      </c>
      <c r="J9959" s="4">
        <v>2</v>
      </c>
      <c r="K9959" s="4">
        <v>4</v>
      </c>
      <c r="L9959" s="4">
        <v>2</v>
      </c>
      <c r="M9959" s="4">
        <v>10</v>
      </c>
      <c r="N9959" s="4">
        <v>2</v>
      </c>
      <c r="O9959" s="4">
        <f>SUM(J9959:N9959)</f>
        <v>20</v>
      </c>
      <c r="P9959" s="4">
        <v>1</v>
      </c>
      <c r="Q9959" s="4">
        <v>3</v>
      </c>
      <c r="R9959" s="4">
        <v>1</v>
      </c>
      <c r="S9959" s="4">
        <v>3</v>
      </c>
      <c r="T9959" s="4">
        <v>1</v>
      </c>
      <c r="U9959" s="4">
        <f>SUM(P9959:T9959)</f>
        <v>9</v>
      </c>
      <c r="V9959" s="20">
        <f>O9959/U9959/F9959</f>
        <v>2.2222222222222223</v>
      </c>
      <c r="W9959" s="4"/>
      <c r="X9959" s="4">
        <f>F9959*U9959</f>
        <v>9</v>
      </c>
      <c r="Y9959" s="47">
        <f t="shared" si="155"/>
        <v>4.7789725209080051E-4</v>
      </c>
      <c r="Z9959" s="4"/>
      <c r="AA9959" s="4">
        <f>50*2.5*10+50*2.5*8+50*3*10+50*3*6</f>
        <v>4650</v>
      </c>
      <c r="AB9959" s="4"/>
      <c r="AC9959" s="4" t="s">
        <v>77</v>
      </c>
      <c r="AD9959" s="4" t="s">
        <v>78</v>
      </c>
      <c r="AE9959" s="4">
        <v>15</v>
      </c>
      <c r="AF9959" s="4" t="s">
        <v>38</v>
      </c>
      <c r="AG9959" s="4"/>
    </row>
    <row r="9960" spans="1:33" ht="15" customHeight="1" x14ac:dyDescent="0.25">
      <c r="A9960" s="4" t="s">
        <v>183</v>
      </c>
      <c r="B9960" s="4" t="s">
        <v>114</v>
      </c>
      <c r="C9960" s="4">
        <v>7</v>
      </c>
      <c r="D9960" s="4">
        <v>47</v>
      </c>
      <c r="E9960" s="4">
        <v>2</v>
      </c>
      <c r="F9960" s="4">
        <v>1</v>
      </c>
      <c r="G9960" s="4" t="s">
        <v>19</v>
      </c>
      <c r="H9960" s="26">
        <v>45777</v>
      </c>
      <c r="I9960" s="4" t="s">
        <v>224</v>
      </c>
      <c r="J9960" s="4">
        <v>2</v>
      </c>
      <c r="K9960" s="4">
        <v>6</v>
      </c>
      <c r="L9960" s="4">
        <v>0</v>
      </c>
      <c r="M9960" s="4">
        <v>3</v>
      </c>
      <c r="N9960" s="4">
        <v>0</v>
      </c>
      <c r="O9960" s="4">
        <f>SUM(J9960:N9960)</f>
        <v>11</v>
      </c>
      <c r="P9960" s="4">
        <v>2</v>
      </c>
      <c r="Q9960" s="4">
        <v>3</v>
      </c>
      <c r="R9960" s="4">
        <v>1</v>
      </c>
      <c r="S9960" s="4">
        <v>2</v>
      </c>
      <c r="T9960" s="4">
        <v>0</v>
      </c>
      <c r="U9960" s="4">
        <f>SUM(P9960:T9960)</f>
        <v>8</v>
      </c>
      <c r="V9960" s="20">
        <f>O9960/U9960/F9960</f>
        <v>1.375</v>
      </c>
      <c r="W9960" s="4"/>
      <c r="X9960" s="4">
        <f>F9960*U9960</f>
        <v>8</v>
      </c>
      <c r="Y9960" s="47">
        <f t="shared" si="155"/>
        <v>6.7073170731707322E-4</v>
      </c>
      <c r="Z9960" s="4"/>
      <c r="AA9960" s="4">
        <f>50*4*4+50*4*4+50*4.5*2</f>
        <v>2050</v>
      </c>
      <c r="AB9960" s="4"/>
      <c r="AC9960" s="4" t="s">
        <v>77</v>
      </c>
      <c r="AD9960" s="4" t="s">
        <v>78</v>
      </c>
      <c r="AE9960" s="4">
        <v>5</v>
      </c>
      <c r="AF9960" s="4" t="s">
        <v>38</v>
      </c>
      <c r="AG9960" s="4"/>
    </row>
    <row r="9961" spans="1:33" ht="15" customHeight="1" x14ac:dyDescent="0.25">
      <c r="A9961" s="4">
        <v>5450</v>
      </c>
      <c r="B9961" s="4" t="s">
        <v>114</v>
      </c>
      <c r="C9961" s="4">
        <v>7</v>
      </c>
      <c r="D9961" s="4">
        <v>47</v>
      </c>
      <c r="E9961" s="4">
        <v>1</v>
      </c>
      <c r="F9961" s="4">
        <v>1</v>
      </c>
      <c r="G9961" s="4" t="s">
        <v>19</v>
      </c>
      <c r="H9961" s="26">
        <v>45777</v>
      </c>
      <c r="I9961" s="4" t="s">
        <v>224</v>
      </c>
      <c r="J9961" s="4">
        <v>0</v>
      </c>
      <c r="K9961" s="4">
        <v>1</v>
      </c>
      <c r="L9961" s="4">
        <v>3</v>
      </c>
      <c r="M9961" s="4">
        <v>4</v>
      </c>
      <c r="N9961" s="4">
        <v>3</v>
      </c>
      <c r="O9961" s="4">
        <f>SUM(J9961:N9961)</f>
        <v>11</v>
      </c>
      <c r="P9961" s="4">
        <v>2</v>
      </c>
      <c r="Q9961" s="4">
        <v>4</v>
      </c>
      <c r="R9961" s="4">
        <v>3</v>
      </c>
      <c r="S9961" s="4">
        <v>5</v>
      </c>
      <c r="T9961" s="4">
        <v>2</v>
      </c>
      <c r="U9961" s="4">
        <f>SUM(P9961:T9961)</f>
        <v>16</v>
      </c>
      <c r="V9961" s="20">
        <f>O9961/U9961/F9961</f>
        <v>0.6875</v>
      </c>
      <c r="W9961" s="4"/>
      <c r="X9961" s="4">
        <f>F9961*U9961</f>
        <v>16</v>
      </c>
      <c r="Y9961" s="47">
        <f t="shared" si="155"/>
        <v>4.6452702702702705E-4</v>
      </c>
      <c r="Z9961" s="4"/>
      <c r="AA9961" s="4">
        <f>50*2.8*4+50*2.8*3+50*2.5*2+50*2.5*2</f>
        <v>1480</v>
      </c>
      <c r="AB9961" s="4"/>
      <c r="AC9961" s="4" t="s">
        <v>90</v>
      </c>
      <c r="AD9961" s="4" t="s">
        <v>86</v>
      </c>
      <c r="AE9961" s="4"/>
      <c r="AF9961" s="4" t="s">
        <v>38</v>
      </c>
      <c r="AG9961" s="4"/>
    </row>
    <row r="9962" spans="1:33" ht="15" customHeight="1" x14ac:dyDescent="0.25">
      <c r="A9962" s="4">
        <v>8313</v>
      </c>
      <c r="B9962" s="4" t="s">
        <v>114</v>
      </c>
      <c r="C9962" s="4">
        <v>7</v>
      </c>
      <c r="D9962" s="4"/>
      <c r="E9962" s="4">
        <v>2</v>
      </c>
      <c r="F9962" s="4">
        <v>1</v>
      </c>
      <c r="G9962" s="4" t="s">
        <v>19</v>
      </c>
      <c r="H9962" s="26">
        <v>45777</v>
      </c>
      <c r="I9962" s="4" t="s">
        <v>224</v>
      </c>
      <c r="J9962" s="4">
        <v>6</v>
      </c>
      <c r="K9962" s="4">
        <v>5</v>
      </c>
      <c r="L9962" s="4">
        <v>3</v>
      </c>
      <c r="M9962" s="4">
        <v>4</v>
      </c>
      <c r="N9962" s="4">
        <v>2</v>
      </c>
      <c r="O9962" s="4">
        <f>SUM(J9962:N9962)</f>
        <v>20</v>
      </c>
      <c r="P9962" s="4">
        <v>2</v>
      </c>
      <c r="Q9962" s="4">
        <v>2</v>
      </c>
      <c r="R9962" s="4">
        <v>2</v>
      </c>
      <c r="S9962" s="4">
        <v>2</v>
      </c>
      <c r="T9962" s="4">
        <v>1</v>
      </c>
      <c r="U9962" s="4">
        <f>SUM(P9962:T9962)</f>
        <v>9</v>
      </c>
      <c r="V9962" s="20">
        <f>O9962/U9962/F9962</f>
        <v>2.2222222222222223</v>
      </c>
      <c r="W9962" s="4"/>
      <c r="X9962" s="4">
        <f>F9962*U9962</f>
        <v>9</v>
      </c>
      <c r="Y9962" s="47">
        <f t="shared" si="155"/>
        <v>1.3168724279835392E-3</v>
      </c>
      <c r="Z9962" s="4"/>
      <c r="AA9962" s="4">
        <f>50*2.5*4+60*3.5*4+60*3.5*1+55*2.5*1</f>
        <v>1687.5</v>
      </c>
      <c r="AB9962" s="4"/>
      <c r="AC9962" s="4" t="s">
        <v>90</v>
      </c>
      <c r="AD9962" s="4" t="s">
        <v>180</v>
      </c>
      <c r="AE9962" s="4"/>
      <c r="AF9962" s="4" t="s">
        <v>38</v>
      </c>
      <c r="AG9962" s="4"/>
    </row>
    <row r="9963" spans="1:33" ht="15" customHeight="1" x14ac:dyDescent="0.25">
      <c r="A9963" s="4">
        <v>2391</v>
      </c>
      <c r="B9963" s="4" t="s">
        <v>114</v>
      </c>
      <c r="C9963" s="4">
        <v>7</v>
      </c>
      <c r="D9963" s="4"/>
      <c r="E9963" s="4">
        <v>1</v>
      </c>
      <c r="F9963" s="4">
        <v>1</v>
      </c>
      <c r="G9963" s="4" t="s">
        <v>19</v>
      </c>
      <c r="H9963" s="26">
        <v>45777</v>
      </c>
      <c r="I9963" s="4" t="s">
        <v>224</v>
      </c>
      <c r="J9963" s="4">
        <v>0</v>
      </c>
      <c r="K9963" s="4">
        <v>0</v>
      </c>
      <c r="L9963" s="4">
        <v>4</v>
      </c>
      <c r="M9963" s="4">
        <v>5</v>
      </c>
      <c r="N9963" s="4">
        <v>1</v>
      </c>
      <c r="O9963" s="4">
        <f>SUM(J9963:N9963)</f>
        <v>10</v>
      </c>
      <c r="P9963" s="4">
        <v>0</v>
      </c>
      <c r="Q9963" s="4">
        <v>1</v>
      </c>
      <c r="R9963" s="4">
        <v>6</v>
      </c>
      <c r="S9963" s="4">
        <v>7</v>
      </c>
      <c r="T9963" s="4">
        <v>2</v>
      </c>
      <c r="U9963" s="4">
        <f>SUM(P9963:T9963)</f>
        <v>16</v>
      </c>
      <c r="V9963" s="20">
        <f>O9963/U9963/F9963</f>
        <v>0.625</v>
      </c>
      <c r="W9963" s="4"/>
      <c r="X9963" s="4">
        <f>F9963*U9963</f>
        <v>16</v>
      </c>
      <c r="Y9963" s="47">
        <f t="shared" si="155"/>
        <v>1.1312217194570136E-4</v>
      </c>
      <c r="Z9963" s="4"/>
      <c r="AA9963" s="4">
        <f>65*3*4+65*5*5+65*9*4+65*4*3</f>
        <v>5525</v>
      </c>
      <c r="AB9963" s="4">
        <v>180</v>
      </c>
      <c r="AC9963" s="4" t="s">
        <v>77</v>
      </c>
      <c r="AD9963" s="4" t="s">
        <v>78</v>
      </c>
      <c r="AE9963" s="4">
        <v>15</v>
      </c>
      <c r="AF9963" s="4" t="s">
        <v>38</v>
      </c>
      <c r="AG9963" s="4" t="s">
        <v>568</v>
      </c>
    </row>
    <row r="9964" spans="1:33" ht="15" customHeight="1" x14ac:dyDescent="0.25">
      <c r="A9964" s="4">
        <v>8155</v>
      </c>
      <c r="B9964" s="4" t="s">
        <v>114</v>
      </c>
      <c r="C9964" s="4">
        <v>7</v>
      </c>
      <c r="D9964" s="4">
        <v>45</v>
      </c>
      <c r="E9964" s="4">
        <v>2</v>
      </c>
      <c r="F9964" s="4">
        <v>1</v>
      </c>
      <c r="G9964" s="4" t="s">
        <v>19</v>
      </c>
      <c r="H9964" s="26">
        <v>45777</v>
      </c>
      <c r="I9964" s="4" t="s">
        <v>224</v>
      </c>
      <c r="J9964" s="4">
        <v>3</v>
      </c>
      <c r="K9964" s="4">
        <v>2</v>
      </c>
      <c r="L9964" s="4">
        <v>2</v>
      </c>
      <c r="M9964" s="4">
        <v>0</v>
      </c>
      <c r="N9964" s="4">
        <v>0</v>
      </c>
      <c r="O9964" s="4">
        <f>SUM(J9964:N9964)</f>
        <v>7</v>
      </c>
      <c r="P9964" s="4">
        <v>7</v>
      </c>
      <c r="Q9964" s="4">
        <v>5</v>
      </c>
      <c r="R9964" s="4">
        <v>3</v>
      </c>
      <c r="S9964" s="4">
        <v>0</v>
      </c>
      <c r="T9964" s="4">
        <v>0</v>
      </c>
      <c r="U9964" s="4">
        <f>SUM(P9964:T9964)</f>
        <v>15</v>
      </c>
      <c r="V9964" s="20">
        <f>O9964/U9964/F9964</f>
        <v>0.46666666666666667</v>
      </c>
      <c r="W9964" s="4"/>
      <c r="X9964" s="4">
        <f>F9964*U9964</f>
        <v>15</v>
      </c>
      <c r="Y9964" s="47">
        <f t="shared" si="155"/>
        <v>9.2592592592592588E-5</v>
      </c>
      <c r="Z9964" s="4"/>
      <c r="AA9964" s="4">
        <f>60*4*6+60*5*4+60*5*4+60*5*4</f>
        <v>5040</v>
      </c>
      <c r="AB9964" s="4"/>
      <c r="AC9964" s="4" t="s">
        <v>77</v>
      </c>
      <c r="AD9964" s="4" t="s">
        <v>78</v>
      </c>
      <c r="AE9964" s="4">
        <v>15</v>
      </c>
      <c r="AF9964" s="4" t="s">
        <v>38</v>
      </c>
      <c r="AG9964" s="4"/>
    </row>
    <row r="9965" spans="1:33" ht="15" customHeight="1" x14ac:dyDescent="0.25">
      <c r="A9965" s="4">
        <v>8142</v>
      </c>
      <c r="B9965" s="4" t="s">
        <v>114</v>
      </c>
      <c r="C9965" s="4">
        <v>6</v>
      </c>
      <c r="D9965" s="4">
        <v>45</v>
      </c>
      <c r="E9965" s="4">
        <v>2</v>
      </c>
      <c r="F9965" s="4">
        <v>1</v>
      </c>
      <c r="G9965" s="4" t="s">
        <v>19</v>
      </c>
      <c r="H9965" s="26">
        <v>45777</v>
      </c>
      <c r="I9965" s="4" t="s">
        <v>224</v>
      </c>
      <c r="J9965" s="4">
        <f>1.9+2.6</f>
        <v>4.5</v>
      </c>
      <c r="K9965" s="4">
        <v>3.3</v>
      </c>
      <c r="L9965" s="4">
        <f>2.1+1.3+2.6+1.9</f>
        <v>7.9</v>
      </c>
      <c r="M9965" s="4">
        <f>6.3+1.9+3.3+7.1</f>
        <v>18.600000000000001</v>
      </c>
      <c r="N9965" s="4">
        <v>1.6</v>
      </c>
      <c r="O9965" s="4">
        <f>SUM(J9965:N9965)</f>
        <v>35.9</v>
      </c>
      <c r="P9965" s="4">
        <v>4</v>
      </c>
      <c r="Q9965" s="4">
        <v>4</v>
      </c>
      <c r="R9965" s="4">
        <v>4</v>
      </c>
      <c r="S9965" s="4">
        <v>4</v>
      </c>
      <c r="T9965" s="4">
        <v>1</v>
      </c>
      <c r="U9965" s="4">
        <f>SUM(P9965:T9965)</f>
        <v>17</v>
      </c>
      <c r="V9965" s="20">
        <f>O9965/U9965/F9965</f>
        <v>2.111764705882353</v>
      </c>
      <c r="W9965" s="4"/>
      <c r="X9965" s="4">
        <f>F9965*U9965</f>
        <v>17</v>
      </c>
      <c r="Y9965" s="47">
        <f t="shared" si="155"/>
        <v>5.4856730722214076E-4</v>
      </c>
      <c r="Z9965" s="4"/>
      <c r="AA9965" s="4">
        <f>55*9*5+50*3.78*5+50*1.87*2+55*4.32+5</f>
        <v>3849.6</v>
      </c>
      <c r="AB9965" s="4"/>
      <c r="AC9965" s="4" t="s">
        <v>90</v>
      </c>
      <c r="AD9965" s="4" t="s">
        <v>86</v>
      </c>
      <c r="AE9965" s="4"/>
      <c r="AF9965" s="4" t="s">
        <v>38</v>
      </c>
      <c r="AG9965" s="4"/>
    </row>
    <row r="9966" spans="1:33" ht="15" customHeight="1" x14ac:dyDescent="0.25">
      <c r="A9966" s="4">
        <v>5499</v>
      </c>
      <c r="B9966" s="4" t="s">
        <v>114</v>
      </c>
      <c r="C9966" s="4">
        <v>7</v>
      </c>
      <c r="D9966" s="4">
        <v>45</v>
      </c>
      <c r="E9966" s="4">
        <v>2</v>
      </c>
      <c r="F9966" s="4">
        <v>1</v>
      </c>
      <c r="G9966" s="4" t="s">
        <v>19</v>
      </c>
      <c r="H9966" s="26">
        <v>45777</v>
      </c>
      <c r="I9966" s="4" t="s">
        <v>224</v>
      </c>
      <c r="J9966" s="4">
        <v>4</v>
      </c>
      <c r="K9966" s="4">
        <v>6</v>
      </c>
      <c r="L9966" s="4">
        <v>2</v>
      </c>
      <c r="M9966" s="4">
        <v>3</v>
      </c>
      <c r="N9966" s="4">
        <v>2</v>
      </c>
      <c r="O9966" s="4">
        <f>SUM(J9966:N9966)</f>
        <v>17</v>
      </c>
      <c r="P9966" s="4">
        <v>7</v>
      </c>
      <c r="Q9966" s="4">
        <v>5</v>
      </c>
      <c r="R9966" s="4">
        <v>3</v>
      </c>
      <c r="S9966" s="4">
        <v>5</v>
      </c>
      <c r="T9966" s="4">
        <v>2</v>
      </c>
      <c r="U9966" s="4">
        <f>SUM(P9966:T9966)</f>
        <v>22</v>
      </c>
      <c r="V9966" s="20">
        <f>O9966/U9966/F9966</f>
        <v>0.77272727272727271</v>
      </c>
      <c r="W9966" s="4"/>
      <c r="X9966" s="4">
        <f>F9966*U9966</f>
        <v>22</v>
      </c>
      <c r="Y9966" s="47">
        <f t="shared" si="155"/>
        <v>3.5940803382663846E-4</v>
      </c>
      <c r="Z9966" s="4"/>
      <c r="AA9966" s="4">
        <f>50*4*6+50*4.5*2+50*5*2</f>
        <v>2150</v>
      </c>
      <c r="AB9966" s="4"/>
      <c r="AC9966" s="4" t="s">
        <v>20</v>
      </c>
      <c r="AD9966" s="4" t="s">
        <v>78</v>
      </c>
      <c r="AE9966" s="4">
        <v>5</v>
      </c>
      <c r="AF9966" s="4" t="s">
        <v>38</v>
      </c>
      <c r="AG9966" s="4"/>
    </row>
    <row r="9967" spans="1:33" ht="15" customHeight="1" x14ac:dyDescent="0.25">
      <c r="A9967" s="4" t="s">
        <v>96</v>
      </c>
      <c r="B9967" s="4" t="s">
        <v>75</v>
      </c>
      <c r="C9967" s="4">
        <v>13</v>
      </c>
      <c r="D9967" s="4"/>
      <c r="E9967" s="4">
        <v>2</v>
      </c>
      <c r="F9967" s="4">
        <v>1</v>
      </c>
      <c r="G9967" s="4" t="s">
        <v>19</v>
      </c>
      <c r="H9967" s="26">
        <v>45777</v>
      </c>
      <c r="I9967" s="4" t="s">
        <v>224</v>
      </c>
      <c r="J9967" s="4">
        <v>0</v>
      </c>
      <c r="K9967" s="4">
        <v>0</v>
      </c>
      <c r="L9967" s="4">
        <v>2</v>
      </c>
      <c r="M9967" s="4">
        <v>1</v>
      </c>
      <c r="N9967" s="4">
        <v>0</v>
      </c>
      <c r="O9967" s="4">
        <f>SUM(J9967:N9967)</f>
        <v>3</v>
      </c>
      <c r="P9967" s="4">
        <v>2</v>
      </c>
      <c r="Q9967" s="4">
        <v>1</v>
      </c>
      <c r="R9967" s="4">
        <v>1</v>
      </c>
      <c r="S9967" s="4">
        <v>1</v>
      </c>
      <c r="T9967" s="4">
        <v>0</v>
      </c>
      <c r="U9967" s="4">
        <f>SUM(P9967:T9967)</f>
        <v>5</v>
      </c>
      <c r="V9967" s="20">
        <f>O9967/U9967/F9967</f>
        <v>0.6</v>
      </c>
      <c r="W9967" s="4"/>
      <c r="X9967" s="4">
        <f>F9967*U9967</f>
        <v>5</v>
      </c>
      <c r="Y9967" s="47">
        <f t="shared" si="155"/>
        <v>2.8571428571428568E-4</v>
      </c>
      <c r="Z9967" s="4"/>
      <c r="AA9967" s="4">
        <f>70*3*2+70*3*3+70*3*2+70*3*3</f>
        <v>2100</v>
      </c>
      <c r="AB9967" s="4"/>
      <c r="AC9967" s="4" t="s">
        <v>20</v>
      </c>
      <c r="AD9967" s="4" t="s">
        <v>86</v>
      </c>
      <c r="AE9967" s="4"/>
      <c r="AF9967" s="4" t="s">
        <v>33</v>
      </c>
      <c r="AG9967" s="4"/>
    </row>
    <row r="9968" spans="1:33" ht="15" customHeight="1" x14ac:dyDescent="0.25">
      <c r="A9968" s="4">
        <v>8344</v>
      </c>
      <c r="B9968" s="4" t="s">
        <v>75</v>
      </c>
      <c r="C9968" s="4">
        <v>13</v>
      </c>
      <c r="D9968" s="4"/>
      <c r="E9968" s="4">
        <v>1</v>
      </c>
      <c r="F9968" s="4">
        <v>1</v>
      </c>
      <c r="G9968" s="4" t="s">
        <v>19</v>
      </c>
      <c r="H9968" s="26">
        <v>45777</v>
      </c>
      <c r="I9968" s="4" t="s">
        <v>224</v>
      </c>
      <c r="J9968" s="4">
        <v>3.5</v>
      </c>
      <c r="K9968" s="4">
        <v>0</v>
      </c>
      <c r="L9968" s="4">
        <v>0</v>
      </c>
      <c r="M9968" s="4">
        <v>0</v>
      </c>
      <c r="N9968" s="4">
        <v>0</v>
      </c>
      <c r="O9968" s="4">
        <f>SUM(J9968:N9968)</f>
        <v>3.5</v>
      </c>
      <c r="P9968" s="4">
        <v>2</v>
      </c>
      <c r="Q9968" s="4">
        <v>1</v>
      </c>
      <c r="R9968" s="4">
        <v>1</v>
      </c>
      <c r="S9968" s="4">
        <v>0</v>
      </c>
      <c r="T9968" s="4">
        <v>0</v>
      </c>
      <c r="U9968" s="4">
        <v>20</v>
      </c>
      <c r="V9968" s="20">
        <f>O9968/U9968/F9968</f>
        <v>0.17499999999999999</v>
      </c>
      <c r="W9968" s="4"/>
      <c r="X9968" s="4">
        <f>F9968*U9968</f>
        <v>20</v>
      </c>
      <c r="Y9968" s="47">
        <f t="shared" si="155"/>
        <v>1.4957264957264957E-4</v>
      </c>
      <c r="Z9968" s="4"/>
      <c r="AA9968" s="4">
        <f>70*2*3+100*2.5*3</f>
        <v>1170</v>
      </c>
      <c r="AB9968" s="4"/>
      <c r="AC9968" s="4"/>
      <c r="AD9968" s="4" t="s">
        <v>110</v>
      </c>
      <c r="AE9968" s="4"/>
      <c r="AF9968" s="4" t="s">
        <v>33</v>
      </c>
      <c r="AG9968" s="4"/>
    </row>
    <row r="9969" spans="1:33" ht="15" customHeight="1" x14ac:dyDescent="0.25">
      <c r="A9969" s="4">
        <v>8200</v>
      </c>
      <c r="B9969" s="4" t="s">
        <v>75</v>
      </c>
      <c r="C9969" s="4">
        <v>13</v>
      </c>
      <c r="D9969" s="4"/>
      <c r="E9969" s="4">
        <v>1</v>
      </c>
      <c r="F9969" s="4">
        <v>1</v>
      </c>
      <c r="G9969" s="4" t="s">
        <v>19</v>
      </c>
      <c r="H9969" s="26">
        <v>45777</v>
      </c>
      <c r="I9969" s="4" t="s">
        <v>224</v>
      </c>
      <c r="J9969" s="4">
        <v>0</v>
      </c>
      <c r="K9969" s="4">
        <v>0</v>
      </c>
      <c r="L9969" s="4">
        <v>0</v>
      </c>
      <c r="M9969" s="4">
        <v>4.2</v>
      </c>
      <c r="N9969" s="4">
        <v>0</v>
      </c>
      <c r="O9969" s="4">
        <f>SUM(J9969:N9969)</f>
        <v>4.2</v>
      </c>
      <c r="P9969" s="4">
        <v>1</v>
      </c>
      <c r="Q9969" s="4">
        <v>1</v>
      </c>
      <c r="R9969" s="4">
        <v>0</v>
      </c>
      <c r="S9969" s="4">
        <v>1</v>
      </c>
      <c r="T9969" s="4">
        <v>0</v>
      </c>
      <c r="U9969" s="4">
        <v>10</v>
      </c>
      <c r="V9969" s="20">
        <f>O9969/U9969/F9969</f>
        <v>0.42000000000000004</v>
      </c>
      <c r="W9969" s="4"/>
      <c r="X9969" s="4">
        <f>F9969*U9969</f>
        <v>10</v>
      </c>
      <c r="Y9969" s="47">
        <f t="shared" si="155"/>
        <v>4.9411764705882359E-4</v>
      </c>
      <c r="Z9969" s="4"/>
      <c r="AA9969" s="4">
        <f>100*3*2+100*2.5*1</f>
        <v>850</v>
      </c>
      <c r="AB9969" s="4"/>
      <c r="AC9969" s="4" t="s">
        <v>108</v>
      </c>
      <c r="AD9969" s="4" t="s">
        <v>9</v>
      </c>
      <c r="AE9969" s="4"/>
      <c r="AF9969" s="4" t="s">
        <v>33</v>
      </c>
      <c r="AG9969" s="4"/>
    </row>
    <row r="9970" spans="1:33" ht="15" customHeight="1" x14ac:dyDescent="0.25">
      <c r="A9970" s="4">
        <v>1664</v>
      </c>
      <c r="B9970" s="4" t="s">
        <v>75</v>
      </c>
      <c r="C9970" s="4">
        <v>13</v>
      </c>
      <c r="D9970" s="4">
        <v>10</v>
      </c>
      <c r="E9970" s="4">
        <v>2</v>
      </c>
      <c r="F9970" s="4">
        <v>1</v>
      </c>
      <c r="G9970" s="4" t="s">
        <v>19</v>
      </c>
      <c r="H9970" s="26">
        <v>45777</v>
      </c>
      <c r="I9970" s="4" t="s">
        <v>224</v>
      </c>
      <c r="J9970" s="4">
        <v>0</v>
      </c>
      <c r="K9970" s="4">
        <v>0</v>
      </c>
      <c r="L9970" s="4">
        <v>0</v>
      </c>
      <c r="M9970" s="4">
        <v>2</v>
      </c>
      <c r="N9970" s="4">
        <v>1</v>
      </c>
      <c r="O9970" s="4">
        <f>SUM(J9970:N9970)</f>
        <v>3</v>
      </c>
      <c r="P9970" s="4">
        <v>1</v>
      </c>
      <c r="Q9970" s="4">
        <v>2</v>
      </c>
      <c r="R9970" s="4">
        <v>0</v>
      </c>
      <c r="S9970" s="4">
        <v>2</v>
      </c>
      <c r="T9970" s="4">
        <v>1</v>
      </c>
      <c r="U9970" s="4">
        <v>20</v>
      </c>
      <c r="V9970" s="20">
        <f>O9970/U9970/F9970</f>
        <v>0.15</v>
      </c>
      <c r="W9970" s="4"/>
      <c r="X9970" s="4">
        <f>F9970*U9970</f>
        <v>20</v>
      </c>
      <c r="Y9970" s="47">
        <f t="shared" si="155"/>
        <v>2.34375E-5</v>
      </c>
      <c r="Z9970" s="4"/>
      <c r="AA9970" s="4">
        <f>50*5*8+50*4*6+50*4*10+50*3*8</f>
        <v>6400</v>
      </c>
      <c r="AB9970" s="4"/>
      <c r="AC9970" s="4" t="s">
        <v>124</v>
      </c>
      <c r="AD9970" s="4" t="s">
        <v>78</v>
      </c>
      <c r="AE9970" s="4"/>
      <c r="AF9970" s="4" t="s">
        <v>32</v>
      </c>
      <c r="AG9970" s="4"/>
    </row>
    <row r="9971" spans="1:33" ht="15" customHeight="1" x14ac:dyDescent="0.25">
      <c r="A9971" s="4" t="s">
        <v>150</v>
      </c>
      <c r="B9971" s="4" t="s">
        <v>75</v>
      </c>
      <c r="C9971" s="4">
        <v>13</v>
      </c>
      <c r="D9971" s="4">
        <v>1</v>
      </c>
      <c r="E9971" s="4">
        <v>2</v>
      </c>
      <c r="F9971" s="4">
        <v>1</v>
      </c>
      <c r="G9971" s="4" t="s">
        <v>19</v>
      </c>
      <c r="H9971" s="26">
        <v>45777</v>
      </c>
      <c r="I9971" s="4" t="s">
        <v>224</v>
      </c>
      <c r="J9971" s="4">
        <v>0</v>
      </c>
      <c r="K9971" s="4">
        <v>3</v>
      </c>
      <c r="L9971" s="4">
        <v>0</v>
      </c>
      <c r="M9971" s="4">
        <v>0</v>
      </c>
      <c r="N9971" s="4">
        <v>0</v>
      </c>
      <c r="O9971" s="4">
        <f>SUM(J9971:N9971)</f>
        <v>3</v>
      </c>
      <c r="P9971" s="4">
        <v>2</v>
      </c>
      <c r="Q9971" s="4">
        <v>3</v>
      </c>
      <c r="R9971" s="4">
        <v>2</v>
      </c>
      <c r="S9971" s="4">
        <v>3</v>
      </c>
      <c r="T9971" s="4">
        <v>0</v>
      </c>
      <c r="U9971" s="4">
        <v>10</v>
      </c>
      <c r="V9971" s="20">
        <f>O9971/U9971/F9971</f>
        <v>0.3</v>
      </c>
      <c r="W9971" s="4"/>
      <c r="X9971" s="4">
        <f>F9971*U9971</f>
        <v>10</v>
      </c>
      <c r="Y9971" s="47">
        <f t="shared" si="155"/>
        <v>2.5000000000000001E-4</v>
      </c>
      <c r="Z9971" s="4"/>
      <c r="AA9971" s="4">
        <f>100*2.4*2+100*2.4*2+100*2.4*1</f>
        <v>1200</v>
      </c>
      <c r="AB9971" s="4"/>
      <c r="AC9971" s="4" t="s">
        <v>77</v>
      </c>
      <c r="AD9971" s="4" t="s">
        <v>86</v>
      </c>
      <c r="AE9971" s="4">
        <v>6.5</v>
      </c>
      <c r="AF9971" s="4" t="s">
        <v>32</v>
      </c>
      <c r="AG9971" s="4"/>
    </row>
    <row r="9972" spans="1:33" ht="15" customHeight="1" x14ac:dyDescent="0.25">
      <c r="A9972" s="4">
        <v>2475</v>
      </c>
      <c r="B9972" s="4" t="s">
        <v>75</v>
      </c>
      <c r="C9972" s="4">
        <v>12</v>
      </c>
      <c r="D9972" s="4"/>
      <c r="E9972" s="4">
        <v>1</v>
      </c>
      <c r="F9972" s="4">
        <v>1</v>
      </c>
      <c r="G9972" s="4" t="s">
        <v>19</v>
      </c>
      <c r="H9972" s="26">
        <v>45777</v>
      </c>
      <c r="I9972" s="4" t="s">
        <v>224</v>
      </c>
      <c r="J9972" s="4">
        <v>0</v>
      </c>
      <c r="K9972" s="4">
        <v>3</v>
      </c>
      <c r="L9972" s="4">
        <v>7</v>
      </c>
      <c r="M9972" s="4">
        <v>1</v>
      </c>
      <c r="N9972" s="4">
        <v>2</v>
      </c>
      <c r="O9972" s="4">
        <f>SUM(J9972:N9972)</f>
        <v>13</v>
      </c>
      <c r="P9972" s="4">
        <v>4</v>
      </c>
      <c r="Q9972" s="4">
        <v>5</v>
      </c>
      <c r="R9972" s="4">
        <v>5</v>
      </c>
      <c r="S9972" s="4">
        <v>4</v>
      </c>
      <c r="T9972" s="4">
        <v>2</v>
      </c>
      <c r="U9972" s="4">
        <f>4+5+5+4+2</f>
        <v>20</v>
      </c>
      <c r="V9972" s="20">
        <f>O9972/U9972/F9972</f>
        <v>0.65</v>
      </c>
      <c r="W9972" s="4"/>
      <c r="X9972" s="4">
        <f>F9972*U9972</f>
        <v>20</v>
      </c>
      <c r="Y9972" s="47">
        <f t="shared" si="155"/>
        <v>4.5473625297327548E-4</v>
      </c>
      <c r="Z9972" s="4"/>
      <c r="AA9972" s="4">
        <f>60*3*3+62*2.8*4+65*3*1</f>
        <v>1429.4</v>
      </c>
      <c r="AB9972" s="4"/>
      <c r="AC9972" s="4" t="s">
        <v>77</v>
      </c>
      <c r="AD9972" s="4" t="s">
        <v>78</v>
      </c>
      <c r="AE9972" s="4">
        <v>15</v>
      </c>
      <c r="AF9972" s="4" t="s">
        <v>32</v>
      </c>
      <c r="AG9972" s="4"/>
    </row>
    <row r="9973" spans="1:33" ht="15" customHeight="1" x14ac:dyDescent="0.25">
      <c r="A9973" s="4">
        <v>8001</v>
      </c>
      <c r="B9973" s="4" t="s">
        <v>75</v>
      </c>
      <c r="C9973" s="4">
        <v>13</v>
      </c>
      <c r="D9973" s="4"/>
      <c r="E9973" s="4">
        <v>2</v>
      </c>
      <c r="F9973" s="4">
        <v>1</v>
      </c>
      <c r="G9973" s="4" t="s">
        <v>19</v>
      </c>
      <c r="H9973" s="26">
        <v>45777</v>
      </c>
      <c r="I9973" s="4" t="s">
        <v>224</v>
      </c>
      <c r="J9973" s="4">
        <v>4</v>
      </c>
      <c r="K9973" s="4">
        <v>9</v>
      </c>
      <c r="L9973" s="4">
        <v>6</v>
      </c>
      <c r="M9973" s="4">
        <v>2</v>
      </c>
      <c r="N9973" s="4">
        <v>2</v>
      </c>
      <c r="O9973" s="4">
        <f>SUM(J9973:N9973)</f>
        <v>23</v>
      </c>
      <c r="P9973" s="4">
        <v>4</v>
      </c>
      <c r="Q9973" s="4">
        <v>4</v>
      </c>
      <c r="R9973" s="4">
        <v>3</v>
      </c>
      <c r="S9973" s="4">
        <v>4</v>
      </c>
      <c r="T9973" s="4">
        <v>1</v>
      </c>
      <c r="U9973" s="4">
        <f>SUM(P9973:T9973)</f>
        <v>16</v>
      </c>
      <c r="V9973" s="20">
        <f>O9973/U9973/F9973</f>
        <v>1.4375</v>
      </c>
      <c r="W9973" s="4"/>
      <c r="X9973" s="4">
        <f>F9973*U9973</f>
        <v>16</v>
      </c>
      <c r="Y9973" s="47">
        <f t="shared" si="155"/>
        <v>7.4212700051626225E-4</v>
      </c>
      <c r="Z9973" s="4"/>
      <c r="AA9973" s="4">
        <f>65*3*4+65*3*4+65*3*1+65*2.8*1</f>
        <v>1937</v>
      </c>
      <c r="AB9973" s="4"/>
      <c r="AC9973" s="4" t="s">
        <v>77</v>
      </c>
      <c r="AD9973" s="4" t="s">
        <v>110</v>
      </c>
      <c r="AE9973" s="4"/>
      <c r="AF9973" s="4" t="s">
        <v>32</v>
      </c>
      <c r="AG9973" s="4"/>
    </row>
    <row r="9974" spans="1:33" ht="15" customHeight="1" x14ac:dyDescent="0.25">
      <c r="A9974" s="4">
        <v>4631</v>
      </c>
      <c r="B9974" s="4" t="s">
        <v>75</v>
      </c>
      <c r="C9974" s="4">
        <v>12</v>
      </c>
      <c r="D9974" s="4">
        <v>7</v>
      </c>
      <c r="E9974" s="4">
        <v>2</v>
      </c>
      <c r="F9974" s="4">
        <v>1</v>
      </c>
      <c r="G9974" s="4" t="s">
        <v>19</v>
      </c>
      <c r="H9974" s="26">
        <v>45777</v>
      </c>
      <c r="I9974" s="4" t="s">
        <v>224</v>
      </c>
      <c r="J9974" s="4">
        <v>5</v>
      </c>
      <c r="K9974" s="4">
        <v>3</v>
      </c>
      <c r="L9974" s="4">
        <v>3</v>
      </c>
      <c r="M9974" s="4">
        <v>2</v>
      </c>
      <c r="N9974" s="4">
        <v>0</v>
      </c>
      <c r="O9974" s="4">
        <f>SUM(J9974:N9974)</f>
        <v>13</v>
      </c>
      <c r="P9974" s="4">
        <v>6</v>
      </c>
      <c r="Q9974" s="4">
        <v>6</v>
      </c>
      <c r="R9974" s="4">
        <v>5</v>
      </c>
      <c r="S9974" s="4">
        <v>5</v>
      </c>
      <c r="T9974" s="4">
        <v>1</v>
      </c>
      <c r="U9974" s="4">
        <f>SUM(P9974:T9974)</f>
        <v>23</v>
      </c>
      <c r="V9974" s="20">
        <f>O9974/U9974/F9974</f>
        <v>0.56521739130434778</v>
      </c>
      <c r="W9974" s="4"/>
      <c r="X9974" s="4">
        <f>F9974*U9974</f>
        <v>23</v>
      </c>
      <c r="Y9974" s="47">
        <f t="shared" si="155"/>
        <v>3.2298136645962731E-4</v>
      </c>
      <c r="Z9974" s="4"/>
      <c r="AA9974" s="4">
        <f>70*2.5*5+70*2.5*5</f>
        <v>1750</v>
      </c>
      <c r="AB9974" s="4"/>
      <c r="AC9974" s="4" t="s">
        <v>77</v>
      </c>
      <c r="AD9974" s="4" t="s">
        <v>86</v>
      </c>
      <c r="AE9974" s="4"/>
      <c r="AF9974" s="4" t="s">
        <v>32</v>
      </c>
      <c r="AG9974" s="4"/>
    </row>
    <row r="9975" spans="1:33" ht="15" customHeight="1" x14ac:dyDescent="0.25">
      <c r="A9975" s="4">
        <v>8346</v>
      </c>
      <c r="B9975" s="4" t="s">
        <v>75</v>
      </c>
      <c r="C9975" s="4">
        <v>12</v>
      </c>
      <c r="D9975" s="4"/>
      <c r="E9975" s="4">
        <v>1</v>
      </c>
      <c r="F9975" s="4">
        <v>1</v>
      </c>
      <c r="G9975" s="4" t="s">
        <v>19</v>
      </c>
      <c r="H9975" s="26">
        <v>45777</v>
      </c>
      <c r="I9975" s="4" t="s">
        <v>224</v>
      </c>
      <c r="J9975" s="4">
        <v>1</v>
      </c>
      <c r="K9975" s="4">
        <v>1</v>
      </c>
      <c r="L9975" s="4">
        <v>1</v>
      </c>
      <c r="M9975" s="4">
        <v>2</v>
      </c>
      <c r="N9975" s="4">
        <v>1</v>
      </c>
      <c r="O9975" s="4">
        <f>SUM(J9975:N9975)</f>
        <v>6</v>
      </c>
      <c r="P9975" s="4">
        <v>4</v>
      </c>
      <c r="Q9975" s="4">
        <v>5</v>
      </c>
      <c r="R9975" s="4">
        <v>2</v>
      </c>
      <c r="S9975" s="4">
        <v>6</v>
      </c>
      <c r="T9975" s="4">
        <v>2</v>
      </c>
      <c r="U9975" s="4">
        <f>SUM(P9975:T9975)</f>
        <v>19</v>
      </c>
      <c r="V9975" s="20">
        <f>O9975/U9975/F9975</f>
        <v>0.31578947368421051</v>
      </c>
      <c r="W9975" s="4"/>
      <c r="X9975" s="4">
        <f>F9975*U9975</f>
        <v>19</v>
      </c>
      <c r="Y9975" s="47">
        <f t="shared" si="155"/>
        <v>9.398496240601503E-5</v>
      </c>
      <c r="Z9975" s="4"/>
      <c r="AA9975" s="4">
        <f>70*4*4+70*4*3+70*4*3+70*4*2</f>
        <v>3360</v>
      </c>
      <c r="AB9975" s="4"/>
      <c r="AC9975" s="4" t="s">
        <v>77</v>
      </c>
      <c r="AD9975" s="4" t="s">
        <v>78</v>
      </c>
      <c r="AE9975" s="4"/>
      <c r="AF9975" s="4" t="s">
        <v>32</v>
      </c>
      <c r="AG9975" s="4"/>
    </row>
    <row r="9976" spans="1:33" ht="15" customHeight="1" x14ac:dyDescent="0.25">
      <c r="A9976" s="4">
        <v>5598</v>
      </c>
      <c r="B9976" s="4" t="s">
        <v>75</v>
      </c>
      <c r="C9976" s="4">
        <v>13</v>
      </c>
      <c r="D9976" s="4">
        <v>2</v>
      </c>
      <c r="E9976" s="4">
        <v>1</v>
      </c>
      <c r="F9976" s="4">
        <v>1</v>
      </c>
      <c r="G9976" s="4" t="s">
        <v>19</v>
      </c>
      <c r="H9976" s="26">
        <v>45777</v>
      </c>
      <c r="I9976" s="4" t="s">
        <v>224</v>
      </c>
      <c r="J9976" s="4">
        <f>1.9+0.8</f>
        <v>2.7</v>
      </c>
      <c r="K9976" s="4">
        <v>0</v>
      </c>
      <c r="L9976" s="4">
        <v>0</v>
      </c>
      <c r="M9976" s="4">
        <v>0</v>
      </c>
      <c r="N9976" s="4">
        <v>0</v>
      </c>
      <c r="O9976" s="4">
        <f>SUM(J9976:N9976)</f>
        <v>2.7</v>
      </c>
      <c r="P9976" s="4">
        <v>6</v>
      </c>
      <c r="Q9976" s="4">
        <v>5</v>
      </c>
      <c r="R9976" s="4">
        <v>0</v>
      </c>
      <c r="S9976" s="4">
        <v>0</v>
      </c>
      <c r="T9976" s="4">
        <v>0</v>
      </c>
      <c r="U9976" s="4">
        <f>SUM(P9976:T9976)</f>
        <v>11</v>
      </c>
      <c r="V9976" s="20">
        <f>O9976/U9976/F9976</f>
        <v>0.24545454545454548</v>
      </c>
      <c r="W9976" s="4"/>
      <c r="X9976" s="4">
        <f>F9976*U9976</f>
        <v>11</v>
      </c>
      <c r="Y9976" s="47" t="e">
        <f t="shared" si="155"/>
        <v>#DIV/0!</v>
      </c>
      <c r="Z9976" s="4"/>
      <c r="AA9976" s="4"/>
      <c r="AB9976" s="4"/>
      <c r="AC9976" s="4" t="s">
        <v>90</v>
      </c>
      <c r="AD9976" s="4" t="s">
        <v>86</v>
      </c>
      <c r="AE9976" s="4">
        <v>6.5</v>
      </c>
      <c r="AF9976" s="4" t="s">
        <v>32</v>
      </c>
      <c r="AG9976" s="4"/>
    </row>
    <row r="9977" spans="1:33" ht="15" customHeight="1" x14ac:dyDescent="0.25">
      <c r="A9977" s="4">
        <v>8065</v>
      </c>
      <c r="B9977" s="4" t="s">
        <v>75</v>
      </c>
      <c r="C9977" s="4">
        <v>10</v>
      </c>
      <c r="D9977" s="4">
        <v>24</v>
      </c>
      <c r="E9977" s="4">
        <v>2</v>
      </c>
      <c r="F9977" s="4">
        <v>1</v>
      </c>
      <c r="G9977" s="4" t="s">
        <v>19</v>
      </c>
      <c r="H9977" s="26">
        <v>45777</v>
      </c>
      <c r="I9977" s="4" t="s">
        <v>224</v>
      </c>
      <c r="J9977" s="4">
        <v>1</v>
      </c>
      <c r="K9977" s="4">
        <v>0</v>
      </c>
      <c r="L9977" s="4">
        <v>0</v>
      </c>
      <c r="M9977" s="4">
        <v>0</v>
      </c>
      <c r="N9977" s="4">
        <v>1</v>
      </c>
      <c r="O9977" s="4">
        <f>SUM(J9977:N9977)</f>
        <v>2</v>
      </c>
      <c r="P9977" s="4">
        <v>3</v>
      </c>
      <c r="Q9977" s="4">
        <v>2</v>
      </c>
      <c r="R9977" s="4">
        <v>0</v>
      </c>
      <c r="S9977" s="4">
        <v>0</v>
      </c>
      <c r="T9977" s="4">
        <v>1</v>
      </c>
      <c r="U9977" s="4">
        <v>18</v>
      </c>
      <c r="V9977" s="20">
        <f>O9977/U9977/F9977</f>
        <v>0.1111111111111111</v>
      </c>
      <c r="W9977" s="4"/>
      <c r="X9977" s="4">
        <f>F9977*U9977</f>
        <v>18</v>
      </c>
      <c r="Y9977" s="47">
        <f t="shared" si="155"/>
        <v>2.6455026455026453E-5</v>
      </c>
      <c r="Z9977" s="4"/>
      <c r="AA9977" s="4">
        <f>50*3*28</f>
        <v>4200</v>
      </c>
      <c r="AB9977" s="4"/>
      <c r="AC9977" s="4" t="s">
        <v>77</v>
      </c>
      <c r="AD9977" s="4" t="s">
        <v>78</v>
      </c>
      <c r="AE9977" s="4">
        <v>15</v>
      </c>
      <c r="AF9977" s="4" t="s">
        <v>36</v>
      </c>
      <c r="AG9977" s="4"/>
    </row>
    <row r="9978" spans="1:33" ht="15" customHeight="1" x14ac:dyDescent="0.25">
      <c r="A9978" s="4">
        <v>4867</v>
      </c>
      <c r="B9978" s="4" t="s">
        <v>114</v>
      </c>
      <c r="C9978" s="4">
        <v>6</v>
      </c>
      <c r="D9978" s="4"/>
      <c r="E9978" s="4">
        <v>2</v>
      </c>
      <c r="F9978" s="4">
        <v>1</v>
      </c>
      <c r="G9978" s="4" t="s">
        <v>19</v>
      </c>
      <c r="H9978" s="26">
        <v>45777</v>
      </c>
      <c r="I9978" s="4" t="s">
        <v>224</v>
      </c>
      <c r="J9978" s="4">
        <v>0</v>
      </c>
      <c r="K9978" s="4">
        <v>0</v>
      </c>
      <c r="L9978" s="4">
        <v>0</v>
      </c>
      <c r="M9978" s="4">
        <f>2+1</f>
        <v>3</v>
      </c>
      <c r="N9978" s="4">
        <v>0</v>
      </c>
      <c r="O9978" s="4">
        <f>SUM(J9978:N9978)</f>
        <v>3</v>
      </c>
      <c r="P9978" s="4">
        <v>2</v>
      </c>
      <c r="Q9978" s="4">
        <v>4</v>
      </c>
      <c r="R9978" s="4">
        <v>3</v>
      </c>
      <c r="S9978" s="4">
        <v>3</v>
      </c>
      <c r="T9978" s="4">
        <v>0</v>
      </c>
      <c r="U9978" s="4">
        <f>SUM(P9978:T9978)</f>
        <v>12</v>
      </c>
      <c r="V9978" s="20">
        <f>O9978/U9978/F9978</f>
        <v>0.25</v>
      </c>
      <c r="W9978" s="4"/>
      <c r="X9978" s="4">
        <f>F9978*U9978</f>
        <v>12</v>
      </c>
      <c r="Y9978" s="47">
        <f t="shared" si="155"/>
        <v>1.0964912280701755E-4</v>
      </c>
      <c r="Z9978" s="4"/>
      <c r="AA9978" s="4">
        <f>60*3.5*4+60*2.4*2+60*4.8*4</f>
        <v>2280</v>
      </c>
      <c r="AB9978" s="4"/>
      <c r="AC9978" s="4" t="s">
        <v>77</v>
      </c>
      <c r="AD9978" s="4" t="s">
        <v>78</v>
      </c>
      <c r="AE9978" s="4">
        <v>15</v>
      </c>
      <c r="AF9978" s="4" t="s">
        <v>39</v>
      </c>
      <c r="AG9978" s="4"/>
    </row>
    <row r="9979" spans="1:33" ht="15" customHeight="1" x14ac:dyDescent="0.25">
      <c r="A9979" s="4" t="s">
        <v>120</v>
      </c>
      <c r="B9979" s="4" t="s">
        <v>114</v>
      </c>
      <c r="C9979" s="4">
        <v>6</v>
      </c>
      <c r="D9979" s="4"/>
      <c r="E9979" s="4">
        <v>2</v>
      </c>
      <c r="F9979" s="4">
        <v>1</v>
      </c>
      <c r="G9979" s="4" t="s">
        <v>19</v>
      </c>
      <c r="H9979" s="26">
        <v>45777</v>
      </c>
      <c r="I9979" s="4" t="s">
        <v>224</v>
      </c>
      <c r="J9979" s="4">
        <f>7+6+4+3</f>
        <v>20</v>
      </c>
      <c r="K9979" s="4">
        <f>5+4+6</f>
        <v>15</v>
      </c>
      <c r="L9979" s="4">
        <f>7+4+7+6</f>
        <v>24</v>
      </c>
      <c r="M9979" s="4">
        <f>8+5</f>
        <v>13</v>
      </c>
      <c r="N9979" s="4">
        <f>2+4</f>
        <v>6</v>
      </c>
      <c r="O9979" s="4">
        <f>SUM(J9979:N9979)</f>
        <v>78</v>
      </c>
      <c r="P9979" s="4">
        <v>4</v>
      </c>
      <c r="Q9979" s="4">
        <v>3</v>
      </c>
      <c r="R9979" s="4">
        <v>4</v>
      </c>
      <c r="S9979" s="4">
        <v>2</v>
      </c>
      <c r="T9979" s="4">
        <v>2</v>
      </c>
      <c r="U9979" s="4">
        <f>SUM(P9979:T9979)</f>
        <v>15</v>
      </c>
      <c r="V9979" s="20">
        <f>O9979/U9979/F9979</f>
        <v>5.2</v>
      </c>
      <c r="W9979" s="4"/>
      <c r="X9979" s="4">
        <f>F9979*U9979</f>
        <v>15</v>
      </c>
      <c r="Y9979" s="47">
        <f t="shared" si="155"/>
        <v>1.019607843137255E-3</v>
      </c>
      <c r="Z9979" s="4"/>
      <c r="AA9979" s="4">
        <f>60*3*14+60*2*20+60*3</f>
        <v>5100</v>
      </c>
      <c r="AB9979" s="4"/>
      <c r="AC9979" s="4" t="s">
        <v>77</v>
      </c>
      <c r="AD9979" s="4" t="s">
        <v>78</v>
      </c>
      <c r="AE9979" s="4">
        <v>15</v>
      </c>
      <c r="AF9979" s="4" t="s">
        <v>39</v>
      </c>
      <c r="AG9979" s="4"/>
    </row>
    <row r="9980" spans="1:33" ht="15" customHeight="1" x14ac:dyDescent="0.25">
      <c r="A9980" s="4">
        <v>8284</v>
      </c>
      <c r="B9980" s="4" t="s">
        <v>114</v>
      </c>
      <c r="C9980" s="4">
        <v>6</v>
      </c>
      <c r="D9980" s="4">
        <v>48</v>
      </c>
      <c r="E9980" s="4">
        <v>1</v>
      </c>
      <c r="F9980" s="4">
        <v>1</v>
      </c>
      <c r="G9980" s="4" t="s">
        <v>19</v>
      </c>
      <c r="H9980" s="26">
        <v>45777</v>
      </c>
      <c r="I9980" s="4" t="s">
        <v>224</v>
      </c>
      <c r="J9980" s="4">
        <f>4+5+3</f>
        <v>12</v>
      </c>
      <c r="K9980" s="4">
        <v>2</v>
      </c>
      <c r="L9980" s="4">
        <f>3+2+1</f>
        <v>6</v>
      </c>
      <c r="M9980" s="4">
        <f>3+2</f>
        <v>5</v>
      </c>
      <c r="N9980" s="4">
        <v>0</v>
      </c>
      <c r="O9980" s="4">
        <f>SUM(J9980:N9980)</f>
        <v>25</v>
      </c>
      <c r="P9980" s="4">
        <v>7</v>
      </c>
      <c r="Q9980" s="4">
        <v>7</v>
      </c>
      <c r="R9980" s="4">
        <v>7</v>
      </c>
      <c r="S9980" s="4">
        <v>7</v>
      </c>
      <c r="T9980" s="4">
        <v>2</v>
      </c>
      <c r="U9980" s="4">
        <f>SUM(P9980:T9980)</f>
        <v>30</v>
      </c>
      <c r="V9980" s="20">
        <f>O9980/U9980/F9980</f>
        <v>0.83333333333333337</v>
      </c>
      <c r="W9980" s="4"/>
      <c r="X9980" s="4">
        <f>F9980*U9980</f>
        <v>30</v>
      </c>
      <c r="Y9980" s="47">
        <f t="shared" si="155"/>
        <v>6.3342454646802469E-5</v>
      </c>
      <c r="Z9980" s="4"/>
      <c r="AA9980" s="4">
        <f>130*3.7*8+130*3.2*10+130*7.2*4+130*1.8*6</f>
        <v>13156</v>
      </c>
      <c r="AB9980" s="4">
        <f>180+156+163+230</f>
        <v>729</v>
      </c>
      <c r="AC9980" s="4" t="s">
        <v>77</v>
      </c>
      <c r="AD9980" s="4" t="s">
        <v>78</v>
      </c>
      <c r="AE9980" s="4">
        <v>15</v>
      </c>
      <c r="AF9980" s="4" t="s">
        <v>39</v>
      </c>
      <c r="AG9980" s="4" t="s">
        <v>468</v>
      </c>
    </row>
    <row r="9981" spans="1:33" ht="15" customHeight="1" x14ac:dyDescent="0.25">
      <c r="A9981" s="4">
        <v>470</v>
      </c>
      <c r="B9981" s="4" t="s">
        <v>75</v>
      </c>
      <c r="C9981" s="4">
        <v>9</v>
      </c>
      <c r="D9981" s="4" t="s">
        <v>131</v>
      </c>
      <c r="E9981" s="4">
        <v>2</v>
      </c>
      <c r="F9981" s="4">
        <v>1</v>
      </c>
      <c r="G9981" s="4" t="s">
        <v>19</v>
      </c>
      <c r="H9981" s="26">
        <v>45777</v>
      </c>
      <c r="I9981" s="4" t="s">
        <v>224</v>
      </c>
      <c r="J9981" s="4"/>
      <c r="K9981" s="4"/>
      <c r="L9981" s="4"/>
      <c r="M9981" s="4"/>
      <c r="N9981" s="4"/>
      <c r="O9981" s="4">
        <v>8</v>
      </c>
      <c r="P9981" s="4">
        <v>1</v>
      </c>
      <c r="Q9981" s="4">
        <v>2</v>
      </c>
      <c r="R9981" s="4">
        <v>2</v>
      </c>
      <c r="S9981" s="4">
        <v>2</v>
      </c>
      <c r="T9981" s="4">
        <v>0</v>
      </c>
      <c r="U9981" s="4">
        <f>SUM(P9981:T9981)</f>
        <v>7</v>
      </c>
      <c r="V9981" s="20">
        <f>O9981/U9981/F9981</f>
        <v>1.1428571428571428</v>
      </c>
      <c r="W9981" s="4"/>
      <c r="X9981" s="4">
        <f>F9981*U9981</f>
        <v>7</v>
      </c>
      <c r="Y9981" s="47">
        <f t="shared" si="155"/>
        <v>1.6187778227438283E-4</v>
      </c>
      <c r="Z9981" s="4"/>
      <c r="AA9981" s="4">
        <f>100*3*11+80*5*7+80*3*4</f>
        <v>7060</v>
      </c>
      <c r="AB9981" s="4"/>
      <c r="AC9981" s="4" t="s">
        <v>77</v>
      </c>
      <c r="AD9981" s="4" t="s">
        <v>78</v>
      </c>
      <c r="AE9981" s="4">
        <v>15</v>
      </c>
      <c r="AF9981" s="4" t="s">
        <v>39</v>
      </c>
      <c r="AG9981" s="4"/>
    </row>
    <row r="9982" spans="1:33" ht="15" customHeight="1" x14ac:dyDescent="0.25">
      <c r="A9982" s="4">
        <v>8213</v>
      </c>
      <c r="B9982" s="4" t="s">
        <v>171</v>
      </c>
      <c r="C9982" s="4">
        <v>1</v>
      </c>
      <c r="D9982" s="4" t="s">
        <v>176</v>
      </c>
      <c r="E9982" s="4">
        <v>2</v>
      </c>
      <c r="F9982" s="4">
        <v>1</v>
      </c>
      <c r="G9982" s="4" t="s">
        <v>19</v>
      </c>
      <c r="H9982" s="26">
        <v>45777</v>
      </c>
      <c r="I9982" s="4" t="s">
        <v>224</v>
      </c>
      <c r="J9982" s="4">
        <v>0</v>
      </c>
      <c r="K9982" s="4">
        <v>0</v>
      </c>
      <c r="L9982" s="4">
        <v>3</v>
      </c>
      <c r="M9982" s="4">
        <v>2</v>
      </c>
      <c r="N9982" s="4">
        <v>0</v>
      </c>
      <c r="O9982" s="4">
        <f>SUM(J9982:N9982)</f>
        <v>5</v>
      </c>
      <c r="P9982" s="4">
        <v>4</v>
      </c>
      <c r="Q9982" s="4">
        <v>5</v>
      </c>
      <c r="R9982" s="4">
        <v>5</v>
      </c>
      <c r="S9982" s="4">
        <v>5</v>
      </c>
      <c r="T9982" s="4">
        <v>1</v>
      </c>
      <c r="U9982" s="4">
        <f>SUM(P9982:T9982)</f>
        <v>20</v>
      </c>
      <c r="V9982" s="20">
        <f>O9982/U9982/F9982</f>
        <v>0.25</v>
      </c>
      <c r="W9982" s="4"/>
      <c r="X9982" s="4">
        <f>F9982*U9982</f>
        <v>20</v>
      </c>
      <c r="Y9982" s="47" t="e">
        <f t="shared" si="155"/>
        <v>#DIV/0!</v>
      </c>
      <c r="Z9982" s="4"/>
      <c r="AA9982" s="4"/>
      <c r="AB9982" s="4">
        <f>700+150</f>
        <v>850</v>
      </c>
      <c r="AC9982" s="4" t="s">
        <v>77</v>
      </c>
      <c r="AD9982" s="4" t="s">
        <v>78</v>
      </c>
      <c r="AE9982" s="4">
        <v>15</v>
      </c>
      <c r="AF9982" s="4" t="s">
        <v>41</v>
      </c>
      <c r="AG9982" s="4" t="s">
        <v>491</v>
      </c>
    </row>
    <row r="9983" spans="1:33" ht="15" customHeight="1" x14ac:dyDescent="0.25">
      <c r="A9983" s="4" t="s">
        <v>178</v>
      </c>
      <c r="B9983" s="4" t="s">
        <v>171</v>
      </c>
      <c r="C9983" s="4">
        <v>1</v>
      </c>
      <c r="D9983" s="4" t="s">
        <v>176</v>
      </c>
      <c r="E9983" s="4">
        <v>1</v>
      </c>
      <c r="F9983" s="4">
        <v>1</v>
      </c>
      <c r="G9983" s="4" t="s">
        <v>19</v>
      </c>
      <c r="H9983" s="26">
        <v>45777</v>
      </c>
      <c r="I9983" s="4" t="s">
        <v>224</v>
      </c>
      <c r="J9983" s="4">
        <f>3+5+4.6+3.7</f>
        <v>16.3</v>
      </c>
      <c r="K9983" s="4">
        <f>8.7+6</f>
        <v>14.7</v>
      </c>
      <c r="L9983" s="4">
        <f>3+4+5+5.6+3</f>
        <v>20.6</v>
      </c>
      <c r="M9983" s="4">
        <f>4+5+7+8</f>
        <v>24</v>
      </c>
      <c r="N9983" s="4">
        <v>0</v>
      </c>
      <c r="O9983" s="4">
        <f>SUM(J9983:N9983)</f>
        <v>75.599999999999994</v>
      </c>
      <c r="P9983" s="4">
        <v>4</v>
      </c>
      <c r="Q9983" s="4">
        <v>2</v>
      </c>
      <c r="R9983" s="4">
        <v>5</v>
      </c>
      <c r="S9983" s="4">
        <v>4</v>
      </c>
      <c r="T9983" s="4">
        <v>0</v>
      </c>
      <c r="U9983" s="4">
        <f>SUM(P9983:T9983)</f>
        <v>15</v>
      </c>
      <c r="V9983" s="20">
        <f>O9983/U9983/F9983</f>
        <v>5.04</v>
      </c>
      <c r="W9983" s="4"/>
      <c r="X9983" s="4">
        <f>F9983*U9983</f>
        <v>15</v>
      </c>
      <c r="Y9983" s="47">
        <f t="shared" si="155"/>
        <v>8.9999999999999993E-3</v>
      </c>
      <c r="Z9983" s="4"/>
      <c r="AA9983" s="4">
        <f>40*2*7</f>
        <v>560</v>
      </c>
      <c r="AB9983" s="4"/>
      <c r="AC9983" s="4" t="s">
        <v>77</v>
      </c>
      <c r="AD9983" s="4" t="s">
        <v>78</v>
      </c>
      <c r="AE9983" s="4">
        <v>15</v>
      </c>
      <c r="AF9983" s="4" t="s">
        <v>41</v>
      </c>
      <c r="AG9983" s="4"/>
    </row>
    <row r="9984" spans="1:33" ht="15" customHeight="1" x14ac:dyDescent="0.25">
      <c r="A9984" s="4">
        <v>430</v>
      </c>
      <c r="B9984" s="4" t="s">
        <v>171</v>
      </c>
      <c r="C9984" s="4">
        <v>4</v>
      </c>
      <c r="D9984" s="4">
        <v>56</v>
      </c>
      <c r="E9984" s="4">
        <v>1</v>
      </c>
      <c r="F9984" s="4">
        <v>1</v>
      </c>
      <c r="G9984" s="4" t="s">
        <v>19</v>
      </c>
      <c r="H9984" s="26">
        <v>45777</v>
      </c>
      <c r="I9984" s="4" t="s">
        <v>224</v>
      </c>
      <c r="J9984" s="4"/>
      <c r="K9984" s="4"/>
      <c r="L9984" s="4"/>
      <c r="M9984" s="4"/>
      <c r="N9984" s="4"/>
      <c r="O9984" s="4">
        <v>10</v>
      </c>
      <c r="P9984" s="4"/>
      <c r="Q9984" s="4"/>
      <c r="R9984" s="4"/>
      <c r="S9984" s="4"/>
      <c r="T9984" s="4"/>
      <c r="U9984" s="4">
        <v>11</v>
      </c>
      <c r="V9984" s="20">
        <f>O9984/U9984/F9984</f>
        <v>0.90909090909090906</v>
      </c>
      <c r="W9984" s="4"/>
      <c r="X9984" s="4">
        <f>F9984*U9984</f>
        <v>11</v>
      </c>
      <c r="Y9984" s="47">
        <f t="shared" si="155"/>
        <v>8.4566596194503166E-4</v>
      </c>
      <c r="Z9984" s="4"/>
      <c r="AA9984" s="4">
        <f>50*2.5*7+50*2*2</f>
        <v>1075</v>
      </c>
      <c r="AB9984" s="4">
        <v>600</v>
      </c>
      <c r="AC9984" s="4" t="s">
        <v>77</v>
      </c>
      <c r="AD9984" s="4"/>
      <c r="AE9984" s="4">
        <v>7</v>
      </c>
      <c r="AF9984" s="4" t="s">
        <v>41</v>
      </c>
      <c r="AG9984" s="4" t="s">
        <v>493</v>
      </c>
    </row>
    <row r="9985" spans="1:33" ht="15" customHeight="1" x14ac:dyDescent="0.25">
      <c r="A9985" s="4" t="s">
        <v>257</v>
      </c>
      <c r="B9985" s="4" t="s">
        <v>75</v>
      </c>
      <c r="C9985" s="4">
        <v>13</v>
      </c>
      <c r="D9985" s="4">
        <v>2</v>
      </c>
      <c r="E9985" s="4">
        <v>1</v>
      </c>
      <c r="F9985" s="4">
        <v>1</v>
      </c>
      <c r="G9985" s="4" t="s">
        <v>19</v>
      </c>
      <c r="H9985" s="26">
        <v>45777</v>
      </c>
      <c r="I9985" s="4" t="s">
        <v>224</v>
      </c>
      <c r="J9985" s="4">
        <v>6</v>
      </c>
      <c r="K9985" s="4">
        <f>4+5</f>
        <v>9</v>
      </c>
      <c r="L9985" s="4">
        <v>0</v>
      </c>
      <c r="M9985" s="4">
        <v>3</v>
      </c>
      <c r="N9985" s="4">
        <v>0</v>
      </c>
      <c r="O9985" s="4">
        <f>SUM(J9985:N9985)</f>
        <v>18</v>
      </c>
      <c r="P9985" s="4">
        <v>1</v>
      </c>
      <c r="Q9985" s="4">
        <v>2</v>
      </c>
      <c r="R9985" s="4">
        <v>0</v>
      </c>
      <c r="S9985" s="4">
        <v>1</v>
      </c>
      <c r="T9985" s="4">
        <v>0</v>
      </c>
      <c r="U9985" s="4">
        <f>SUM(P9985:T9985)</f>
        <v>4</v>
      </c>
      <c r="V9985" s="20">
        <f>O9985/U9985/F9985</f>
        <v>4.5</v>
      </c>
      <c r="W9985" s="4"/>
      <c r="X9985" s="4">
        <f>F9985*U9985</f>
        <v>4</v>
      </c>
      <c r="Y9985" s="47">
        <f t="shared" si="155"/>
        <v>2.142857142857143E-3</v>
      </c>
      <c r="Z9985" s="4"/>
      <c r="AA9985" s="4">
        <f>50*2*3+50*3*12</f>
        <v>2100</v>
      </c>
      <c r="AB9985" s="4"/>
      <c r="AC9985" s="4" t="s">
        <v>77</v>
      </c>
      <c r="AD9985" s="4" t="s">
        <v>78</v>
      </c>
      <c r="AE9985" s="4"/>
      <c r="AF9985" s="4" t="s">
        <v>32</v>
      </c>
      <c r="AG9985" s="4"/>
    </row>
    <row r="9986" spans="1:33" ht="15" customHeight="1" x14ac:dyDescent="0.25">
      <c r="A9986" s="4">
        <v>4636</v>
      </c>
      <c r="B9986" s="4" t="s">
        <v>75</v>
      </c>
      <c r="C9986" s="4">
        <v>13</v>
      </c>
      <c r="D9986" s="4">
        <v>3</v>
      </c>
      <c r="E9986" s="4">
        <v>2</v>
      </c>
      <c r="F9986" s="4">
        <v>1</v>
      </c>
      <c r="G9986" s="4" t="s">
        <v>19</v>
      </c>
      <c r="H9986" s="26">
        <v>45777</v>
      </c>
      <c r="I9986" s="4" t="s">
        <v>224</v>
      </c>
      <c r="J9986" s="4">
        <v>0</v>
      </c>
      <c r="K9986" s="4">
        <v>6</v>
      </c>
      <c r="L9986" s="4">
        <v>0</v>
      </c>
      <c r="M9986" s="4">
        <v>8</v>
      </c>
      <c r="N9986" s="4">
        <v>0</v>
      </c>
      <c r="O9986" s="4">
        <f>SUM(J9986:N9986)</f>
        <v>14</v>
      </c>
      <c r="P9986" s="4">
        <v>6</v>
      </c>
      <c r="Q9986" s="4">
        <v>4</v>
      </c>
      <c r="R9986" s="4">
        <v>5</v>
      </c>
      <c r="S9986" s="4">
        <v>7</v>
      </c>
      <c r="T9986" s="4">
        <v>0</v>
      </c>
      <c r="U9986" s="4">
        <f>SUM(P9986:T9986)</f>
        <v>22</v>
      </c>
      <c r="V9986" s="20">
        <f>O9986/U9986/F9986</f>
        <v>0.63636363636363635</v>
      </c>
      <c r="W9986" s="4"/>
      <c r="X9986" s="4">
        <f>F9986*U9986</f>
        <v>22</v>
      </c>
      <c r="Y9986" s="47">
        <f t="shared" si="155"/>
        <v>3.7878787878787879E-4</v>
      </c>
      <c r="Z9986" s="4"/>
      <c r="AA9986" s="4">
        <f>70*2*12</f>
        <v>1680</v>
      </c>
      <c r="AB9986" s="4"/>
      <c r="AC9986" s="4"/>
      <c r="AD9986" s="4" t="s">
        <v>86</v>
      </c>
      <c r="AE9986" s="4"/>
      <c r="AF9986" s="4" t="s">
        <v>32</v>
      </c>
      <c r="AG9986" s="4"/>
    </row>
    <row r="9987" spans="1:33" ht="15" customHeight="1" x14ac:dyDescent="0.25">
      <c r="A9987" s="4">
        <v>8311</v>
      </c>
      <c r="B9987" s="4" t="s">
        <v>75</v>
      </c>
      <c r="C9987" s="4">
        <v>12</v>
      </c>
      <c r="D9987" s="4">
        <v>10</v>
      </c>
      <c r="E9987" s="4">
        <v>2</v>
      </c>
      <c r="F9987" s="4">
        <v>1</v>
      </c>
      <c r="G9987" s="4" t="s">
        <v>19</v>
      </c>
      <c r="H9987" s="26">
        <v>45777</v>
      </c>
      <c r="I9987" s="4" t="s">
        <v>224</v>
      </c>
      <c r="J9987" s="4">
        <f>0</f>
        <v>0</v>
      </c>
      <c r="K9987" s="4">
        <v>0</v>
      </c>
      <c r="L9987" s="4">
        <v>0</v>
      </c>
      <c r="M9987" s="4">
        <v>1</v>
      </c>
      <c r="N9987" s="4">
        <v>0</v>
      </c>
      <c r="O9987" s="4">
        <f>SUM(J9987:N9987)</f>
        <v>1</v>
      </c>
      <c r="P9987" s="4">
        <v>3</v>
      </c>
      <c r="Q9987" s="4">
        <v>3</v>
      </c>
      <c r="R9987" s="4">
        <v>1</v>
      </c>
      <c r="S9987" s="4">
        <v>1</v>
      </c>
      <c r="T9987" s="4">
        <v>0</v>
      </c>
      <c r="U9987" s="4">
        <f>SUM(P9987:T9987)</f>
        <v>8</v>
      </c>
      <c r="V9987" s="20">
        <f>O9987/U9987/F9987</f>
        <v>0.125</v>
      </c>
      <c r="W9987" s="4"/>
      <c r="X9987" s="4">
        <f>F9987*U9987</f>
        <v>8</v>
      </c>
      <c r="Y9987" s="47">
        <f t="shared" ref="Y9987:Y10050" si="156">O9987/U9987/AA9987</f>
        <v>6.5104166666666666E-5</v>
      </c>
      <c r="Z9987" s="4"/>
      <c r="AA9987" s="4">
        <f>50*2.4*16</f>
        <v>1920</v>
      </c>
      <c r="AB9987" s="4"/>
      <c r="AC9987" s="4" t="s">
        <v>77</v>
      </c>
      <c r="AD9987" s="4" t="s">
        <v>78</v>
      </c>
      <c r="AE9987" s="4">
        <v>15</v>
      </c>
      <c r="AF9987" s="4" t="s">
        <v>32</v>
      </c>
      <c r="AG9987" s="4"/>
    </row>
    <row r="9988" spans="1:33" ht="15" customHeight="1" x14ac:dyDescent="0.25">
      <c r="A9988" s="4">
        <v>8349</v>
      </c>
      <c r="B9988" s="4" t="s">
        <v>75</v>
      </c>
      <c r="C9988" s="4">
        <v>13</v>
      </c>
      <c r="D9988" s="4">
        <v>2</v>
      </c>
      <c r="E9988" s="4">
        <v>1</v>
      </c>
      <c r="F9988" s="4">
        <v>1</v>
      </c>
      <c r="G9988" s="4" t="s">
        <v>19</v>
      </c>
      <c r="H9988" s="26">
        <v>45777</v>
      </c>
      <c r="I9988" s="4" t="s">
        <v>224</v>
      </c>
      <c r="J9988" s="4">
        <v>0</v>
      </c>
      <c r="K9988" s="4">
        <v>0</v>
      </c>
      <c r="L9988" s="4">
        <v>3</v>
      </c>
      <c r="M9988" s="4">
        <v>0</v>
      </c>
      <c r="N9988" s="4">
        <v>0</v>
      </c>
      <c r="O9988" s="4">
        <f>SUM(J9988:N9988)</f>
        <v>3</v>
      </c>
      <c r="P9988" s="4">
        <v>0</v>
      </c>
      <c r="Q9988" s="4">
        <v>0</v>
      </c>
      <c r="R9988" s="4">
        <v>1</v>
      </c>
      <c r="S9988" s="4">
        <v>0</v>
      </c>
      <c r="T9988" s="4">
        <v>0</v>
      </c>
      <c r="U9988" s="4">
        <v>8</v>
      </c>
      <c r="V9988" s="20">
        <f>O9988/U9988/F9988</f>
        <v>0.375</v>
      </c>
      <c r="W9988" s="4"/>
      <c r="X9988" s="4">
        <f>F9988*U9988</f>
        <v>8</v>
      </c>
      <c r="Y9988" s="47">
        <f t="shared" si="156"/>
        <v>8.9285714285714283E-4</v>
      </c>
      <c r="Z9988" s="4"/>
      <c r="AA9988" s="4">
        <f>75*1.4*4</f>
        <v>420</v>
      </c>
      <c r="AB9988" s="4"/>
      <c r="AC9988" s="4" t="s">
        <v>108</v>
      </c>
      <c r="AD9988" s="4" t="s">
        <v>86</v>
      </c>
      <c r="AE9988" s="4"/>
      <c r="AF9988" s="4" t="s">
        <v>32</v>
      </c>
      <c r="AG9988" s="4"/>
    </row>
    <row r="9989" spans="1:33" ht="15" customHeight="1" x14ac:dyDescent="0.25">
      <c r="A9989" s="4">
        <v>8185</v>
      </c>
      <c r="B9989" s="4" t="s">
        <v>75</v>
      </c>
      <c r="C9989" s="4">
        <v>13</v>
      </c>
      <c r="D9989" s="4">
        <v>2</v>
      </c>
      <c r="E9989" s="4">
        <v>3</v>
      </c>
      <c r="F9989" s="4">
        <v>1</v>
      </c>
      <c r="G9989" s="4" t="s">
        <v>19</v>
      </c>
      <c r="H9989" s="26">
        <v>45777</v>
      </c>
      <c r="I9989" s="4" t="s">
        <v>224</v>
      </c>
      <c r="J9989" s="4">
        <v>6</v>
      </c>
      <c r="K9989" s="4">
        <f>4+5</f>
        <v>9</v>
      </c>
      <c r="L9989" s="4">
        <v>0</v>
      </c>
      <c r="M9989" s="4">
        <v>3</v>
      </c>
      <c r="N9989" s="4">
        <v>0</v>
      </c>
      <c r="O9989" s="4">
        <f>SUM(J9989:N9989)</f>
        <v>18</v>
      </c>
      <c r="P9989" s="4">
        <v>1</v>
      </c>
      <c r="Q9989" s="4">
        <v>2</v>
      </c>
      <c r="R9989" s="4">
        <v>0</v>
      </c>
      <c r="S9989" s="4">
        <v>1</v>
      </c>
      <c r="T9989" s="4">
        <v>0</v>
      </c>
      <c r="U9989" s="4">
        <f>SUM(P9989:T9989)</f>
        <v>4</v>
      </c>
      <c r="V9989" s="20">
        <f>O9989/U9989/F9989</f>
        <v>4.5</v>
      </c>
      <c r="W9989" s="4"/>
      <c r="X9989" s="4">
        <f>F9989*U9989</f>
        <v>4</v>
      </c>
      <c r="Y9989" s="47">
        <f t="shared" si="156"/>
        <v>2.142857142857143E-3</v>
      </c>
      <c r="Z9989" s="4"/>
      <c r="AA9989" s="4">
        <f>50*2*3+50*3*12</f>
        <v>2100</v>
      </c>
      <c r="AB9989" s="4"/>
      <c r="AC9989" s="4" t="s">
        <v>77</v>
      </c>
      <c r="AD9989" s="4" t="s">
        <v>78</v>
      </c>
      <c r="AE9989" s="4"/>
      <c r="AF9989" s="4" t="s">
        <v>32</v>
      </c>
      <c r="AG9989" s="4" t="s">
        <v>258</v>
      </c>
    </row>
    <row r="9990" spans="1:33" ht="15" customHeight="1" x14ac:dyDescent="0.25">
      <c r="A9990" s="4">
        <v>5844</v>
      </c>
      <c r="B9990" s="4" t="s">
        <v>75</v>
      </c>
      <c r="C9990" s="4">
        <v>13</v>
      </c>
      <c r="D9990" s="4">
        <v>1</v>
      </c>
      <c r="E9990" s="4">
        <v>2</v>
      </c>
      <c r="F9990" s="4">
        <v>1</v>
      </c>
      <c r="G9990" s="4" t="s">
        <v>19</v>
      </c>
      <c r="H9990" s="26">
        <v>45777</v>
      </c>
      <c r="I9990" s="4" t="s">
        <v>224</v>
      </c>
      <c r="J9990" s="4">
        <v>0</v>
      </c>
      <c r="K9990" s="4">
        <v>1</v>
      </c>
      <c r="L9990" s="4">
        <v>0</v>
      </c>
      <c r="M9990" s="4">
        <v>0</v>
      </c>
      <c r="N9990" s="4">
        <v>0</v>
      </c>
      <c r="O9990" s="4">
        <f>SUM(J9990:N9990)</f>
        <v>1</v>
      </c>
      <c r="P9990" s="4">
        <v>4</v>
      </c>
      <c r="Q9990" s="4">
        <v>4</v>
      </c>
      <c r="R9990" s="4">
        <v>4</v>
      </c>
      <c r="S9990" s="4">
        <v>4</v>
      </c>
      <c r="T9990" s="4">
        <v>2</v>
      </c>
      <c r="U9990" s="4">
        <f>SUM(P9990:T9990)</f>
        <v>18</v>
      </c>
      <c r="V9990" s="20">
        <f>O9990/U9990/F9990</f>
        <v>5.5555555555555552E-2</v>
      </c>
      <c r="W9990" s="4"/>
      <c r="X9990" s="4">
        <f>F9990*U9990</f>
        <v>18</v>
      </c>
      <c r="Y9990" s="47">
        <f t="shared" si="156"/>
        <v>4.444444444444444E-5</v>
      </c>
      <c r="Z9990" s="4"/>
      <c r="AA9990" s="4">
        <f>50*2*11+50*3</f>
        <v>1250</v>
      </c>
      <c r="AB9990" s="4"/>
      <c r="AC9990" s="4" t="s">
        <v>77</v>
      </c>
      <c r="AD9990" s="4" t="s">
        <v>110</v>
      </c>
      <c r="AE9990" s="4"/>
      <c r="AF9990" s="4" t="s">
        <v>32</v>
      </c>
      <c r="AG9990" s="4"/>
    </row>
    <row r="9991" spans="1:33" ht="15" customHeight="1" x14ac:dyDescent="0.25">
      <c r="A9991" s="4" t="s">
        <v>259</v>
      </c>
      <c r="B9991" s="4" t="s">
        <v>75</v>
      </c>
      <c r="C9991" s="4">
        <v>13</v>
      </c>
      <c r="D9991" s="4">
        <v>2</v>
      </c>
      <c r="E9991" s="4">
        <v>1</v>
      </c>
      <c r="F9991" s="4">
        <v>1</v>
      </c>
      <c r="G9991" s="4" t="s">
        <v>19</v>
      </c>
      <c r="H9991" s="26">
        <v>45777</v>
      </c>
      <c r="I9991" s="4" t="s">
        <v>224</v>
      </c>
      <c r="J9991" s="4">
        <v>6</v>
      </c>
      <c r="K9991" s="4">
        <f>4+5</f>
        <v>9</v>
      </c>
      <c r="L9991" s="4">
        <v>0</v>
      </c>
      <c r="M9991" s="4">
        <v>3</v>
      </c>
      <c r="N9991" s="4">
        <v>0</v>
      </c>
      <c r="O9991" s="4">
        <f>SUM(J9991:N9991)</f>
        <v>18</v>
      </c>
      <c r="P9991" s="4">
        <v>1</v>
      </c>
      <c r="Q9991" s="4">
        <v>2</v>
      </c>
      <c r="R9991" s="4">
        <v>0</v>
      </c>
      <c r="S9991" s="4">
        <v>1</v>
      </c>
      <c r="T9991" s="4">
        <v>0</v>
      </c>
      <c r="U9991" s="4">
        <f>SUM(P9991:T9991)</f>
        <v>4</v>
      </c>
      <c r="V9991" s="20">
        <f>O9991/U9991/F9991</f>
        <v>4.5</v>
      </c>
      <c r="W9991" s="4"/>
      <c r="X9991" s="4">
        <f>F9991*U9991</f>
        <v>4</v>
      </c>
      <c r="Y9991" s="47">
        <f t="shared" si="156"/>
        <v>2.142857142857143E-3</v>
      </c>
      <c r="Z9991" s="4"/>
      <c r="AA9991" s="4">
        <f>50*2*3+50*3*12</f>
        <v>2100</v>
      </c>
      <c r="AB9991" s="4"/>
      <c r="AC9991" s="4" t="s">
        <v>77</v>
      </c>
      <c r="AD9991" s="4" t="s">
        <v>78</v>
      </c>
      <c r="AE9991" s="4"/>
      <c r="AF9991" s="4" t="s">
        <v>32</v>
      </c>
      <c r="AG9991" s="4"/>
    </row>
    <row r="9992" spans="1:33" ht="15" customHeight="1" x14ac:dyDescent="0.25">
      <c r="A9992" s="4" t="s">
        <v>149</v>
      </c>
      <c r="B9992" s="4" t="s">
        <v>75</v>
      </c>
      <c r="C9992" s="4">
        <v>13</v>
      </c>
      <c r="D9992" s="4">
        <v>6</v>
      </c>
      <c r="E9992" s="4">
        <v>2</v>
      </c>
      <c r="F9992" s="4">
        <v>1</v>
      </c>
      <c r="G9992" s="4" t="s">
        <v>19</v>
      </c>
      <c r="H9992" s="26">
        <v>45777</v>
      </c>
      <c r="I9992" s="4" t="s">
        <v>224</v>
      </c>
      <c r="J9992" s="4">
        <v>1.5</v>
      </c>
      <c r="K9992" s="4">
        <v>0</v>
      </c>
      <c r="L9992" s="4">
        <v>0</v>
      </c>
      <c r="M9992" s="4">
        <v>0</v>
      </c>
      <c r="N9992" s="4">
        <v>1.5</v>
      </c>
      <c r="O9992" s="4">
        <f>SUM(J9992:N9992)</f>
        <v>3</v>
      </c>
      <c r="P9992" s="4">
        <v>2</v>
      </c>
      <c r="Q9992" s="4">
        <v>0</v>
      </c>
      <c r="R9992" s="4">
        <v>2</v>
      </c>
      <c r="S9992" s="4">
        <v>2</v>
      </c>
      <c r="T9992" s="4">
        <v>2</v>
      </c>
      <c r="U9992" s="4">
        <v>18</v>
      </c>
      <c r="V9992" s="20">
        <f>O9992/U9992/F9992</f>
        <v>0.16666666666666666</v>
      </c>
      <c r="W9992" s="4"/>
      <c r="X9992" s="4">
        <f>F9992*U9992</f>
        <v>18</v>
      </c>
      <c r="Y9992" s="47">
        <f t="shared" si="156"/>
        <v>1.6420361247947453E-4</v>
      </c>
      <c r="Z9992" s="4"/>
      <c r="AA9992" s="4">
        <f>65*2.2*5+60*2.5*2</f>
        <v>1015</v>
      </c>
      <c r="AB9992" s="4"/>
      <c r="AC9992" s="4" t="s">
        <v>77</v>
      </c>
      <c r="AD9992" s="4" t="s">
        <v>78</v>
      </c>
      <c r="AE9992" s="4">
        <v>20</v>
      </c>
      <c r="AF9992" s="4" t="s">
        <v>32</v>
      </c>
      <c r="AG9992" s="4"/>
    </row>
    <row r="9993" spans="1:33" ht="15" customHeight="1" x14ac:dyDescent="0.25">
      <c r="A9993" s="4" t="s">
        <v>181</v>
      </c>
      <c r="B9993" s="4" t="s">
        <v>114</v>
      </c>
      <c r="C9993" s="4">
        <v>7</v>
      </c>
      <c r="D9993" s="4"/>
      <c r="E9993" s="4">
        <v>2</v>
      </c>
      <c r="F9993" s="4">
        <v>1</v>
      </c>
      <c r="G9993" s="4" t="s">
        <v>19</v>
      </c>
      <c r="H9993" s="26">
        <v>45777</v>
      </c>
      <c r="I9993" s="4" t="s">
        <v>224</v>
      </c>
      <c r="J9993" s="4">
        <v>1</v>
      </c>
      <c r="K9993" s="4">
        <v>0</v>
      </c>
      <c r="L9993" s="4">
        <v>0</v>
      </c>
      <c r="M9993" s="4">
        <f>2+3+2+1</f>
        <v>8</v>
      </c>
      <c r="N9993" s="4">
        <v>0</v>
      </c>
      <c r="O9993" s="4">
        <f>SUM(J9993:N9993)</f>
        <v>9</v>
      </c>
      <c r="P9993" s="4">
        <v>7</v>
      </c>
      <c r="Q9993" s="4">
        <v>6</v>
      </c>
      <c r="R9993" s="4">
        <v>7</v>
      </c>
      <c r="S9993" s="4">
        <v>7</v>
      </c>
      <c r="T9993" s="4">
        <v>2</v>
      </c>
      <c r="U9993" s="4">
        <f>SUM(P9993:T9993)</f>
        <v>29</v>
      </c>
      <c r="V9993" s="20">
        <f>O9993/U9993/F9993</f>
        <v>0.31034482758620691</v>
      </c>
      <c r="W9993" s="4"/>
      <c r="X9993" s="4">
        <f>F9993*U9993</f>
        <v>29</v>
      </c>
      <c r="Y9993" s="47">
        <f t="shared" si="156"/>
        <v>7.8369905956112858E-5</v>
      </c>
      <c r="Z9993" s="4"/>
      <c r="AA9993" s="4">
        <f>60*3*15+60*3.5*6</f>
        <v>3960</v>
      </c>
      <c r="AB9993" s="4"/>
      <c r="AC9993" s="4" t="s">
        <v>77</v>
      </c>
      <c r="AD9993" s="4" t="s">
        <v>78</v>
      </c>
      <c r="AE9993" s="4">
        <v>15</v>
      </c>
      <c r="AF9993" s="4" t="s">
        <v>38</v>
      </c>
      <c r="AG9993" s="4"/>
    </row>
    <row r="9994" spans="1:33" ht="15" customHeight="1" x14ac:dyDescent="0.25">
      <c r="A9994" s="4" t="s">
        <v>153</v>
      </c>
      <c r="B9994" s="4" t="s">
        <v>75</v>
      </c>
      <c r="C9994" s="4">
        <v>12</v>
      </c>
      <c r="D9994" s="4">
        <v>10</v>
      </c>
      <c r="E9994" s="4">
        <v>1</v>
      </c>
      <c r="F9994" s="4">
        <v>1</v>
      </c>
      <c r="G9994" s="4" t="s">
        <v>19</v>
      </c>
      <c r="H9994" s="26">
        <v>45777</v>
      </c>
      <c r="I9994" s="4" t="s">
        <v>224</v>
      </c>
      <c r="J9994" s="4">
        <v>0</v>
      </c>
      <c r="K9994" s="4">
        <v>0</v>
      </c>
      <c r="L9994" s="4">
        <v>0</v>
      </c>
      <c r="M9994" s="4">
        <v>2</v>
      </c>
      <c r="N9994" s="4">
        <v>4</v>
      </c>
      <c r="O9994" s="4">
        <f>SUM(J9994:N9994)</f>
        <v>6</v>
      </c>
      <c r="P9994" s="4">
        <v>7</v>
      </c>
      <c r="Q9994" s="4">
        <v>7</v>
      </c>
      <c r="R9994" s="4">
        <v>5</v>
      </c>
      <c r="S9994" s="4">
        <v>7</v>
      </c>
      <c r="T9994" s="4">
        <v>2</v>
      </c>
      <c r="U9994" s="4">
        <f>SUM(P9994:T9994)</f>
        <v>28</v>
      </c>
      <c r="V9994" s="20">
        <f>O9994/U9994/F9994</f>
        <v>0.21428571428571427</v>
      </c>
      <c r="W9994" s="4"/>
      <c r="X9994" s="4">
        <f>F9994*U9994</f>
        <v>28</v>
      </c>
      <c r="Y9994" s="47">
        <f t="shared" si="156"/>
        <v>7.3891625615763541E-5</v>
      </c>
      <c r="Z9994" s="4"/>
      <c r="AA9994" s="4">
        <f>50*2*5+50*2.5*5+50*3*6+50*3.5*5</f>
        <v>2900</v>
      </c>
      <c r="AB9994" s="4"/>
      <c r="AC9994" s="4" t="s">
        <v>77</v>
      </c>
      <c r="AD9994" s="4" t="s">
        <v>78</v>
      </c>
      <c r="AE9994" s="4">
        <v>15</v>
      </c>
      <c r="AF9994" s="4" t="s">
        <v>32</v>
      </c>
      <c r="AG9994" s="4"/>
    </row>
    <row r="9995" spans="1:33" ht="15" customHeight="1" x14ac:dyDescent="0.25">
      <c r="A9995" s="4">
        <v>8225</v>
      </c>
      <c r="B9995" s="18" t="s">
        <v>75</v>
      </c>
      <c r="C9995" s="4">
        <v>8</v>
      </c>
      <c r="D9995" s="4">
        <v>38</v>
      </c>
      <c r="E9995" s="4">
        <v>2</v>
      </c>
      <c r="F9995" s="4">
        <v>1</v>
      </c>
      <c r="G9995" s="4" t="s">
        <v>19</v>
      </c>
      <c r="H9995" s="26">
        <v>45808</v>
      </c>
      <c r="I9995" s="4" t="s">
        <v>262</v>
      </c>
      <c r="J9995" s="4">
        <v>3</v>
      </c>
      <c r="K9995" s="4">
        <v>2</v>
      </c>
      <c r="L9995" s="4">
        <v>3</v>
      </c>
      <c r="M9995" s="4">
        <v>3</v>
      </c>
      <c r="N9995" s="4">
        <v>0</v>
      </c>
      <c r="O9995" s="4">
        <f>SUM(J9995:N9995)</f>
        <v>11</v>
      </c>
      <c r="P9995" s="4">
        <v>3</v>
      </c>
      <c r="Q9995" s="4">
        <v>5</v>
      </c>
      <c r="R9995" s="4">
        <v>4</v>
      </c>
      <c r="S9995" s="4">
        <v>2</v>
      </c>
      <c r="T9995" s="4">
        <v>0</v>
      </c>
      <c r="U9995" s="4">
        <f>SUM(P9995:T9995)</f>
        <v>14</v>
      </c>
      <c r="V9995" s="20">
        <f>O9995/U9995/F9995</f>
        <v>0.7857142857142857</v>
      </c>
      <c r="W9995" s="20"/>
      <c r="X9995" s="4">
        <f>F9995*U9995</f>
        <v>14</v>
      </c>
      <c r="Y9995" s="47">
        <f t="shared" si="156"/>
        <v>2.455357142857143E-4</v>
      </c>
      <c r="Z9995" s="20"/>
      <c r="AA9995" s="4">
        <f>50*4*16</f>
        <v>3200</v>
      </c>
      <c r="AB9995" s="4"/>
      <c r="AC9995" s="4" t="s">
        <v>77</v>
      </c>
      <c r="AD9995" s="4" t="s">
        <v>78</v>
      </c>
      <c r="AE9995" s="4">
        <v>15</v>
      </c>
      <c r="AF9995" s="4" t="s">
        <v>369</v>
      </c>
      <c r="AG9995" s="4"/>
    </row>
    <row r="9996" spans="1:33" ht="15" customHeight="1" x14ac:dyDescent="0.25">
      <c r="A9996" s="4">
        <v>70</v>
      </c>
      <c r="B9996" s="18" t="s">
        <v>75</v>
      </c>
      <c r="C9996" s="4">
        <v>8</v>
      </c>
      <c r="D9996" s="4">
        <v>39</v>
      </c>
      <c r="E9996" s="4">
        <v>1</v>
      </c>
      <c r="F9996" s="4">
        <v>1</v>
      </c>
      <c r="G9996" s="4" t="s">
        <v>19</v>
      </c>
      <c r="H9996" s="26">
        <v>45808</v>
      </c>
      <c r="I9996" s="4" t="s">
        <v>262</v>
      </c>
      <c r="J9996" s="4">
        <v>5</v>
      </c>
      <c r="K9996" s="4">
        <v>0</v>
      </c>
      <c r="L9996" s="4">
        <v>0</v>
      </c>
      <c r="M9996" s="4">
        <v>0</v>
      </c>
      <c r="N9996" s="4">
        <v>0</v>
      </c>
      <c r="O9996" s="4">
        <f>SUM(J9996:N9996)</f>
        <v>5</v>
      </c>
      <c r="P9996" s="4">
        <v>7</v>
      </c>
      <c r="Q9996" s="4">
        <v>3</v>
      </c>
      <c r="R9996" s="4">
        <v>0</v>
      </c>
      <c r="S9996" s="4">
        <v>0</v>
      </c>
      <c r="T9996" s="4">
        <v>0</v>
      </c>
      <c r="U9996" s="4">
        <f>SUM(P9996:T9996)</f>
        <v>10</v>
      </c>
      <c r="V9996" s="20">
        <f>O9996/U9996/F9996</f>
        <v>0.5</v>
      </c>
      <c r="W9996" s="20"/>
      <c r="X9996" s="4">
        <f>F9996*U9996</f>
        <v>10</v>
      </c>
      <c r="Y9996" s="47">
        <f t="shared" si="156"/>
        <v>2.7777777777777778E-4</v>
      </c>
      <c r="Z9996" s="20"/>
      <c r="AA9996" s="4">
        <f>60*3*10</f>
        <v>1800</v>
      </c>
      <c r="AB9996" s="4"/>
      <c r="AC9996" s="4" t="s">
        <v>77</v>
      </c>
      <c r="AD9996" s="4" t="s">
        <v>78</v>
      </c>
      <c r="AE9996" s="4"/>
      <c r="AF9996" s="4" t="s">
        <v>369</v>
      </c>
      <c r="AG9996" s="4"/>
    </row>
    <row r="9997" spans="1:33" ht="15" customHeight="1" x14ac:dyDescent="0.25">
      <c r="A9997" s="4">
        <v>560</v>
      </c>
      <c r="B9997" s="18" t="s">
        <v>75</v>
      </c>
      <c r="C9997" s="4">
        <v>8</v>
      </c>
      <c r="D9997" s="4">
        <v>39</v>
      </c>
      <c r="E9997" s="4">
        <v>1</v>
      </c>
      <c r="F9997" s="4">
        <v>1</v>
      </c>
      <c r="G9997" s="4" t="s">
        <v>19</v>
      </c>
      <c r="H9997" s="26">
        <v>45808</v>
      </c>
      <c r="I9997" s="4" t="s">
        <v>262</v>
      </c>
      <c r="J9997" s="4">
        <v>4</v>
      </c>
      <c r="K9997" s="4">
        <v>3</v>
      </c>
      <c r="L9997" s="4">
        <v>4</v>
      </c>
      <c r="M9997" s="4">
        <v>2</v>
      </c>
      <c r="N9997" s="4">
        <v>0</v>
      </c>
      <c r="O9997" s="4">
        <f>SUM(J9997:N9997)</f>
        <v>13</v>
      </c>
      <c r="P9997" s="4">
        <v>6</v>
      </c>
      <c r="Q9997" s="4">
        <v>6</v>
      </c>
      <c r="R9997" s="4">
        <v>6</v>
      </c>
      <c r="S9997" s="4">
        <v>6</v>
      </c>
      <c r="T9997" s="4">
        <v>2</v>
      </c>
      <c r="U9997" s="4">
        <f>SUM(P9997:T9997)</f>
        <v>26</v>
      </c>
      <c r="V9997" s="20">
        <f>O9997/U9997/F9997</f>
        <v>0.5</v>
      </c>
      <c r="W9997" s="20"/>
      <c r="X9997" s="4">
        <f>F9997*U9997</f>
        <v>26</v>
      </c>
      <c r="Y9997" s="47">
        <f t="shared" si="156"/>
        <v>8.960573476702509E-5</v>
      </c>
      <c r="Z9997" s="20"/>
      <c r="AA9997" s="4">
        <f>60*3*15+60*4*12</f>
        <v>5580</v>
      </c>
      <c r="AB9997" s="4"/>
      <c r="AC9997" s="4" t="s">
        <v>77</v>
      </c>
      <c r="AD9997" s="4" t="s">
        <v>78</v>
      </c>
      <c r="AE9997" s="4"/>
      <c r="AF9997" s="4" t="s">
        <v>369</v>
      </c>
      <c r="AG9997" s="4"/>
    </row>
    <row r="9998" spans="1:33" ht="15" customHeight="1" x14ac:dyDescent="0.25">
      <c r="A9998" s="4">
        <v>2113</v>
      </c>
      <c r="B9998" s="18" t="s">
        <v>75</v>
      </c>
      <c r="C9998" s="4">
        <v>8</v>
      </c>
      <c r="D9998" s="4">
        <v>41</v>
      </c>
      <c r="E9998" s="4">
        <v>2</v>
      </c>
      <c r="F9998" s="4">
        <v>1</v>
      </c>
      <c r="G9998" s="4" t="s">
        <v>19</v>
      </c>
      <c r="H9998" s="26">
        <v>45808</v>
      </c>
      <c r="I9998" s="4" t="s">
        <v>262</v>
      </c>
      <c r="J9998" s="4">
        <v>4</v>
      </c>
      <c r="K9998" s="4">
        <v>1</v>
      </c>
      <c r="L9998" s="4">
        <v>3</v>
      </c>
      <c r="M9998" s="4">
        <v>2</v>
      </c>
      <c r="N9998" s="4">
        <v>0</v>
      </c>
      <c r="O9998" s="4">
        <f>SUM(J9998:N9998)</f>
        <v>10</v>
      </c>
      <c r="P9998" s="4">
        <v>4</v>
      </c>
      <c r="Q9998" s="4">
        <v>3</v>
      </c>
      <c r="R9998" s="4">
        <v>4</v>
      </c>
      <c r="S9998" s="4">
        <v>1</v>
      </c>
      <c r="T9998" s="4">
        <v>0</v>
      </c>
      <c r="U9998" s="4">
        <f>SUM(P9998:T9998)</f>
        <v>12</v>
      </c>
      <c r="V9998" s="20">
        <f>O9998/U9998/F9998</f>
        <v>0.83333333333333337</v>
      </c>
      <c r="W9998" s="20"/>
      <c r="X9998" s="4">
        <f>F9998*U9998</f>
        <v>12</v>
      </c>
      <c r="Y9998" s="47">
        <f t="shared" si="156"/>
        <v>3.6075036075036075E-4</v>
      </c>
      <c r="Z9998" s="20"/>
      <c r="AA9998" s="4">
        <f>55*3.5*12</f>
        <v>2310</v>
      </c>
      <c r="AB9998" s="4"/>
      <c r="AC9998" s="4" t="s">
        <v>77</v>
      </c>
      <c r="AD9998" s="4" t="s">
        <v>78</v>
      </c>
      <c r="AE9998" s="4">
        <v>15</v>
      </c>
      <c r="AF9998" s="4" t="s">
        <v>369</v>
      </c>
      <c r="AG9998" s="4"/>
    </row>
    <row r="9999" spans="1:33" ht="15" customHeight="1" x14ac:dyDescent="0.25">
      <c r="A9999" s="4">
        <v>4290</v>
      </c>
      <c r="B9999" s="18" t="s">
        <v>75</v>
      </c>
      <c r="C9999" s="4">
        <v>8</v>
      </c>
      <c r="D9999" s="4">
        <v>42</v>
      </c>
      <c r="E9999" s="4">
        <v>1</v>
      </c>
      <c r="F9999" s="4">
        <v>1</v>
      </c>
      <c r="G9999" s="4" t="s">
        <v>19</v>
      </c>
      <c r="H9999" s="26">
        <v>45808</v>
      </c>
      <c r="I9999" s="4" t="s">
        <v>262</v>
      </c>
      <c r="J9999" s="4">
        <v>10</v>
      </c>
      <c r="K9999" s="4">
        <v>9</v>
      </c>
      <c r="L9999" s="4">
        <v>12</v>
      </c>
      <c r="M9999" s="4">
        <v>18</v>
      </c>
      <c r="N9999" s="4">
        <v>6</v>
      </c>
      <c r="O9999" s="4">
        <f>SUM(J9999:N9999)</f>
        <v>55</v>
      </c>
      <c r="P9999" s="4">
        <v>7</v>
      </c>
      <c r="Q9999" s="4">
        <v>7</v>
      </c>
      <c r="R9999" s="4">
        <v>7</v>
      </c>
      <c r="S9999" s="4">
        <v>7</v>
      </c>
      <c r="T9999" s="4">
        <v>3</v>
      </c>
      <c r="U9999" s="4">
        <f>SUM(P9999:T9999)</f>
        <v>31</v>
      </c>
      <c r="V9999" s="20">
        <f>O9999/U9999/F9999</f>
        <v>1.7741935483870968</v>
      </c>
      <c r="W9999" s="20"/>
      <c r="X9999" s="4">
        <f>F9999*U9999</f>
        <v>31</v>
      </c>
      <c r="Y9999" s="47">
        <f t="shared" si="156"/>
        <v>3.8653454213226509E-4</v>
      </c>
      <c r="Z9999" s="20"/>
      <c r="AA9999" s="4">
        <f>50*3*3+60*5*6+55*7*4+50*4*4</f>
        <v>4590</v>
      </c>
      <c r="AB9999" s="4"/>
      <c r="AC9999" s="4" t="s">
        <v>77</v>
      </c>
      <c r="AD9999" s="4" t="s">
        <v>86</v>
      </c>
      <c r="AE9999" s="4">
        <v>7</v>
      </c>
      <c r="AF9999" s="4" t="s">
        <v>369</v>
      </c>
      <c r="AG9999" s="4"/>
    </row>
    <row r="10000" spans="1:33" ht="15" customHeight="1" x14ac:dyDescent="0.25">
      <c r="A10000" s="4">
        <v>5389</v>
      </c>
      <c r="B10000" s="18" t="s">
        <v>75</v>
      </c>
      <c r="C10000" s="4">
        <v>8</v>
      </c>
      <c r="D10000" s="4">
        <v>42</v>
      </c>
      <c r="E10000" s="4">
        <v>2</v>
      </c>
      <c r="F10000" s="4">
        <v>1</v>
      </c>
      <c r="G10000" s="4" t="s">
        <v>19</v>
      </c>
      <c r="H10000" s="26">
        <v>45808</v>
      </c>
      <c r="I10000" s="4" t="s">
        <v>262</v>
      </c>
      <c r="J10000" s="4">
        <v>35</v>
      </c>
      <c r="K10000" s="4">
        <v>25</v>
      </c>
      <c r="L10000" s="4">
        <v>39</v>
      </c>
      <c r="M10000" s="4">
        <v>21</v>
      </c>
      <c r="N10000" s="4">
        <v>12</v>
      </c>
      <c r="O10000" s="4">
        <f>SUM(J10000:N10000)</f>
        <v>132</v>
      </c>
      <c r="P10000" s="4">
        <v>7</v>
      </c>
      <c r="Q10000" s="4">
        <v>7</v>
      </c>
      <c r="R10000" s="4">
        <v>7</v>
      </c>
      <c r="S10000" s="4">
        <v>7</v>
      </c>
      <c r="T10000" s="4">
        <v>3</v>
      </c>
      <c r="U10000" s="4">
        <f>SUM(P10000:T10000)</f>
        <v>31</v>
      </c>
      <c r="V10000" s="20">
        <f>O10000/U10000/F10000</f>
        <v>4.258064516129032</v>
      </c>
      <c r="W10000" s="20"/>
      <c r="X10000" s="4">
        <f>F10000*U10000</f>
        <v>31</v>
      </c>
      <c r="Y10000" s="47">
        <f t="shared" si="156"/>
        <v>1.0186757215619694E-3</v>
      </c>
      <c r="Z10000" s="20"/>
      <c r="AA10000" s="4">
        <f>50*3.6*16+50*3*2+50*5*4</f>
        <v>4180</v>
      </c>
      <c r="AB10000" s="4"/>
      <c r="AC10000" s="4" t="s">
        <v>77</v>
      </c>
      <c r="AD10000" s="4" t="s">
        <v>78</v>
      </c>
      <c r="AE10000" s="4">
        <v>15</v>
      </c>
      <c r="AF10000" s="4" t="s">
        <v>369</v>
      </c>
      <c r="AG10000" s="4"/>
    </row>
    <row r="10001" spans="1:33" ht="15" customHeight="1" x14ac:dyDescent="0.25">
      <c r="A10001" s="4">
        <v>5544</v>
      </c>
      <c r="B10001" s="18" t="s">
        <v>75</v>
      </c>
      <c r="C10001" s="4">
        <v>8</v>
      </c>
      <c r="D10001" s="4">
        <v>43</v>
      </c>
      <c r="E10001" s="4">
        <v>2</v>
      </c>
      <c r="F10001" s="4">
        <v>1</v>
      </c>
      <c r="G10001" s="4" t="s">
        <v>19</v>
      </c>
      <c r="H10001" s="26">
        <v>45808</v>
      </c>
      <c r="I10001" s="4" t="s">
        <v>262</v>
      </c>
      <c r="J10001" s="4">
        <v>14</v>
      </c>
      <c r="K10001" s="4">
        <v>11</v>
      </c>
      <c r="L10001" s="4">
        <v>13</v>
      </c>
      <c r="M10001" s="4">
        <v>6</v>
      </c>
      <c r="N10001" s="4">
        <v>0</v>
      </c>
      <c r="O10001" s="4">
        <f>SUM(J10001:N10001)</f>
        <v>44</v>
      </c>
      <c r="P10001" s="4">
        <v>7</v>
      </c>
      <c r="Q10001" s="4">
        <v>7</v>
      </c>
      <c r="R10001" s="4">
        <v>7</v>
      </c>
      <c r="S10001" s="4">
        <v>4</v>
      </c>
      <c r="T10001" s="4">
        <v>0</v>
      </c>
      <c r="U10001" s="4">
        <f>SUM(P10001:T10001)</f>
        <v>25</v>
      </c>
      <c r="V10001" s="20">
        <f>O10001/U10001/F10001</f>
        <v>1.76</v>
      </c>
      <c r="W10001" s="20"/>
      <c r="X10001" s="4">
        <f>F10001*U10001</f>
        <v>25</v>
      </c>
      <c r="Y10001" s="47">
        <f t="shared" si="156"/>
        <v>3.3364928909952605E-4</v>
      </c>
      <c r="Z10001" s="20"/>
      <c r="AA10001" s="4">
        <f>50*3.8*5+50*3.9*5+50*6.7*10</f>
        <v>5275</v>
      </c>
      <c r="AB10001" s="4"/>
      <c r="AC10001" s="4" t="s">
        <v>77</v>
      </c>
      <c r="AD10001" s="4" t="s">
        <v>78</v>
      </c>
      <c r="AE10001" s="4"/>
      <c r="AF10001" s="4" t="s">
        <v>369</v>
      </c>
      <c r="AG10001" s="4"/>
    </row>
    <row r="10002" spans="1:33" ht="15" customHeight="1" x14ac:dyDescent="0.25">
      <c r="A10002" s="4" t="s">
        <v>112</v>
      </c>
      <c r="B10002" s="18" t="s">
        <v>75</v>
      </c>
      <c r="C10002" s="4">
        <v>8</v>
      </c>
      <c r="D10002" s="4">
        <v>42</v>
      </c>
      <c r="E10002" s="4">
        <v>1</v>
      </c>
      <c r="F10002" s="4">
        <v>1</v>
      </c>
      <c r="G10002" s="4" t="s">
        <v>19</v>
      </c>
      <c r="H10002" s="26">
        <v>45808</v>
      </c>
      <c r="I10002" s="4" t="s">
        <v>262</v>
      </c>
      <c r="J10002" s="4">
        <v>2</v>
      </c>
      <c r="K10002" s="4">
        <v>2</v>
      </c>
      <c r="L10002" s="4">
        <v>2</v>
      </c>
      <c r="M10002" s="4">
        <v>3</v>
      </c>
      <c r="N10002" s="4">
        <v>2</v>
      </c>
      <c r="O10002" s="4">
        <f>SUM(J10002:N10002)</f>
        <v>11</v>
      </c>
      <c r="P10002" s="4">
        <v>5</v>
      </c>
      <c r="Q10002" s="4">
        <v>5</v>
      </c>
      <c r="R10002" s="4">
        <v>3</v>
      </c>
      <c r="S10002" s="4">
        <v>4</v>
      </c>
      <c r="T10002" s="4">
        <v>3</v>
      </c>
      <c r="U10002" s="4">
        <f>SUM(P10002:T10002)</f>
        <v>20</v>
      </c>
      <c r="V10002" s="20">
        <f>O10002/U10002/F10002</f>
        <v>0.55000000000000004</v>
      </c>
      <c r="W10002" s="20"/>
      <c r="X10002" s="4">
        <f>F10002*U10002</f>
        <v>20</v>
      </c>
      <c r="Y10002" s="47">
        <f t="shared" si="156"/>
        <v>2.558139534883721E-4</v>
      </c>
      <c r="Z10002" s="20"/>
      <c r="AA10002" s="4">
        <f>50*3*3+50*4*5+50*7*2</f>
        <v>2150</v>
      </c>
      <c r="AB10002" s="4"/>
      <c r="AC10002" s="4" t="s">
        <v>77</v>
      </c>
      <c r="AD10002" s="4" t="s">
        <v>78</v>
      </c>
      <c r="AE10002" s="4">
        <v>15</v>
      </c>
      <c r="AF10002" s="4" t="s">
        <v>369</v>
      </c>
      <c r="AG10002" s="4"/>
    </row>
    <row r="10003" spans="1:33" ht="15" customHeight="1" x14ac:dyDescent="0.25">
      <c r="A10003" s="4">
        <v>8065</v>
      </c>
      <c r="B10003" s="4" t="s">
        <v>75</v>
      </c>
      <c r="C10003" s="4">
        <v>10</v>
      </c>
      <c r="D10003" s="4">
        <v>24</v>
      </c>
      <c r="E10003" s="4">
        <v>2</v>
      </c>
      <c r="F10003" s="4">
        <v>1</v>
      </c>
      <c r="G10003" s="4" t="s">
        <v>19</v>
      </c>
      <c r="H10003" s="26">
        <v>45808</v>
      </c>
      <c r="I10003" s="4" t="s">
        <v>262</v>
      </c>
      <c r="J10003" s="4">
        <v>1</v>
      </c>
      <c r="K10003" s="4">
        <f>1+1</f>
        <v>2</v>
      </c>
      <c r="L10003" s="4">
        <v>0</v>
      </c>
      <c r="M10003" s="4">
        <v>2</v>
      </c>
      <c r="N10003" s="4">
        <v>1</v>
      </c>
      <c r="O10003" s="4">
        <f>SUM(J10003:N10003)</f>
        <v>6</v>
      </c>
      <c r="P10003" s="4">
        <v>2</v>
      </c>
      <c r="Q10003" s="4">
        <v>2</v>
      </c>
      <c r="R10003" s="4">
        <v>1</v>
      </c>
      <c r="S10003" s="4">
        <v>1</v>
      </c>
      <c r="T10003" s="4">
        <v>1</v>
      </c>
      <c r="U10003" s="4">
        <v>9</v>
      </c>
      <c r="V10003" s="20">
        <f>O10003/U10003/F10003</f>
        <v>0.66666666666666663</v>
      </c>
      <c r="W10003" s="4"/>
      <c r="X10003" s="4">
        <f>F10003*U10003</f>
        <v>9</v>
      </c>
      <c r="Y10003" s="47">
        <f t="shared" si="156"/>
        <v>1.7777777777777776E-4</v>
      </c>
      <c r="Z10003" s="4"/>
      <c r="AA10003" s="4">
        <f>50*3*25</f>
        <v>3750</v>
      </c>
      <c r="AB10003" s="4"/>
      <c r="AC10003" s="4" t="s">
        <v>77</v>
      </c>
      <c r="AD10003" s="4" t="s">
        <v>78</v>
      </c>
      <c r="AE10003" s="4">
        <v>15</v>
      </c>
      <c r="AF10003" s="4" t="s">
        <v>36</v>
      </c>
      <c r="AG10003" s="4"/>
    </row>
    <row r="10004" spans="1:33" ht="15" customHeight="1" x14ac:dyDescent="0.25">
      <c r="A10004" s="4">
        <v>301</v>
      </c>
      <c r="B10004" s="4" t="s">
        <v>75</v>
      </c>
      <c r="C10004" s="4">
        <v>10</v>
      </c>
      <c r="D10004" s="4">
        <v>24</v>
      </c>
      <c r="E10004" s="4">
        <v>1</v>
      </c>
      <c r="F10004" s="4">
        <v>1</v>
      </c>
      <c r="G10004" s="4" t="s">
        <v>19</v>
      </c>
      <c r="H10004" s="26">
        <v>45808</v>
      </c>
      <c r="I10004" s="4" t="s">
        <v>262</v>
      </c>
      <c r="J10004" s="4">
        <v>2</v>
      </c>
      <c r="K10004" s="4">
        <v>0</v>
      </c>
      <c r="L10004" s="4">
        <v>0</v>
      </c>
      <c r="M10004" s="4">
        <v>1</v>
      </c>
      <c r="N10004" s="4">
        <v>0</v>
      </c>
      <c r="O10004" s="4">
        <f>SUM(J10004:N10004)</f>
        <v>3</v>
      </c>
      <c r="P10004" s="4">
        <v>2</v>
      </c>
      <c r="Q10004" s="4">
        <v>2</v>
      </c>
      <c r="R10004" s="4">
        <v>1</v>
      </c>
      <c r="S10004" s="4">
        <v>2</v>
      </c>
      <c r="T10004" s="4">
        <v>0</v>
      </c>
      <c r="U10004" s="4">
        <f>SUM(P10004:T10004)</f>
        <v>7</v>
      </c>
      <c r="V10004" s="20">
        <f>O10004/U10004/F10004</f>
        <v>0.42857142857142855</v>
      </c>
      <c r="W10004" s="4"/>
      <c r="X10004" s="4">
        <f>F10004*U10004</f>
        <v>7</v>
      </c>
      <c r="Y10004" s="47">
        <f t="shared" si="156"/>
        <v>1.3605442176870748E-4</v>
      </c>
      <c r="Z10004" s="4"/>
      <c r="AA10004" s="4">
        <f>50*3*21</f>
        <v>3150</v>
      </c>
      <c r="AB10004" s="4"/>
      <c r="AC10004" s="4" t="s">
        <v>77</v>
      </c>
      <c r="AD10004" s="4" t="s">
        <v>78</v>
      </c>
      <c r="AE10004" s="4">
        <v>15</v>
      </c>
      <c r="AF10004" s="4" t="s">
        <v>36</v>
      </c>
      <c r="AG10004" s="4"/>
    </row>
    <row r="10005" spans="1:33" ht="15" customHeight="1" x14ac:dyDescent="0.25">
      <c r="A10005" s="4">
        <v>5575</v>
      </c>
      <c r="B10005" s="4" t="s">
        <v>114</v>
      </c>
      <c r="C10005" s="4">
        <v>7</v>
      </c>
      <c r="D10005" s="4">
        <v>47</v>
      </c>
      <c r="E10005" s="4">
        <v>1</v>
      </c>
      <c r="F10005" s="4">
        <v>1</v>
      </c>
      <c r="G10005" s="4" t="s">
        <v>19</v>
      </c>
      <c r="H10005" s="26">
        <v>45808</v>
      </c>
      <c r="I10005" s="4" t="s">
        <v>262</v>
      </c>
      <c r="J10005" s="4">
        <v>2</v>
      </c>
      <c r="K10005" s="4">
        <f>3+2+2+2</f>
        <v>9</v>
      </c>
      <c r="L10005" s="4">
        <v>3</v>
      </c>
      <c r="M10005" s="4">
        <v>2</v>
      </c>
      <c r="N10005" s="4">
        <v>0</v>
      </c>
      <c r="O10005" s="4">
        <f>SUM(J10005:N10005)</f>
        <v>16</v>
      </c>
      <c r="P10005" s="4">
        <v>5</v>
      </c>
      <c r="Q10005" s="4">
        <v>4</v>
      </c>
      <c r="R10005" s="4">
        <v>1</v>
      </c>
      <c r="S10005" s="4">
        <v>1</v>
      </c>
      <c r="T10005" s="4">
        <v>0</v>
      </c>
      <c r="U10005" s="4">
        <f>SUM(P10005:T10005)</f>
        <v>11</v>
      </c>
      <c r="V10005" s="20">
        <f>O10005/U10005/F10005</f>
        <v>1.4545454545454546</v>
      </c>
      <c r="W10005" s="4"/>
      <c r="X10005" s="4">
        <f>F10005*U10005</f>
        <v>11</v>
      </c>
      <c r="Y10005" s="47">
        <f t="shared" si="156"/>
        <v>4.9984379881287103E-4</v>
      </c>
      <c r="Z10005" s="4"/>
      <c r="AA10005" s="4">
        <f>50*2.8*8+50*2.9*4+50*3*6+50*3.1*2</f>
        <v>2910</v>
      </c>
      <c r="AB10005" s="4"/>
      <c r="AC10005" s="4" t="s">
        <v>77</v>
      </c>
      <c r="AD10005" s="4" t="s">
        <v>78</v>
      </c>
      <c r="AE10005" s="4">
        <v>15</v>
      </c>
      <c r="AF10005" s="4" t="s">
        <v>38</v>
      </c>
      <c r="AG10005" s="4"/>
    </row>
    <row r="10006" spans="1:33" ht="15" customHeight="1" x14ac:dyDescent="0.25">
      <c r="A10006" s="4">
        <v>2391</v>
      </c>
      <c r="B10006" s="4" t="s">
        <v>114</v>
      </c>
      <c r="C10006" s="4">
        <v>7</v>
      </c>
      <c r="D10006" s="4"/>
      <c r="E10006" s="4">
        <v>1</v>
      </c>
      <c r="F10006" s="4">
        <v>1</v>
      </c>
      <c r="G10006" s="4" t="s">
        <v>19</v>
      </c>
      <c r="H10006" s="26">
        <v>45808</v>
      </c>
      <c r="I10006" s="4" t="s">
        <v>262</v>
      </c>
      <c r="J10006" s="4">
        <f>1+2+1+1+2</f>
        <v>7</v>
      </c>
      <c r="K10006" s="4">
        <f>1+1+1+2</f>
        <v>5</v>
      </c>
      <c r="L10006" s="4">
        <v>1</v>
      </c>
      <c r="M10006" s="4">
        <v>0</v>
      </c>
      <c r="N10006" s="4">
        <v>0</v>
      </c>
      <c r="O10006" s="4">
        <f>SUM(J10006:N10006)</f>
        <v>13</v>
      </c>
      <c r="P10006" s="4">
        <v>7</v>
      </c>
      <c r="Q10006" s="4">
        <v>7</v>
      </c>
      <c r="R10006" s="4">
        <v>2</v>
      </c>
      <c r="S10006" s="4">
        <v>0</v>
      </c>
      <c r="T10006" s="4">
        <v>0</v>
      </c>
      <c r="U10006" s="4">
        <f>SUM(P10006:T10006)</f>
        <v>16</v>
      </c>
      <c r="V10006" s="20">
        <f>O10006/U10006/F10006</f>
        <v>0.8125</v>
      </c>
      <c r="W10006" s="4"/>
      <c r="X10006" s="4">
        <f>F10006*U10006</f>
        <v>16</v>
      </c>
      <c r="Y10006" s="47">
        <f t="shared" si="156"/>
        <v>1.404494382022472E-4</v>
      </c>
      <c r="Z10006" s="4"/>
      <c r="AA10006" s="4">
        <f>65*3*4+65*9*5+65*5*4+65*4*3</f>
        <v>5785</v>
      </c>
      <c r="AB10006" s="4">
        <f>100+80</f>
        <v>180</v>
      </c>
      <c r="AC10006" s="4" t="s">
        <v>77</v>
      </c>
      <c r="AD10006" s="4" t="s">
        <v>78</v>
      </c>
      <c r="AE10006" s="4">
        <v>15</v>
      </c>
      <c r="AF10006" s="4" t="s">
        <v>38</v>
      </c>
      <c r="AG10006" s="4" t="s">
        <v>567</v>
      </c>
    </row>
    <row r="10007" spans="1:33" ht="15" customHeight="1" x14ac:dyDescent="0.25">
      <c r="A10007" s="4">
        <v>8155</v>
      </c>
      <c r="B10007" s="4" t="s">
        <v>114</v>
      </c>
      <c r="C10007" s="4">
        <v>7</v>
      </c>
      <c r="D10007" s="4">
        <v>45</v>
      </c>
      <c r="E10007" s="4">
        <v>2</v>
      </c>
      <c r="F10007" s="4">
        <v>1</v>
      </c>
      <c r="G10007" s="4" t="s">
        <v>19</v>
      </c>
      <c r="H10007" s="26">
        <v>45808</v>
      </c>
      <c r="I10007" s="4" t="s">
        <v>262</v>
      </c>
      <c r="J10007" s="4">
        <f>1+1+1</f>
        <v>3</v>
      </c>
      <c r="K10007" s="4">
        <f>1+1</f>
        <v>2</v>
      </c>
      <c r="L10007" s="4">
        <f>1+1+1+1</f>
        <v>4</v>
      </c>
      <c r="M10007" s="4">
        <v>0</v>
      </c>
      <c r="N10007" s="4">
        <v>0</v>
      </c>
      <c r="O10007" s="4">
        <f>SUM(J10007:N10007)</f>
        <v>9</v>
      </c>
      <c r="P10007" s="4">
        <v>3</v>
      </c>
      <c r="Q10007" s="4">
        <v>3</v>
      </c>
      <c r="R10007" s="4">
        <v>6</v>
      </c>
      <c r="S10007" s="4">
        <v>0</v>
      </c>
      <c r="T10007" s="4">
        <v>0</v>
      </c>
      <c r="U10007" s="4">
        <f>SUM(P10007:T10007)</f>
        <v>12</v>
      </c>
      <c r="V10007" s="20">
        <f>O10007/U10007/F10007</f>
        <v>0.75</v>
      </c>
      <c r="W10007" s="4"/>
      <c r="X10007" s="4">
        <f>F10007*U10007</f>
        <v>12</v>
      </c>
      <c r="Y10007" s="47">
        <f t="shared" si="156"/>
        <v>1.4880952380952382E-4</v>
      </c>
      <c r="Z10007" s="4"/>
      <c r="AA10007" s="4">
        <f>60*4*6+60*5*12</f>
        <v>5040</v>
      </c>
      <c r="AB10007" s="4"/>
      <c r="AC10007" s="4" t="s">
        <v>77</v>
      </c>
      <c r="AD10007" s="4" t="s">
        <v>78</v>
      </c>
      <c r="AE10007" s="4">
        <v>15</v>
      </c>
      <c r="AF10007" s="4" t="s">
        <v>38</v>
      </c>
      <c r="AG10007" s="4"/>
    </row>
    <row r="10008" spans="1:33" ht="15" customHeight="1" x14ac:dyDescent="0.25">
      <c r="A10008" s="4">
        <v>2603</v>
      </c>
      <c r="B10008" s="4" t="s">
        <v>114</v>
      </c>
      <c r="C10008" s="4">
        <v>7</v>
      </c>
      <c r="D10008" s="4">
        <v>45</v>
      </c>
      <c r="E10008" s="4">
        <v>1</v>
      </c>
      <c r="F10008" s="4">
        <v>1</v>
      </c>
      <c r="G10008" s="4" t="s">
        <v>19</v>
      </c>
      <c r="H10008" s="26">
        <v>45808</v>
      </c>
      <c r="I10008" s="4" t="s">
        <v>262</v>
      </c>
      <c r="J10008" s="4">
        <f>1+2</f>
        <v>3</v>
      </c>
      <c r="K10008" s="4">
        <f>1+1+2</f>
        <v>4</v>
      </c>
      <c r="L10008" s="4">
        <v>1</v>
      </c>
      <c r="M10008" s="4">
        <v>0</v>
      </c>
      <c r="N10008" s="4">
        <v>0</v>
      </c>
      <c r="O10008" s="4">
        <f>SUM(J10008:N10008)</f>
        <v>8</v>
      </c>
      <c r="P10008" s="4">
        <v>7</v>
      </c>
      <c r="Q10008" s="4">
        <v>7</v>
      </c>
      <c r="R10008" s="4">
        <v>1</v>
      </c>
      <c r="S10008" s="4">
        <v>0</v>
      </c>
      <c r="T10008" s="4">
        <v>0</v>
      </c>
      <c r="U10008" s="4">
        <f>SUM(P10008:T10008)</f>
        <v>15</v>
      </c>
      <c r="V10008" s="20">
        <f>O10008/U10008/F10008</f>
        <v>0.53333333333333333</v>
      </c>
      <c r="W10008" s="4"/>
      <c r="X10008" s="4">
        <f>F10008*U10008</f>
        <v>15</v>
      </c>
      <c r="Y10008" s="47">
        <f t="shared" si="156"/>
        <v>2.0720020720020721E-4</v>
      </c>
      <c r="Z10008" s="4"/>
      <c r="AA10008" s="4">
        <f>55*6*4+55*3.8*6</f>
        <v>2574</v>
      </c>
      <c r="AB10008" s="4"/>
      <c r="AC10008" s="4" t="s">
        <v>77</v>
      </c>
      <c r="AD10008" s="4" t="s">
        <v>78</v>
      </c>
      <c r="AE10008" s="4">
        <v>15</v>
      </c>
      <c r="AF10008" s="4" t="s">
        <v>38</v>
      </c>
      <c r="AG10008" s="4"/>
    </row>
    <row r="10009" spans="1:33" ht="15" customHeight="1" x14ac:dyDescent="0.25">
      <c r="A10009" s="4">
        <v>5499</v>
      </c>
      <c r="B10009" s="4" t="s">
        <v>114</v>
      </c>
      <c r="C10009" s="4">
        <v>7</v>
      </c>
      <c r="D10009" s="4">
        <v>45</v>
      </c>
      <c r="E10009" s="4">
        <v>2</v>
      </c>
      <c r="F10009" s="4">
        <v>1</v>
      </c>
      <c r="G10009" s="4" t="s">
        <v>19</v>
      </c>
      <c r="H10009" s="26">
        <v>45808</v>
      </c>
      <c r="I10009" s="4" t="s">
        <v>262</v>
      </c>
      <c r="J10009" s="4">
        <f>2+1+2+2+2</f>
        <v>9</v>
      </c>
      <c r="K10009" s="4">
        <f>1+2+2</f>
        <v>5</v>
      </c>
      <c r="L10009" s="4">
        <v>0</v>
      </c>
      <c r="M10009" s="4">
        <f>2+1+1</f>
        <v>4</v>
      </c>
      <c r="N10009" s="4">
        <v>0</v>
      </c>
      <c r="O10009" s="4">
        <f>SUM(J10009:N10009)</f>
        <v>18</v>
      </c>
      <c r="P10009" s="4">
        <v>6</v>
      </c>
      <c r="Q10009" s="4">
        <v>6</v>
      </c>
      <c r="R10009" s="4">
        <v>1</v>
      </c>
      <c r="S10009" s="4">
        <v>3</v>
      </c>
      <c r="T10009" s="4">
        <v>0</v>
      </c>
      <c r="U10009" s="4">
        <f>SUM(P10009:T10009)</f>
        <v>16</v>
      </c>
      <c r="V10009" s="20">
        <f>O10009/U10009/F10009</f>
        <v>1.125</v>
      </c>
      <c r="W10009" s="4"/>
      <c r="X10009" s="4">
        <f>F10009*U10009</f>
        <v>16</v>
      </c>
      <c r="Y10009" s="47">
        <f t="shared" si="156"/>
        <v>4.807692307692308E-4</v>
      </c>
      <c r="Z10009" s="4"/>
      <c r="AA10009" s="4">
        <f>50*4*4+80*4*2+50*4.5*4</f>
        <v>2340</v>
      </c>
      <c r="AB10009" s="4"/>
      <c r="AC10009" s="4"/>
      <c r="AD10009" s="4" t="s">
        <v>78</v>
      </c>
      <c r="AE10009" s="4">
        <v>5</v>
      </c>
      <c r="AF10009" s="4" t="s">
        <v>38</v>
      </c>
      <c r="AG10009" s="4"/>
    </row>
    <row r="10010" spans="1:33" ht="15" customHeight="1" x14ac:dyDescent="0.25">
      <c r="A10010" s="4">
        <v>5746</v>
      </c>
      <c r="B10010" s="4" t="s">
        <v>114</v>
      </c>
      <c r="C10010" s="4">
        <v>7</v>
      </c>
      <c r="D10010" s="4"/>
      <c r="E10010" s="4">
        <v>1</v>
      </c>
      <c r="F10010" s="4">
        <v>1</v>
      </c>
      <c r="G10010" s="4" t="s">
        <v>19</v>
      </c>
      <c r="H10010" s="26">
        <v>45808</v>
      </c>
      <c r="I10010" s="4" t="s">
        <v>262</v>
      </c>
      <c r="J10010" s="4">
        <f>3+2+2</f>
        <v>7</v>
      </c>
      <c r="K10010" s="4">
        <f>1+3+2</f>
        <v>6</v>
      </c>
      <c r="L10010" s="4">
        <f>2+3+2+3+1</f>
        <v>11</v>
      </c>
      <c r="M10010" s="4">
        <f>2+1</f>
        <v>3</v>
      </c>
      <c r="N10010" s="4">
        <v>0</v>
      </c>
      <c r="O10010" s="4">
        <f>SUM(J10010:N10010)</f>
        <v>27</v>
      </c>
      <c r="P10010" s="4">
        <v>3</v>
      </c>
      <c r="Q10010" s="4">
        <v>3</v>
      </c>
      <c r="R10010" s="4">
        <v>5</v>
      </c>
      <c r="S10010" s="4">
        <v>2</v>
      </c>
      <c r="T10010" s="4">
        <v>0</v>
      </c>
      <c r="U10010" s="4">
        <f>SUM(P10010:T10010)</f>
        <v>13</v>
      </c>
      <c r="V10010" s="20">
        <f>O10010/U10010/F10010</f>
        <v>2.0769230769230771</v>
      </c>
      <c r="W10010" s="4"/>
      <c r="X10010" s="4">
        <f>F10010*U10010</f>
        <v>13</v>
      </c>
      <c r="Y10010" s="47">
        <f t="shared" si="156"/>
        <v>5.8095750403442715E-4</v>
      </c>
      <c r="Z10010" s="4"/>
      <c r="AA10010" s="4">
        <f>55*3.5*2+55*5.5*4+55*6*6</f>
        <v>3575</v>
      </c>
      <c r="AB10010" s="4"/>
      <c r="AC10010" s="4" t="s">
        <v>77</v>
      </c>
      <c r="AD10010" s="4" t="s">
        <v>78</v>
      </c>
      <c r="AE10010" s="4">
        <v>20</v>
      </c>
      <c r="AF10010" s="4" t="s">
        <v>38</v>
      </c>
      <c r="AG10010" s="4"/>
    </row>
    <row r="10011" spans="1:33" ht="15" customHeight="1" x14ac:dyDescent="0.25">
      <c r="A10011" s="4">
        <v>540</v>
      </c>
      <c r="B10011" s="4" t="s">
        <v>114</v>
      </c>
      <c r="C10011" s="4">
        <v>7</v>
      </c>
      <c r="D10011" s="4">
        <v>47</v>
      </c>
      <c r="E10011" s="4">
        <v>2</v>
      </c>
      <c r="F10011" s="4">
        <v>1</v>
      </c>
      <c r="G10011" s="4" t="s">
        <v>19</v>
      </c>
      <c r="H10011" s="26">
        <v>45808</v>
      </c>
      <c r="I10011" s="4" t="s">
        <v>262</v>
      </c>
      <c r="J10011" s="4">
        <f>1+3+2</f>
        <v>6</v>
      </c>
      <c r="K10011" s="4">
        <v>0</v>
      </c>
      <c r="L10011" s="4">
        <v>2</v>
      </c>
      <c r="M10011" s="4">
        <v>3</v>
      </c>
      <c r="N10011" s="4">
        <v>0</v>
      </c>
      <c r="O10011" s="4">
        <f>SUM(J10011:N10011)</f>
        <v>11</v>
      </c>
      <c r="P10011" s="4">
        <v>3</v>
      </c>
      <c r="Q10011" s="4">
        <v>0</v>
      </c>
      <c r="R10011" s="4">
        <v>1</v>
      </c>
      <c r="S10011" s="4">
        <v>2</v>
      </c>
      <c r="T10011" s="4">
        <v>0</v>
      </c>
      <c r="U10011" s="4">
        <f>SUM(P10011:T10011)</f>
        <v>6</v>
      </c>
      <c r="V10011" s="20">
        <f>O10011/U10011/F10011</f>
        <v>1.8333333333333333</v>
      </c>
      <c r="W10011" s="4"/>
      <c r="X10011" s="4">
        <f>F10011*U10011</f>
        <v>6</v>
      </c>
      <c r="Y10011" s="47">
        <f t="shared" si="156"/>
        <v>4.0293040293040293E-4</v>
      </c>
      <c r="Z10011" s="4"/>
      <c r="AA10011" s="4">
        <f>50*2.5*22+50*3*12</f>
        <v>4550</v>
      </c>
      <c r="AB10011" s="4"/>
      <c r="AC10011" s="4" t="s">
        <v>77</v>
      </c>
      <c r="AD10011" s="4" t="s">
        <v>78</v>
      </c>
      <c r="AE10011" s="4">
        <v>15</v>
      </c>
      <c r="AF10011" s="4" t="s">
        <v>38</v>
      </c>
      <c r="AG10011" s="4"/>
    </row>
    <row r="10012" spans="1:33" ht="15" customHeight="1" x14ac:dyDescent="0.25">
      <c r="A10012" s="4" t="s">
        <v>115</v>
      </c>
      <c r="B10012" s="4" t="s">
        <v>114</v>
      </c>
      <c r="C10012" s="4">
        <v>6</v>
      </c>
      <c r="D10012" s="4">
        <v>44</v>
      </c>
      <c r="E10012" s="4">
        <v>1</v>
      </c>
      <c r="F10012" s="4">
        <v>1</v>
      </c>
      <c r="G10012" s="4" t="s">
        <v>19</v>
      </c>
      <c r="H10012" s="26">
        <v>45808</v>
      </c>
      <c r="I10012" s="4" t="s">
        <v>262</v>
      </c>
      <c r="J10012" s="4">
        <v>0</v>
      </c>
      <c r="K10012" s="4">
        <v>8</v>
      </c>
      <c r="L10012" s="4">
        <v>0</v>
      </c>
      <c r="M10012" s="4">
        <v>7</v>
      </c>
      <c r="N10012" s="4">
        <v>0</v>
      </c>
      <c r="O10012" s="4">
        <f>SUM(J10012:N10012)</f>
        <v>15</v>
      </c>
      <c r="P10012" s="4">
        <v>0</v>
      </c>
      <c r="Q10012" s="4">
        <v>2</v>
      </c>
      <c r="R10012" s="4">
        <v>0</v>
      </c>
      <c r="S10012" s="4">
        <v>2</v>
      </c>
      <c r="T10012" s="4">
        <v>0</v>
      </c>
      <c r="U10012" s="4">
        <f>SUM(P10012:T10012)</f>
        <v>4</v>
      </c>
      <c r="V10012" s="20">
        <f>O10012/U10012/F10012</f>
        <v>3.75</v>
      </c>
      <c r="W10012" s="4"/>
      <c r="X10012" s="4">
        <f>F10012*U10012</f>
        <v>4</v>
      </c>
      <c r="Y10012" s="47">
        <f t="shared" si="156"/>
        <v>4.5928865373309812E-4</v>
      </c>
      <c r="Z10012" s="4"/>
      <c r="AA10012" s="4">
        <f>70*4.32*27</f>
        <v>8164.8000000000011</v>
      </c>
      <c r="AB10012" s="4"/>
      <c r="AC10012" s="4" t="s">
        <v>77</v>
      </c>
      <c r="AD10012" s="4"/>
      <c r="AE10012" s="4">
        <v>15</v>
      </c>
      <c r="AF10012" s="4" t="s">
        <v>39</v>
      </c>
      <c r="AG10012" s="4"/>
    </row>
    <row r="10013" spans="1:33" ht="15" customHeight="1" x14ac:dyDescent="0.25">
      <c r="A10013" s="4" t="s">
        <v>116</v>
      </c>
      <c r="B10013" s="4" t="s">
        <v>114</v>
      </c>
      <c r="C10013" s="4">
        <v>6</v>
      </c>
      <c r="D10013" s="4">
        <v>44</v>
      </c>
      <c r="E10013" s="4">
        <v>2</v>
      </c>
      <c r="F10013" s="4">
        <v>1</v>
      </c>
      <c r="G10013" s="4" t="s">
        <v>19</v>
      </c>
      <c r="H10013" s="26">
        <v>45808</v>
      </c>
      <c r="I10013" s="4" t="s">
        <v>262</v>
      </c>
      <c r="J10013" s="4">
        <v>4</v>
      </c>
      <c r="K10013" s="4">
        <v>3</v>
      </c>
      <c r="L10013" s="4">
        <v>0</v>
      </c>
      <c r="M10013" s="4">
        <v>0</v>
      </c>
      <c r="N10013" s="4">
        <v>0</v>
      </c>
      <c r="O10013" s="4">
        <f>SUM(J10013:N10013)</f>
        <v>7</v>
      </c>
      <c r="P10013" s="4">
        <v>1</v>
      </c>
      <c r="Q10013" s="4">
        <v>1</v>
      </c>
      <c r="R10013" s="4">
        <v>0</v>
      </c>
      <c r="S10013" s="4">
        <v>1</v>
      </c>
      <c r="T10013" s="4">
        <v>0</v>
      </c>
      <c r="U10013" s="4">
        <f>SUM(P10013:T10013)</f>
        <v>3</v>
      </c>
      <c r="V10013" s="20">
        <f>O10013/U10013/F10013</f>
        <v>2.3333333333333335</v>
      </c>
      <c r="W10013" s="4"/>
      <c r="X10013" s="4">
        <f>F10013*U10013</f>
        <v>3</v>
      </c>
      <c r="Y10013" s="47">
        <f t="shared" si="156"/>
        <v>9.3109869646182506E-4</v>
      </c>
      <c r="Z10013" s="4"/>
      <c r="AA10013" s="4">
        <f>70*3.8*5+70*5.6*3</f>
        <v>2506</v>
      </c>
      <c r="AB10013" s="4"/>
      <c r="AC10013" s="4" t="s">
        <v>77</v>
      </c>
      <c r="AD10013" s="4" t="s">
        <v>78</v>
      </c>
      <c r="AE10013" s="4">
        <v>15</v>
      </c>
      <c r="AF10013" s="4" t="s">
        <v>39</v>
      </c>
      <c r="AG10013" s="4"/>
    </row>
    <row r="10014" spans="1:33" ht="15" customHeight="1" x14ac:dyDescent="0.25">
      <c r="A10014" s="4">
        <v>4730</v>
      </c>
      <c r="B10014" s="4" t="s">
        <v>114</v>
      </c>
      <c r="C10014" s="4">
        <v>6</v>
      </c>
      <c r="D10014" s="4">
        <v>44</v>
      </c>
      <c r="E10014" s="4">
        <v>1</v>
      </c>
      <c r="F10014" s="4">
        <v>1</v>
      </c>
      <c r="G10014" s="4" t="s">
        <v>19</v>
      </c>
      <c r="H10014" s="26">
        <v>45808</v>
      </c>
      <c r="I10014" s="4" t="s">
        <v>262</v>
      </c>
      <c r="J10014" s="4">
        <f>4+1</f>
        <v>5</v>
      </c>
      <c r="K10014" s="4">
        <v>3</v>
      </c>
      <c r="L10014" s="4">
        <v>0</v>
      </c>
      <c r="M10014" s="4">
        <v>0</v>
      </c>
      <c r="N10014" s="4">
        <v>0</v>
      </c>
      <c r="O10014" s="4">
        <f>SUM(J10014:N10014)</f>
        <v>8</v>
      </c>
      <c r="P10014" s="4">
        <v>5</v>
      </c>
      <c r="Q10014" s="4">
        <v>5</v>
      </c>
      <c r="R10014" s="4">
        <v>0</v>
      </c>
      <c r="S10014" s="4">
        <v>0</v>
      </c>
      <c r="T10014" s="4">
        <v>0</v>
      </c>
      <c r="U10014" s="4">
        <v>12</v>
      </c>
      <c r="V10014" s="20">
        <f>O10014/U10014/F10014</f>
        <v>0.66666666666666663</v>
      </c>
      <c r="W10014" s="4"/>
      <c r="X10014" s="4">
        <f>F10014*U10014</f>
        <v>12</v>
      </c>
      <c r="Y10014" s="47">
        <f t="shared" si="156"/>
        <v>2.3540489642184556E-4</v>
      </c>
      <c r="Z10014" s="4"/>
      <c r="AA10014" s="4">
        <f>60*3.2*6+60*7*4</f>
        <v>2832</v>
      </c>
      <c r="AB10014" s="4"/>
      <c r="AC10014" s="4" t="s">
        <v>77</v>
      </c>
      <c r="AD10014" s="4" t="s">
        <v>78</v>
      </c>
      <c r="AE10014" s="4">
        <v>15</v>
      </c>
      <c r="AF10014" s="4" t="s">
        <v>39</v>
      </c>
      <c r="AG10014" s="4"/>
    </row>
    <row r="10015" spans="1:33" ht="15" customHeight="1" x14ac:dyDescent="0.25">
      <c r="A10015" s="4">
        <v>1884</v>
      </c>
      <c r="B10015" s="4" t="s">
        <v>114</v>
      </c>
      <c r="C10015" s="4">
        <v>6</v>
      </c>
      <c r="D10015" s="4" t="s">
        <v>117</v>
      </c>
      <c r="E10015" s="4">
        <v>1</v>
      </c>
      <c r="F10015" s="4">
        <v>1</v>
      </c>
      <c r="G10015" s="4" t="s">
        <v>19</v>
      </c>
      <c r="H10015" s="26">
        <v>45808</v>
      </c>
      <c r="I10015" s="4" t="s">
        <v>262</v>
      </c>
      <c r="J10015" s="4">
        <v>7</v>
      </c>
      <c r="K10015" s="4">
        <v>8</v>
      </c>
      <c r="L10015" s="4">
        <f>8+7+6</f>
        <v>21</v>
      </c>
      <c r="M10015" s="4">
        <v>0</v>
      </c>
      <c r="N10015" s="4">
        <v>0</v>
      </c>
      <c r="O10015" s="4">
        <f>SUM(J10015:N10015)</f>
        <v>36</v>
      </c>
      <c r="P10015" s="4">
        <v>7</v>
      </c>
      <c r="Q10015" s="4">
        <v>6</v>
      </c>
      <c r="R10015" s="4">
        <v>6</v>
      </c>
      <c r="S10015" s="4">
        <v>5</v>
      </c>
      <c r="T10015" s="4">
        <v>1</v>
      </c>
      <c r="U10015" s="4">
        <f>SUM(P10015:T10015)</f>
        <v>25</v>
      </c>
      <c r="V10015" s="20">
        <f>O10015/U10015/F10015</f>
        <v>1.44</v>
      </c>
      <c r="W10015" s="4"/>
      <c r="X10015" s="4">
        <f>F10015*U10015</f>
        <v>25</v>
      </c>
      <c r="Y10015" s="47">
        <f t="shared" si="156"/>
        <v>8.4705882352941169E-4</v>
      </c>
      <c r="Z10015" s="4"/>
      <c r="AA10015" s="4">
        <f>50*2*7+50*2.5*8</f>
        <v>1700</v>
      </c>
      <c r="AB10015" s="4"/>
      <c r="AC10015" s="4" t="s">
        <v>77</v>
      </c>
      <c r="AD10015" s="4" t="s">
        <v>78</v>
      </c>
      <c r="AE10015" s="4">
        <v>15</v>
      </c>
      <c r="AF10015" s="4" t="s">
        <v>39</v>
      </c>
      <c r="AG10015" s="4"/>
    </row>
    <row r="10016" spans="1:33" ht="15" customHeight="1" x14ac:dyDescent="0.25">
      <c r="A10016" s="4">
        <v>923</v>
      </c>
      <c r="B10016" s="4" t="s">
        <v>114</v>
      </c>
      <c r="C10016" s="4">
        <v>6</v>
      </c>
      <c r="D10016" s="4" t="s">
        <v>227</v>
      </c>
      <c r="E10016" s="4">
        <v>2</v>
      </c>
      <c r="F10016" s="4">
        <v>1</v>
      </c>
      <c r="G10016" s="4" t="s">
        <v>19</v>
      </c>
      <c r="H10016" s="26">
        <v>45808</v>
      </c>
      <c r="I10016" s="4" t="s">
        <v>262</v>
      </c>
      <c r="J10016" s="4">
        <f>1+2+1</f>
        <v>4</v>
      </c>
      <c r="K10016" s="4">
        <v>2</v>
      </c>
      <c r="L10016" s="4">
        <v>2</v>
      </c>
      <c r="M10016" s="4">
        <v>0</v>
      </c>
      <c r="N10016" s="4">
        <v>0</v>
      </c>
      <c r="O10016" s="4">
        <f>SUM(J10016:N10016)</f>
        <v>8</v>
      </c>
      <c r="P10016" s="4">
        <v>3</v>
      </c>
      <c r="Q10016" s="4">
        <v>1</v>
      </c>
      <c r="R10016" s="4">
        <v>1</v>
      </c>
      <c r="S10016" s="4">
        <v>0</v>
      </c>
      <c r="T10016" s="4">
        <v>0</v>
      </c>
      <c r="U10016" s="4">
        <f>SUM(P10016:T10016)</f>
        <v>5</v>
      </c>
      <c r="V10016" s="20">
        <f>O10016/U10016/F10016</f>
        <v>1.6</v>
      </c>
      <c r="W10016" s="4"/>
      <c r="X10016" s="4">
        <f>F10016*U10016</f>
        <v>5</v>
      </c>
      <c r="Y10016" s="47">
        <f t="shared" si="156"/>
        <v>1.634320735444331E-3</v>
      </c>
      <c r="Z10016" s="4"/>
      <c r="AA10016" s="4">
        <f>55*2*5+55*1.8*1+55*3*2</f>
        <v>979</v>
      </c>
      <c r="AB10016" s="4"/>
      <c r="AC10016" s="4" t="s">
        <v>77</v>
      </c>
      <c r="AD10016" s="4" t="s">
        <v>78</v>
      </c>
      <c r="AE10016" s="4">
        <v>4</v>
      </c>
      <c r="AF10016" s="4" t="s">
        <v>39</v>
      </c>
      <c r="AG10016" s="4"/>
    </row>
    <row r="10017" spans="1:33" ht="15" customHeight="1" x14ac:dyDescent="0.25">
      <c r="A10017" s="4">
        <v>4255</v>
      </c>
      <c r="B10017" s="4" t="s">
        <v>114</v>
      </c>
      <c r="C10017" s="4">
        <v>6</v>
      </c>
      <c r="D10017" s="4"/>
      <c r="E10017" s="4">
        <v>2</v>
      </c>
      <c r="F10017" s="4">
        <v>1</v>
      </c>
      <c r="G10017" s="4" t="s">
        <v>19</v>
      </c>
      <c r="H10017" s="26">
        <v>45808</v>
      </c>
      <c r="I10017" s="4" t="s">
        <v>262</v>
      </c>
      <c r="J10017" s="4">
        <v>0</v>
      </c>
      <c r="K10017" s="4">
        <v>2</v>
      </c>
      <c r="L10017" s="4">
        <f>3+2</f>
        <v>5</v>
      </c>
      <c r="M10017" s="4">
        <f>2+3</f>
        <v>5</v>
      </c>
      <c r="N10017" s="4">
        <v>0</v>
      </c>
      <c r="O10017" s="4">
        <f>SUM(J10017:N10017)</f>
        <v>12</v>
      </c>
      <c r="P10017" s="4">
        <v>7</v>
      </c>
      <c r="Q10017" s="4">
        <v>7</v>
      </c>
      <c r="R10017" s="4">
        <v>7</v>
      </c>
      <c r="S10017" s="4">
        <v>7</v>
      </c>
      <c r="T10017" s="4">
        <v>0</v>
      </c>
      <c r="U10017" s="4">
        <f>SUM(P10017:T10017)</f>
        <v>28</v>
      </c>
      <c r="V10017" s="20">
        <f>O10017/U10017/F10017</f>
        <v>0.42857142857142855</v>
      </c>
      <c r="W10017" s="4"/>
      <c r="X10017" s="4">
        <f>F10017*U10017</f>
        <v>28</v>
      </c>
      <c r="Y10017" s="47">
        <f t="shared" si="156"/>
        <v>1.240079365079365E-4</v>
      </c>
      <c r="Z10017" s="4"/>
      <c r="AA10017" s="4">
        <f>60*2.8*12+60*3*8</f>
        <v>3456</v>
      </c>
      <c r="AB10017" s="4">
        <v>300</v>
      </c>
      <c r="AC10017" s="4" t="s">
        <v>77</v>
      </c>
      <c r="AD10017" s="4" t="s">
        <v>78</v>
      </c>
      <c r="AE10017" s="4">
        <v>15</v>
      </c>
      <c r="AF10017" s="4" t="s">
        <v>39</v>
      </c>
      <c r="AG10017" s="4" t="s">
        <v>467</v>
      </c>
    </row>
    <row r="10018" spans="1:33" ht="15" customHeight="1" x14ac:dyDescent="0.25">
      <c r="A10018" s="4">
        <v>8284</v>
      </c>
      <c r="B10018" s="4" t="s">
        <v>114</v>
      </c>
      <c r="C10018" s="4">
        <v>6</v>
      </c>
      <c r="D10018" s="4">
        <v>48</v>
      </c>
      <c r="E10018" s="4">
        <v>1</v>
      </c>
      <c r="F10018" s="4">
        <v>1</v>
      </c>
      <c r="G10018" s="4" t="s">
        <v>19</v>
      </c>
      <c r="H10018" s="26">
        <v>45808</v>
      </c>
      <c r="I10018" s="4" t="s">
        <v>262</v>
      </c>
      <c r="J10018" s="4">
        <f>1+1+2</f>
        <v>4</v>
      </c>
      <c r="K10018" s="4">
        <f>2+1</f>
        <v>3</v>
      </c>
      <c r="L10018" s="4">
        <f>3+2+1</f>
        <v>6</v>
      </c>
      <c r="M10018" s="4">
        <f>2+1</f>
        <v>3</v>
      </c>
      <c r="N10018" s="4">
        <f>1+1</f>
        <v>2</v>
      </c>
      <c r="O10018" s="4">
        <f>SUM(J10018:N10018)</f>
        <v>18</v>
      </c>
      <c r="P10018" s="4">
        <v>7</v>
      </c>
      <c r="Q10018" s="4">
        <v>7</v>
      </c>
      <c r="R10018" s="4">
        <v>7</v>
      </c>
      <c r="S10018" s="4">
        <v>7</v>
      </c>
      <c r="T10018" s="4">
        <v>3</v>
      </c>
      <c r="U10018" s="4">
        <f>SUM(P10018:T10018)</f>
        <v>31</v>
      </c>
      <c r="V10018" s="20">
        <f>O10018/U10018/F10018</f>
        <v>0.58064516129032262</v>
      </c>
      <c r="W10018" s="4"/>
      <c r="X10018" s="4">
        <f>F10018*U10018</f>
        <v>31</v>
      </c>
      <c r="Y10018" s="47">
        <f t="shared" si="156"/>
        <v>3.8570822458504227E-5</v>
      </c>
      <c r="Z10018" s="4"/>
      <c r="AA10018" s="4">
        <f>130*7.2*4+130*3.7*10+130*3.2*10+130*1.8*10</f>
        <v>15054</v>
      </c>
      <c r="AB10018" s="4">
        <f>180+156+163+230</f>
        <v>729</v>
      </c>
      <c r="AC10018" s="4" t="s">
        <v>77</v>
      </c>
      <c r="AD10018" s="4" t="s">
        <v>78</v>
      </c>
      <c r="AE10018" s="4">
        <v>15</v>
      </c>
      <c r="AF10018" s="4" t="s">
        <v>39</v>
      </c>
      <c r="AG10018" s="4" t="s">
        <v>468</v>
      </c>
    </row>
    <row r="10019" spans="1:33" ht="15" customHeight="1" x14ac:dyDescent="0.25">
      <c r="A10019" s="4" t="s">
        <v>170</v>
      </c>
      <c r="B10019" s="4" t="s">
        <v>114</v>
      </c>
      <c r="C10019" s="4">
        <v>5</v>
      </c>
      <c r="D10019" s="4">
        <v>50</v>
      </c>
      <c r="E10019" s="4">
        <v>2</v>
      </c>
      <c r="F10019" s="4">
        <v>1</v>
      </c>
      <c r="G10019" s="4" t="s">
        <v>19</v>
      </c>
      <c r="H10019" s="26">
        <v>45808</v>
      </c>
      <c r="I10019" s="4" t="s">
        <v>262</v>
      </c>
      <c r="J10019" s="4">
        <f>1.5+1.3</f>
        <v>2.8</v>
      </c>
      <c r="K10019" s="4">
        <v>0</v>
      </c>
      <c r="L10019" s="4">
        <f>0.6+0.7</f>
        <v>1.2999999999999998</v>
      </c>
      <c r="M10019" s="4">
        <v>0.4</v>
      </c>
      <c r="N10019" s="4">
        <v>0</v>
      </c>
      <c r="O10019" s="4">
        <f>SUM(J10019:N10019)</f>
        <v>4.5</v>
      </c>
      <c r="P10019" s="4">
        <v>2</v>
      </c>
      <c r="Q10019" s="4">
        <v>0</v>
      </c>
      <c r="R10019" s="4">
        <v>3</v>
      </c>
      <c r="S10019" s="4">
        <v>2</v>
      </c>
      <c r="T10019" s="4">
        <v>0</v>
      </c>
      <c r="U10019" s="4">
        <f>SUM(P10019:T10019)</f>
        <v>7</v>
      </c>
      <c r="V10019" s="20">
        <f>O10019/U10019/F10019</f>
        <v>0.6428571428571429</v>
      </c>
      <c r="W10019" s="4"/>
      <c r="X10019" s="4">
        <f>F10019*U10019</f>
        <v>7</v>
      </c>
      <c r="Y10019" s="47">
        <f t="shared" si="156"/>
        <v>2.142857142857143E-3</v>
      </c>
      <c r="Z10019" s="4"/>
      <c r="AA10019" s="4">
        <f>60*2.5*2</f>
        <v>300</v>
      </c>
      <c r="AB10019" s="4"/>
      <c r="AC10019" s="4" t="s">
        <v>77</v>
      </c>
      <c r="AD10019" s="4" t="s">
        <v>78</v>
      </c>
      <c r="AE10019" s="4">
        <v>8</v>
      </c>
      <c r="AF10019" s="4" t="s">
        <v>40</v>
      </c>
      <c r="AG10019" s="4"/>
    </row>
    <row r="10020" spans="1:33" ht="15" customHeight="1" x14ac:dyDescent="0.25">
      <c r="A10020" s="4" t="s">
        <v>167</v>
      </c>
      <c r="B10020" s="4" t="s">
        <v>114</v>
      </c>
      <c r="C10020" s="4">
        <v>5</v>
      </c>
      <c r="D10020" s="4">
        <v>50</v>
      </c>
      <c r="E10020" s="4">
        <v>1</v>
      </c>
      <c r="F10020" s="4">
        <v>1</v>
      </c>
      <c r="G10020" s="4" t="s">
        <v>19</v>
      </c>
      <c r="H10020" s="26">
        <v>45808</v>
      </c>
      <c r="I10020" s="4" t="s">
        <v>262</v>
      </c>
      <c r="J10020" s="4">
        <v>0</v>
      </c>
      <c r="K10020" s="4">
        <f>2+1</f>
        <v>3</v>
      </c>
      <c r="L10020" s="4">
        <v>0</v>
      </c>
      <c r="M10020" s="4">
        <v>0</v>
      </c>
      <c r="N10020" s="4">
        <v>0</v>
      </c>
      <c r="O10020" s="4">
        <f>SUM(J10020:N10020)</f>
        <v>3</v>
      </c>
      <c r="P10020" s="4">
        <v>0</v>
      </c>
      <c r="Q10020" s="4">
        <v>2</v>
      </c>
      <c r="R10020" s="4">
        <v>1</v>
      </c>
      <c r="S10020" s="4">
        <v>0</v>
      </c>
      <c r="T10020" s="4">
        <v>0</v>
      </c>
      <c r="U10020" s="4">
        <f>SUM(P10020:T10020)</f>
        <v>3</v>
      </c>
      <c r="V10020" s="20">
        <f>O10020/U10020/F10020</f>
        <v>1</v>
      </c>
      <c r="W10020" s="4"/>
      <c r="X10020" s="4">
        <f>F10020*U10020</f>
        <v>3</v>
      </c>
      <c r="Y10020" s="47">
        <f t="shared" si="156"/>
        <v>4.734848484848485E-4</v>
      </c>
      <c r="Z10020" s="4"/>
      <c r="AA10020" s="4">
        <f>55*3*8+55*1.8*8</f>
        <v>2112</v>
      </c>
      <c r="AB10020" s="4"/>
      <c r="AC10020" s="4" t="s">
        <v>77</v>
      </c>
      <c r="AD10020" s="4" t="s">
        <v>78</v>
      </c>
      <c r="AE10020" s="4"/>
      <c r="AF10020" s="4" t="s">
        <v>40</v>
      </c>
      <c r="AG10020" s="4"/>
    </row>
    <row r="10021" spans="1:33" ht="15" customHeight="1" x14ac:dyDescent="0.25">
      <c r="A10021" s="4">
        <v>95</v>
      </c>
      <c r="B10021" s="4" t="s">
        <v>114</v>
      </c>
      <c r="C10021" s="4">
        <v>5</v>
      </c>
      <c r="D10021" s="4">
        <v>50</v>
      </c>
      <c r="E10021" s="4">
        <v>1</v>
      </c>
      <c r="F10021" s="4">
        <v>1</v>
      </c>
      <c r="G10021" s="4" t="s">
        <v>19</v>
      </c>
      <c r="H10021" s="26">
        <v>45808</v>
      </c>
      <c r="I10021" s="4" t="s">
        <v>262</v>
      </c>
      <c r="J10021" s="4">
        <v>0</v>
      </c>
      <c r="K10021" s="4">
        <f>6+5</f>
        <v>11</v>
      </c>
      <c r="L10021" s="4">
        <f>4+2+3</f>
        <v>9</v>
      </c>
      <c r="M10021" s="4">
        <v>0</v>
      </c>
      <c r="N10021" s="4">
        <v>0</v>
      </c>
      <c r="O10021" s="4">
        <f>SUM(J10021:N10021)</f>
        <v>20</v>
      </c>
      <c r="P10021" s="4">
        <v>0</v>
      </c>
      <c r="Q10021" s="4">
        <v>2</v>
      </c>
      <c r="R10021" s="4">
        <v>4</v>
      </c>
      <c r="S10021" s="4">
        <v>0</v>
      </c>
      <c r="T10021" s="4">
        <v>0</v>
      </c>
      <c r="U10021" s="4">
        <f>SUM(P10021:T10021)</f>
        <v>6</v>
      </c>
      <c r="V10021" s="20">
        <f>O10021/U10021/F10021</f>
        <v>3.3333333333333335</v>
      </c>
      <c r="W10021" s="4"/>
      <c r="X10021" s="4">
        <f>F10021*U10021</f>
        <v>6</v>
      </c>
      <c r="Y10021" s="47">
        <f t="shared" si="156"/>
        <v>2.5252525252525255E-3</v>
      </c>
      <c r="Z10021" s="4"/>
      <c r="AA10021" s="4">
        <f>55*4*6</f>
        <v>1320</v>
      </c>
      <c r="AB10021" s="4"/>
      <c r="AC10021" s="4" t="s">
        <v>77</v>
      </c>
      <c r="AD10021" s="4" t="s">
        <v>78</v>
      </c>
      <c r="AE10021" s="4">
        <v>15</v>
      </c>
      <c r="AF10021" s="4" t="s">
        <v>40</v>
      </c>
      <c r="AG10021" s="4"/>
    </row>
    <row r="10022" spans="1:33" ht="15" customHeight="1" x14ac:dyDescent="0.25">
      <c r="A10022" s="4">
        <v>94</v>
      </c>
      <c r="B10022" s="4" t="s">
        <v>114</v>
      </c>
      <c r="C10022" s="4">
        <v>5</v>
      </c>
      <c r="D10022" s="4">
        <v>50</v>
      </c>
      <c r="E10022" s="4">
        <v>2</v>
      </c>
      <c r="F10022" s="4">
        <v>1</v>
      </c>
      <c r="G10022" s="4" t="s">
        <v>19</v>
      </c>
      <c r="H10022" s="26">
        <v>45808</v>
      </c>
      <c r="I10022" s="4" t="s">
        <v>262</v>
      </c>
      <c r="J10022" s="4">
        <v>2</v>
      </c>
      <c r="K10022" s="4">
        <v>0</v>
      </c>
      <c r="L10022" s="4">
        <v>0</v>
      </c>
      <c r="M10022" s="4">
        <v>0</v>
      </c>
      <c r="N10022" s="4">
        <v>0</v>
      </c>
      <c r="O10022" s="4">
        <f>SUM(J10022:N10022)</f>
        <v>2</v>
      </c>
      <c r="P10022" s="4">
        <v>3</v>
      </c>
      <c r="Q10022" s="4">
        <v>0</v>
      </c>
      <c r="R10022" s="4">
        <v>0</v>
      </c>
      <c r="S10022" s="4">
        <v>0</v>
      </c>
      <c r="T10022" s="4">
        <v>0</v>
      </c>
      <c r="U10022" s="4">
        <f>SUM(P10022:T10022)</f>
        <v>3</v>
      </c>
      <c r="V10022" s="20">
        <f>O10022/U10022/F10022</f>
        <v>0.66666666666666663</v>
      </c>
      <c r="W10022" s="4"/>
      <c r="X10022" s="4">
        <f>F10022*U10022</f>
        <v>3</v>
      </c>
      <c r="Y10022" s="47">
        <f t="shared" si="156"/>
        <v>6.0060060060060057E-4</v>
      </c>
      <c r="Z10022" s="4"/>
      <c r="AA10022" s="4">
        <f>60*3.5*3+60*4*2</f>
        <v>1110</v>
      </c>
      <c r="AB10022" s="4"/>
      <c r="AC10022" s="4" t="s">
        <v>77</v>
      </c>
      <c r="AD10022" s="4" t="s">
        <v>78</v>
      </c>
      <c r="AE10022" s="4"/>
      <c r="AF10022" s="4" t="s">
        <v>40</v>
      </c>
      <c r="AG10022" s="4"/>
    </row>
    <row r="10023" spans="1:33" ht="15" customHeight="1" x14ac:dyDescent="0.25">
      <c r="A10023" s="4">
        <v>4456</v>
      </c>
      <c r="B10023" s="4" t="s">
        <v>114</v>
      </c>
      <c r="C10023" s="4">
        <v>5</v>
      </c>
      <c r="D10023" s="4">
        <v>50</v>
      </c>
      <c r="E10023" s="4">
        <v>1</v>
      </c>
      <c r="F10023" s="4">
        <v>1</v>
      </c>
      <c r="G10023" s="4" t="s">
        <v>19</v>
      </c>
      <c r="H10023" s="26">
        <v>45808</v>
      </c>
      <c r="I10023" s="4" t="s">
        <v>262</v>
      </c>
      <c r="J10023" s="4">
        <f>1+2</f>
        <v>3</v>
      </c>
      <c r="K10023" s="4">
        <f>1+2</f>
        <v>3</v>
      </c>
      <c r="L10023" s="4">
        <v>2</v>
      </c>
      <c r="M10023" s="4">
        <v>1</v>
      </c>
      <c r="N10023" s="4">
        <v>0</v>
      </c>
      <c r="O10023" s="4">
        <f>SUM(J10023:N10023)</f>
        <v>9</v>
      </c>
      <c r="P10023" s="4">
        <v>7</v>
      </c>
      <c r="Q10023" s="4">
        <v>7</v>
      </c>
      <c r="R10023" s="4">
        <v>7</v>
      </c>
      <c r="S10023" s="4">
        <v>7</v>
      </c>
      <c r="T10023" s="4">
        <v>3</v>
      </c>
      <c r="U10023" s="4">
        <f>SUM(P10023:T10023)</f>
        <v>31</v>
      </c>
      <c r="V10023" s="20">
        <f>O10023/U10023/F10023</f>
        <v>0.29032258064516131</v>
      </c>
      <c r="W10023" s="4"/>
      <c r="X10023" s="4">
        <f>F10023*U10023</f>
        <v>31</v>
      </c>
      <c r="Y10023" s="47">
        <f t="shared" si="156"/>
        <v>1.1612903225806452E-4</v>
      </c>
      <c r="Z10023" s="4"/>
      <c r="AA10023" s="4">
        <f>50*2.5*20</f>
        <v>2500</v>
      </c>
      <c r="AB10023" s="4"/>
      <c r="AC10023" s="4" t="s">
        <v>77</v>
      </c>
      <c r="AD10023" s="4"/>
      <c r="AE10023" s="4">
        <v>8</v>
      </c>
      <c r="AF10023" s="4" t="s">
        <v>40</v>
      </c>
      <c r="AG10023" s="4"/>
    </row>
    <row r="10024" spans="1:33" ht="15" customHeight="1" x14ac:dyDescent="0.25">
      <c r="A10024" s="4">
        <f>5870</f>
        <v>5870</v>
      </c>
      <c r="B10024" s="4" t="s">
        <v>114</v>
      </c>
      <c r="C10024" s="4">
        <v>5</v>
      </c>
      <c r="D10024" s="4">
        <v>50</v>
      </c>
      <c r="E10024" s="4">
        <v>2</v>
      </c>
      <c r="F10024" s="4">
        <v>1</v>
      </c>
      <c r="G10024" s="4" t="s">
        <v>19</v>
      </c>
      <c r="H10024" s="26">
        <v>45808</v>
      </c>
      <c r="I10024" s="4" t="s">
        <v>262</v>
      </c>
      <c r="J10024" s="4">
        <v>0</v>
      </c>
      <c r="K10024" s="4">
        <v>0</v>
      </c>
      <c r="L10024" s="4">
        <v>0</v>
      </c>
      <c r="M10024" s="4">
        <v>0.6</v>
      </c>
      <c r="N10024" s="4">
        <v>0</v>
      </c>
      <c r="O10024" s="4">
        <f>SUM(J10024:N10024)</f>
        <v>0.6</v>
      </c>
      <c r="P10024" s="4">
        <v>7</v>
      </c>
      <c r="Q10024" s="4">
        <v>7</v>
      </c>
      <c r="R10024" s="4">
        <v>7</v>
      </c>
      <c r="S10024" s="4">
        <v>7</v>
      </c>
      <c r="T10024" s="4">
        <v>3</v>
      </c>
      <c r="U10024" s="4">
        <f>SUM(P10024:T10024)</f>
        <v>31</v>
      </c>
      <c r="V10024" s="20">
        <f>O10024/U10024/F10024</f>
        <v>1.935483870967742E-2</v>
      </c>
      <c r="W10024" s="4"/>
      <c r="X10024" s="4">
        <f>F10024*U10024</f>
        <v>31</v>
      </c>
      <c r="Y10024" s="47">
        <f t="shared" si="156"/>
        <v>3.7357341651568076E-6</v>
      </c>
      <c r="Z10024" s="4"/>
      <c r="AA10024" s="4">
        <f>55*9*2+55*8*2+55*4.4*8+55*2.5*10</f>
        <v>5181</v>
      </c>
      <c r="AB10024" s="4">
        <v>100</v>
      </c>
      <c r="AC10024" s="4" t="s">
        <v>124</v>
      </c>
      <c r="AD10024" s="4" t="s">
        <v>78</v>
      </c>
      <c r="AE10024" s="4">
        <v>15</v>
      </c>
      <c r="AF10024" s="4" t="s">
        <v>40</v>
      </c>
      <c r="AG10024" s="4" t="s">
        <v>498</v>
      </c>
    </row>
    <row r="10025" spans="1:33" ht="15" customHeight="1" x14ac:dyDescent="0.25">
      <c r="A10025" s="4">
        <v>1361</v>
      </c>
      <c r="B10025" s="4" t="s">
        <v>171</v>
      </c>
      <c r="C10025" s="4">
        <v>4</v>
      </c>
      <c r="D10025" s="4">
        <v>56</v>
      </c>
      <c r="E10025" s="4">
        <v>2</v>
      </c>
      <c r="F10025" s="4">
        <v>1</v>
      </c>
      <c r="G10025" s="4" t="s">
        <v>19</v>
      </c>
      <c r="H10025" s="26">
        <v>45808</v>
      </c>
      <c r="I10025" s="4" t="s">
        <v>262</v>
      </c>
      <c r="J10025" s="4">
        <v>0</v>
      </c>
      <c r="K10025" s="4">
        <v>0</v>
      </c>
      <c r="L10025" s="4">
        <v>0</v>
      </c>
      <c r="M10025" s="4">
        <f>3.4</f>
        <v>3.4</v>
      </c>
      <c r="N10025" s="4">
        <v>0</v>
      </c>
      <c r="O10025" s="4">
        <f>SUM(J10025:N10025)</f>
        <v>3.4</v>
      </c>
      <c r="P10025" s="4">
        <v>6</v>
      </c>
      <c r="Q10025" s="4">
        <v>5</v>
      </c>
      <c r="R10025" s="4">
        <v>3</v>
      </c>
      <c r="S10025" s="4">
        <v>7</v>
      </c>
      <c r="T10025" s="4">
        <v>1</v>
      </c>
      <c r="U10025" s="4">
        <f>SUM(P10025:T10025)</f>
        <v>22</v>
      </c>
      <c r="V10025" s="20">
        <f>O10025/U10025/F10025</f>
        <v>0.15454545454545454</v>
      </c>
      <c r="W10025" s="4"/>
      <c r="X10025" s="4">
        <f>F10025*U10025</f>
        <v>22</v>
      </c>
      <c r="Y10025" s="47">
        <f t="shared" si="156"/>
        <v>3.5495051572221989E-5</v>
      </c>
      <c r="Z10025" s="4"/>
      <c r="AA10025" s="4">
        <f>50*3.84*12+50*3*9+50*3.5*4</f>
        <v>4354</v>
      </c>
      <c r="AB10025" s="4">
        <v>1000</v>
      </c>
      <c r="AC10025" s="4" t="s">
        <v>77</v>
      </c>
      <c r="AD10025" s="4"/>
      <c r="AE10025" s="4">
        <v>7.5</v>
      </c>
      <c r="AF10025" s="4" t="s">
        <v>41</v>
      </c>
      <c r="AG10025" s="4" t="s">
        <v>468</v>
      </c>
    </row>
    <row r="10026" spans="1:33" ht="15" customHeight="1" x14ac:dyDescent="0.25">
      <c r="A10026" s="4">
        <v>8213</v>
      </c>
      <c r="B10026" s="4" t="s">
        <v>171</v>
      </c>
      <c r="C10026" s="4">
        <v>1</v>
      </c>
      <c r="D10026" s="4" t="s">
        <v>176</v>
      </c>
      <c r="E10026" s="4">
        <v>2</v>
      </c>
      <c r="F10026" s="4">
        <v>1</v>
      </c>
      <c r="G10026" s="4" t="s">
        <v>19</v>
      </c>
      <c r="H10026" s="26">
        <v>45808</v>
      </c>
      <c r="I10026" s="4" t="s">
        <v>262</v>
      </c>
      <c r="J10026" s="4">
        <v>0</v>
      </c>
      <c r="K10026" s="4">
        <v>0</v>
      </c>
      <c r="L10026" s="4">
        <v>2</v>
      </c>
      <c r="M10026" s="4">
        <f>1+2</f>
        <v>3</v>
      </c>
      <c r="N10026" s="4">
        <v>3</v>
      </c>
      <c r="O10026" s="4">
        <f>SUM(J10026:N10026)</f>
        <v>8</v>
      </c>
      <c r="P10026" s="4">
        <v>6</v>
      </c>
      <c r="Q10026" s="4">
        <v>6</v>
      </c>
      <c r="R10026" s="4">
        <v>5</v>
      </c>
      <c r="S10026" s="4">
        <v>6</v>
      </c>
      <c r="T10026" s="4">
        <v>2</v>
      </c>
      <c r="U10026" s="4">
        <f>SUM(P10026:T10026)</f>
        <v>25</v>
      </c>
      <c r="V10026" s="20">
        <f>O10026/U10026/F10026</f>
        <v>0.32</v>
      </c>
      <c r="W10026" s="4"/>
      <c r="X10026" s="4">
        <f>F10026*U10026</f>
        <v>25</v>
      </c>
      <c r="Y10026" s="47" t="e">
        <f t="shared" si="156"/>
        <v>#DIV/0!</v>
      </c>
      <c r="Z10026" s="4"/>
      <c r="AA10026" s="4"/>
      <c r="AB10026" s="4">
        <f>760+150</f>
        <v>910</v>
      </c>
      <c r="AC10026" s="4" t="s">
        <v>77</v>
      </c>
      <c r="AD10026" s="4" t="s">
        <v>78</v>
      </c>
      <c r="AE10026" s="4">
        <v>15</v>
      </c>
      <c r="AF10026" s="4" t="s">
        <v>41</v>
      </c>
      <c r="AG10026" s="4" t="s">
        <v>502</v>
      </c>
    </row>
    <row r="10027" spans="1:33" ht="15" customHeight="1" x14ac:dyDescent="0.25">
      <c r="A10027" s="4" t="s">
        <v>175</v>
      </c>
      <c r="B10027" s="4" t="s">
        <v>171</v>
      </c>
      <c r="C10027" s="4">
        <v>1</v>
      </c>
      <c r="D10027" s="4" t="s">
        <v>176</v>
      </c>
      <c r="E10027" s="4">
        <v>2</v>
      </c>
      <c r="F10027" s="4">
        <v>1</v>
      </c>
      <c r="G10027" s="4" t="s">
        <v>19</v>
      </c>
      <c r="H10027" s="26">
        <v>45808</v>
      </c>
      <c r="I10027" s="4" t="s">
        <v>262</v>
      </c>
      <c r="J10027" s="4">
        <v>0</v>
      </c>
      <c r="K10027" s="4">
        <v>10</v>
      </c>
      <c r="L10027" s="4">
        <v>0</v>
      </c>
      <c r="M10027" s="4">
        <v>10</v>
      </c>
      <c r="N10027" s="4">
        <v>0</v>
      </c>
      <c r="O10027" s="4">
        <f>SUM(J10027:N10027)</f>
        <v>20</v>
      </c>
      <c r="P10027" s="4">
        <v>3</v>
      </c>
      <c r="Q10027" s="4">
        <v>3</v>
      </c>
      <c r="R10027" s="4">
        <v>2</v>
      </c>
      <c r="S10027" s="4">
        <v>3</v>
      </c>
      <c r="T10027" s="4">
        <v>2</v>
      </c>
      <c r="U10027" s="4">
        <v>20</v>
      </c>
      <c r="V10027" s="20">
        <f>O10027/U10027/F10027</f>
        <v>1</v>
      </c>
      <c r="W10027" s="4"/>
      <c r="X10027" s="4">
        <f>F10027*U10027</f>
        <v>20</v>
      </c>
      <c r="Y10027" s="47">
        <f t="shared" si="156"/>
        <v>2.9629629629629628E-3</v>
      </c>
      <c r="Z10027" s="4"/>
      <c r="AA10027" s="4">
        <f>25*1.5*9</f>
        <v>337.5</v>
      </c>
      <c r="AB10027" s="4">
        <v>100</v>
      </c>
      <c r="AC10027" s="4" t="s">
        <v>77</v>
      </c>
      <c r="AD10027" s="4" t="s">
        <v>78</v>
      </c>
      <c r="AE10027" s="4"/>
      <c r="AF10027" s="4" t="s">
        <v>41</v>
      </c>
      <c r="AG10027" s="4" t="s">
        <v>506</v>
      </c>
    </row>
    <row r="10028" spans="1:33" ht="15" customHeight="1" x14ac:dyDescent="0.25">
      <c r="A10028" s="4">
        <v>5382</v>
      </c>
      <c r="B10028" s="4" t="s">
        <v>75</v>
      </c>
      <c r="C10028" s="4">
        <v>11</v>
      </c>
      <c r="D10028" s="4" t="s">
        <v>263</v>
      </c>
      <c r="E10028" s="4">
        <v>1</v>
      </c>
      <c r="F10028" s="4">
        <v>1</v>
      </c>
      <c r="G10028" s="4" t="s">
        <v>19</v>
      </c>
      <c r="H10028" s="26">
        <v>45808</v>
      </c>
      <c r="I10028" s="4" t="s">
        <v>262</v>
      </c>
      <c r="J10028" s="4">
        <v>2</v>
      </c>
      <c r="K10028" s="4">
        <f>1.5+3.4+7.5</f>
        <v>12.4</v>
      </c>
      <c r="L10028" s="4">
        <v>0</v>
      </c>
      <c r="M10028" s="4">
        <v>0</v>
      </c>
      <c r="N10028" s="4">
        <v>0</v>
      </c>
      <c r="O10028" s="4">
        <f>SUM(J10028:N10028)</f>
        <v>14.4</v>
      </c>
      <c r="P10028" s="4">
        <v>7</v>
      </c>
      <c r="Q10028" s="4">
        <v>7</v>
      </c>
      <c r="R10028" s="4">
        <v>1</v>
      </c>
      <c r="S10028" s="4">
        <v>0</v>
      </c>
      <c r="T10028" s="4">
        <v>0</v>
      </c>
      <c r="U10028" s="4">
        <f>SUM(P10028:T10028)</f>
        <v>15</v>
      </c>
      <c r="V10028" s="20">
        <f>O10028/U10028/F10028</f>
        <v>0.96000000000000008</v>
      </c>
      <c r="W10028" s="4"/>
      <c r="X10028" s="4">
        <f>F10028*U10028</f>
        <v>15</v>
      </c>
      <c r="Y10028" s="47">
        <f t="shared" si="156"/>
        <v>3.2000000000000003E-4</v>
      </c>
      <c r="Z10028" s="4"/>
      <c r="AA10028" s="4">
        <f>60*2*8+60*2.5*4+60*3*2+60*3*6</f>
        <v>3000</v>
      </c>
      <c r="AB10028" s="4"/>
      <c r="AC10028" s="4" t="s">
        <v>77</v>
      </c>
      <c r="AD10028" s="4" t="s">
        <v>78</v>
      </c>
      <c r="AE10028" s="4"/>
      <c r="AF10028" s="4" t="s">
        <v>35</v>
      </c>
      <c r="AG10028" s="4"/>
    </row>
    <row r="10029" spans="1:33" ht="15" customHeight="1" x14ac:dyDescent="0.25">
      <c r="A10029" s="4" t="s">
        <v>192</v>
      </c>
      <c r="B10029" s="4" t="s">
        <v>75</v>
      </c>
      <c r="C10029" s="4">
        <v>11</v>
      </c>
      <c r="D10029" s="4">
        <v>19</v>
      </c>
      <c r="E10029" s="4">
        <v>1</v>
      </c>
      <c r="F10029" s="4">
        <v>1</v>
      </c>
      <c r="G10029" s="4" t="s">
        <v>19</v>
      </c>
      <c r="H10029" s="26">
        <v>45808</v>
      </c>
      <c r="I10029" s="4" t="s">
        <v>262</v>
      </c>
      <c r="J10029" s="4">
        <f>3+2+1</f>
        <v>6</v>
      </c>
      <c r="K10029" s="4">
        <f>2+3+2+1</f>
        <v>8</v>
      </c>
      <c r="L10029" s="4">
        <f>2+5</f>
        <v>7</v>
      </c>
      <c r="M10029" s="4">
        <v>7</v>
      </c>
      <c r="N10029" s="4">
        <v>0</v>
      </c>
      <c r="O10029" s="4">
        <f>SUM(J10029:N10029)</f>
        <v>28</v>
      </c>
      <c r="P10029" s="4">
        <v>3</v>
      </c>
      <c r="Q10029" s="4">
        <v>4</v>
      </c>
      <c r="R10029" s="4">
        <v>2</v>
      </c>
      <c r="S10029" s="4">
        <v>5</v>
      </c>
      <c r="T10029" s="4">
        <v>1</v>
      </c>
      <c r="U10029" s="4">
        <f>SUM(P10029:T10029)</f>
        <v>15</v>
      </c>
      <c r="V10029" s="20">
        <f>O10029/U10029/F10029</f>
        <v>1.8666666666666667</v>
      </c>
      <c r="W10029" s="4"/>
      <c r="X10029" s="4">
        <f>F10029*U10029</f>
        <v>15</v>
      </c>
      <c r="Y10029" s="47" t="e">
        <f t="shared" si="156"/>
        <v>#DIV/0!</v>
      </c>
      <c r="Z10029" s="4"/>
      <c r="AA10029" s="4"/>
      <c r="AB10029" s="4"/>
      <c r="AC10029" s="4" t="s">
        <v>77</v>
      </c>
      <c r="AD10029" s="4" t="s">
        <v>78</v>
      </c>
      <c r="AE10029" s="4">
        <v>15</v>
      </c>
      <c r="AF10029" s="4" t="s">
        <v>35</v>
      </c>
      <c r="AG10029" s="4" t="s">
        <v>575</v>
      </c>
    </row>
    <row r="10030" spans="1:33" ht="15" customHeight="1" x14ac:dyDescent="0.25">
      <c r="A10030" s="4">
        <v>5288</v>
      </c>
      <c r="B10030" s="4" t="s">
        <v>75</v>
      </c>
      <c r="C10030" s="4">
        <v>11</v>
      </c>
      <c r="D10030" s="4">
        <v>19</v>
      </c>
      <c r="E10030" s="4">
        <v>1</v>
      </c>
      <c r="F10030" s="4">
        <v>1</v>
      </c>
      <c r="G10030" s="4" t="s">
        <v>19</v>
      </c>
      <c r="H10030" s="26">
        <v>45808</v>
      </c>
      <c r="I10030" s="4" t="s">
        <v>262</v>
      </c>
      <c r="J10030" s="4">
        <v>0</v>
      </c>
      <c r="K10030" s="4">
        <v>7</v>
      </c>
      <c r="L10030" s="4">
        <v>6</v>
      </c>
      <c r="M10030" s="4">
        <v>0</v>
      </c>
      <c r="N10030" s="4">
        <v>8</v>
      </c>
      <c r="O10030" s="4">
        <f>SUM(J10030:N10030)</f>
        <v>21</v>
      </c>
      <c r="P10030" s="4">
        <v>0</v>
      </c>
      <c r="Q10030" s="4">
        <v>1</v>
      </c>
      <c r="R10030" s="4">
        <v>1</v>
      </c>
      <c r="S10030" s="4">
        <v>0</v>
      </c>
      <c r="T10030" s="4">
        <v>1</v>
      </c>
      <c r="U10030" s="4">
        <v>30</v>
      </c>
      <c r="V10030" s="20">
        <f>O10030/U10030/F10030</f>
        <v>0.7</v>
      </c>
      <c r="W10030" s="4"/>
      <c r="X10030" s="4">
        <f>F10030*U10030</f>
        <v>30</v>
      </c>
      <c r="Y10030" s="47">
        <f t="shared" si="156"/>
        <v>1.9718309859154928E-4</v>
      </c>
      <c r="Z10030" s="4"/>
      <c r="AA10030" s="4">
        <f>50*2*10+50*2.5*6+50*3*12</f>
        <v>3550</v>
      </c>
      <c r="AB10030" s="4"/>
      <c r="AC10030" s="4" t="s">
        <v>77</v>
      </c>
      <c r="AD10030" s="4" t="s">
        <v>78</v>
      </c>
      <c r="AE10030" s="4">
        <v>15</v>
      </c>
      <c r="AF10030" s="4" t="s">
        <v>35</v>
      </c>
      <c r="AG10030" s="4"/>
    </row>
    <row r="10031" spans="1:33" ht="15" customHeight="1" x14ac:dyDescent="0.25">
      <c r="A10031" s="4">
        <v>5623</v>
      </c>
      <c r="B10031" s="4" t="s">
        <v>75</v>
      </c>
      <c r="C10031" s="4">
        <v>11</v>
      </c>
      <c r="D10031" s="4">
        <v>22</v>
      </c>
      <c r="E10031" s="4">
        <v>1</v>
      </c>
      <c r="F10031" s="4">
        <v>1</v>
      </c>
      <c r="G10031" s="4" t="s">
        <v>19</v>
      </c>
      <c r="H10031" s="26">
        <v>45808</v>
      </c>
      <c r="I10031" s="4" t="s">
        <v>262</v>
      </c>
      <c r="J10031" s="4">
        <v>0</v>
      </c>
      <c r="K10031" s="4">
        <f>4+5</f>
        <v>9</v>
      </c>
      <c r="L10031" s="4">
        <v>0</v>
      </c>
      <c r="M10031" s="4">
        <v>0</v>
      </c>
      <c r="N10031" s="4">
        <v>0</v>
      </c>
      <c r="O10031" s="4">
        <f>SUM(J10031:N10031)</f>
        <v>9</v>
      </c>
      <c r="P10031" s="4">
        <v>7</v>
      </c>
      <c r="Q10031" s="4">
        <v>6</v>
      </c>
      <c r="R10031" s="4">
        <v>5</v>
      </c>
      <c r="S10031" s="4">
        <v>0</v>
      </c>
      <c r="T10031" s="4">
        <v>0</v>
      </c>
      <c r="U10031" s="4">
        <v>20</v>
      </c>
      <c r="V10031" s="20">
        <f>O10031/U10031/F10031</f>
        <v>0.45</v>
      </c>
      <c r="W10031" s="4"/>
      <c r="X10031" s="4">
        <f>F10031*U10031</f>
        <v>20</v>
      </c>
      <c r="Y10031" s="47">
        <f t="shared" si="156"/>
        <v>1.0416666666666667E-4</v>
      </c>
      <c r="Z10031" s="4"/>
      <c r="AA10031" s="4">
        <f>60*4*18</f>
        <v>4320</v>
      </c>
      <c r="AB10031" s="4"/>
      <c r="AC10031" s="4" t="s">
        <v>77</v>
      </c>
      <c r="AD10031" s="4" t="s">
        <v>78</v>
      </c>
      <c r="AE10031" s="4">
        <v>15</v>
      </c>
      <c r="AF10031" s="4" t="s">
        <v>35</v>
      </c>
      <c r="AG10031" s="4"/>
    </row>
    <row r="10032" spans="1:33" ht="15" customHeight="1" x14ac:dyDescent="0.25">
      <c r="A10032" s="4">
        <v>5345</v>
      </c>
      <c r="B10032" s="4" t="s">
        <v>75</v>
      </c>
      <c r="C10032" s="4">
        <v>11</v>
      </c>
      <c r="D10032" s="4"/>
      <c r="E10032" s="4">
        <v>1</v>
      </c>
      <c r="F10032" s="4">
        <v>1</v>
      </c>
      <c r="G10032" s="4" t="s">
        <v>19</v>
      </c>
      <c r="H10032" s="26">
        <v>45808</v>
      </c>
      <c r="I10032" s="4" t="s">
        <v>262</v>
      </c>
      <c r="J10032" s="4">
        <v>1.4</v>
      </c>
      <c r="K10032" s="4">
        <v>0</v>
      </c>
      <c r="L10032" s="4">
        <v>1.5</v>
      </c>
      <c r="M10032" s="4">
        <v>0</v>
      </c>
      <c r="N10032" s="4">
        <v>0</v>
      </c>
      <c r="O10032" s="4">
        <f>SUM(J10032:N10032)</f>
        <v>2.9</v>
      </c>
      <c r="P10032" s="4">
        <v>4</v>
      </c>
      <c r="Q10032" s="4">
        <v>2</v>
      </c>
      <c r="R10032" s="4">
        <v>4</v>
      </c>
      <c r="S10032" s="4">
        <v>0</v>
      </c>
      <c r="T10032" s="4">
        <v>0</v>
      </c>
      <c r="U10032" s="4">
        <f>SUM(P10032:T10032)</f>
        <v>10</v>
      </c>
      <c r="V10032" s="20">
        <f>O10032/U10032/F10032</f>
        <v>0.28999999999999998</v>
      </c>
      <c r="W10032" s="4"/>
      <c r="X10032" s="4">
        <f>F10032*U10032</f>
        <v>10</v>
      </c>
      <c r="Y10032" s="47">
        <f t="shared" si="156"/>
        <v>3.26797385620915E-5</v>
      </c>
      <c r="Z10032" s="4"/>
      <c r="AA10032" s="4">
        <f>62*4*8+60*4*6+60*3.5*8+58*6.5*10</f>
        <v>8874</v>
      </c>
      <c r="AB10032" s="4"/>
      <c r="AC10032" s="4" t="s">
        <v>77</v>
      </c>
      <c r="AD10032" s="4" t="s">
        <v>78</v>
      </c>
      <c r="AE10032" s="4">
        <v>15</v>
      </c>
      <c r="AF10032" s="4" t="s">
        <v>35</v>
      </c>
      <c r="AG10032" s="4"/>
    </row>
    <row r="10033" spans="1:33" ht="15" customHeight="1" x14ac:dyDescent="0.25">
      <c r="A10033" s="4">
        <v>8092</v>
      </c>
      <c r="B10033" s="4" t="s">
        <v>75</v>
      </c>
      <c r="C10033" s="4">
        <v>11</v>
      </c>
      <c r="D10033" s="4"/>
      <c r="E10033" s="4">
        <v>1</v>
      </c>
      <c r="F10033" s="4">
        <v>1</v>
      </c>
      <c r="G10033" s="4" t="s">
        <v>19</v>
      </c>
      <c r="H10033" s="26">
        <v>45808</v>
      </c>
      <c r="I10033" s="4" t="s">
        <v>262</v>
      </c>
      <c r="J10033" s="4">
        <f>2.2</f>
        <v>2.2000000000000002</v>
      </c>
      <c r="K10033" s="4">
        <v>0</v>
      </c>
      <c r="L10033" s="4">
        <v>1.5</v>
      </c>
      <c r="M10033" s="4">
        <v>0</v>
      </c>
      <c r="N10033" s="4">
        <v>0</v>
      </c>
      <c r="O10033" s="4">
        <f>SUM(J10033:N10033)</f>
        <v>3.7</v>
      </c>
      <c r="P10033" s="4">
        <v>4</v>
      </c>
      <c r="Q10033" s="4">
        <v>1</v>
      </c>
      <c r="R10033" s="4">
        <v>5</v>
      </c>
      <c r="S10033" s="4">
        <v>0</v>
      </c>
      <c r="T10033" s="4">
        <v>0</v>
      </c>
      <c r="U10033" s="4">
        <f>SUM(P10033:T10033)</f>
        <v>10</v>
      </c>
      <c r="V10033" s="20">
        <f>O10033/U10033/F10033</f>
        <v>0.37</v>
      </c>
      <c r="W10033" s="4"/>
      <c r="X10033" s="4">
        <f>F10033*U10033</f>
        <v>10</v>
      </c>
      <c r="Y10033" s="47">
        <f t="shared" si="156"/>
        <v>4.1694838855082264E-5</v>
      </c>
      <c r="Z10033" s="4"/>
      <c r="AA10033" s="4">
        <f>58*6.5*10+60*3.5*8+60*4*6+62*4*8</f>
        <v>8874</v>
      </c>
      <c r="AB10033" s="4"/>
      <c r="AC10033" s="4" t="s">
        <v>77</v>
      </c>
      <c r="AD10033" s="4" t="s">
        <v>78</v>
      </c>
      <c r="AE10033" s="4">
        <v>15</v>
      </c>
      <c r="AF10033" s="4" t="s">
        <v>35</v>
      </c>
      <c r="AG10033" s="4"/>
    </row>
    <row r="10034" spans="1:33" ht="15" customHeight="1" x14ac:dyDescent="0.25">
      <c r="A10034" s="4">
        <v>4962</v>
      </c>
      <c r="B10034" s="4" t="s">
        <v>75</v>
      </c>
      <c r="C10034" s="4">
        <v>11</v>
      </c>
      <c r="D10034" s="4"/>
      <c r="E10034" s="4">
        <v>2</v>
      </c>
      <c r="F10034" s="4">
        <v>1</v>
      </c>
      <c r="G10034" s="4" t="s">
        <v>19</v>
      </c>
      <c r="H10034" s="26">
        <v>45808</v>
      </c>
      <c r="I10034" s="4" t="s">
        <v>262</v>
      </c>
      <c r="J10034" s="4">
        <v>0</v>
      </c>
      <c r="K10034" s="4">
        <v>3</v>
      </c>
      <c r="L10034" s="4">
        <v>0</v>
      </c>
      <c r="M10034" s="4">
        <v>0</v>
      </c>
      <c r="N10034" s="4">
        <v>0</v>
      </c>
      <c r="O10034" s="4">
        <f>SUM(J10034:N10034)</f>
        <v>3</v>
      </c>
      <c r="P10034" s="4">
        <v>0</v>
      </c>
      <c r="Q10034" s="4">
        <v>2</v>
      </c>
      <c r="R10034" s="4">
        <v>1</v>
      </c>
      <c r="S10034" s="4">
        <v>0</v>
      </c>
      <c r="T10034" s="4">
        <v>0</v>
      </c>
      <c r="U10034" s="4">
        <v>5</v>
      </c>
      <c r="V10034" s="20">
        <f>O10034/U10034/F10034</f>
        <v>0.6</v>
      </c>
      <c r="W10034" s="4"/>
      <c r="X10034" s="4">
        <f>F10034*U10034</f>
        <v>5</v>
      </c>
      <c r="Y10034" s="47">
        <f t="shared" si="156"/>
        <v>8.522727272727272E-5</v>
      </c>
      <c r="Z10034" s="4"/>
      <c r="AA10034" s="4">
        <f>60*4*12+65*4*16</f>
        <v>7040</v>
      </c>
      <c r="AB10034" s="4"/>
      <c r="AC10034" s="4" t="s">
        <v>77</v>
      </c>
      <c r="AD10034" s="4" t="s">
        <v>78</v>
      </c>
      <c r="AE10034" s="4">
        <v>15</v>
      </c>
      <c r="AF10034" s="4" t="s">
        <v>35</v>
      </c>
      <c r="AG10034" s="4"/>
    </row>
    <row r="10035" spans="1:33" ht="15" customHeight="1" x14ac:dyDescent="0.25">
      <c r="A10035" s="4" t="s">
        <v>187</v>
      </c>
      <c r="B10035" s="4" t="s">
        <v>75</v>
      </c>
      <c r="C10035" s="4">
        <v>11</v>
      </c>
      <c r="D10035" s="4">
        <v>21</v>
      </c>
      <c r="E10035" s="4">
        <v>2</v>
      </c>
      <c r="F10035" s="4">
        <v>1</v>
      </c>
      <c r="G10035" s="4" t="s">
        <v>19</v>
      </c>
      <c r="H10035" s="26">
        <v>45808</v>
      </c>
      <c r="I10035" s="4" t="s">
        <v>262</v>
      </c>
      <c r="J10035" s="4">
        <f>1+1</f>
        <v>2</v>
      </c>
      <c r="K10035" s="4">
        <f>2+1</f>
        <v>3</v>
      </c>
      <c r="L10035" s="4">
        <v>0</v>
      </c>
      <c r="M10035" s="4">
        <v>0</v>
      </c>
      <c r="N10035" s="4">
        <v>0</v>
      </c>
      <c r="O10035" s="4">
        <f>SUM(J10035:N10035)</f>
        <v>5</v>
      </c>
      <c r="P10035" s="4">
        <v>7</v>
      </c>
      <c r="Q10035" s="4">
        <v>5</v>
      </c>
      <c r="R10035" s="4">
        <v>0</v>
      </c>
      <c r="S10035" s="4">
        <v>0</v>
      </c>
      <c r="T10035" s="4">
        <v>0</v>
      </c>
      <c r="U10035" s="4">
        <f>SUM(P10035:T10035)</f>
        <v>12</v>
      </c>
      <c r="V10035" s="20">
        <f>O10035/U10035/F10035</f>
        <v>0.41666666666666669</v>
      </c>
      <c r="W10035" s="4"/>
      <c r="X10035" s="4">
        <f>F10035*U10035</f>
        <v>12</v>
      </c>
      <c r="Y10035" s="47">
        <f t="shared" si="156"/>
        <v>7.6804915514592934E-5</v>
      </c>
      <c r="Z10035" s="4"/>
      <c r="AA10035" s="4">
        <f>70*3*6+70*3.5*17</f>
        <v>5425</v>
      </c>
      <c r="AB10035" s="4"/>
      <c r="AC10035" s="4" t="s">
        <v>77</v>
      </c>
      <c r="AD10035" s="4" t="s">
        <v>78</v>
      </c>
      <c r="AE10035" s="4">
        <v>15</v>
      </c>
      <c r="AF10035" s="4" t="s">
        <v>35</v>
      </c>
      <c r="AG10035" s="4"/>
    </row>
    <row r="10036" spans="1:33" ht="15" customHeight="1" x14ac:dyDescent="0.25">
      <c r="A10036" s="4">
        <v>5709</v>
      </c>
      <c r="B10036" s="4" t="s">
        <v>75</v>
      </c>
      <c r="C10036" s="4">
        <v>11</v>
      </c>
      <c r="D10036" s="4"/>
      <c r="E10036" s="4">
        <v>1</v>
      </c>
      <c r="F10036" s="4">
        <v>1</v>
      </c>
      <c r="G10036" s="4" t="s">
        <v>19</v>
      </c>
      <c r="H10036" s="26">
        <v>45808</v>
      </c>
      <c r="I10036" s="4" t="s">
        <v>262</v>
      </c>
      <c r="J10036" s="4">
        <v>5</v>
      </c>
      <c r="K10036" s="4">
        <v>0</v>
      </c>
      <c r="L10036" s="4">
        <v>0</v>
      </c>
      <c r="M10036" s="4">
        <v>0</v>
      </c>
      <c r="N10036" s="4">
        <v>0</v>
      </c>
      <c r="O10036" s="4">
        <f>SUM(J10036:N10036)</f>
        <v>5</v>
      </c>
      <c r="P10036" s="4">
        <v>2</v>
      </c>
      <c r="Q10036" s="4">
        <v>1</v>
      </c>
      <c r="R10036" s="4">
        <v>0</v>
      </c>
      <c r="S10036" s="4">
        <v>0</v>
      </c>
      <c r="T10036" s="4">
        <v>0</v>
      </c>
      <c r="U10036" s="4">
        <f>SUM(P10036:T10036)</f>
        <v>3</v>
      </c>
      <c r="V10036" s="20">
        <f>O10036/U10036/F10036</f>
        <v>1.6666666666666667</v>
      </c>
      <c r="W10036" s="4"/>
      <c r="X10036" s="4">
        <f>F10036*U10036</f>
        <v>3</v>
      </c>
      <c r="Y10036" s="47">
        <f t="shared" si="156"/>
        <v>5.3418803418803424E-4</v>
      </c>
      <c r="Z10036" s="4"/>
      <c r="AA10036" s="4">
        <f>65*4*5+65*3.5*8</f>
        <v>3120</v>
      </c>
      <c r="AB10036" s="4"/>
      <c r="AC10036" s="4" t="s">
        <v>77</v>
      </c>
      <c r="AD10036" s="4" t="s">
        <v>78</v>
      </c>
      <c r="AE10036" s="4">
        <v>15</v>
      </c>
      <c r="AF10036" s="4" t="s">
        <v>35</v>
      </c>
      <c r="AG10036" s="4"/>
    </row>
    <row r="10037" spans="1:33" ht="15" customHeight="1" x14ac:dyDescent="0.25">
      <c r="A10037" s="4" t="s">
        <v>210</v>
      </c>
      <c r="B10037" s="4" t="s">
        <v>75</v>
      </c>
      <c r="C10037" s="4">
        <v>11</v>
      </c>
      <c r="D10037" s="4">
        <v>19</v>
      </c>
      <c r="E10037" s="4">
        <v>1</v>
      </c>
      <c r="F10037" s="4">
        <v>1</v>
      </c>
      <c r="G10037" s="4" t="s">
        <v>19</v>
      </c>
      <c r="H10037" s="26">
        <v>45808</v>
      </c>
      <c r="I10037" s="4" t="s">
        <v>262</v>
      </c>
      <c r="J10037" s="4">
        <f>2+2+3</f>
        <v>7</v>
      </c>
      <c r="K10037" s="4">
        <f>1+4+2+3</f>
        <v>10</v>
      </c>
      <c r="L10037" s="4">
        <v>4</v>
      </c>
      <c r="M10037" s="4">
        <v>0</v>
      </c>
      <c r="N10037" s="4">
        <v>0</v>
      </c>
      <c r="O10037" s="4">
        <f>SUM(J10037:N10037)</f>
        <v>21</v>
      </c>
      <c r="P10037" s="4">
        <v>7</v>
      </c>
      <c r="Q10037" s="4">
        <v>7</v>
      </c>
      <c r="R10037" s="4">
        <v>1</v>
      </c>
      <c r="S10037" s="4">
        <v>0</v>
      </c>
      <c r="T10037" s="4">
        <v>0</v>
      </c>
      <c r="U10037" s="4">
        <f>SUM(P10037:T10037)</f>
        <v>15</v>
      </c>
      <c r="V10037" s="20">
        <f>O10037/U10037/F10037</f>
        <v>1.4</v>
      </c>
      <c r="W10037" s="4"/>
      <c r="X10037" s="4">
        <f>F10037*U10037</f>
        <v>15</v>
      </c>
      <c r="Y10037" s="47">
        <f t="shared" si="156"/>
        <v>7.9545454545454537E-4</v>
      </c>
      <c r="Z10037" s="4"/>
      <c r="AA10037" s="4">
        <f>60*2*6+65*2*8</f>
        <v>1760</v>
      </c>
      <c r="AB10037" s="4"/>
      <c r="AC10037" s="4" t="s">
        <v>77</v>
      </c>
      <c r="AD10037" s="4" t="s">
        <v>78</v>
      </c>
      <c r="AE10037" s="4">
        <v>15</v>
      </c>
      <c r="AF10037" s="4" t="s">
        <v>35</v>
      </c>
      <c r="AG10037" s="4" t="s">
        <v>507</v>
      </c>
    </row>
    <row r="10038" spans="1:33" ht="15" customHeight="1" x14ac:dyDescent="0.25">
      <c r="A10038" s="4" t="s">
        <v>201</v>
      </c>
      <c r="B10038" s="4" t="s">
        <v>75</v>
      </c>
      <c r="C10038" s="4">
        <v>11</v>
      </c>
      <c r="D10038" s="4"/>
      <c r="E10038" s="4">
        <v>1</v>
      </c>
      <c r="F10038" s="4">
        <v>1</v>
      </c>
      <c r="G10038" s="4" t="s">
        <v>19</v>
      </c>
      <c r="H10038" s="26">
        <v>45808</v>
      </c>
      <c r="I10038" s="4" t="s">
        <v>262</v>
      </c>
      <c r="J10038" s="4">
        <f>3+2</f>
        <v>5</v>
      </c>
      <c r="K10038" s="4">
        <f>2+1</f>
        <v>3</v>
      </c>
      <c r="L10038" s="4">
        <v>0</v>
      </c>
      <c r="M10038" s="4">
        <f>2+4</f>
        <v>6</v>
      </c>
      <c r="N10038" s="4">
        <v>0</v>
      </c>
      <c r="O10038" s="4">
        <f>SUM(J10038:N10038)</f>
        <v>14</v>
      </c>
      <c r="P10038" s="4">
        <v>2</v>
      </c>
      <c r="Q10038" s="4">
        <v>2</v>
      </c>
      <c r="R10038" s="4">
        <v>2</v>
      </c>
      <c r="S10038" s="4">
        <v>2</v>
      </c>
      <c r="T10038" s="4">
        <v>0</v>
      </c>
      <c r="U10038" s="4">
        <f>SUM(P10038:T10038)</f>
        <v>8</v>
      </c>
      <c r="V10038" s="20">
        <f>O10038/U10038/F10038</f>
        <v>1.75</v>
      </c>
      <c r="W10038" s="4"/>
      <c r="X10038" s="4">
        <f>F10038*U10038</f>
        <v>8</v>
      </c>
      <c r="Y10038" s="47">
        <f t="shared" si="156"/>
        <v>4.0000000000000002E-4</v>
      </c>
      <c r="Z10038" s="4"/>
      <c r="AA10038" s="4">
        <f>55*3.5*8+55*3.5*6+60*4*7</f>
        <v>4375</v>
      </c>
      <c r="AB10038" s="4"/>
      <c r="AC10038" s="4"/>
      <c r="AD10038" s="4"/>
      <c r="AE10038" s="4"/>
      <c r="AF10038" s="4" t="s">
        <v>35</v>
      </c>
      <c r="AG10038" s="4"/>
    </row>
    <row r="10039" spans="1:33" ht="15" customHeight="1" x14ac:dyDescent="0.25">
      <c r="A10039" s="4">
        <v>5673</v>
      </c>
      <c r="B10039" s="4" t="s">
        <v>75</v>
      </c>
      <c r="C10039" s="4">
        <v>11</v>
      </c>
      <c r="D10039" s="4"/>
      <c r="E10039" s="4">
        <v>2</v>
      </c>
      <c r="F10039" s="4">
        <v>1</v>
      </c>
      <c r="G10039" s="4" t="s">
        <v>19</v>
      </c>
      <c r="H10039" s="26">
        <v>45808</v>
      </c>
      <c r="I10039" s="4" t="s">
        <v>262</v>
      </c>
      <c r="J10039" s="4">
        <f>2+1+2+3+2+2+1</f>
        <v>13</v>
      </c>
      <c r="K10039" s="4">
        <f>1+2+3+2+3+5</f>
        <v>16</v>
      </c>
      <c r="L10039" s="4">
        <f>4+6+7+3</f>
        <v>20</v>
      </c>
      <c r="M10039" s="4">
        <f>4+6+5+7+8</f>
        <v>30</v>
      </c>
      <c r="N10039" s="4">
        <f>9+8</f>
        <v>17</v>
      </c>
      <c r="O10039" s="4">
        <f>SUM(J10039:N10039)</f>
        <v>96</v>
      </c>
      <c r="P10039" s="4">
        <v>7</v>
      </c>
      <c r="Q10039" s="4">
        <v>7</v>
      </c>
      <c r="R10039" s="4">
        <v>7</v>
      </c>
      <c r="S10039" s="4">
        <v>7</v>
      </c>
      <c r="T10039" s="4">
        <v>3</v>
      </c>
      <c r="U10039" s="4">
        <f>SUM(P10039:T10039)</f>
        <v>31</v>
      </c>
      <c r="V10039" s="20">
        <f>O10039/U10039/F10039</f>
        <v>3.096774193548387</v>
      </c>
      <c r="W10039" s="4"/>
      <c r="X10039" s="4">
        <f>F10039*U10039</f>
        <v>31</v>
      </c>
      <c r="Y10039" s="47">
        <f t="shared" si="156"/>
        <v>9.989594172736733E-4</v>
      </c>
      <c r="Z10039" s="4"/>
      <c r="AA10039" s="4">
        <f>55*2*5+50*2*6+65*3*4+65*3*6</f>
        <v>3100</v>
      </c>
      <c r="AB10039" s="4"/>
      <c r="AC10039" s="4"/>
      <c r="AD10039" s="4"/>
      <c r="AE10039" s="4"/>
      <c r="AF10039" s="4" t="s">
        <v>35</v>
      </c>
      <c r="AG10039" s="4"/>
    </row>
    <row r="10040" spans="1:33" ht="15" customHeight="1" x14ac:dyDescent="0.25">
      <c r="A10040" s="4">
        <v>4516</v>
      </c>
      <c r="B10040" s="4" t="s">
        <v>75</v>
      </c>
      <c r="C10040" s="4">
        <v>11</v>
      </c>
      <c r="D10040" s="4"/>
      <c r="E10040" s="4">
        <v>1</v>
      </c>
      <c r="F10040" s="4">
        <v>1</v>
      </c>
      <c r="G10040" s="4" t="s">
        <v>19</v>
      </c>
      <c r="H10040" s="26">
        <v>45808</v>
      </c>
      <c r="I10040" s="4" t="s">
        <v>262</v>
      </c>
      <c r="J10040" s="4">
        <f>2+1+2</f>
        <v>5</v>
      </c>
      <c r="K10040" s="4">
        <v>0</v>
      </c>
      <c r="L10040" s="4">
        <v>0</v>
      </c>
      <c r="M10040" s="4">
        <v>0</v>
      </c>
      <c r="N10040" s="4">
        <v>0</v>
      </c>
      <c r="O10040" s="4">
        <f>SUM(J10040:N10040)</f>
        <v>5</v>
      </c>
      <c r="P10040" s="4">
        <v>4</v>
      </c>
      <c r="Q10040" s="4">
        <v>0</v>
      </c>
      <c r="R10040" s="4">
        <v>0</v>
      </c>
      <c r="S10040" s="4">
        <v>0</v>
      </c>
      <c r="T10040" s="4">
        <v>0</v>
      </c>
      <c r="U10040" s="4">
        <f>SUM(P10040:T10040)</f>
        <v>4</v>
      </c>
      <c r="V10040" s="20">
        <f>O10040/U10040/F10040</f>
        <v>1.25</v>
      </c>
      <c r="W10040" s="4"/>
      <c r="X10040" s="4">
        <f>F10040*U10040</f>
        <v>4</v>
      </c>
      <c r="Y10040" s="47">
        <f t="shared" si="156"/>
        <v>3.5714285714285714E-4</v>
      </c>
      <c r="Z10040" s="4"/>
      <c r="AA10040" s="4">
        <f>100*2.5*14</f>
        <v>3500</v>
      </c>
      <c r="AB10040" s="4"/>
      <c r="AC10040" s="4" t="s">
        <v>77</v>
      </c>
      <c r="AD10040" s="4" t="s">
        <v>78</v>
      </c>
      <c r="AE10040" s="4"/>
      <c r="AF10040" s="4" t="s">
        <v>35</v>
      </c>
      <c r="AG10040" s="4"/>
    </row>
    <row r="10041" spans="1:33" ht="15" customHeight="1" x14ac:dyDescent="0.25">
      <c r="A10041" s="4" t="s">
        <v>264</v>
      </c>
      <c r="B10041" s="4" t="s">
        <v>75</v>
      </c>
      <c r="C10041" s="4">
        <v>11</v>
      </c>
      <c r="D10041" s="4"/>
      <c r="E10041" s="4">
        <v>1</v>
      </c>
      <c r="F10041" s="4">
        <v>1</v>
      </c>
      <c r="G10041" s="4" t="s">
        <v>19</v>
      </c>
      <c r="H10041" s="26">
        <v>45808</v>
      </c>
      <c r="I10041" s="4" t="s">
        <v>262</v>
      </c>
      <c r="J10041" s="4">
        <f>2+2</f>
        <v>4</v>
      </c>
      <c r="K10041" s="4">
        <v>0</v>
      </c>
      <c r="L10041" s="4">
        <v>0</v>
      </c>
      <c r="M10041" s="4">
        <v>0</v>
      </c>
      <c r="N10041" s="4">
        <v>0</v>
      </c>
      <c r="O10041" s="4">
        <f>SUM(J10041:N10041)</f>
        <v>4</v>
      </c>
      <c r="P10041" s="4">
        <v>2</v>
      </c>
      <c r="Q10041" s="4">
        <v>0</v>
      </c>
      <c r="R10041" s="4">
        <v>0</v>
      </c>
      <c r="S10041" s="4">
        <v>0</v>
      </c>
      <c r="T10041" s="4">
        <v>0</v>
      </c>
      <c r="U10041" s="4">
        <f>SUM(P10041:T10041)</f>
        <v>2</v>
      </c>
      <c r="V10041" s="20">
        <f>O10041/U10041/F10041</f>
        <v>2</v>
      </c>
      <c r="W10041" s="4"/>
      <c r="X10041" s="4">
        <f>F10041*U10041</f>
        <v>2</v>
      </c>
      <c r="Y10041" s="47">
        <f t="shared" si="156"/>
        <v>6.1538461538461541E-4</v>
      </c>
      <c r="Z10041" s="4"/>
      <c r="AA10041" s="4">
        <f>100*2.2*4+100*2.25*2+120*4*4</f>
        <v>3250</v>
      </c>
      <c r="AB10041" s="4"/>
      <c r="AC10041" s="4" t="s">
        <v>124</v>
      </c>
      <c r="AD10041" s="4" t="s">
        <v>86</v>
      </c>
      <c r="AE10041" s="4">
        <v>4.5</v>
      </c>
      <c r="AF10041" s="4" t="s">
        <v>35</v>
      </c>
      <c r="AG10041" s="4"/>
    </row>
    <row r="10042" spans="1:33" ht="15" customHeight="1" x14ac:dyDescent="0.25">
      <c r="A10042" s="4" t="s">
        <v>241</v>
      </c>
      <c r="B10042" s="4" t="s">
        <v>75</v>
      </c>
      <c r="C10042" s="4">
        <v>11</v>
      </c>
      <c r="D10042" s="4">
        <v>19</v>
      </c>
      <c r="E10042" s="4">
        <v>1</v>
      </c>
      <c r="F10042" s="4">
        <v>1</v>
      </c>
      <c r="G10042" s="4" t="s">
        <v>19</v>
      </c>
      <c r="H10042" s="26">
        <v>45808</v>
      </c>
      <c r="I10042" s="4" t="s">
        <v>262</v>
      </c>
      <c r="J10042" s="4">
        <v>0</v>
      </c>
      <c r="K10042" s="4">
        <v>2</v>
      </c>
      <c r="L10042" s="4">
        <v>5</v>
      </c>
      <c r="M10042" s="4">
        <v>0</v>
      </c>
      <c r="N10042" s="4">
        <v>0</v>
      </c>
      <c r="O10042" s="4">
        <f>SUM(J10042:N10042)</f>
        <v>7</v>
      </c>
      <c r="P10042" s="4">
        <v>0</v>
      </c>
      <c r="Q10042" s="4">
        <v>1</v>
      </c>
      <c r="R10042" s="4">
        <v>1</v>
      </c>
      <c r="S10042" s="4">
        <v>0</v>
      </c>
      <c r="T10042" s="4">
        <v>1</v>
      </c>
      <c r="U10042" s="4">
        <v>30</v>
      </c>
      <c r="V10042" s="20">
        <f>O10042/U10042/F10042</f>
        <v>0.23333333333333334</v>
      </c>
      <c r="W10042" s="4"/>
      <c r="X10042" s="4">
        <f>F10042*U10042</f>
        <v>30</v>
      </c>
      <c r="Y10042" s="47">
        <f t="shared" si="156"/>
        <v>1.037037037037037E-4</v>
      </c>
      <c r="Z10042" s="4"/>
      <c r="AA10042" s="4">
        <f>50*3*10+50*2.5*6</f>
        <v>2250</v>
      </c>
      <c r="AB10042" s="4"/>
      <c r="AC10042" s="4" t="s">
        <v>77</v>
      </c>
      <c r="AD10042" s="4" t="s">
        <v>78</v>
      </c>
      <c r="AE10042" s="4">
        <v>15</v>
      </c>
      <c r="AF10042" s="4" t="s">
        <v>35</v>
      </c>
      <c r="AG10042" s="4"/>
    </row>
    <row r="10043" spans="1:33" ht="15" customHeight="1" x14ac:dyDescent="0.25">
      <c r="A10043" s="4">
        <v>8331</v>
      </c>
      <c r="B10043" s="4" t="s">
        <v>75</v>
      </c>
      <c r="C10043" s="4">
        <v>11</v>
      </c>
      <c r="D10043" s="4"/>
      <c r="E10043" s="4">
        <v>2</v>
      </c>
      <c r="F10043" s="4">
        <v>1</v>
      </c>
      <c r="G10043" s="4" t="s">
        <v>19</v>
      </c>
      <c r="H10043" s="26">
        <v>45808</v>
      </c>
      <c r="I10043" s="4" t="s">
        <v>262</v>
      </c>
      <c r="J10043" s="4">
        <f>1+2</f>
        <v>3</v>
      </c>
      <c r="K10043" s="4">
        <f>1+1+2+1</f>
        <v>5</v>
      </c>
      <c r="L10043" s="4">
        <v>3</v>
      </c>
      <c r="M10043" s="4">
        <v>1</v>
      </c>
      <c r="N10043" s="4">
        <v>0</v>
      </c>
      <c r="O10043" s="4">
        <f>SUM(J10043:N10043)</f>
        <v>12</v>
      </c>
      <c r="P10043" s="4">
        <v>4</v>
      </c>
      <c r="Q10043" s="4">
        <v>6</v>
      </c>
      <c r="R10043" s="4">
        <v>1</v>
      </c>
      <c r="S10043" s="4">
        <v>1</v>
      </c>
      <c r="T10043" s="4">
        <v>1</v>
      </c>
      <c r="U10043" s="4">
        <f>SUM(P10043:T10043)</f>
        <v>13</v>
      </c>
      <c r="V10043" s="20">
        <f>O10043/U10043/F10043</f>
        <v>0.92307692307692313</v>
      </c>
      <c r="W10043" s="4"/>
      <c r="X10043" s="4">
        <f>F10043*U10043</f>
        <v>13</v>
      </c>
      <c r="Y10043" s="47">
        <f t="shared" si="156"/>
        <v>4.3956043956043956E-4</v>
      </c>
      <c r="Z10043" s="4"/>
      <c r="AA10043" s="4">
        <f>60*2*7+60*3*1+60*3*6</f>
        <v>2100</v>
      </c>
      <c r="AB10043" s="4"/>
      <c r="AC10043" s="4" t="s">
        <v>77</v>
      </c>
      <c r="AD10043" s="4" t="s">
        <v>86</v>
      </c>
      <c r="AE10043" s="4"/>
      <c r="AF10043" s="4" t="s">
        <v>35</v>
      </c>
      <c r="AG10043" s="4"/>
    </row>
    <row r="10044" spans="1:33" ht="15" customHeight="1" x14ac:dyDescent="0.25">
      <c r="A10044" s="4" t="s">
        <v>209</v>
      </c>
      <c r="B10044" s="4" t="s">
        <v>75</v>
      </c>
      <c r="C10044" s="4">
        <v>11</v>
      </c>
      <c r="D10044" s="4"/>
      <c r="E10044" s="4">
        <v>1</v>
      </c>
      <c r="F10044" s="4">
        <v>1</v>
      </c>
      <c r="G10044" s="4" t="s">
        <v>19</v>
      </c>
      <c r="H10044" s="26">
        <v>45808</v>
      </c>
      <c r="I10044" s="4" t="s">
        <v>262</v>
      </c>
      <c r="J10044" s="4">
        <f>2+3+2</f>
        <v>7</v>
      </c>
      <c r="K10044" s="4">
        <f>2+1+3+3+2+1</f>
        <v>12</v>
      </c>
      <c r="L10044" s="4">
        <f>4+2</f>
        <v>6</v>
      </c>
      <c r="M10044" s="4">
        <v>2</v>
      </c>
      <c r="N10044" s="4">
        <v>0</v>
      </c>
      <c r="O10044" s="4">
        <f>SUM(J10044:N10044)</f>
        <v>27</v>
      </c>
      <c r="P10044" s="4">
        <v>3</v>
      </c>
      <c r="Q10044" s="4">
        <v>6</v>
      </c>
      <c r="R10044" s="4">
        <v>2</v>
      </c>
      <c r="S10044" s="4">
        <v>1</v>
      </c>
      <c r="T10044" s="4">
        <v>0</v>
      </c>
      <c r="U10044" s="4">
        <f>SUM(P10044:T10044)</f>
        <v>12</v>
      </c>
      <c r="V10044" s="20">
        <f>O10044/U10044/F10044</f>
        <v>2.25</v>
      </c>
      <c r="W10044" s="4"/>
      <c r="X10044" s="4">
        <f>F10044*U10044</f>
        <v>12</v>
      </c>
      <c r="Y10044" s="47">
        <f t="shared" si="156"/>
        <v>6.9962686567164175E-4</v>
      </c>
      <c r="Z10044" s="4"/>
      <c r="AA10044" s="4">
        <f>60*2*8+60*1.8*6+60*2.2*4+60*3*6</f>
        <v>3216</v>
      </c>
      <c r="AB10044" s="4"/>
      <c r="AC10044" s="4" t="s">
        <v>77</v>
      </c>
      <c r="AD10044" s="4" t="s">
        <v>78</v>
      </c>
      <c r="AE10044" s="4">
        <v>5</v>
      </c>
      <c r="AF10044" s="4" t="s">
        <v>35</v>
      </c>
      <c r="AG10044" s="4"/>
    </row>
    <row r="10045" spans="1:33" ht="15" customHeight="1" x14ac:dyDescent="0.25">
      <c r="A10045" s="4" t="s">
        <v>188</v>
      </c>
      <c r="B10045" s="4" t="s">
        <v>75</v>
      </c>
      <c r="C10045" s="4">
        <v>10</v>
      </c>
      <c r="D10045" s="4"/>
      <c r="E10045" s="4">
        <v>1</v>
      </c>
      <c r="F10045" s="4">
        <v>1</v>
      </c>
      <c r="G10045" s="4" t="s">
        <v>19</v>
      </c>
      <c r="H10045" s="26">
        <v>45808</v>
      </c>
      <c r="I10045" s="4" t="s">
        <v>262</v>
      </c>
      <c r="J10045" s="4">
        <f>3+3+4+3+2+4</f>
        <v>19</v>
      </c>
      <c r="K10045" s="4">
        <f>3+4+2+3+3+2</f>
        <v>17</v>
      </c>
      <c r="L10045" s="4">
        <f>3+2</f>
        <v>5</v>
      </c>
      <c r="M10045" s="4">
        <f>3+3+4+2+1</f>
        <v>13</v>
      </c>
      <c r="N10045" s="4">
        <v>0</v>
      </c>
      <c r="O10045" s="4">
        <f>SUM(J10045:N10045)</f>
        <v>54</v>
      </c>
      <c r="P10045" s="4">
        <v>6</v>
      </c>
      <c r="Q10045" s="4">
        <v>6</v>
      </c>
      <c r="R10045" s="4">
        <v>2</v>
      </c>
      <c r="S10045" s="4">
        <v>5</v>
      </c>
      <c r="T10045" s="4">
        <v>0</v>
      </c>
      <c r="U10045" s="4">
        <v>21</v>
      </c>
      <c r="V10045" s="20">
        <f>O10045/U10045/F10045</f>
        <v>2.5714285714285716</v>
      </c>
      <c r="W10045" s="4"/>
      <c r="X10045" s="4">
        <f>F10045*U10045</f>
        <v>21</v>
      </c>
      <c r="Y10045" s="47">
        <f t="shared" si="156"/>
        <v>8.4530853761622998E-4</v>
      </c>
      <c r="Z10045" s="4"/>
      <c r="AA10045" s="4">
        <f>50*3.84*7+50*4.32*3+50*3.8*3+50*3.2*3</f>
        <v>3042</v>
      </c>
      <c r="AB10045" s="4"/>
      <c r="AC10045" s="4" t="s">
        <v>77</v>
      </c>
      <c r="AD10045" s="4" t="s">
        <v>86</v>
      </c>
      <c r="AE10045" s="4"/>
      <c r="AF10045" s="4" t="s">
        <v>35</v>
      </c>
      <c r="AG10045" s="4" t="s">
        <v>345</v>
      </c>
    </row>
    <row r="10046" spans="1:33" ht="15" customHeight="1" x14ac:dyDescent="0.25">
      <c r="A10046" s="4">
        <v>5045</v>
      </c>
      <c r="B10046" s="4" t="s">
        <v>75</v>
      </c>
      <c r="C10046" s="4">
        <v>11</v>
      </c>
      <c r="D10046" s="4">
        <v>22</v>
      </c>
      <c r="E10046" s="4">
        <v>1</v>
      </c>
      <c r="F10046" s="4">
        <v>1</v>
      </c>
      <c r="G10046" s="4" t="s">
        <v>19</v>
      </c>
      <c r="H10046" s="26">
        <v>45808</v>
      </c>
      <c r="I10046" s="4" t="s">
        <v>262</v>
      </c>
      <c r="J10046" s="4">
        <f>2+1</f>
        <v>3</v>
      </c>
      <c r="K10046" s="4">
        <v>0</v>
      </c>
      <c r="L10046" s="4">
        <v>0</v>
      </c>
      <c r="M10046" s="4">
        <v>0</v>
      </c>
      <c r="N10046" s="4">
        <v>0</v>
      </c>
      <c r="O10046" s="4">
        <f>SUM(J10046:N10046)</f>
        <v>3</v>
      </c>
      <c r="P10046" s="4">
        <v>7</v>
      </c>
      <c r="Q10046" s="4">
        <v>3</v>
      </c>
      <c r="R10046" s="4">
        <v>0</v>
      </c>
      <c r="S10046" s="4">
        <v>0</v>
      </c>
      <c r="T10046" s="4">
        <v>0</v>
      </c>
      <c r="U10046" s="4">
        <f>SUM(P10046:T10046)</f>
        <v>10</v>
      </c>
      <c r="V10046" s="20">
        <f>O10046/U10046/F10046</f>
        <v>0.3</v>
      </c>
      <c r="W10046" s="4"/>
      <c r="X10046" s="4">
        <f>F10046*U10046</f>
        <v>10</v>
      </c>
      <c r="Y10046" s="47">
        <f t="shared" si="156"/>
        <v>8.4033613445378154E-5</v>
      </c>
      <c r="Z10046" s="4"/>
      <c r="AA10046" s="4">
        <f>70*3*17</f>
        <v>3570</v>
      </c>
      <c r="AB10046" s="4"/>
      <c r="AC10046" s="4" t="s">
        <v>77</v>
      </c>
      <c r="AD10046" s="4"/>
      <c r="AE10046" s="4"/>
      <c r="AF10046" s="4" t="s">
        <v>35</v>
      </c>
      <c r="AG10046" s="4"/>
    </row>
    <row r="10047" spans="1:33" ht="15" customHeight="1" x14ac:dyDescent="0.25">
      <c r="A10047" s="4" t="s">
        <v>184</v>
      </c>
      <c r="B10047" s="4" t="s">
        <v>75</v>
      </c>
      <c r="C10047" s="4">
        <v>11</v>
      </c>
      <c r="D10047" s="4"/>
      <c r="E10047" s="4">
        <v>2</v>
      </c>
      <c r="F10047" s="4">
        <v>1</v>
      </c>
      <c r="G10047" s="4" t="s">
        <v>19</v>
      </c>
      <c r="H10047" s="26">
        <v>45808</v>
      </c>
      <c r="I10047" s="4" t="s">
        <v>262</v>
      </c>
      <c r="J10047" s="4">
        <v>0.5</v>
      </c>
      <c r="K10047" s="4">
        <v>1</v>
      </c>
      <c r="L10047" s="4">
        <v>1</v>
      </c>
      <c r="M10047" s="4">
        <v>0</v>
      </c>
      <c r="N10047" s="4">
        <v>0</v>
      </c>
      <c r="O10047" s="4">
        <f>SUM(J10047:N10047)</f>
        <v>2.5</v>
      </c>
      <c r="P10047" s="4">
        <v>2</v>
      </c>
      <c r="Q10047" s="4">
        <v>3</v>
      </c>
      <c r="R10047" s="4">
        <v>3</v>
      </c>
      <c r="S10047" s="4">
        <v>4</v>
      </c>
      <c r="T10047" s="4">
        <v>0</v>
      </c>
      <c r="U10047" s="4">
        <f>SUM(P10047:T10047)</f>
        <v>12</v>
      </c>
      <c r="V10047" s="20">
        <f>O10047/U10047/F10047</f>
        <v>0.20833333333333334</v>
      </c>
      <c r="W10047" s="4"/>
      <c r="X10047" s="4">
        <f>F10047*U10047</f>
        <v>12</v>
      </c>
      <c r="Y10047" s="47">
        <f t="shared" si="156"/>
        <v>1.286008230452675E-4</v>
      </c>
      <c r="Z10047" s="4"/>
      <c r="AA10047" s="4">
        <f>75*2.4*9</f>
        <v>1620</v>
      </c>
      <c r="AB10047" s="4"/>
      <c r="AC10047" s="4" t="s">
        <v>90</v>
      </c>
      <c r="AD10047" s="4" t="s">
        <v>86</v>
      </c>
      <c r="AE10047" s="4"/>
      <c r="AF10047" s="4" t="s">
        <v>35</v>
      </c>
      <c r="AG10047" s="4"/>
    </row>
    <row r="10048" spans="1:33" ht="15" customHeight="1" x14ac:dyDescent="0.25">
      <c r="A10048" s="4">
        <v>2768</v>
      </c>
      <c r="B10048" s="4" t="s">
        <v>75</v>
      </c>
      <c r="C10048" s="4">
        <v>11</v>
      </c>
      <c r="D10048" s="4"/>
      <c r="E10048" s="4">
        <v>2</v>
      </c>
      <c r="F10048" s="4">
        <v>1</v>
      </c>
      <c r="G10048" s="4" t="s">
        <v>19</v>
      </c>
      <c r="H10048" s="26">
        <v>45808</v>
      </c>
      <c r="I10048" s="4" t="s">
        <v>262</v>
      </c>
      <c r="J10048" s="4">
        <f>2+1+1+3+2+1+1</f>
        <v>11</v>
      </c>
      <c r="K10048" s="4">
        <f>3+2+1+2+1+1+2</f>
        <v>12</v>
      </c>
      <c r="L10048" s="4">
        <f>1+1+1+3+2+2+1</f>
        <v>11</v>
      </c>
      <c r="M10048" s="4">
        <f>1+2+3+2</f>
        <v>8</v>
      </c>
      <c r="N10048" s="4">
        <v>0</v>
      </c>
      <c r="O10048" s="4">
        <f>SUM(J10048:N10048)</f>
        <v>42</v>
      </c>
      <c r="P10048" s="4">
        <v>7</v>
      </c>
      <c r="Q10048" s="4">
        <v>7</v>
      </c>
      <c r="R10048" s="4">
        <v>7</v>
      </c>
      <c r="S10048" s="4">
        <v>4</v>
      </c>
      <c r="T10048" s="4">
        <v>0</v>
      </c>
      <c r="U10048" s="4">
        <f>SUM(P10048:T10048)</f>
        <v>25</v>
      </c>
      <c r="V10048" s="20">
        <f>O10048/U10048/F10048</f>
        <v>1.68</v>
      </c>
      <c r="W10048" s="4"/>
      <c r="X10048" s="4">
        <f>F10048*U10048</f>
        <v>25</v>
      </c>
      <c r="Y10048" s="47">
        <f t="shared" si="156"/>
        <v>5.2499999999999997E-4</v>
      </c>
      <c r="Z10048" s="4"/>
      <c r="AA10048" s="4">
        <f>50*2.5*12+50*2*17</f>
        <v>3200</v>
      </c>
      <c r="AB10048" s="4"/>
      <c r="AC10048" s="4" t="s">
        <v>20</v>
      </c>
      <c r="AD10048" s="4" t="s">
        <v>86</v>
      </c>
      <c r="AE10048" s="4">
        <v>7</v>
      </c>
      <c r="AF10048" s="4" t="s">
        <v>35</v>
      </c>
      <c r="AG10048" s="4"/>
    </row>
    <row r="10049" spans="1:33" ht="15" customHeight="1" x14ac:dyDescent="0.25">
      <c r="A10049" s="4" t="s">
        <v>144</v>
      </c>
      <c r="B10049" s="4" t="s">
        <v>75</v>
      </c>
      <c r="C10049" s="4">
        <v>11</v>
      </c>
      <c r="D10049" s="4">
        <v>21</v>
      </c>
      <c r="E10049" s="4">
        <v>1</v>
      </c>
      <c r="F10049" s="4">
        <v>1</v>
      </c>
      <c r="G10049" s="4" t="s">
        <v>19</v>
      </c>
      <c r="H10049" s="26">
        <v>45808</v>
      </c>
      <c r="I10049" s="4" t="s">
        <v>262</v>
      </c>
      <c r="J10049" s="4">
        <f>11+3+12</f>
        <v>26</v>
      </c>
      <c r="K10049" s="4">
        <f>6+7+3+4</f>
        <v>20</v>
      </c>
      <c r="L10049" s="4">
        <f>9+7</f>
        <v>16</v>
      </c>
      <c r="M10049" s="4">
        <v>0</v>
      </c>
      <c r="N10049" s="4">
        <v>6</v>
      </c>
      <c r="O10049" s="4">
        <f>SUM(J10049:N10049)</f>
        <v>68</v>
      </c>
      <c r="P10049" s="4">
        <v>5</v>
      </c>
      <c r="Q10049" s="4">
        <v>5</v>
      </c>
      <c r="R10049" s="4">
        <v>3</v>
      </c>
      <c r="S10049" s="4">
        <v>0</v>
      </c>
      <c r="T10049" s="4">
        <v>2</v>
      </c>
      <c r="U10049" s="4">
        <f>SUM(P10049:T10049)</f>
        <v>15</v>
      </c>
      <c r="V10049" s="20">
        <f>O10049/U10049/F10049</f>
        <v>4.5333333333333332</v>
      </c>
      <c r="W10049" s="4"/>
      <c r="X10049" s="4">
        <f>F10049*U10049</f>
        <v>15</v>
      </c>
      <c r="Y10049" s="47">
        <f t="shared" si="156"/>
        <v>1.6790123456790122E-3</v>
      </c>
      <c r="Z10049" s="4"/>
      <c r="AA10049" s="4">
        <f>180*2.5+240*2.5+300*3+250*3</f>
        <v>2700</v>
      </c>
      <c r="AB10049" s="4"/>
      <c r="AC10049" s="4" t="s">
        <v>77</v>
      </c>
      <c r="AD10049" s="4" t="s">
        <v>78</v>
      </c>
      <c r="AE10049" s="4"/>
      <c r="AF10049" s="4" t="s">
        <v>35</v>
      </c>
      <c r="AG10049" s="4" t="s">
        <v>285</v>
      </c>
    </row>
    <row r="10050" spans="1:33" ht="15" customHeight="1" x14ac:dyDescent="0.25">
      <c r="A10050" s="4" t="s">
        <v>266</v>
      </c>
      <c r="B10050" s="4" t="s">
        <v>75</v>
      </c>
      <c r="C10050" s="4">
        <v>11</v>
      </c>
      <c r="D10050" s="4" t="s">
        <v>131</v>
      </c>
      <c r="E10050" s="4">
        <v>2</v>
      </c>
      <c r="F10050" s="4">
        <v>1</v>
      </c>
      <c r="G10050" s="4" t="s">
        <v>19</v>
      </c>
      <c r="H10050" s="26">
        <v>45808</v>
      </c>
      <c r="I10050" s="4" t="s">
        <v>262</v>
      </c>
      <c r="J10050" s="4">
        <v>1</v>
      </c>
      <c r="K10050" s="4">
        <f>1+1</f>
        <v>2</v>
      </c>
      <c r="L10050" s="4">
        <v>0</v>
      </c>
      <c r="M10050" s="4">
        <v>0</v>
      </c>
      <c r="N10050" s="4">
        <v>0</v>
      </c>
      <c r="O10050" s="4">
        <f>SUM(J10050:N10050)</f>
        <v>3</v>
      </c>
      <c r="P10050" s="4">
        <v>2</v>
      </c>
      <c r="Q10050" s="4">
        <v>2</v>
      </c>
      <c r="R10050" s="4">
        <v>0</v>
      </c>
      <c r="S10050" s="4">
        <v>1</v>
      </c>
      <c r="T10050" s="4">
        <v>1</v>
      </c>
      <c r="U10050" s="4">
        <f>SUM(P10050:T10050)</f>
        <v>6</v>
      </c>
      <c r="V10050" s="20">
        <f>O10050/U10050/F10050</f>
        <v>0.5</v>
      </c>
      <c r="W10050" s="4"/>
      <c r="X10050" s="4">
        <f>F10050*U10050</f>
        <v>6</v>
      </c>
      <c r="Y10050" s="47">
        <f t="shared" si="156"/>
        <v>2.2321428571428571E-4</v>
      </c>
      <c r="Z10050" s="4"/>
      <c r="AA10050" s="4">
        <f>70*2*16</f>
        <v>2240</v>
      </c>
      <c r="AB10050" s="4"/>
      <c r="AC10050" s="4" t="s">
        <v>77</v>
      </c>
      <c r="AD10050" s="4" t="s">
        <v>78</v>
      </c>
      <c r="AE10050" s="4">
        <v>20</v>
      </c>
      <c r="AF10050" s="4" t="s">
        <v>35</v>
      </c>
      <c r="AG10050" s="4"/>
    </row>
    <row r="10051" spans="1:33" ht="15" customHeight="1" x14ac:dyDescent="0.25">
      <c r="A10051" s="4">
        <v>8098</v>
      </c>
      <c r="B10051" s="4" t="s">
        <v>75</v>
      </c>
      <c r="C10051" s="4">
        <v>11</v>
      </c>
      <c r="D10051" s="4"/>
      <c r="E10051" s="4">
        <v>2</v>
      </c>
      <c r="F10051" s="4">
        <v>1</v>
      </c>
      <c r="G10051" s="4" t="s">
        <v>19</v>
      </c>
      <c r="H10051" s="26">
        <v>45808</v>
      </c>
      <c r="I10051" s="4" t="s">
        <v>262</v>
      </c>
      <c r="J10051" s="4">
        <f>5+6+4+3</f>
        <v>18</v>
      </c>
      <c r="K10051" s="4">
        <f>2+2+2+3</f>
        <v>9</v>
      </c>
      <c r="L10051" s="4">
        <v>0</v>
      </c>
      <c r="M10051" s="4">
        <v>0</v>
      </c>
      <c r="N10051" s="4">
        <v>0</v>
      </c>
      <c r="O10051" s="4">
        <f>SUM(J10051:N10051)</f>
        <v>27</v>
      </c>
      <c r="P10051" s="4">
        <v>4</v>
      </c>
      <c r="Q10051" s="4">
        <v>4</v>
      </c>
      <c r="R10051" s="4">
        <v>0</v>
      </c>
      <c r="S10051" s="4">
        <v>2</v>
      </c>
      <c r="T10051" s="4">
        <v>0</v>
      </c>
      <c r="U10051" s="4">
        <v>18</v>
      </c>
      <c r="V10051" s="20">
        <f>O10051/U10051/F10051</f>
        <v>1.5</v>
      </c>
      <c r="W10051" s="4"/>
      <c r="X10051" s="4">
        <f>F10051*U10051</f>
        <v>18</v>
      </c>
      <c r="Y10051" s="47">
        <f t="shared" ref="Y10051:Y10114" si="157">O10051/U10051/AA10051</f>
        <v>4.743083003952569E-4</v>
      </c>
      <c r="Z10051" s="4"/>
      <c r="AA10051" s="4">
        <f>55*2.5*23</f>
        <v>3162.5</v>
      </c>
      <c r="AB10051" s="4"/>
      <c r="AC10051" s="4" t="s">
        <v>77</v>
      </c>
      <c r="AD10051" s="4" t="s">
        <v>86</v>
      </c>
      <c r="AE10051" s="4"/>
      <c r="AF10051" s="4" t="s">
        <v>35</v>
      </c>
      <c r="AG10051" s="4"/>
    </row>
    <row r="10052" spans="1:33" ht="15" customHeight="1" x14ac:dyDescent="0.25">
      <c r="A10052" s="4" t="s">
        <v>141</v>
      </c>
      <c r="B10052" s="4" t="s">
        <v>75</v>
      </c>
      <c r="C10052" s="4">
        <v>11</v>
      </c>
      <c r="D10052" s="4">
        <v>21</v>
      </c>
      <c r="E10052" s="4">
        <v>2</v>
      </c>
      <c r="F10052" s="4">
        <v>1</v>
      </c>
      <c r="G10052" s="4" t="s">
        <v>19</v>
      </c>
      <c r="H10052" s="26">
        <v>45808</v>
      </c>
      <c r="I10052" s="4" t="s">
        <v>262</v>
      </c>
      <c r="J10052" s="4">
        <v>3</v>
      </c>
      <c r="K10052" s="4">
        <f>2+4</f>
        <v>6</v>
      </c>
      <c r="L10052" s="4">
        <v>0</v>
      </c>
      <c r="M10052" s="4">
        <f>2+4</f>
        <v>6</v>
      </c>
      <c r="N10052" s="4">
        <v>0</v>
      </c>
      <c r="O10052" s="4">
        <f>SUM(J10052:N10052)</f>
        <v>15</v>
      </c>
      <c r="P10052" s="4">
        <v>1</v>
      </c>
      <c r="Q10052" s="4">
        <v>2</v>
      </c>
      <c r="R10052" s="4">
        <v>1</v>
      </c>
      <c r="S10052" s="4">
        <v>2</v>
      </c>
      <c r="T10052" s="4">
        <v>0</v>
      </c>
      <c r="U10052" s="4">
        <f>SUM(P10052:T10052)</f>
        <v>6</v>
      </c>
      <c r="V10052" s="20">
        <f>O10052/U10052/F10052</f>
        <v>2.5</v>
      </c>
      <c r="W10052" s="4"/>
      <c r="X10052" s="4">
        <f>F10052*U10052</f>
        <v>6</v>
      </c>
      <c r="Y10052" s="47">
        <f t="shared" si="157"/>
        <v>7.246376811594203E-4</v>
      </c>
      <c r="Z10052" s="4"/>
      <c r="AA10052" s="4">
        <f>120*2*6+100*2.25*2+100*3*2+120*4*2</f>
        <v>3450</v>
      </c>
      <c r="AB10052" s="4"/>
      <c r="AC10052" s="4" t="s">
        <v>77</v>
      </c>
      <c r="AD10052" s="4" t="s">
        <v>78</v>
      </c>
      <c r="AE10052" s="4"/>
      <c r="AF10052" s="4" t="s">
        <v>35</v>
      </c>
      <c r="AG10052" s="4"/>
    </row>
    <row r="10053" spans="1:33" ht="15" customHeight="1" x14ac:dyDescent="0.25">
      <c r="A10053" s="4" t="s">
        <v>202</v>
      </c>
      <c r="B10053" s="4" t="s">
        <v>75</v>
      </c>
      <c r="C10053" s="4">
        <v>11</v>
      </c>
      <c r="D10053" s="4"/>
      <c r="E10053" s="4">
        <v>1</v>
      </c>
      <c r="F10053" s="4">
        <v>1</v>
      </c>
      <c r="G10053" s="4" t="s">
        <v>19</v>
      </c>
      <c r="H10053" s="26">
        <v>45808</v>
      </c>
      <c r="I10053" s="4" t="s">
        <v>262</v>
      </c>
      <c r="J10053" s="4">
        <f>6+9+5+8+15+10+3</f>
        <v>56</v>
      </c>
      <c r="K10053" s="4">
        <f>8+11+8+5+9+12</f>
        <v>53</v>
      </c>
      <c r="L10053" s="4">
        <f>6+4+5+8+10+5</f>
        <v>38</v>
      </c>
      <c r="M10053" s="4">
        <f>8+7+6+5+3</f>
        <v>29</v>
      </c>
      <c r="N10053" s="4">
        <v>0</v>
      </c>
      <c r="O10053" s="4">
        <f>SUM(J10053:N10053)</f>
        <v>176</v>
      </c>
      <c r="P10053" s="4">
        <v>7</v>
      </c>
      <c r="Q10053" s="4">
        <v>7</v>
      </c>
      <c r="R10053" s="4">
        <v>7</v>
      </c>
      <c r="S10053" s="4">
        <v>7</v>
      </c>
      <c r="T10053" s="4">
        <v>2</v>
      </c>
      <c r="U10053" s="4">
        <f>SUM(P10053:T10053)</f>
        <v>30</v>
      </c>
      <c r="V10053" s="20">
        <f>O10053/U10053/F10053</f>
        <v>5.8666666666666663</v>
      </c>
      <c r="W10053" s="4"/>
      <c r="X10053" s="4">
        <f>F10053*U10053</f>
        <v>30</v>
      </c>
      <c r="Y10053" s="47">
        <f t="shared" si="157"/>
        <v>1.7913486005089057E-3</v>
      </c>
      <c r="Z10053" s="4"/>
      <c r="AA10053" s="4">
        <f>50*2*6+55*2*4+70*3*6+65*3*5</f>
        <v>3275</v>
      </c>
      <c r="AB10053" s="4"/>
      <c r="AC10053" s="4"/>
      <c r="AD10053" s="4"/>
      <c r="AE10053" s="4"/>
      <c r="AF10053" s="4" t="s">
        <v>35</v>
      </c>
      <c r="AG10053" s="4"/>
    </row>
    <row r="10054" spans="1:33" ht="15" customHeight="1" x14ac:dyDescent="0.25">
      <c r="A10054" s="4" t="s">
        <v>256</v>
      </c>
      <c r="B10054" s="4" t="s">
        <v>75</v>
      </c>
      <c r="C10054" s="4">
        <v>13</v>
      </c>
      <c r="D10054" s="4">
        <v>1</v>
      </c>
      <c r="E10054" s="4">
        <v>2</v>
      </c>
      <c r="F10054" s="4">
        <v>1</v>
      </c>
      <c r="G10054" s="25" t="s">
        <v>19</v>
      </c>
      <c r="H10054" s="26">
        <v>45808</v>
      </c>
      <c r="I10054" s="4" t="s">
        <v>262</v>
      </c>
      <c r="J10054" s="4">
        <f>1+2</f>
        <v>3</v>
      </c>
      <c r="K10054" s="4">
        <v>0</v>
      </c>
      <c r="L10054" s="4">
        <v>0</v>
      </c>
      <c r="M10054" s="4">
        <v>0</v>
      </c>
      <c r="N10054" s="4">
        <v>0</v>
      </c>
      <c r="O10054" s="4">
        <f>SUM(J10054:N10054)</f>
        <v>3</v>
      </c>
      <c r="P10054" s="4">
        <v>4</v>
      </c>
      <c r="Q10054" s="4">
        <v>2</v>
      </c>
      <c r="R10054" s="4">
        <v>0</v>
      </c>
      <c r="S10054" s="4">
        <v>0</v>
      </c>
      <c r="T10054" s="4">
        <v>0</v>
      </c>
      <c r="U10054" s="4">
        <v>12</v>
      </c>
      <c r="V10054" s="20">
        <f>O10054/U10054/F10054</f>
        <v>0.25</v>
      </c>
      <c r="W10054" s="4"/>
      <c r="X10054" s="4">
        <f>F10054*U10054</f>
        <v>12</v>
      </c>
      <c r="Y10054" s="47">
        <f t="shared" si="157"/>
        <v>6.7567567567567571E-4</v>
      </c>
      <c r="Z10054" s="4"/>
      <c r="AA10054" s="4">
        <f>50*2.4*2+50*2.6</f>
        <v>370</v>
      </c>
      <c r="AB10054" s="4"/>
      <c r="AC10054" s="4"/>
      <c r="AD10054" s="4"/>
      <c r="AE10054" s="4"/>
      <c r="AF10054" s="4" t="s">
        <v>32</v>
      </c>
      <c r="AG10054" s="4"/>
    </row>
    <row r="10055" spans="1:33" ht="15" customHeight="1" x14ac:dyDescent="0.25">
      <c r="A10055" s="4">
        <v>5598</v>
      </c>
      <c r="B10055" s="4" t="s">
        <v>75</v>
      </c>
      <c r="C10055" s="4">
        <v>13</v>
      </c>
      <c r="D10055" s="4">
        <v>2</v>
      </c>
      <c r="E10055" s="4">
        <v>1</v>
      </c>
      <c r="F10055" s="4">
        <v>1</v>
      </c>
      <c r="G10055" s="4" t="s">
        <v>19</v>
      </c>
      <c r="H10055" s="26">
        <v>45808</v>
      </c>
      <c r="I10055" s="4" t="s">
        <v>262</v>
      </c>
      <c r="J10055" s="4">
        <v>1</v>
      </c>
      <c r="K10055" s="4">
        <v>0</v>
      </c>
      <c r="L10055" s="4">
        <v>0</v>
      </c>
      <c r="M10055" s="4">
        <v>0</v>
      </c>
      <c r="N10055" s="4">
        <v>0</v>
      </c>
      <c r="O10055" s="4">
        <f>SUM(J10055:N10055)</f>
        <v>1</v>
      </c>
      <c r="P10055" s="4">
        <v>3</v>
      </c>
      <c r="Q10055" s="4">
        <v>2</v>
      </c>
      <c r="R10055" s="4">
        <v>0</v>
      </c>
      <c r="S10055" s="4">
        <v>0</v>
      </c>
      <c r="T10055" s="4">
        <v>0</v>
      </c>
      <c r="U10055" s="4">
        <f>SUM(P10055:T10055)</f>
        <v>5</v>
      </c>
      <c r="V10055" s="20">
        <f>O10055/U10055/F10055</f>
        <v>0.2</v>
      </c>
      <c r="W10055" s="4"/>
      <c r="X10055" s="4">
        <f>F10055*U10055</f>
        <v>5</v>
      </c>
      <c r="Y10055" s="47">
        <f t="shared" si="157"/>
        <v>6.5995710278831879E-5</v>
      </c>
      <c r="Z10055" s="4"/>
      <c r="AA10055" s="4">
        <f>55*3.2*8+55*3.5*3+55*3*3+55*2.5*4</f>
        <v>3030.5</v>
      </c>
      <c r="AB10055" s="4"/>
      <c r="AC10055" s="4" t="s">
        <v>90</v>
      </c>
      <c r="AD10055" s="4" t="s">
        <v>86</v>
      </c>
      <c r="AE10055" s="4">
        <v>6.5</v>
      </c>
      <c r="AF10055" s="4" t="s">
        <v>32</v>
      </c>
      <c r="AG10055" s="4"/>
    </row>
    <row r="10056" spans="1:33" ht="15" customHeight="1" x14ac:dyDescent="0.25">
      <c r="A10056" s="4">
        <v>8185</v>
      </c>
      <c r="B10056" s="4" t="s">
        <v>75</v>
      </c>
      <c r="C10056" s="4">
        <v>13</v>
      </c>
      <c r="D10056" s="4">
        <v>2</v>
      </c>
      <c r="E10056" s="4">
        <v>3</v>
      </c>
      <c r="F10056" s="4">
        <v>1</v>
      </c>
      <c r="G10056" s="4" t="s">
        <v>19</v>
      </c>
      <c r="H10056" s="26">
        <v>45808</v>
      </c>
      <c r="I10056" s="4" t="s">
        <v>262</v>
      </c>
      <c r="J10056" s="4">
        <v>3</v>
      </c>
      <c r="K10056" s="4">
        <v>4</v>
      </c>
      <c r="L10056" s="4">
        <v>3</v>
      </c>
      <c r="M10056" s="4">
        <v>0</v>
      </c>
      <c r="N10056" s="4">
        <v>0</v>
      </c>
      <c r="O10056" s="4">
        <f>SUM(J10056:N10056)</f>
        <v>10</v>
      </c>
      <c r="P10056" s="4">
        <v>1</v>
      </c>
      <c r="Q10056" s="4">
        <v>1</v>
      </c>
      <c r="R10056" s="4">
        <v>1</v>
      </c>
      <c r="S10056" s="4">
        <v>1</v>
      </c>
      <c r="T10056" s="4">
        <v>0</v>
      </c>
      <c r="U10056" s="4">
        <f>SUM(P10056:T10056)</f>
        <v>4</v>
      </c>
      <c r="V10056" s="20">
        <f>O10056/U10056/F10056</f>
        <v>2.5</v>
      </c>
      <c r="W10056" s="4"/>
      <c r="X10056" s="4">
        <f>F10056*U10056</f>
        <v>4</v>
      </c>
      <c r="Y10056" s="47">
        <f t="shared" si="157"/>
        <v>1.1494252873563218E-3</v>
      </c>
      <c r="Z10056" s="4"/>
      <c r="AA10056" s="4">
        <f>50*2.5*3+50*3*12</f>
        <v>2175</v>
      </c>
      <c r="AB10056" s="4"/>
      <c r="AC10056" s="4" t="s">
        <v>77</v>
      </c>
      <c r="AD10056" s="4" t="s">
        <v>78</v>
      </c>
      <c r="AE10056" s="4"/>
      <c r="AF10056" s="4" t="s">
        <v>32</v>
      </c>
      <c r="AG10056" s="4" t="s">
        <v>576</v>
      </c>
    </row>
    <row r="10057" spans="1:33" ht="15" customHeight="1" x14ac:dyDescent="0.25">
      <c r="A10057" s="4">
        <v>5844</v>
      </c>
      <c r="B10057" s="4" t="s">
        <v>75</v>
      </c>
      <c r="C10057" s="4">
        <v>13</v>
      </c>
      <c r="D10057" s="4">
        <v>1</v>
      </c>
      <c r="E10057" s="4">
        <v>2</v>
      </c>
      <c r="F10057" s="4">
        <v>1</v>
      </c>
      <c r="G10057" s="4" t="s">
        <v>19</v>
      </c>
      <c r="H10057" s="26">
        <v>45808</v>
      </c>
      <c r="I10057" s="4" t="s">
        <v>262</v>
      </c>
      <c r="J10057" s="4">
        <v>0</v>
      </c>
      <c r="K10057" s="4">
        <v>1.5</v>
      </c>
      <c r="L10057" s="4">
        <v>0</v>
      </c>
      <c r="M10057" s="4">
        <v>2</v>
      </c>
      <c r="N10057" s="4">
        <v>0</v>
      </c>
      <c r="O10057" s="4">
        <f>SUM(J10057:N10057)</f>
        <v>3.5</v>
      </c>
      <c r="P10057" s="4">
        <v>4</v>
      </c>
      <c r="Q10057" s="4">
        <v>4</v>
      </c>
      <c r="R10057" s="4">
        <v>4</v>
      </c>
      <c r="S10057" s="4">
        <v>3</v>
      </c>
      <c r="T10057" s="4">
        <v>2</v>
      </c>
      <c r="U10057" s="4">
        <f>SUM(P10057:T10057)</f>
        <v>17</v>
      </c>
      <c r="V10057" s="20">
        <f>O10057/U10057/F10057</f>
        <v>0.20588235294117646</v>
      </c>
      <c r="W10057" s="4"/>
      <c r="X10057" s="4">
        <f>F10057*U10057</f>
        <v>17</v>
      </c>
      <c r="Y10057" s="47">
        <f t="shared" si="157"/>
        <v>1.6470588235294116E-4</v>
      </c>
      <c r="Z10057" s="4"/>
      <c r="AA10057" s="4">
        <f>50*2*11+50*3*1</f>
        <v>1250</v>
      </c>
      <c r="AB10057" s="4"/>
      <c r="AC10057" s="4" t="s">
        <v>77</v>
      </c>
      <c r="AD10057" s="4" t="s">
        <v>110</v>
      </c>
      <c r="AE10057" s="4"/>
      <c r="AF10057" s="4" t="s">
        <v>32</v>
      </c>
      <c r="AG10057" s="4" t="s">
        <v>267</v>
      </c>
    </row>
    <row r="10058" spans="1:33" ht="15" customHeight="1" x14ac:dyDescent="0.25">
      <c r="A10058" s="4" t="s">
        <v>151</v>
      </c>
      <c r="B10058" s="4" t="s">
        <v>75</v>
      </c>
      <c r="C10058" s="4">
        <v>13</v>
      </c>
      <c r="D10058" s="4">
        <v>10</v>
      </c>
      <c r="E10058" s="4">
        <v>2</v>
      </c>
      <c r="F10058" s="4">
        <v>1</v>
      </c>
      <c r="G10058" s="25" t="s">
        <v>19</v>
      </c>
      <c r="H10058" s="26">
        <v>45808</v>
      </c>
      <c r="I10058" s="4" t="s">
        <v>262</v>
      </c>
      <c r="J10058" s="4"/>
      <c r="K10058" s="4"/>
      <c r="L10058" s="4"/>
      <c r="M10058" s="4"/>
      <c r="N10058" s="4"/>
      <c r="O10058" s="4">
        <v>2</v>
      </c>
      <c r="P10058" s="4"/>
      <c r="Q10058" s="4"/>
      <c r="R10058" s="4"/>
      <c r="S10058" s="4"/>
      <c r="T10058" s="4"/>
      <c r="U10058" s="4">
        <v>17</v>
      </c>
      <c r="V10058" s="20">
        <f>O10058/U10058/F10058</f>
        <v>0.11764705882352941</v>
      </c>
      <c r="W10058" s="4"/>
      <c r="X10058" s="4">
        <f>F10058*U10058</f>
        <v>17</v>
      </c>
      <c r="Y10058" s="47">
        <f t="shared" si="157"/>
        <v>3.1372549019607843E-5</v>
      </c>
      <c r="Z10058" s="4"/>
      <c r="AA10058" s="4">
        <f>50*2.5*30</f>
        <v>3750</v>
      </c>
      <c r="AB10058" s="4"/>
      <c r="AC10058" s="4" t="s">
        <v>77</v>
      </c>
      <c r="AD10058" s="4" t="s">
        <v>78</v>
      </c>
      <c r="AE10058" s="4"/>
      <c r="AF10058" s="4" t="s">
        <v>32</v>
      </c>
      <c r="AG10058" s="4"/>
    </row>
    <row r="10059" spans="1:33" ht="15" customHeight="1" x14ac:dyDescent="0.25">
      <c r="A10059" s="4">
        <v>1921</v>
      </c>
      <c r="B10059" s="4" t="s">
        <v>75</v>
      </c>
      <c r="C10059" s="4">
        <v>12</v>
      </c>
      <c r="D10059" s="4"/>
      <c r="E10059" s="4">
        <v>1</v>
      </c>
      <c r="F10059" s="4">
        <v>1</v>
      </c>
      <c r="G10059" s="4" t="s">
        <v>19</v>
      </c>
      <c r="H10059" s="26">
        <v>45808</v>
      </c>
      <c r="I10059" s="4" t="s">
        <v>262</v>
      </c>
      <c r="J10059" s="4">
        <f>1+1</f>
        <v>2</v>
      </c>
      <c r="K10059" s="4">
        <v>1</v>
      </c>
      <c r="L10059" s="4">
        <f>1+1</f>
        <v>2</v>
      </c>
      <c r="M10059" s="4">
        <v>0</v>
      </c>
      <c r="N10059" s="4">
        <v>0</v>
      </c>
      <c r="O10059" s="4">
        <f>SUM(J10059:N10059)</f>
        <v>5</v>
      </c>
      <c r="P10059" s="4">
        <v>4</v>
      </c>
      <c r="Q10059" s="4">
        <v>4</v>
      </c>
      <c r="R10059" s="4">
        <v>3</v>
      </c>
      <c r="S10059" s="4">
        <v>7</v>
      </c>
      <c r="T10059" s="4">
        <v>0</v>
      </c>
      <c r="U10059" s="4">
        <f>SUM(P10059:T10059)</f>
        <v>18</v>
      </c>
      <c r="V10059" s="20">
        <f>O10059/U10059/F10059</f>
        <v>0.27777777777777779</v>
      </c>
      <c r="W10059" s="4"/>
      <c r="X10059" s="4">
        <f>F10059*U10059</f>
        <v>18</v>
      </c>
      <c r="Y10059" s="47">
        <f t="shared" si="157"/>
        <v>1.2025012025012025E-4</v>
      </c>
      <c r="Z10059" s="4"/>
      <c r="AA10059" s="4">
        <f>70*3*11</f>
        <v>2310</v>
      </c>
      <c r="AB10059" s="4"/>
      <c r="AC10059" s="4" t="s">
        <v>90</v>
      </c>
      <c r="AD10059" s="4" t="s">
        <v>78</v>
      </c>
      <c r="AE10059" s="4"/>
      <c r="AF10059" s="4" t="s">
        <v>32</v>
      </c>
      <c r="AG10059" s="4"/>
    </row>
    <row r="10060" spans="1:33" ht="15" customHeight="1" x14ac:dyDescent="0.25">
      <c r="A10060" s="4">
        <v>4631</v>
      </c>
      <c r="B10060" s="4" t="s">
        <v>75</v>
      </c>
      <c r="C10060" s="4">
        <v>12</v>
      </c>
      <c r="D10060" s="4">
        <v>7</v>
      </c>
      <c r="E10060" s="4">
        <v>1</v>
      </c>
      <c r="F10060" s="4">
        <v>1</v>
      </c>
      <c r="G10060" s="4" t="s">
        <v>19</v>
      </c>
      <c r="H10060" s="26">
        <v>45808</v>
      </c>
      <c r="I10060" s="4" t="s">
        <v>262</v>
      </c>
      <c r="J10060" s="4">
        <v>4</v>
      </c>
      <c r="K10060" s="4">
        <v>4</v>
      </c>
      <c r="L10060" s="4">
        <v>5</v>
      </c>
      <c r="M10060" s="4">
        <v>2</v>
      </c>
      <c r="N10060" s="4">
        <v>0</v>
      </c>
      <c r="O10060" s="4">
        <f>SUM(J10060:N10060)</f>
        <v>15</v>
      </c>
      <c r="P10060" s="4">
        <v>6</v>
      </c>
      <c r="Q10060" s="4">
        <v>5</v>
      </c>
      <c r="R10060" s="4">
        <v>3</v>
      </c>
      <c r="S10060" s="4">
        <v>4</v>
      </c>
      <c r="T10060" s="4">
        <v>0</v>
      </c>
      <c r="U10060" s="4">
        <f>SUM(P10060:T10060)</f>
        <v>18</v>
      </c>
      <c r="V10060" s="20">
        <f>O10060/U10060/F10060</f>
        <v>0.83333333333333337</v>
      </c>
      <c r="W10060" s="4"/>
      <c r="X10060" s="4">
        <f>F10060*U10060</f>
        <v>18</v>
      </c>
      <c r="Y10060" s="47">
        <f t="shared" si="157"/>
        <v>1.9841269841269841E-4</v>
      </c>
      <c r="Z10060" s="4"/>
      <c r="AA10060" s="4">
        <f>70*3*20</f>
        <v>4200</v>
      </c>
      <c r="AB10060" s="4"/>
      <c r="AC10060" s="4" t="s">
        <v>77</v>
      </c>
      <c r="AD10060" s="4" t="s">
        <v>86</v>
      </c>
      <c r="AE10060" s="4"/>
      <c r="AF10060" s="4" t="s">
        <v>32</v>
      </c>
      <c r="AG10060" s="4"/>
    </row>
    <row r="10061" spans="1:33" ht="15" customHeight="1" x14ac:dyDescent="0.25">
      <c r="A10061" s="4" t="s">
        <v>150</v>
      </c>
      <c r="B10061" s="4" t="s">
        <v>75</v>
      </c>
      <c r="C10061" s="4">
        <v>13</v>
      </c>
      <c r="D10061" s="4">
        <v>1</v>
      </c>
      <c r="E10061" s="4">
        <v>2</v>
      </c>
      <c r="F10061" s="4">
        <v>1</v>
      </c>
      <c r="G10061" s="4" t="s">
        <v>19</v>
      </c>
      <c r="H10061" s="26">
        <v>45808</v>
      </c>
      <c r="I10061" s="4" t="s">
        <v>262</v>
      </c>
      <c r="J10061" s="4">
        <v>2</v>
      </c>
      <c r="K10061" s="4">
        <v>0</v>
      </c>
      <c r="L10061" s="4">
        <v>3</v>
      </c>
      <c r="M10061" s="4">
        <v>3</v>
      </c>
      <c r="N10061" s="4">
        <v>0</v>
      </c>
      <c r="O10061" s="4">
        <f>SUM(J10061:N10061)</f>
        <v>8</v>
      </c>
      <c r="P10061" s="4">
        <v>3</v>
      </c>
      <c r="Q10061" s="4">
        <v>3</v>
      </c>
      <c r="R10061" s="4">
        <v>2</v>
      </c>
      <c r="S10061" s="4">
        <v>3</v>
      </c>
      <c r="T10061" s="4">
        <v>0</v>
      </c>
      <c r="U10061" s="4">
        <f>SUM(P10061:T10061)</f>
        <v>11</v>
      </c>
      <c r="V10061" s="20">
        <f>O10061/U10061/F10061</f>
        <v>0.72727272727272729</v>
      </c>
      <c r="W10061" s="4"/>
      <c r="X10061" s="4">
        <f>F10061*U10061</f>
        <v>11</v>
      </c>
      <c r="Y10061" s="47">
        <f t="shared" si="157"/>
        <v>6.0606060606060606E-4</v>
      </c>
      <c r="Z10061" s="4"/>
      <c r="AA10061" s="4">
        <f>100*2.4*5</f>
        <v>1200</v>
      </c>
      <c r="AB10061" s="4"/>
      <c r="AC10061" s="4" t="s">
        <v>77</v>
      </c>
      <c r="AD10061" s="4" t="s">
        <v>86</v>
      </c>
      <c r="AE10061" s="4">
        <v>6.5</v>
      </c>
      <c r="AF10061" s="4" t="s">
        <v>32</v>
      </c>
      <c r="AG10061" s="4"/>
    </row>
    <row r="10062" spans="1:33" ht="15" customHeight="1" x14ac:dyDescent="0.25">
      <c r="A10062" s="4" t="s">
        <v>149</v>
      </c>
      <c r="B10062" s="4" t="s">
        <v>75</v>
      </c>
      <c r="C10062" s="4">
        <v>13</v>
      </c>
      <c r="D10062" s="4">
        <v>6</v>
      </c>
      <c r="E10062" s="4">
        <v>2</v>
      </c>
      <c r="F10062" s="4">
        <v>1</v>
      </c>
      <c r="G10062" s="25" t="s">
        <v>19</v>
      </c>
      <c r="H10062" s="26">
        <v>45808</v>
      </c>
      <c r="I10062" s="4" t="s">
        <v>262</v>
      </c>
      <c r="J10062" s="4">
        <v>1</v>
      </c>
      <c r="K10062" s="4">
        <v>0</v>
      </c>
      <c r="L10062" s="4">
        <v>0</v>
      </c>
      <c r="M10062" s="4">
        <f>1+1</f>
        <v>2</v>
      </c>
      <c r="N10062" s="4">
        <v>0</v>
      </c>
      <c r="O10062" s="4">
        <f>SUM(J10062:N10062)</f>
        <v>3</v>
      </c>
      <c r="P10062" s="4">
        <v>1</v>
      </c>
      <c r="Q10062" s="4">
        <v>3</v>
      </c>
      <c r="R10062" s="4">
        <v>0</v>
      </c>
      <c r="S10062" s="4">
        <v>2</v>
      </c>
      <c r="T10062" s="4">
        <v>0</v>
      </c>
      <c r="U10062" s="4">
        <v>16</v>
      </c>
      <c r="V10062" s="20">
        <f>O10062/U10062/F10062</f>
        <v>0.1875</v>
      </c>
      <c r="W10062" s="4"/>
      <c r="X10062" s="4">
        <f>F10062*U10062</f>
        <v>16</v>
      </c>
      <c r="Y10062" s="47">
        <f t="shared" si="157"/>
        <v>1.8472906403940888E-4</v>
      </c>
      <c r="Z10062" s="4"/>
      <c r="AA10062" s="4">
        <f>65*2.2*5+60*2.5*2</f>
        <v>1015</v>
      </c>
      <c r="AB10062" s="4"/>
      <c r="AC10062" s="4" t="s">
        <v>77</v>
      </c>
      <c r="AD10062" s="4" t="s">
        <v>78</v>
      </c>
      <c r="AE10062" s="4">
        <v>20</v>
      </c>
      <c r="AF10062" s="4" t="s">
        <v>32</v>
      </c>
      <c r="AG10062" s="4" t="s">
        <v>561</v>
      </c>
    </row>
    <row r="10063" spans="1:33" ht="15" customHeight="1" x14ac:dyDescent="0.25">
      <c r="A10063" s="4">
        <v>5197</v>
      </c>
      <c r="B10063" s="4" t="s">
        <v>114</v>
      </c>
      <c r="C10063" s="4">
        <v>7</v>
      </c>
      <c r="D10063" s="4">
        <v>47</v>
      </c>
      <c r="E10063" s="4">
        <v>2</v>
      </c>
      <c r="F10063" s="4">
        <v>1</v>
      </c>
      <c r="G10063" s="4" t="s">
        <v>19</v>
      </c>
      <c r="H10063" s="26">
        <v>45808</v>
      </c>
      <c r="I10063" s="4" t="s">
        <v>262</v>
      </c>
      <c r="J10063" s="4">
        <v>3</v>
      </c>
      <c r="K10063" s="4">
        <v>8</v>
      </c>
      <c r="L10063" s="4">
        <v>6</v>
      </c>
      <c r="M10063" s="4">
        <v>5</v>
      </c>
      <c r="N10063" s="4">
        <v>2</v>
      </c>
      <c r="O10063" s="4">
        <f>SUM(J10063:N10063)</f>
        <v>24</v>
      </c>
      <c r="P10063" s="4">
        <v>2</v>
      </c>
      <c r="Q10063" s="4">
        <v>4</v>
      </c>
      <c r="R10063" s="4">
        <v>4</v>
      </c>
      <c r="S10063" s="4">
        <v>4</v>
      </c>
      <c r="T10063" s="4">
        <v>1</v>
      </c>
      <c r="U10063" s="4">
        <f>SUM(P10063:T10063)</f>
        <v>15</v>
      </c>
      <c r="V10063" s="20">
        <f>O10063/U10063/F10063</f>
        <v>1.6</v>
      </c>
      <c r="W10063" s="4"/>
      <c r="X10063" s="21">
        <f>F10063*U10063</f>
        <v>15</v>
      </c>
      <c r="Y10063" s="47">
        <f t="shared" si="157"/>
        <v>7.1111111111111115E-4</v>
      </c>
      <c r="Z10063" s="4"/>
      <c r="AA10063" s="4">
        <f>50*2*6+50*2.5*6+50*3*6</f>
        <v>2250</v>
      </c>
      <c r="AB10063" s="4"/>
      <c r="AC10063" s="4" t="s">
        <v>77</v>
      </c>
      <c r="AD10063" s="4" t="s">
        <v>78</v>
      </c>
      <c r="AE10063" s="4">
        <v>15</v>
      </c>
      <c r="AF10063" s="4" t="s">
        <v>38</v>
      </c>
      <c r="AG10063" s="4"/>
    </row>
    <row r="10064" spans="1:33" ht="15" customHeight="1" x14ac:dyDescent="0.25">
      <c r="A10064" s="4" t="s">
        <v>182</v>
      </c>
      <c r="B10064" s="4" t="s">
        <v>114</v>
      </c>
      <c r="C10064" s="4">
        <v>7</v>
      </c>
      <c r="D10064" s="4">
        <v>47</v>
      </c>
      <c r="E10064" s="4">
        <v>1</v>
      </c>
      <c r="F10064" s="4">
        <v>1</v>
      </c>
      <c r="G10064" s="4" t="s">
        <v>19</v>
      </c>
      <c r="H10064" s="26">
        <v>45808</v>
      </c>
      <c r="I10064" s="4" t="s">
        <v>262</v>
      </c>
      <c r="J10064" s="4">
        <v>0</v>
      </c>
      <c r="K10064" s="4">
        <v>2</v>
      </c>
      <c r="L10064" s="4">
        <v>0</v>
      </c>
      <c r="M10064" s="4">
        <v>0</v>
      </c>
      <c r="N10064" s="4">
        <v>0</v>
      </c>
      <c r="O10064" s="4">
        <f>SUM(J10064:N10064)</f>
        <v>2</v>
      </c>
      <c r="P10064" s="4">
        <v>0</v>
      </c>
      <c r="Q10064" s="4">
        <v>5</v>
      </c>
      <c r="R10064" s="4">
        <v>1</v>
      </c>
      <c r="S10064" s="4">
        <v>3</v>
      </c>
      <c r="T10064" s="4">
        <v>1</v>
      </c>
      <c r="U10064" s="4">
        <f>SUM(P10064:T10064)</f>
        <v>10</v>
      </c>
      <c r="V10064" s="20">
        <f>O10064/U10064/F10064</f>
        <v>0.2</v>
      </c>
      <c r="W10064" s="4"/>
      <c r="X10064" s="21">
        <f>F10064*U10064</f>
        <v>10</v>
      </c>
      <c r="Y10064" s="47">
        <f t="shared" si="157"/>
        <v>7.5757575757575758E-5</v>
      </c>
      <c r="Z10064" s="4"/>
      <c r="AA10064" s="4">
        <f>50*2.3*4+50*2.5*4+50*3*8+50*3.2*3</f>
        <v>2640</v>
      </c>
      <c r="AB10064" s="4"/>
      <c r="AC10064" s="4" t="s">
        <v>20</v>
      </c>
      <c r="AD10064" s="4" t="s">
        <v>78</v>
      </c>
      <c r="AE10064" s="4"/>
      <c r="AF10064" s="4" t="s">
        <v>38</v>
      </c>
      <c r="AG10064" s="4"/>
    </row>
    <row r="10065" spans="1:33" ht="15" customHeight="1" x14ac:dyDescent="0.25">
      <c r="A10065" s="4">
        <v>8313</v>
      </c>
      <c r="B10065" s="4" t="s">
        <v>114</v>
      </c>
      <c r="C10065" s="4">
        <v>7</v>
      </c>
      <c r="D10065" s="4"/>
      <c r="E10065" s="4">
        <v>2</v>
      </c>
      <c r="F10065" s="4">
        <v>1</v>
      </c>
      <c r="G10065" s="4" t="s">
        <v>19</v>
      </c>
      <c r="H10065" s="26">
        <v>45808</v>
      </c>
      <c r="I10065" s="4" t="s">
        <v>262</v>
      </c>
      <c r="J10065" s="4">
        <v>4</v>
      </c>
      <c r="K10065" s="4">
        <v>4</v>
      </c>
      <c r="L10065" s="4">
        <v>4</v>
      </c>
      <c r="M10065" s="4">
        <v>3</v>
      </c>
      <c r="N10065" s="4">
        <v>2</v>
      </c>
      <c r="O10065" s="4">
        <f>SUM(J10065:N10065)</f>
        <v>17</v>
      </c>
      <c r="P10065" s="4">
        <v>2</v>
      </c>
      <c r="Q10065" s="4">
        <v>2</v>
      </c>
      <c r="R10065" s="4">
        <v>2</v>
      </c>
      <c r="S10065" s="4">
        <v>2</v>
      </c>
      <c r="T10065" s="4">
        <v>1</v>
      </c>
      <c r="U10065" s="4">
        <f>SUM(P10065:T10065)</f>
        <v>9</v>
      </c>
      <c r="V10065" s="20">
        <f>O10065/U10065/F10065</f>
        <v>1.8888888888888888</v>
      </c>
      <c r="W10065" s="4"/>
      <c r="X10065" s="21">
        <f>F10065*U10065</f>
        <v>9</v>
      </c>
      <c r="Y10065" s="47">
        <f t="shared" si="157"/>
        <v>1.1036452754244165E-3</v>
      </c>
      <c r="Z10065" s="4"/>
      <c r="AA10065" s="4">
        <f>55*2.5*3+53*3*1+60*3*1+60*4*4</f>
        <v>1711.5</v>
      </c>
      <c r="AB10065" s="4"/>
      <c r="AC10065" s="4" t="s">
        <v>90</v>
      </c>
      <c r="AD10065" s="4" t="s">
        <v>180</v>
      </c>
      <c r="AE10065" s="4"/>
      <c r="AF10065" s="4" t="s">
        <v>38</v>
      </c>
      <c r="AG10065" s="4"/>
    </row>
    <row r="10066" spans="1:33" ht="15" customHeight="1" x14ac:dyDescent="0.25">
      <c r="A10066" s="4">
        <v>8142</v>
      </c>
      <c r="B10066" s="4" t="s">
        <v>114</v>
      </c>
      <c r="C10066" s="4">
        <v>6</v>
      </c>
      <c r="D10066" s="4">
        <v>45</v>
      </c>
      <c r="E10066" s="4">
        <v>2</v>
      </c>
      <c r="F10066" s="4">
        <v>1</v>
      </c>
      <c r="G10066" s="4" t="s">
        <v>19</v>
      </c>
      <c r="H10066" s="26">
        <v>45808</v>
      </c>
      <c r="I10066" s="4" t="s">
        <v>262</v>
      </c>
      <c r="J10066" s="4">
        <f>3.9+1.9</f>
        <v>5.8</v>
      </c>
      <c r="K10066" s="4">
        <v>2.4</v>
      </c>
      <c r="L10066" s="4">
        <v>25</v>
      </c>
      <c r="M10066" s="4">
        <f>3.1+3.3+6.1+3.1</f>
        <v>15.6</v>
      </c>
      <c r="N10066" s="4">
        <v>0</v>
      </c>
      <c r="O10066" s="4">
        <f>SUM(J10066:N10066)</f>
        <v>48.800000000000004</v>
      </c>
      <c r="P10066" s="4">
        <v>6</v>
      </c>
      <c r="Q10066" s="4">
        <v>2</v>
      </c>
      <c r="R10066" s="4">
        <v>2</v>
      </c>
      <c r="S10066" s="4">
        <v>4</v>
      </c>
      <c r="T10066" s="4">
        <v>0</v>
      </c>
      <c r="U10066" s="4">
        <f>SUM(P10066:T10066)</f>
        <v>14</v>
      </c>
      <c r="V10066" s="20">
        <f>O10066/U10066/F10066</f>
        <v>3.4857142857142862</v>
      </c>
      <c r="W10066" s="4"/>
      <c r="X10066" s="4">
        <f>F10066*U10066</f>
        <v>14</v>
      </c>
      <c r="Y10066" s="47">
        <f t="shared" si="157"/>
        <v>5.7302552781757134E-4</v>
      </c>
      <c r="Z10066" s="4"/>
      <c r="AA10066" s="4">
        <f>55*9*10+55*3.78*5+50*1.87*1</f>
        <v>6083</v>
      </c>
      <c r="AB10066" s="4"/>
      <c r="AC10066" s="4" t="s">
        <v>90</v>
      </c>
      <c r="AD10066" s="4" t="s">
        <v>78</v>
      </c>
      <c r="AE10066" s="4">
        <v>15</v>
      </c>
      <c r="AF10066" s="4" t="s">
        <v>38</v>
      </c>
      <c r="AG10066" s="4"/>
    </row>
    <row r="10067" spans="1:33" ht="15" customHeight="1" x14ac:dyDescent="0.25">
      <c r="A10067" s="4" t="s">
        <v>231</v>
      </c>
      <c r="B10067" s="4" t="s">
        <v>75</v>
      </c>
      <c r="C10067" s="4">
        <v>9</v>
      </c>
      <c r="D10067" s="4"/>
      <c r="E10067" s="4">
        <v>1</v>
      </c>
      <c r="F10067" s="4">
        <v>1</v>
      </c>
      <c r="G10067" s="4" t="s">
        <v>19</v>
      </c>
      <c r="H10067" s="26">
        <v>45808</v>
      </c>
      <c r="I10067" s="4" t="s">
        <v>262</v>
      </c>
      <c r="J10067" s="4">
        <f>5+2+2+1</f>
        <v>10</v>
      </c>
      <c r="K10067" s="4">
        <f>2+3+3+2+2</f>
        <v>12</v>
      </c>
      <c r="L10067" s="4">
        <v>6</v>
      </c>
      <c r="M10067" s="4">
        <v>10</v>
      </c>
      <c r="N10067" s="4">
        <v>1</v>
      </c>
      <c r="O10067" s="4">
        <f>SUM(J10067:N10067)</f>
        <v>39</v>
      </c>
      <c r="P10067" s="4">
        <v>5</v>
      </c>
      <c r="Q10067" s="4">
        <v>5</v>
      </c>
      <c r="R10067" s="4">
        <v>2</v>
      </c>
      <c r="S10067" s="4">
        <v>4</v>
      </c>
      <c r="T10067" s="4">
        <v>1</v>
      </c>
      <c r="U10067" s="4">
        <f>SUM(P10067:T10067)</f>
        <v>17</v>
      </c>
      <c r="V10067" s="20">
        <f>O10067/U10067/F10067</f>
        <v>2.2941176470588234</v>
      </c>
      <c r="W10067" s="4"/>
      <c r="X10067" s="4">
        <f>F10067*U10067</f>
        <v>17</v>
      </c>
      <c r="Y10067" s="47">
        <f t="shared" si="157"/>
        <v>8.8235294117647051E-4</v>
      </c>
      <c r="Z10067" s="4"/>
      <c r="AA10067" s="4">
        <f>50*2*14+50*4*6</f>
        <v>2600</v>
      </c>
      <c r="AB10067" s="4"/>
      <c r="AC10067" s="4" t="s">
        <v>77</v>
      </c>
      <c r="AD10067" s="4" t="s">
        <v>86</v>
      </c>
      <c r="AE10067" s="4">
        <v>8</v>
      </c>
      <c r="AF10067" s="4" t="s">
        <v>36</v>
      </c>
      <c r="AG10067" s="4"/>
    </row>
    <row r="10068" spans="1:33" ht="15" customHeight="1" x14ac:dyDescent="0.25">
      <c r="A10068" s="4">
        <v>1834</v>
      </c>
      <c r="B10068" s="4" t="s">
        <v>75</v>
      </c>
      <c r="C10068" s="4">
        <v>9</v>
      </c>
      <c r="D10068" s="4">
        <v>34</v>
      </c>
      <c r="E10068" s="4">
        <v>2</v>
      </c>
      <c r="F10068" s="4">
        <v>1</v>
      </c>
      <c r="G10068" s="4" t="s">
        <v>19</v>
      </c>
      <c r="H10068" s="26">
        <v>45808</v>
      </c>
      <c r="I10068" s="4" t="s">
        <v>262</v>
      </c>
      <c r="J10068" s="4">
        <v>9</v>
      </c>
      <c r="K10068" s="4">
        <f>3+4+1+3+1</f>
        <v>12</v>
      </c>
      <c r="L10068" s="4">
        <f>2+2+2+3</f>
        <v>9</v>
      </c>
      <c r="M10068" s="4">
        <v>2</v>
      </c>
      <c r="N10068" s="4">
        <v>0</v>
      </c>
      <c r="O10068" s="4">
        <f>SUM(J10068:N10068)</f>
        <v>32</v>
      </c>
      <c r="P10068" s="4">
        <v>4</v>
      </c>
      <c r="Q10068" s="4">
        <v>5</v>
      </c>
      <c r="R10068" s="4">
        <v>4</v>
      </c>
      <c r="S10068" s="4">
        <v>4</v>
      </c>
      <c r="T10068" s="4">
        <v>0</v>
      </c>
      <c r="U10068" s="4">
        <f>SUM(P10068:T10068)</f>
        <v>17</v>
      </c>
      <c r="V10068" s="20">
        <f>O10068/U10068/F10068</f>
        <v>1.8823529411764706</v>
      </c>
      <c r="W10068" s="4"/>
      <c r="X10068" s="4">
        <f>F10068*U10068</f>
        <v>17</v>
      </c>
      <c r="Y10068" s="47">
        <f t="shared" si="157"/>
        <v>3.2736572890025573E-4</v>
      </c>
      <c r="Z10068" s="4"/>
      <c r="AA10068" s="4">
        <f>50*3.5*10+50*4*20</f>
        <v>5750</v>
      </c>
      <c r="AB10068" s="4"/>
      <c r="AC10068" s="4" t="s">
        <v>124</v>
      </c>
      <c r="AD10068" s="4" t="s">
        <v>78</v>
      </c>
      <c r="AE10068" s="4">
        <v>15</v>
      </c>
      <c r="AF10068" s="4" t="s">
        <v>36</v>
      </c>
      <c r="AG10068" s="4"/>
    </row>
    <row r="10069" spans="1:33" ht="15" customHeight="1" x14ac:dyDescent="0.25">
      <c r="A10069" s="4">
        <v>60</v>
      </c>
      <c r="B10069" s="4" t="s">
        <v>75</v>
      </c>
      <c r="C10069" s="4">
        <v>9</v>
      </c>
      <c r="D10069" s="4">
        <v>34</v>
      </c>
      <c r="E10069" s="4">
        <v>1</v>
      </c>
      <c r="F10069" s="4">
        <v>1</v>
      </c>
      <c r="G10069" s="4" t="s">
        <v>19</v>
      </c>
      <c r="H10069" s="26">
        <v>45808</v>
      </c>
      <c r="I10069" s="4" t="s">
        <v>262</v>
      </c>
      <c r="J10069" s="4">
        <v>0</v>
      </c>
      <c r="K10069" s="4">
        <v>0</v>
      </c>
      <c r="L10069" s="4">
        <v>4</v>
      </c>
      <c r="M10069" s="4">
        <v>6</v>
      </c>
      <c r="N10069" s="4">
        <v>3</v>
      </c>
      <c r="O10069" s="4">
        <f>SUM(J10069:N10069)</f>
        <v>13</v>
      </c>
      <c r="P10069" s="4">
        <v>0</v>
      </c>
      <c r="Q10069" s="4">
        <v>6</v>
      </c>
      <c r="R10069" s="4">
        <v>4</v>
      </c>
      <c r="S10069" s="4">
        <v>4</v>
      </c>
      <c r="T10069" s="4">
        <v>1</v>
      </c>
      <c r="U10069" s="4">
        <f>SUM(P10069:T10069)</f>
        <v>15</v>
      </c>
      <c r="V10069" s="20">
        <f>O10069/U10069/F10069</f>
        <v>0.8666666666666667</v>
      </c>
      <c r="W10069" s="4"/>
      <c r="X10069" s="4">
        <f>F10069*U10069</f>
        <v>15</v>
      </c>
      <c r="Y10069" s="47">
        <f t="shared" si="157"/>
        <v>4.3333333333333337E-4</v>
      </c>
      <c r="Z10069" s="4"/>
      <c r="AA10069" s="4">
        <f>50*4*10</f>
        <v>2000</v>
      </c>
      <c r="AB10069" s="4"/>
      <c r="AC10069" s="4" t="s">
        <v>124</v>
      </c>
      <c r="AD10069" s="4" t="s">
        <v>78</v>
      </c>
      <c r="AE10069" s="4">
        <v>15</v>
      </c>
      <c r="AF10069" s="4" t="s">
        <v>36</v>
      </c>
      <c r="AG10069" s="4"/>
    </row>
    <row r="10070" spans="1:33" ht="15" customHeight="1" x14ac:dyDescent="0.25">
      <c r="A10070" s="4">
        <v>5429</v>
      </c>
      <c r="B10070" s="4" t="s">
        <v>75</v>
      </c>
      <c r="C10070" s="4">
        <v>9</v>
      </c>
      <c r="D10070" s="4">
        <v>34</v>
      </c>
      <c r="E10070" s="4">
        <v>2</v>
      </c>
      <c r="F10070" s="4">
        <v>1</v>
      </c>
      <c r="G10070" s="4" t="s">
        <v>19</v>
      </c>
      <c r="H10070" s="26">
        <v>45808</v>
      </c>
      <c r="I10070" s="4" t="s">
        <v>262</v>
      </c>
      <c r="J10070" s="4">
        <v>0</v>
      </c>
      <c r="K10070" s="4">
        <v>0</v>
      </c>
      <c r="L10070" s="4">
        <v>0</v>
      </c>
      <c r="M10070" s="4">
        <v>1</v>
      </c>
      <c r="N10070" s="4">
        <v>1</v>
      </c>
      <c r="O10070" s="4">
        <f>SUM(J10070:N10070)</f>
        <v>2</v>
      </c>
      <c r="P10070" s="4">
        <v>5</v>
      </c>
      <c r="Q10070" s="4">
        <v>5</v>
      </c>
      <c r="R10070" s="4">
        <v>4</v>
      </c>
      <c r="S10070" s="4">
        <v>4</v>
      </c>
      <c r="T10070" s="4">
        <v>1</v>
      </c>
      <c r="U10070" s="4">
        <f>SUM(P10070:T10070)</f>
        <v>19</v>
      </c>
      <c r="V10070" s="20">
        <f>O10070/U10070/F10070</f>
        <v>0.10526315789473684</v>
      </c>
      <c r="W10070" s="4"/>
      <c r="X10070" s="4">
        <f>F10070*U10070</f>
        <v>19</v>
      </c>
      <c r="Y10070" s="47">
        <f t="shared" si="157"/>
        <v>5.4824561403508769E-4</v>
      </c>
      <c r="Z10070" s="4"/>
      <c r="AA10070" s="4">
        <f>8*3*8</f>
        <v>192</v>
      </c>
      <c r="AB10070" s="4"/>
      <c r="AC10070" s="4" t="s">
        <v>124</v>
      </c>
      <c r="AD10070" s="4" t="s">
        <v>86</v>
      </c>
      <c r="AE10070" s="4"/>
      <c r="AF10070" s="4" t="s">
        <v>36</v>
      </c>
      <c r="AG10070" s="4"/>
    </row>
    <row r="10071" spans="1:33" ht="15" customHeight="1" x14ac:dyDescent="0.25">
      <c r="A10071" s="4">
        <v>1239</v>
      </c>
      <c r="B10071" s="4" t="s">
        <v>75</v>
      </c>
      <c r="C10071" s="4">
        <v>9</v>
      </c>
      <c r="D10071" s="4">
        <v>34</v>
      </c>
      <c r="E10071" s="4">
        <v>2</v>
      </c>
      <c r="F10071" s="4">
        <v>1</v>
      </c>
      <c r="G10071" s="4" t="s">
        <v>19</v>
      </c>
      <c r="H10071" s="26">
        <v>45808</v>
      </c>
      <c r="I10071" s="4" t="s">
        <v>262</v>
      </c>
      <c r="J10071" s="4">
        <v>3</v>
      </c>
      <c r="K10071" s="4">
        <v>4</v>
      </c>
      <c r="L10071" s="4">
        <v>1</v>
      </c>
      <c r="M10071" s="4">
        <v>2</v>
      </c>
      <c r="N10071" s="4">
        <v>1</v>
      </c>
      <c r="O10071" s="4">
        <f>SUM(J10071:N10071)</f>
        <v>11</v>
      </c>
      <c r="P10071" s="4">
        <v>7</v>
      </c>
      <c r="Q10071" s="4">
        <v>7</v>
      </c>
      <c r="R10071" s="4">
        <v>2</v>
      </c>
      <c r="S10071" s="4">
        <v>2</v>
      </c>
      <c r="T10071" s="4">
        <v>3</v>
      </c>
      <c r="U10071" s="4">
        <f>SUM(P10071:T10071)</f>
        <v>21</v>
      </c>
      <c r="V10071" s="20">
        <f>O10071/U10071/F10071</f>
        <v>0.52380952380952384</v>
      </c>
      <c r="W10071" s="4"/>
      <c r="X10071" s="4">
        <f>F10071*U10071</f>
        <v>21</v>
      </c>
      <c r="Y10071" s="47">
        <f t="shared" si="157"/>
        <v>1.9400352733686067E-4</v>
      </c>
      <c r="Z10071" s="4"/>
      <c r="AA10071" s="4">
        <f>50*4.5*12</f>
        <v>2700</v>
      </c>
      <c r="AB10071" s="4"/>
      <c r="AC10071" s="4" t="s">
        <v>77</v>
      </c>
      <c r="AD10071" s="4" t="s">
        <v>86</v>
      </c>
      <c r="AE10071" s="4"/>
      <c r="AF10071" s="4" t="s">
        <v>36</v>
      </c>
      <c r="AG10071" s="4"/>
    </row>
    <row r="10072" spans="1:33" ht="15" customHeight="1" x14ac:dyDescent="0.25">
      <c r="A10072" s="4" t="s">
        <v>130</v>
      </c>
      <c r="B10072" s="4" t="s">
        <v>75</v>
      </c>
      <c r="C10072" s="4">
        <v>9</v>
      </c>
      <c r="D10072" s="4"/>
      <c r="E10072" s="4">
        <v>2</v>
      </c>
      <c r="F10072" s="4">
        <v>1</v>
      </c>
      <c r="G10072" s="4" t="s">
        <v>19</v>
      </c>
      <c r="H10072" s="26">
        <v>45808</v>
      </c>
      <c r="I10072" s="4" t="s">
        <v>262</v>
      </c>
      <c r="J10072" s="4">
        <v>0</v>
      </c>
      <c r="K10072" s="4">
        <v>3</v>
      </c>
      <c r="L10072" s="4">
        <v>3</v>
      </c>
      <c r="M10072" s="4">
        <v>0</v>
      </c>
      <c r="N10072" s="4">
        <v>0</v>
      </c>
      <c r="O10072" s="4">
        <f>SUM(J10072:N10072)</f>
        <v>6</v>
      </c>
      <c r="P10072" s="4">
        <v>2</v>
      </c>
      <c r="Q10072" s="4">
        <v>2</v>
      </c>
      <c r="R10072" s="4">
        <v>2</v>
      </c>
      <c r="S10072" s="4">
        <v>1</v>
      </c>
      <c r="T10072" s="4">
        <v>1</v>
      </c>
      <c r="U10072" s="4">
        <f>SUM(P10072:T10072)</f>
        <v>8</v>
      </c>
      <c r="V10072" s="20">
        <f>O10072/U10072/F10072</f>
        <v>0.75</v>
      </c>
      <c r="W10072" s="4"/>
      <c r="X10072" s="4">
        <f>F10072*U10072</f>
        <v>8</v>
      </c>
      <c r="Y10072" s="47">
        <f t="shared" si="157"/>
        <v>7.1674311926605509E-4</v>
      </c>
      <c r="Z10072" s="4"/>
      <c r="AA10072" s="4">
        <f>40*2.88*7+40*3*2</f>
        <v>1046.3999999999999</v>
      </c>
      <c r="AB10072" s="4"/>
      <c r="AC10072" s="4" t="s">
        <v>124</v>
      </c>
      <c r="AD10072" s="4" t="s">
        <v>78</v>
      </c>
      <c r="AE10072" s="4">
        <v>15</v>
      </c>
      <c r="AF10072" s="4" t="s">
        <v>36</v>
      </c>
      <c r="AG10072" s="4"/>
    </row>
    <row r="10073" spans="1:33" ht="15" customHeight="1" x14ac:dyDescent="0.25">
      <c r="A10073" s="4">
        <v>5317</v>
      </c>
      <c r="B10073" s="4" t="s">
        <v>75</v>
      </c>
      <c r="C10073" s="4">
        <v>9</v>
      </c>
      <c r="D10073" s="4"/>
      <c r="E10073" s="4">
        <v>1</v>
      </c>
      <c r="F10073" s="4">
        <v>1</v>
      </c>
      <c r="G10073" s="4" t="s">
        <v>19</v>
      </c>
      <c r="H10073" s="26">
        <v>45808</v>
      </c>
      <c r="I10073" s="4" t="s">
        <v>262</v>
      </c>
      <c r="J10073" s="4">
        <v>0</v>
      </c>
      <c r="K10073" s="4">
        <v>2</v>
      </c>
      <c r="L10073" s="4">
        <v>4</v>
      </c>
      <c r="M10073" s="4">
        <v>3</v>
      </c>
      <c r="N10073" s="4">
        <v>0</v>
      </c>
      <c r="O10073" s="4">
        <f>SUM(J10073:N10073)</f>
        <v>9</v>
      </c>
      <c r="P10073" s="4">
        <v>0</v>
      </c>
      <c r="Q10073" s="4">
        <v>3</v>
      </c>
      <c r="R10073" s="4">
        <v>7</v>
      </c>
      <c r="S10073" s="4">
        <v>7</v>
      </c>
      <c r="T10073" s="4">
        <v>3</v>
      </c>
      <c r="U10073" s="4">
        <v>21</v>
      </c>
      <c r="V10073" s="20">
        <f>O10073/U10073/F10073</f>
        <v>0.42857142857142855</v>
      </c>
      <c r="W10073" s="4"/>
      <c r="X10073" s="4">
        <f>F10073*U10073</f>
        <v>21</v>
      </c>
      <c r="Y10073" s="47">
        <f t="shared" si="157"/>
        <v>5.3571428571428563E-4</v>
      </c>
      <c r="Z10073" s="4"/>
      <c r="AA10073" s="4">
        <f>50*2*8</f>
        <v>800</v>
      </c>
      <c r="AB10073" s="4"/>
      <c r="AC10073" s="4" t="s">
        <v>77</v>
      </c>
      <c r="AD10073" s="4" t="s">
        <v>78</v>
      </c>
      <c r="AE10073" s="4">
        <v>15</v>
      </c>
      <c r="AF10073" s="4" t="s">
        <v>36</v>
      </c>
      <c r="AG10073" s="4"/>
    </row>
    <row r="10074" spans="1:33" ht="15" customHeight="1" x14ac:dyDescent="0.25">
      <c r="A10074" s="4">
        <v>5719</v>
      </c>
      <c r="B10074" s="4" t="s">
        <v>75</v>
      </c>
      <c r="C10074" s="4">
        <v>9</v>
      </c>
      <c r="D10074" s="4">
        <v>34</v>
      </c>
      <c r="E10074" s="4">
        <v>2</v>
      </c>
      <c r="F10074" s="4">
        <v>1</v>
      </c>
      <c r="G10074" s="4" t="s">
        <v>19</v>
      </c>
      <c r="H10074" s="26">
        <v>45808</v>
      </c>
      <c r="I10074" s="4" t="s">
        <v>262</v>
      </c>
      <c r="J10074" s="4">
        <v>2</v>
      </c>
      <c r="K10074" s="4">
        <v>0</v>
      </c>
      <c r="L10074" s="4">
        <v>0</v>
      </c>
      <c r="M10074" s="4">
        <v>0</v>
      </c>
      <c r="N10074" s="4">
        <v>0</v>
      </c>
      <c r="O10074" s="4">
        <f>SUM(J10074:N10074)</f>
        <v>2</v>
      </c>
      <c r="P10074" s="4">
        <v>4</v>
      </c>
      <c r="Q10074" s="4">
        <v>0</v>
      </c>
      <c r="R10074" s="4">
        <v>4</v>
      </c>
      <c r="S10074" s="4">
        <v>2</v>
      </c>
      <c r="T10074" s="4">
        <v>1</v>
      </c>
      <c r="U10074" s="4">
        <f>SUM(P10074:T10074)</f>
        <v>11</v>
      </c>
      <c r="V10074" s="20">
        <f>O10074/U10074/F10074</f>
        <v>0.18181818181818182</v>
      </c>
      <c r="W10074" s="4"/>
      <c r="X10074" s="4">
        <f>F10074*U10074</f>
        <v>11</v>
      </c>
      <c r="Y10074" s="47">
        <f t="shared" si="157"/>
        <v>1.2121212121212121E-4</v>
      </c>
      <c r="Z10074" s="4"/>
      <c r="AA10074" s="4">
        <f>50*2.5*12</f>
        <v>1500</v>
      </c>
      <c r="AB10074" s="4"/>
      <c r="AC10074" s="4" t="s">
        <v>77</v>
      </c>
      <c r="AD10074" s="4" t="s">
        <v>78</v>
      </c>
      <c r="AE10074" s="4">
        <v>15</v>
      </c>
      <c r="AF10074" s="4" t="s">
        <v>36</v>
      </c>
      <c r="AG10074" s="4"/>
    </row>
    <row r="10075" spans="1:33" ht="15" customHeight="1" x14ac:dyDescent="0.25">
      <c r="A10075" s="4">
        <v>484</v>
      </c>
      <c r="B10075" s="4" t="s">
        <v>75</v>
      </c>
      <c r="C10075" s="4">
        <v>9</v>
      </c>
      <c r="D10075" s="4">
        <v>29</v>
      </c>
      <c r="E10075" s="4">
        <v>2</v>
      </c>
      <c r="F10075" s="4">
        <v>1</v>
      </c>
      <c r="G10075" s="4" t="s">
        <v>19</v>
      </c>
      <c r="H10075" s="26">
        <v>45808</v>
      </c>
      <c r="I10075" s="4" t="s">
        <v>262</v>
      </c>
      <c r="J10075" s="4">
        <v>2</v>
      </c>
      <c r="K10075" s="4">
        <f>2+3+1+1</f>
        <v>7</v>
      </c>
      <c r="L10075" s="4">
        <v>1</v>
      </c>
      <c r="M10075" s="4">
        <v>2</v>
      </c>
      <c r="N10075" s="4">
        <v>0</v>
      </c>
      <c r="O10075" s="4">
        <f>SUM(J10075:N10075)</f>
        <v>12</v>
      </c>
      <c r="P10075" s="4">
        <v>7</v>
      </c>
      <c r="Q10075" s="4">
        <v>7</v>
      </c>
      <c r="R10075" s="4">
        <v>7</v>
      </c>
      <c r="S10075" s="4">
        <v>7</v>
      </c>
      <c r="T10075" s="4">
        <v>1</v>
      </c>
      <c r="U10075" s="4">
        <f>SUM(P10075:T10075)</f>
        <v>29</v>
      </c>
      <c r="V10075" s="20">
        <f>O10075/U10075/F10075</f>
        <v>0.41379310344827586</v>
      </c>
      <c r="W10075" s="4"/>
      <c r="X10075" s="4">
        <f>F10075*U10075</f>
        <v>29</v>
      </c>
      <c r="Y10075" s="47">
        <f t="shared" si="157"/>
        <v>1.7241379310344826E-4</v>
      </c>
      <c r="Z10075" s="4"/>
      <c r="AA10075" s="4">
        <f>50*2*16+50*4*4</f>
        <v>2400</v>
      </c>
      <c r="AB10075" s="4"/>
      <c r="AC10075" s="4"/>
      <c r="AD10075" s="4"/>
      <c r="AE10075" s="4"/>
      <c r="AF10075" s="4" t="s">
        <v>36</v>
      </c>
      <c r="AG10075" s="4"/>
    </row>
    <row r="10076" spans="1:33" ht="15" customHeight="1" x14ac:dyDescent="0.25">
      <c r="A10076" s="4">
        <v>5424</v>
      </c>
      <c r="B10076" s="4" t="s">
        <v>75</v>
      </c>
      <c r="C10076" s="4">
        <v>9</v>
      </c>
      <c r="D10076" s="4">
        <v>29</v>
      </c>
      <c r="E10076" s="4">
        <v>2</v>
      </c>
      <c r="F10076" s="4">
        <v>1</v>
      </c>
      <c r="G10076" s="4" t="s">
        <v>19</v>
      </c>
      <c r="H10076" s="26">
        <v>45808</v>
      </c>
      <c r="I10076" s="4" t="s">
        <v>262</v>
      </c>
      <c r="J10076" s="4">
        <v>12</v>
      </c>
      <c r="K10076" s="4">
        <f>9+6+5</f>
        <v>20</v>
      </c>
      <c r="L10076" s="4">
        <f>3+2+1+6</f>
        <v>12</v>
      </c>
      <c r="M10076" s="4">
        <v>9</v>
      </c>
      <c r="N10076" s="4">
        <v>11</v>
      </c>
      <c r="O10076" s="4">
        <f>SUM(J10076:N10076)</f>
        <v>64</v>
      </c>
      <c r="P10076" s="4">
        <v>7</v>
      </c>
      <c r="Q10076" s="4">
        <v>7</v>
      </c>
      <c r="R10076" s="4">
        <v>7</v>
      </c>
      <c r="S10076" s="4">
        <v>7</v>
      </c>
      <c r="T10076" s="4">
        <v>3</v>
      </c>
      <c r="U10076" s="4">
        <f>SUM(P10076:T10076)</f>
        <v>31</v>
      </c>
      <c r="V10076" s="20">
        <f>O10076/U10076/F10076</f>
        <v>2.064516129032258</v>
      </c>
      <c r="W10076" s="4"/>
      <c r="X10076" s="4">
        <f>F10076*U10076</f>
        <v>31</v>
      </c>
      <c r="Y10076" s="47">
        <f t="shared" si="157"/>
        <v>2.064516129032258E-4</v>
      </c>
      <c r="Z10076" s="4"/>
      <c r="AA10076" s="4">
        <f>50*2.5*80</f>
        <v>10000</v>
      </c>
      <c r="AB10076" s="4"/>
      <c r="AC10076" s="4" t="s">
        <v>77</v>
      </c>
      <c r="AD10076" s="4" t="s">
        <v>78</v>
      </c>
      <c r="AE10076" s="4"/>
      <c r="AF10076" s="4" t="s">
        <v>36</v>
      </c>
      <c r="AG10076" s="4"/>
    </row>
    <row r="10077" spans="1:33" ht="15" customHeight="1" x14ac:dyDescent="0.25">
      <c r="A10077" s="4" t="s">
        <v>230</v>
      </c>
      <c r="B10077" s="4" t="s">
        <v>75</v>
      </c>
      <c r="C10077" s="4">
        <v>9</v>
      </c>
      <c r="D10077" s="4">
        <v>31</v>
      </c>
      <c r="E10077" s="4">
        <v>1</v>
      </c>
      <c r="F10077" s="4">
        <v>1</v>
      </c>
      <c r="G10077" s="4" t="s">
        <v>19</v>
      </c>
      <c r="H10077" s="26">
        <v>45808</v>
      </c>
      <c r="I10077" s="4" t="s">
        <v>262</v>
      </c>
      <c r="J10077" s="4">
        <v>0</v>
      </c>
      <c r="K10077" s="4">
        <v>1</v>
      </c>
      <c r="L10077" s="4">
        <v>0</v>
      </c>
      <c r="M10077" s="4">
        <v>1</v>
      </c>
      <c r="N10077" s="4">
        <v>0</v>
      </c>
      <c r="O10077" s="4">
        <f>SUM(J10077:N10077)</f>
        <v>2</v>
      </c>
      <c r="P10077" s="4">
        <v>0</v>
      </c>
      <c r="Q10077" s="4">
        <v>2</v>
      </c>
      <c r="R10077" s="4">
        <v>0</v>
      </c>
      <c r="S10077" s="4">
        <v>2</v>
      </c>
      <c r="T10077" s="4">
        <v>0</v>
      </c>
      <c r="U10077" s="4">
        <f>SUM(P10077:T10077)</f>
        <v>4</v>
      </c>
      <c r="V10077" s="20">
        <f>O10077/U10077/F10077</f>
        <v>0.5</v>
      </c>
      <c r="W10077" s="4"/>
      <c r="X10077" s="4">
        <f>F10077*U10077</f>
        <v>4</v>
      </c>
      <c r="Y10077" s="47">
        <f t="shared" si="157"/>
        <v>3.9682539682539683E-4</v>
      </c>
      <c r="Z10077" s="4"/>
      <c r="AA10077" s="4">
        <f>40*2*4+40*3*2+50*3*2+50*4*2</f>
        <v>1260</v>
      </c>
      <c r="AB10077" s="4"/>
      <c r="AC10077" s="4" t="s">
        <v>124</v>
      </c>
      <c r="AD10077" s="4"/>
      <c r="AE10077" s="4">
        <v>3.5</v>
      </c>
      <c r="AF10077" s="4" t="s">
        <v>36</v>
      </c>
      <c r="AG10077" s="4"/>
    </row>
    <row r="10078" spans="1:33" ht="15" customHeight="1" x14ac:dyDescent="0.25">
      <c r="A10078" s="4">
        <v>1810</v>
      </c>
      <c r="B10078" s="4" t="s">
        <v>75</v>
      </c>
      <c r="C10078" s="4">
        <v>9</v>
      </c>
      <c r="D10078" s="4">
        <v>31</v>
      </c>
      <c r="E10078" s="4">
        <v>1</v>
      </c>
      <c r="F10078" s="4">
        <v>1</v>
      </c>
      <c r="G10078" s="4" t="s">
        <v>19</v>
      </c>
      <c r="H10078" s="26">
        <v>45808</v>
      </c>
      <c r="I10078" s="4" t="s">
        <v>262</v>
      </c>
      <c r="J10078" s="4">
        <f>2+3+3+2+1+3</f>
        <v>14</v>
      </c>
      <c r="K10078" s="4">
        <f>1+1+2+2+1+2</f>
        <v>9</v>
      </c>
      <c r="L10078" s="4">
        <f>2+3+2+2+3+1</f>
        <v>13</v>
      </c>
      <c r="M10078" s="4">
        <v>0</v>
      </c>
      <c r="N10078" s="4">
        <v>0</v>
      </c>
      <c r="O10078" s="4">
        <f>SUM(J10078:N10078)</f>
        <v>36</v>
      </c>
      <c r="P10078" s="4">
        <v>7</v>
      </c>
      <c r="Q10078" s="4">
        <v>7</v>
      </c>
      <c r="R10078" s="4">
        <v>6</v>
      </c>
      <c r="S10078" s="4">
        <v>0</v>
      </c>
      <c r="T10078" s="4">
        <v>0</v>
      </c>
      <c r="U10078" s="4">
        <f>SUM(P10078:T10078)</f>
        <v>20</v>
      </c>
      <c r="V10078" s="20">
        <f>O10078/U10078/F10078</f>
        <v>1.8</v>
      </c>
      <c r="W10078" s="4"/>
      <c r="X10078" s="4">
        <f>F10078*U10078</f>
        <v>20</v>
      </c>
      <c r="Y10078" s="47">
        <f t="shared" si="157"/>
        <v>1.6000000000000001E-3</v>
      </c>
      <c r="Z10078" s="4"/>
      <c r="AA10078" s="4">
        <f>50*4.5*5</f>
        <v>1125</v>
      </c>
      <c r="AB10078" s="4"/>
      <c r="AC10078" s="4" t="s">
        <v>20</v>
      </c>
      <c r="AD10078" s="4" t="s">
        <v>110</v>
      </c>
      <c r="AE10078" s="4"/>
      <c r="AF10078" s="4" t="s">
        <v>36</v>
      </c>
      <c r="AG10078" s="4"/>
    </row>
    <row r="10079" spans="1:33" ht="15" customHeight="1" x14ac:dyDescent="0.25">
      <c r="A10079" s="4">
        <v>1906</v>
      </c>
      <c r="B10079" s="4" t="s">
        <v>75</v>
      </c>
      <c r="C10079" s="4">
        <v>9</v>
      </c>
      <c r="D10079" s="4">
        <v>31</v>
      </c>
      <c r="E10079" s="4">
        <v>2</v>
      </c>
      <c r="F10079" s="4">
        <v>1</v>
      </c>
      <c r="G10079" s="4" t="s">
        <v>19</v>
      </c>
      <c r="H10079" s="26">
        <v>45808</v>
      </c>
      <c r="I10079" s="4" t="s">
        <v>262</v>
      </c>
      <c r="J10079" s="4">
        <f>2+4+1+6+3+4</f>
        <v>20</v>
      </c>
      <c r="K10079" s="4">
        <f>4+2+4+1</f>
        <v>11</v>
      </c>
      <c r="L10079" s="4">
        <v>14</v>
      </c>
      <c r="M10079" s="4">
        <f>4+1+4+2+6+5</f>
        <v>22</v>
      </c>
      <c r="N10079" s="4">
        <v>0</v>
      </c>
      <c r="O10079" s="4">
        <f>SUM(J10079:N10079)</f>
        <v>67</v>
      </c>
      <c r="P10079" s="4">
        <v>7</v>
      </c>
      <c r="Q10079" s="4">
        <v>5</v>
      </c>
      <c r="R10079" s="4">
        <v>4</v>
      </c>
      <c r="S10079" s="4">
        <v>6</v>
      </c>
      <c r="T10079" s="4">
        <v>0</v>
      </c>
      <c r="U10079" s="4">
        <f>SUM(P10079:T10079)</f>
        <v>22</v>
      </c>
      <c r="V10079" s="20">
        <f>O10079/U10079/F10079</f>
        <v>3.0454545454545454</v>
      </c>
      <c r="W10079" s="4"/>
      <c r="X10079" s="4">
        <f>F10079*U10079</f>
        <v>22</v>
      </c>
      <c r="Y10079" s="47">
        <f t="shared" si="157"/>
        <v>9.8240469208211133E-4</v>
      </c>
      <c r="Z10079" s="4"/>
      <c r="AA10079" s="4">
        <f>50*4.5*12+50*4*2</f>
        <v>3100</v>
      </c>
      <c r="AB10079" s="4"/>
      <c r="AC10079" s="4" t="s">
        <v>77</v>
      </c>
      <c r="AD10079" s="4" t="s">
        <v>78</v>
      </c>
      <c r="AE10079" s="4">
        <v>15</v>
      </c>
      <c r="AF10079" s="4" t="s">
        <v>36</v>
      </c>
      <c r="AG10079" s="4"/>
    </row>
    <row r="10080" spans="1:33" ht="15" customHeight="1" x14ac:dyDescent="0.25">
      <c r="A10080" s="4" t="s">
        <v>125</v>
      </c>
      <c r="B10080" s="4" t="s">
        <v>75</v>
      </c>
      <c r="C10080" s="4">
        <v>9</v>
      </c>
      <c r="D10080" s="4">
        <v>34</v>
      </c>
      <c r="E10080" s="4">
        <v>2</v>
      </c>
      <c r="F10080" s="4">
        <v>1</v>
      </c>
      <c r="G10080" s="4" t="s">
        <v>19</v>
      </c>
      <c r="H10080" s="26">
        <v>45808</v>
      </c>
      <c r="I10080" s="4" t="s">
        <v>262</v>
      </c>
      <c r="J10080" s="4">
        <v>3</v>
      </c>
      <c r="K10080" s="4">
        <v>4</v>
      </c>
      <c r="L10080" s="4">
        <v>4</v>
      </c>
      <c r="M10080" s="4">
        <v>3</v>
      </c>
      <c r="N10080" s="4">
        <v>1</v>
      </c>
      <c r="O10080" s="4">
        <f>SUM(J10080:N10080)</f>
        <v>15</v>
      </c>
      <c r="P10080" s="4">
        <v>2</v>
      </c>
      <c r="Q10080" s="4">
        <v>2</v>
      </c>
      <c r="R10080" s="4">
        <v>2</v>
      </c>
      <c r="S10080" s="4">
        <v>2</v>
      </c>
      <c r="T10080" s="4">
        <v>1</v>
      </c>
      <c r="U10080" s="4">
        <f>SUM(P10080:T10080)</f>
        <v>9</v>
      </c>
      <c r="V10080" s="20">
        <f>O10080/U10080/F10080</f>
        <v>1.6666666666666667</v>
      </c>
      <c r="W10080" s="4"/>
      <c r="X10080" s="4">
        <f>F10080*U10080</f>
        <v>9</v>
      </c>
      <c r="Y10080" s="47">
        <f t="shared" si="157"/>
        <v>4.9677098857426726E-4</v>
      </c>
      <c r="Z10080" s="4"/>
      <c r="AA10080" s="4">
        <f>55*2*10+55*2.5*8+55*3.5*6</f>
        <v>3355</v>
      </c>
      <c r="AB10080" s="4"/>
      <c r="AC10080" s="4" t="s">
        <v>77</v>
      </c>
      <c r="AD10080" s="4" t="s">
        <v>78</v>
      </c>
      <c r="AE10080" s="4"/>
      <c r="AF10080" s="4" t="s">
        <v>36</v>
      </c>
      <c r="AG10080" s="4"/>
    </row>
    <row r="10081" spans="1:33" ht="15" customHeight="1" x14ac:dyDescent="0.25">
      <c r="A10081" s="4">
        <v>662</v>
      </c>
      <c r="B10081" s="4" t="s">
        <v>75</v>
      </c>
      <c r="C10081" s="4">
        <v>8</v>
      </c>
      <c r="D10081" s="4">
        <v>37</v>
      </c>
      <c r="E10081" s="4">
        <v>1</v>
      </c>
      <c r="F10081" s="4">
        <v>1</v>
      </c>
      <c r="G10081" s="4" t="s">
        <v>19</v>
      </c>
      <c r="H10081" s="26">
        <v>45808</v>
      </c>
      <c r="I10081" s="4" t="s">
        <v>262</v>
      </c>
      <c r="J10081" s="4">
        <v>2</v>
      </c>
      <c r="K10081" s="4">
        <v>0</v>
      </c>
      <c r="L10081" s="4">
        <v>2</v>
      </c>
      <c r="M10081" s="4">
        <v>7</v>
      </c>
      <c r="N10081" s="4">
        <v>0</v>
      </c>
      <c r="O10081" s="4">
        <f>SUM(J10081:N10081)</f>
        <v>11</v>
      </c>
      <c r="P10081" s="4">
        <v>5</v>
      </c>
      <c r="Q10081" s="4">
        <v>5</v>
      </c>
      <c r="R10081" s="4">
        <v>5</v>
      </c>
      <c r="S10081" s="4">
        <v>5</v>
      </c>
      <c r="T10081" s="4">
        <v>3</v>
      </c>
      <c r="U10081" s="4">
        <f>SUM(P10081:T10081)</f>
        <v>23</v>
      </c>
      <c r="V10081" s="20">
        <f>O10081/U10081/F10081</f>
        <v>0.47826086956521741</v>
      </c>
      <c r="W10081" s="4"/>
      <c r="X10081" s="4">
        <f>F10081*U10081</f>
        <v>23</v>
      </c>
      <c r="Y10081" s="47">
        <f t="shared" si="157"/>
        <v>1.3285024154589372E-4</v>
      </c>
      <c r="Z10081" s="4"/>
      <c r="AA10081" s="4">
        <f>50*4*18</f>
        <v>3600</v>
      </c>
      <c r="AB10081" s="4"/>
      <c r="AC10081" s="4" t="s">
        <v>77</v>
      </c>
      <c r="AD10081" s="4" t="s">
        <v>78</v>
      </c>
      <c r="AE10081" s="4"/>
      <c r="AF10081" s="4" t="s">
        <v>36</v>
      </c>
      <c r="AG10081" s="4"/>
    </row>
    <row r="10082" spans="1:33" ht="15" customHeight="1" x14ac:dyDescent="0.25">
      <c r="A10082" s="4">
        <v>5476</v>
      </c>
      <c r="B10082" s="4" t="s">
        <v>75</v>
      </c>
      <c r="C10082" s="4">
        <v>9</v>
      </c>
      <c r="D10082" s="4">
        <v>25</v>
      </c>
      <c r="E10082" s="4">
        <v>2</v>
      </c>
      <c r="F10082" s="4">
        <v>1</v>
      </c>
      <c r="G10082" s="4" t="s">
        <v>19</v>
      </c>
      <c r="H10082" s="26">
        <v>45808</v>
      </c>
      <c r="I10082" s="4" t="s">
        <v>262</v>
      </c>
      <c r="J10082" s="4">
        <v>4</v>
      </c>
      <c r="K10082" s="4">
        <v>3</v>
      </c>
      <c r="L10082" s="4">
        <v>5</v>
      </c>
      <c r="M10082" s="4">
        <v>1</v>
      </c>
      <c r="N10082" s="4">
        <v>0</v>
      </c>
      <c r="O10082" s="4">
        <f>SUM(J10082:N10082)</f>
        <v>13</v>
      </c>
      <c r="P10082" s="4">
        <v>7</v>
      </c>
      <c r="Q10082" s="4">
        <v>7</v>
      </c>
      <c r="R10082" s="4">
        <v>7</v>
      </c>
      <c r="S10082" s="4">
        <v>7</v>
      </c>
      <c r="T10082" s="4">
        <v>2</v>
      </c>
      <c r="U10082" s="4">
        <v>31</v>
      </c>
      <c r="V10082" s="20">
        <f>O10082/U10082/F10082</f>
        <v>0.41935483870967744</v>
      </c>
      <c r="W10082" s="4"/>
      <c r="X10082" s="4">
        <v>31</v>
      </c>
      <c r="Y10082" s="47">
        <f t="shared" si="157"/>
        <v>9.530791788856305E-5</v>
      </c>
      <c r="Z10082" s="4"/>
      <c r="AA10082" s="4">
        <f>50*2*44</f>
        <v>4400</v>
      </c>
      <c r="AB10082" s="4"/>
      <c r="AC10082" s="4" t="s">
        <v>124</v>
      </c>
      <c r="AD10082" s="4" t="s">
        <v>78</v>
      </c>
      <c r="AE10082" s="4">
        <v>15</v>
      </c>
      <c r="AF10082" s="4" t="s">
        <v>36</v>
      </c>
      <c r="AG10082" s="4"/>
    </row>
    <row r="10083" spans="1:33" ht="15" customHeight="1" x14ac:dyDescent="0.25">
      <c r="A10083" s="4">
        <v>8101</v>
      </c>
      <c r="B10083" s="4" t="s">
        <v>75</v>
      </c>
      <c r="C10083" s="4">
        <v>11</v>
      </c>
      <c r="D10083" s="4">
        <v>34</v>
      </c>
      <c r="E10083" s="4">
        <v>1</v>
      </c>
      <c r="F10083" s="4">
        <v>1</v>
      </c>
      <c r="G10083" s="4" t="s">
        <v>19</v>
      </c>
      <c r="H10083" s="26">
        <v>45808</v>
      </c>
      <c r="I10083" s="4" t="s">
        <v>262</v>
      </c>
      <c r="J10083" s="4">
        <v>2</v>
      </c>
      <c r="K10083" s="4">
        <v>0</v>
      </c>
      <c r="L10083" s="4">
        <v>2</v>
      </c>
      <c r="M10083" s="4">
        <v>1</v>
      </c>
      <c r="N10083" s="4">
        <v>0</v>
      </c>
      <c r="O10083" s="4">
        <f>SUM(J10083:N10083)</f>
        <v>5</v>
      </c>
      <c r="P10083" s="4">
        <v>1</v>
      </c>
      <c r="Q10083" s="4">
        <v>0</v>
      </c>
      <c r="R10083" s="4">
        <v>1</v>
      </c>
      <c r="S10083" s="4">
        <v>1</v>
      </c>
      <c r="T10083" s="4">
        <v>0</v>
      </c>
      <c r="U10083" s="4">
        <f>SUM(P10083:T10083)</f>
        <v>3</v>
      </c>
      <c r="V10083" s="20">
        <f>O10083/U10083/F10083</f>
        <v>1.6666666666666667</v>
      </c>
      <c r="W10083" s="4"/>
      <c r="X10083" s="4">
        <f>F10083*U10083</f>
        <v>3</v>
      </c>
      <c r="Y10083" s="47">
        <f t="shared" si="157"/>
        <v>8.547008547008547E-4</v>
      </c>
      <c r="Z10083" s="4"/>
      <c r="AA10083" s="4">
        <f>50*3*13</f>
        <v>1950</v>
      </c>
      <c r="AB10083" s="4"/>
      <c r="AC10083" s="4"/>
      <c r="AD10083" s="4"/>
      <c r="AE10083" s="4"/>
      <c r="AF10083" s="4" t="s">
        <v>36</v>
      </c>
      <c r="AG10083" s="4"/>
    </row>
    <row r="10084" spans="1:33" ht="15" customHeight="1" x14ac:dyDescent="0.25">
      <c r="A10084" s="4" t="s">
        <v>126</v>
      </c>
      <c r="B10084" s="4" t="s">
        <v>75</v>
      </c>
      <c r="C10084" s="4">
        <v>9</v>
      </c>
      <c r="D10084" s="4">
        <v>31</v>
      </c>
      <c r="E10084" s="4">
        <v>2</v>
      </c>
      <c r="F10084" s="4">
        <v>1</v>
      </c>
      <c r="G10084" s="4" t="s">
        <v>19</v>
      </c>
      <c r="H10084" s="26">
        <v>45808</v>
      </c>
      <c r="I10084" s="4" t="s">
        <v>262</v>
      </c>
      <c r="J10084" s="4">
        <f>3+1+1+4</f>
        <v>9</v>
      </c>
      <c r="K10084" s="4">
        <f>1+2+1+2+4</f>
        <v>10</v>
      </c>
      <c r="L10084" s="4">
        <f>3+6+3</f>
        <v>12</v>
      </c>
      <c r="M10084" s="4">
        <f>2+2+1+3+2+1+1</f>
        <v>12</v>
      </c>
      <c r="N10084" s="4">
        <v>6</v>
      </c>
      <c r="O10084" s="4">
        <f>SUM(J10084:N10084)</f>
        <v>49</v>
      </c>
      <c r="P10084" s="4">
        <v>4</v>
      </c>
      <c r="Q10084" s="4">
        <v>6</v>
      </c>
      <c r="R10084" s="4">
        <v>6</v>
      </c>
      <c r="S10084" s="4">
        <v>7</v>
      </c>
      <c r="T10084" s="4">
        <v>2</v>
      </c>
      <c r="U10084" s="4">
        <f>SUM(P10084:T10084)</f>
        <v>25</v>
      </c>
      <c r="V10084" s="20">
        <f>O10084/U10084/F10084</f>
        <v>1.96</v>
      </c>
      <c r="W10084" s="4"/>
      <c r="X10084" s="4">
        <f>F10084*U10084</f>
        <v>25</v>
      </c>
      <c r="Y10084" s="47">
        <f t="shared" si="157"/>
        <v>4.1025641025641023E-4</v>
      </c>
      <c r="Z10084" s="4"/>
      <c r="AA10084" s="4">
        <f>50*4.8*6+50*4*6+50*2.25*5+50*3.5*9</f>
        <v>4777.5</v>
      </c>
      <c r="AB10084" s="4"/>
      <c r="AC10084" s="4" t="s">
        <v>77</v>
      </c>
      <c r="AD10084" s="4" t="s">
        <v>78</v>
      </c>
      <c r="AE10084" s="4">
        <v>15</v>
      </c>
      <c r="AF10084" s="4" t="s">
        <v>36</v>
      </c>
      <c r="AG10084" s="4"/>
    </row>
    <row r="10085" spans="1:33" ht="15" customHeight="1" x14ac:dyDescent="0.25">
      <c r="A10085" s="4">
        <v>1071</v>
      </c>
      <c r="B10085" s="4" t="s">
        <v>75</v>
      </c>
      <c r="C10085" s="4">
        <v>9</v>
      </c>
      <c r="D10085" s="4">
        <v>35</v>
      </c>
      <c r="E10085" s="4">
        <v>2</v>
      </c>
      <c r="F10085" s="4">
        <v>1</v>
      </c>
      <c r="G10085" s="4" t="s">
        <v>19</v>
      </c>
      <c r="H10085" s="26">
        <v>45808</v>
      </c>
      <c r="I10085" s="4" t="s">
        <v>262</v>
      </c>
      <c r="J10085" s="4">
        <f>1+2+3+1+2+1</f>
        <v>10</v>
      </c>
      <c r="K10085" s="4">
        <v>9</v>
      </c>
      <c r="L10085" s="4">
        <f>1+2+3+1+3+1</f>
        <v>11</v>
      </c>
      <c r="M10085" s="4">
        <f>2+1+2+2</f>
        <v>7</v>
      </c>
      <c r="N10085" s="4">
        <v>3</v>
      </c>
      <c r="O10085" s="4">
        <f>SUM(J10085:N10085)</f>
        <v>40</v>
      </c>
      <c r="P10085" s="4">
        <v>7</v>
      </c>
      <c r="Q10085" s="4">
        <v>7</v>
      </c>
      <c r="R10085" s="4">
        <v>7</v>
      </c>
      <c r="S10085" s="4">
        <v>7</v>
      </c>
      <c r="T10085" s="4">
        <v>3</v>
      </c>
      <c r="U10085" s="4">
        <f>SUM(P10085:T10085)</f>
        <v>31</v>
      </c>
      <c r="V10085" s="20">
        <f>O10085/U10085/F10085</f>
        <v>1.2903225806451613</v>
      </c>
      <c r="W10085" s="4"/>
      <c r="X10085" s="4">
        <f>F10085*U10085</f>
        <v>31</v>
      </c>
      <c r="Y10085" s="47">
        <f t="shared" si="157"/>
        <v>1.3785497656465398E-4</v>
      </c>
      <c r="Z10085" s="4"/>
      <c r="AA10085" s="4">
        <f>60*4*32+60*3.5*8</f>
        <v>9360</v>
      </c>
      <c r="AB10085" s="4"/>
      <c r="AC10085" s="4" t="s">
        <v>77</v>
      </c>
      <c r="AD10085" s="4" t="s">
        <v>78</v>
      </c>
      <c r="AE10085" s="4">
        <v>15</v>
      </c>
      <c r="AF10085" s="4" t="s">
        <v>36</v>
      </c>
      <c r="AG10085" s="4"/>
    </row>
    <row r="10086" spans="1:33" ht="15" customHeight="1" x14ac:dyDescent="0.25">
      <c r="A10086" s="4">
        <v>5350</v>
      </c>
      <c r="B10086" s="4" t="s">
        <v>75</v>
      </c>
      <c r="C10086" s="4">
        <v>9</v>
      </c>
      <c r="D10086" s="4"/>
      <c r="E10086" s="4">
        <v>2</v>
      </c>
      <c r="F10086" s="4">
        <v>1</v>
      </c>
      <c r="G10086" s="4" t="s">
        <v>19</v>
      </c>
      <c r="H10086" s="26">
        <v>45808</v>
      </c>
      <c r="I10086" s="4" t="s">
        <v>262</v>
      </c>
      <c r="J10086" s="4">
        <v>5</v>
      </c>
      <c r="K10086" s="4">
        <f>3+2+4+1+3+1+2</f>
        <v>16</v>
      </c>
      <c r="L10086" s="4">
        <v>9</v>
      </c>
      <c r="M10086" s="4">
        <f>2+1+2+3+2+1+2</f>
        <v>13</v>
      </c>
      <c r="N10086" s="4">
        <v>6</v>
      </c>
      <c r="O10086" s="4">
        <f>SUM(J10086:N10086)</f>
        <v>49</v>
      </c>
      <c r="P10086" s="4">
        <v>7</v>
      </c>
      <c r="Q10086" s="4">
        <v>7</v>
      </c>
      <c r="R10086" s="4">
        <v>7</v>
      </c>
      <c r="S10086" s="4">
        <v>7</v>
      </c>
      <c r="T10086" s="4">
        <v>3</v>
      </c>
      <c r="U10086" s="4">
        <f>SUM(P10086:T10086)</f>
        <v>31</v>
      </c>
      <c r="V10086" s="20">
        <f>O10086/U10086/F10086</f>
        <v>1.5806451612903225</v>
      </c>
      <c r="W10086" s="4"/>
      <c r="X10086" s="4">
        <f>F10086*U10086</f>
        <v>31</v>
      </c>
      <c r="Y10086" s="47">
        <f t="shared" si="157"/>
        <v>2.4620641141593811E-4</v>
      </c>
      <c r="Z10086" s="4"/>
      <c r="AA10086" s="4">
        <f>60*4*18+60*3.5*10</f>
        <v>6420</v>
      </c>
      <c r="AB10086" s="4"/>
      <c r="AC10086" s="4" t="s">
        <v>77</v>
      </c>
      <c r="AD10086" s="4" t="s">
        <v>78</v>
      </c>
      <c r="AE10086" s="4"/>
      <c r="AF10086" s="4" t="s">
        <v>36</v>
      </c>
      <c r="AG10086" s="4"/>
    </row>
    <row r="10087" spans="1:33" ht="15" customHeight="1" x14ac:dyDescent="0.25">
      <c r="A10087" s="4" t="s">
        <v>268</v>
      </c>
      <c r="B10087" s="4" t="s">
        <v>75</v>
      </c>
      <c r="C10087" s="4">
        <v>10</v>
      </c>
      <c r="D10087" s="4">
        <v>25</v>
      </c>
      <c r="E10087" s="4">
        <v>1</v>
      </c>
      <c r="F10087" s="4">
        <v>1</v>
      </c>
      <c r="G10087" s="4" t="s">
        <v>19</v>
      </c>
      <c r="H10087" s="26">
        <v>45808</v>
      </c>
      <c r="I10087" s="4" t="s">
        <v>262</v>
      </c>
      <c r="J10087" s="4">
        <v>7</v>
      </c>
      <c r="K10087" s="4">
        <v>6</v>
      </c>
      <c r="L10087" s="4">
        <v>5</v>
      </c>
      <c r="M10087" s="4">
        <v>3</v>
      </c>
      <c r="N10087" s="4">
        <v>2</v>
      </c>
      <c r="O10087" s="4">
        <f>SUM(J10087:N10087)</f>
        <v>23</v>
      </c>
      <c r="P10087" s="4">
        <v>5</v>
      </c>
      <c r="Q10087" s="4">
        <v>4</v>
      </c>
      <c r="R10087" s="4">
        <v>5</v>
      </c>
      <c r="S10087" s="4">
        <v>4</v>
      </c>
      <c r="T10087" s="4">
        <v>2</v>
      </c>
      <c r="U10087" s="4">
        <f>SUM(P10087:T10087)</f>
        <v>20</v>
      </c>
      <c r="V10087" s="20">
        <f>O10087/U10087/F10087</f>
        <v>1.1499999999999999</v>
      </c>
      <c r="W10087" s="4"/>
      <c r="X10087" s="4">
        <f>F10087*U10087</f>
        <v>20</v>
      </c>
      <c r="Y10087" s="47">
        <f t="shared" si="157"/>
        <v>4.7131147540983604E-4</v>
      </c>
      <c r="Z10087" s="4"/>
      <c r="AA10087" s="4">
        <f>60*2.3*4+60*3.8*5+55*2*3+55*1.9*4</f>
        <v>2440</v>
      </c>
      <c r="AB10087" s="4">
        <v>50</v>
      </c>
      <c r="AC10087" s="4" t="s">
        <v>77</v>
      </c>
      <c r="AD10087" s="4" t="s">
        <v>86</v>
      </c>
      <c r="AE10087" s="4"/>
      <c r="AF10087" s="4" t="s">
        <v>36</v>
      </c>
      <c r="AG10087" s="4" t="s">
        <v>508</v>
      </c>
    </row>
    <row r="10088" spans="1:33" ht="15" customHeight="1" x14ac:dyDescent="0.25">
      <c r="A10088" s="4" t="s">
        <v>129</v>
      </c>
      <c r="B10088" s="4" t="s">
        <v>75</v>
      </c>
      <c r="C10088" s="4">
        <v>9</v>
      </c>
      <c r="D10088" s="4"/>
      <c r="E10088" s="4">
        <v>2</v>
      </c>
      <c r="F10088" s="4">
        <v>1</v>
      </c>
      <c r="G10088" s="4" t="s">
        <v>19</v>
      </c>
      <c r="H10088" s="26">
        <v>45808</v>
      </c>
      <c r="I10088" s="4" t="s">
        <v>262</v>
      </c>
      <c r="J10088" s="4">
        <v>2</v>
      </c>
      <c r="K10088" s="4">
        <v>0</v>
      </c>
      <c r="L10088" s="4">
        <v>0</v>
      </c>
      <c r="M10088" s="4">
        <v>0</v>
      </c>
      <c r="N10088" s="4">
        <v>1</v>
      </c>
      <c r="O10088" s="4">
        <f>SUM(J10088:N10088)</f>
        <v>3</v>
      </c>
      <c r="P10088" s="4">
        <v>2</v>
      </c>
      <c r="Q10088" s="4">
        <v>4</v>
      </c>
      <c r="R10088" s="4">
        <v>0</v>
      </c>
      <c r="S10088" s="4">
        <v>0</v>
      </c>
      <c r="T10088" s="4">
        <v>2</v>
      </c>
      <c r="U10088" s="4">
        <f>SUM(P10088:T10088)</f>
        <v>8</v>
      </c>
      <c r="V10088" s="20">
        <f>O10088/U10088/F10088</f>
        <v>0.375</v>
      </c>
      <c r="W10088" s="4"/>
      <c r="X10088" s="4">
        <f>F10088*U10088</f>
        <v>8</v>
      </c>
      <c r="Y10088" s="47">
        <f t="shared" si="157"/>
        <v>6.6964285714285718E-5</v>
      </c>
      <c r="Z10088" s="4"/>
      <c r="AA10088" s="4">
        <f>50*4*22+50*2*12</f>
        <v>5600</v>
      </c>
      <c r="AB10088" s="4"/>
      <c r="AC10088" s="4" t="s">
        <v>124</v>
      </c>
      <c r="AD10088" s="4" t="s">
        <v>86</v>
      </c>
      <c r="AE10088" s="4"/>
      <c r="AF10088" s="4" t="s">
        <v>36</v>
      </c>
      <c r="AG10088" s="4"/>
    </row>
    <row r="10089" spans="1:33" ht="15" customHeight="1" x14ac:dyDescent="0.25">
      <c r="A10089" s="4">
        <v>873</v>
      </c>
      <c r="B10089" s="4" t="s">
        <v>75</v>
      </c>
      <c r="C10089" s="4">
        <v>9</v>
      </c>
      <c r="D10089" s="4"/>
      <c r="E10089" s="4">
        <v>2</v>
      </c>
      <c r="F10089" s="4">
        <v>1</v>
      </c>
      <c r="G10089" s="4" t="s">
        <v>19</v>
      </c>
      <c r="H10089" s="26">
        <v>45808</v>
      </c>
      <c r="I10089" s="4" t="s">
        <v>262</v>
      </c>
      <c r="J10089" s="4">
        <v>0</v>
      </c>
      <c r="K10089" s="4">
        <v>0</v>
      </c>
      <c r="L10089" s="4">
        <v>0</v>
      </c>
      <c r="M10089" s="4">
        <v>1</v>
      </c>
      <c r="N10089" s="4">
        <v>0</v>
      </c>
      <c r="O10089" s="4">
        <f>SUM(J10089:N10089)</f>
        <v>1</v>
      </c>
      <c r="P10089" s="4">
        <v>3</v>
      </c>
      <c r="Q10089" s="4">
        <v>0</v>
      </c>
      <c r="R10089" s="4">
        <v>0</v>
      </c>
      <c r="S10089" s="4">
        <v>2</v>
      </c>
      <c r="T10089" s="4">
        <v>0</v>
      </c>
      <c r="U10089" s="4">
        <f>SUM(P10089:T10089)</f>
        <v>5</v>
      </c>
      <c r="V10089" s="20">
        <f>O10089/U10089/F10089</f>
        <v>0.2</v>
      </c>
      <c r="W10089" s="4"/>
      <c r="X10089" s="4">
        <f>F10089*U10089</f>
        <v>5</v>
      </c>
      <c r="Y10089" s="47">
        <f t="shared" si="157"/>
        <v>1.2658227848101267E-4</v>
      </c>
      <c r="Z10089" s="4"/>
      <c r="AA10089" s="4">
        <f>50*3*10+5*2*8</f>
        <v>1580</v>
      </c>
      <c r="AB10089" s="4"/>
      <c r="AC10089" s="4" t="s">
        <v>124</v>
      </c>
      <c r="AD10089" s="4"/>
      <c r="AE10089" s="4">
        <v>8</v>
      </c>
      <c r="AF10089" s="4" t="s">
        <v>36</v>
      </c>
      <c r="AG10089" s="4"/>
    </row>
    <row r="10090" spans="1:33" ht="15" customHeight="1" x14ac:dyDescent="0.25">
      <c r="A10090" s="4">
        <v>1694</v>
      </c>
      <c r="B10090" s="4" t="s">
        <v>75</v>
      </c>
      <c r="C10090" s="4">
        <v>9</v>
      </c>
      <c r="D10090" s="4"/>
      <c r="E10090" s="4">
        <v>2</v>
      </c>
      <c r="F10090" s="4">
        <v>1</v>
      </c>
      <c r="G10090" s="4" t="s">
        <v>19</v>
      </c>
      <c r="H10090" s="26">
        <v>45808</v>
      </c>
      <c r="I10090" s="4" t="s">
        <v>262</v>
      </c>
      <c r="J10090" s="4">
        <v>3</v>
      </c>
      <c r="K10090" s="4">
        <v>4</v>
      </c>
      <c r="L10090" s="4">
        <v>0</v>
      </c>
      <c r="M10090" s="4">
        <v>3</v>
      </c>
      <c r="N10090" s="4">
        <v>0</v>
      </c>
      <c r="O10090" s="4">
        <f>SUM(J10090:N10090)</f>
        <v>10</v>
      </c>
      <c r="P10090" s="4">
        <v>2</v>
      </c>
      <c r="Q10090" s="4">
        <v>3</v>
      </c>
      <c r="R10090" s="4">
        <v>0</v>
      </c>
      <c r="S10090" s="4">
        <v>2</v>
      </c>
      <c r="T10090" s="4">
        <v>0</v>
      </c>
      <c r="U10090" s="4">
        <f>SUM(P10090:T10090)</f>
        <v>7</v>
      </c>
      <c r="V10090" s="20">
        <f>O10090/U10090/F10090</f>
        <v>1.4285714285714286</v>
      </c>
      <c r="W10090" s="4"/>
      <c r="X10090" s="4">
        <f>F10090*U10090</f>
        <v>7</v>
      </c>
      <c r="Y10090" s="47">
        <f t="shared" si="157"/>
        <v>3.9682539682539683E-4</v>
      </c>
      <c r="Z10090" s="4"/>
      <c r="AA10090" s="4">
        <f>60*3*20</f>
        <v>3600</v>
      </c>
      <c r="AB10090" s="4"/>
      <c r="AC10090" s="4" t="s">
        <v>77</v>
      </c>
      <c r="AD10090" s="4" t="s">
        <v>78</v>
      </c>
      <c r="AE10090" s="4"/>
      <c r="AF10090" s="4" t="s">
        <v>36</v>
      </c>
      <c r="AG10090" s="4"/>
    </row>
    <row r="10091" spans="1:33" ht="15" customHeight="1" x14ac:dyDescent="0.25">
      <c r="A10091" s="4" t="s">
        <v>122</v>
      </c>
      <c r="B10091" s="4" t="s">
        <v>75</v>
      </c>
      <c r="C10091" s="4">
        <v>9</v>
      </c>
      <c r="D10091" s="4"/>
      <c r="E10091" s="4">
        <v>2</v>
      </c>
      <c r="F10091" s="4">
        <v>1</v>
      </c>
      <c r="G10091" s="4" t="s">
        <v>19</v>
      </c>
      <c r="H10091" s="26">
        <v>45808</v>
      </c>
      <c r="I10091" s="4" t="s">
        <v>262</v>
      </c>
      <c r="J10091" s="4">
        <v>2</v>
      </c>
      <c r="K10091" s="4">
        <v>2</v>
      </c>
      <c r="L10091" s="4">
        <v>0</v>
      </c>
      <c r="M10091" s="4">
        <v>2</v>
      </c>
      <c r="N10091" s="4">
        <v>0</v>
      </c>
      <c r="O10091" s="4">
        <f>SUM(J10091:N10091)</f>
        <v>6</v>
      </c>
      <c r="P10091" s="4">
        <v>1</v>
      </c>
      <c r="Q10091" s="4">
        <v>2</v>
      </c>
      <c r="R10091" s="4">
        <v>0</v>
      </c>
      <c r="S10091" s="4">
        <v>2</v>
      </c>
      <c r="T10091" s="4">
        <v>0</v>
      </c>
      <c r="U10091" s="4">
        <f>SUM(P10091:T10091)</f>
        <v>5</v>
      </c>
      <c r="V10091" s="20">
        <f>O10091/U10091/F10091</f>
        <v>1.2</v>
      </c>
      <c r="W10091" s="4"/>
      <c r="X10091" s="4">
        <f>F10091*U10091</f>
        <v>5</v>
      </c>
      <c r="Y10091" s="47">
        <f t="shared" si="157"/>
        <v>6.0606060606060606E-4</v>
      </c>
      <c r="Z10091" s="4"/>
      <c r="AA10091" s="4">
        <f>60*3*11</f>
        <v>1980</v>
      </c>
      <c r="AB10091" s="4"/>
      <c r="AC10091" s="4" t="s">
        <v>77</v>
      </c>
      <c r="AD10091" s="4" t="s">
        <v>78</v>
      </c>
      <c r="AE10091" s="4"/>
      <c r="AF10091" s="4" t="s">
        <v>36</v>
      </c>
      <c r="AG10091" s="4"/>
    </row>
    <row r="10092" spans="1:33" ht="15" customHeight="1" x14ac:dyDescent="0.25">
      <c r="A10092" s="4">
        <v>1623</v>
      </c>
      <c r="B10092" s="4" t="s">
        <v>75</v>
      </c>
      <c r="C10092" s="4">
        <v>9</v>
      </c>
      <c r="D10092" s="4">
        <v>34</v>
      </c>
      <c r="E10092" s="4">
        <v>2</v>
      </c>
      <c r="F10092" s="4">
        <v>1</v>
      </c>
      <c r="G10092" s="4" t="s">
        <v>19</v>
      </c>
      <c r="H10092" s="26">
        <v>45808</v>
      </c>
      <c r="I10092" s="4" t="s">
        <v>262</v>
      </c>
      <c r="J10092" s="4">
        <v>2</v>
      </c>
      <c r="K10092" s="4">
        <v>5</v>
      </c>
      <c r="L10092" s="4">
        <v>0</v>
      </c>
      <c r="M10092" s="4">
        <v>0</v>
      </c>
      <c r="N10092" s="4">
        <v>0</v>
      </c>
      <c r="O10092" s="4">
        <f>SUM(J10092:N10092)</f>
        <v>7</v>
      </c>
      <c r="P10092" s="4">
        <v>7</v>
      </c>
      <c r="Q10092" s="4">
        <v>7</v>
      </c>
      <c r="R10092" s="4">
        <v>0</v>
      </c>
      <c r="S10092" s="4">
        <v>0</v>
      </c>
      <c r="T10092" s="4">
        <v>0</v>
      </c>
      <c r="U10092" s="4">
        <f>SUM(P10092:T10092)</f>
        <v>14</v>
      </c>
      <c r="V10092" s="20">
        <f>O10092/U10092/F10092</f>
        <v>0.5</v>
      </c>
      <c r="W10092" s="4"/>
      <c r="X10092" s="4">
        <f>F10092*U10092</f>
        <v>14</v>
      </c>
      <c r="Y10092" s="47">
        <f t="shared" si="157"/>
        <v>2.2222222222222223E-4</v>
      </c>
      <c r="Z10092" s="4"/>
      <c r="AA10092" s="4">
        <f>50*3*15</f>
        <v>2250</v>
      </c>
      <c r="AB10092" s="4"/>
      <c r="AC10092" s="4" t="s">
        <v>77</v>
      </c>
      <c r="AD10092" s="4" t="s">
        <v>86</v>
      </c>
      <c r="AE10092" s="4"/>
      <c r="AF10092" s="4" t="s">
        <v>36</v>
      </c>
      <c r="AG10092" s="4"/>
    </row>
    <row r="10093" spans="1:33" ht="15" customHeight="1" x14ac:dyDescent="0.25">
      <c r="A10093" s="4">
        <v>4680</v>
      </c>
      <c r="B10093" s="4" t="s">
        <v>75</v>
      </c>
      <c r="C10093" s="4">
        <v>9</v>
      </c>
      <c r="D10093" s="4">
        <v>29</v>
      </c>
      <c r="E10093" s="4">
        <v>1</v>
      </c>
      <c r="F10093" s="4">
        <v>1</v>
      </c>
      <c r="G10093" s="4" t="s">
        <v>19</v>
      </c>
      <c r="H10093" s="26">
        <v>45808</v>
      </c>
      <c r="I10093" s="4" t="s">
        <v>262</v>
      </c>
      <c r="J10093" s="4">
        <f>2+4+3+5</f>
        <v>14</v>
      </c>
      <c r="K10093" s="4">
        <v>9</v>
      </c>
      <c r="L10093" s="4">
        <v>10</v>
      </c>
      <c r="M10093" s="4">
        <f>3+5+4+3+1</f>
        <v>16</v>
      </c>
      <c r="N10093" s="4">
        <v>0</v>
      </c>
      <c r="O10093" s="4">
        <f>SUM(J10093:N10093)</f>
        <v>49</v>
      </c>
      <c r="P10093" s="4">
        <v>5</v>
      </c>
      <c r="Q10093" s="4">
        <v>3</v>
      </c>
      <c r="R10093" s="4">
        <v>5</v>
      </c>
      <c r="S10093" s="4">
        <v>5</v>
      </c>
      <c r="T10093" s="4">
        <v>0</v>
      </c>
      <c r="U10093" s="4">
        <v>20</v>
      </c>
      <c r="V10093" s="20">
        <f>O10093/U10093/F10093</f>
        <v>2.4500000000000002</v>
      </c>
      <c r="W10093" s="4"/>
      <c r="X10093" s="4">
        <f>F10093*U10093</f>
        <v>20</v>
      </c>
      <c r="Y10093" s="47">
        <f t="shared" si="157"/>
        <v>3.2666666666666667E-4</v>
      </c>
      <c r="Z10093" s="4"/>
      <c r="AA10093" s="4">
        <f>50*3*50</f>
        <v>7500</v>
      </c>
      <c r="AB10093" s="4"/>
      <c r="AC10093" s="4" t="s">
        <v>77</v>
      </c>
      <c r="AD10093" s="4" t="s">
        <v>78</v>
      </c>
      <c r="AE10093" s="4">
        <v>15</v>
      </c>
      <c r="AF10093" s="4" t="s">
        <v>36</v>
      </c>
      <c r="AG10093" s="4"/>
    </row>
    <row r="10094" spans="1:33" ht="15" customHeight="1" x14ac:dyDescent="0.25">
      <c r="A10094" s="4">
        <v>470</v>
      </c>
      <c r="B10094" s="4" t="s">
        <v>75</v>
      </c>
      <c r="C10094" s="4">
        <v>9</v>
      </c>
      <c r="D10094" s="4" t="s">
        <v>131</v>
      </c>
      <c r="E10094" s="4">
        <v>2</v>
      </c>
      <c r="F10094" s="4">
        <v>1</v>
      </c>
      <c r="G10094" s="4" t="s">
        <v>19</v>
      </c>
      <c r="H10094" s="26">
        <v>45808</v>
      </c>
      <c r="I10094" s="4" t="s">
        <v>262</v>
      </c>
      <c r="J10094" s="4"/>
      <c r="K10094" s="4"/>
      <c r="L10094" s="4"/>
      <c r="M10094" s="4"/>
      <c r="N10094" s="4"/>
      <c r="O10094" s="4">
        <v>3</v>
      </c>
      <c r="P10094" s="4">
        <v>0</v>
      </c>
      <c r="Q10094" s="4">
        <v>3</v>
      </c>
      <c r="R10094" s="4">
        <v>0</v>
      </c>
      <c r="S10094" s="4">
        <v>1</v>
      </c>
      <c r="T10094" s="4">
        <v>1</v>
      </c>
      <c r="U10094" s="4">
        <f>SUM(P10094:T10094)</f>
        <v>5</v>
      </c>
      <c r="V10094" s="20">
        <f>O10094/U10094/F10094</f>
        <v>0.6</v>
      </c>
      <c r="W10094" s="4"/>
      <c r="X10094" s="4">
        <f>F10094*U10094</f>
        <v>5</v>
      </c>
      <c r="Y10094" s="47">
        <f t="shared" si="157"/>
        <v>8.1300813008130081E-5</v>
      </c>
      <c r="Z10094" s="4"/>
      <c r="AA10094" s="4">
        <f>100*3*11+80*5*7+80*4*4</f>
        <v>7380</v>
      </c>
      <c r="AB10094" s="4"/>
      <c r="AC10094" s="4" t="s">
        <v>77</v>
      </c>
      <c r="AD10094" s="4" t="s">
        <v>78</v>
      </c>
      <c r="AE10094" s="4">
        <v>15</v>
      </c>
      <c r="AF10094" s="4" t="s">
        <v>36</v>
      </c>
      <c r="AG10094" s="4"/>
    </row>
    <row r="10095" spans="1:33" ht="15" customHeight="1" x14ac:dyDescent="0.25">
      <c r="A10095" s="4">
        <v>5592</v>
      </c>
      <c r="B10095" s="4" t="s">
        <v>75</v>
      </c>
      <c r="C10095" s="4">
        <v>12</v>
      </c>
      <c r="D10095" s="4">
        <v>11</v>
      </c>
      <c r="E10095" s="4">
        <v>2</v>
      </c>
      <c r="F10095" s="4">
        <v>1</v>
      </c>
      <c r="G10095" s="4" t="s">
        <v>19</v>
      </c>
      <c r="H10095" s="26">
        <v>45808</v>
      </c>
      <c r="I10095" s="4" t="s">
        <v>262</v>
      </c>
      <c r="J10095" s="4">
        <v>3</v>
      </c>
      <c r="K10095" s="4">
        <v>0</v>
      </c>
      <c r="L10095" s="4">
        <v>0</v>
      </c>
      <c r="M10095" s="4">
        <v>0</v>
      </c>
      <c r="N10095" s="4">
        <v>0</v>
      </c>
      <c r="O10095" s="4">
        <f>SUM(J10095:N10095)</f>
        <v>3</v>
      </c>
      <c r="P10095" s="4">
        <v>4</v>
      </c>
      <c r="Q10095" s="4">
        <v>0</v>
      </c>
      <c r="R10095" s="4">
        <v>0</v>
      </c>
      <c r="S10095" s="4">
        <v>0</v>
      </c>
      <c r="T10095" s="4">
        <v>0</v>
      </c>
      <c r="U10095" s="4">
        <f>SUM(P10095:T10095)</f>
        <v>4</v>
      </c>
      <c r="V10095" s="20">
        <f>O10095/U10095/F10095</f>
        <v>0.75</v>
      </c>
      <c r="W10095" s="4"/>
      <c r="X10095" s="4">
        <f>F10095*U10095</f>
        <v>4</v>
      </c>
      <c r="Y10095" s="47">
        <f t="shared" si="157"/>
        <v>2.0139634801288937E-4</v>
      </c>
      <c r="Z10095" s="4"/>
      <c r="AA10095" s="4">
        <f>70*3.8*14</f>
        <v>3724</v>
      </c>
      <c r="AB10095" s="4"/>
      <c r="AC10095" s="4" t="s">
        <v>77</v>
      </c>
      <c r="AD10095" s="4" t="s">
        <v>78</v>
      </c>
      <c r="AE10095" s="4"/>
      <c r="AF10095" s="4" t="s">
        <v>34</v>
      </c>
      <c r="AG10095" s="4"/>
    </row>
    <row r="10096" spans="1:33" ht="15" customHeight="1" x14ac:dyDescent="0.25">
      <c r="A10096" s="4">
        <v>5361</v>
      </c>
      <c r="B10096" s="4" t="s">
        <v>75</v>
      </c>
      <c r="C10096" s="4">
        <v>12</v>
      </c>
      <c r="D10096" s="4">
        <v>11</v>
      </c>
      <c r="E10096" s="4">
        <v>2</v>
      </c>
      <c r="F10096" s="4">
        <v>1</v>
      </c>
      <c r="G10096" s="4" t="s">
        <v>19</v>
      </c>
      <c r="H10096" s="26">
        <v>45808</v>
      </c>
      <c r="I10096" s="4" t="s">
        <v>262</v>
      </c>
      <c r="J10096" s="4">
        <v>7</v>
      </c>
      <c r="K10096" s="4">
        <v>0</v>
      </c>
      <c r="L10096" s="4">
        <v>4</v>
      </c>
      <c r="M10096" s="4">
        <v>0</v>
      </c>
      <c r="N10096" s="4">
        <v>0</v>
      </c>
      <c r="O10096" s="4">
        <f>SUM(J10096:N10096)</f>
        <v>11</v>
      </c>
      <c r="P10096" s="4">
        <v>2</v>
      </c>
      <c r="Q10096" s="4">
        <v>0</v>
      </c>
      <c r="R10096" s="4">
        <v>1</v>
      </c>
      <c r="S10096" s="4">
        <v>0</v>
      </c>
      <c r="T10096" s="4">
        <v>0</v>
      </c>
      <c r="U10096" s="4">
        <f>SUM(P10096:T10096)</f>
        <v>3</v>
      </c>
      <c r="V10096" s="20">
        <f>O10096/U10096/F10096</f>
        <v>3.6666666666666665</v>
      </c>
      <c r="W10096" s="4"/>
      <c r="X10096" s="4">
        <f>F10096*U10096</f>
        <v>3</v>
      </c>
      <c r="Y10096" s="47">
        <f t="shared" si="157"/>
        <v>1.2181616832779624E-3</v>
      </c>
      <c r="Z10096" s="4"/>
      <c r="AA10096" s="4">
        <f>70*4*4+70*6*2+70*7*2+70*1*1</f>
        <v>3010</v>
      </c>
      <c r="AB10096" s="4"/>
      <c r="AC10096" s="4" t="s">
        <v>77</v>
      </c>
      <c r="AD10096" s="4" t="s">
        <v>78</v>
      </c>
      <c r="AE10096" s="4"/>
      <c r="AF10096" s="4" t="s">
        <v>34</v>
      </c>
      <c r="AG10096" s="4"/>
    </row>
    <row r="10097" spans="1:33" ht="15" customHeight="1" x14ac:dyDescent="0.25">
      <c r="A10097" s="4" t="s">
        <v>160</v>
      </c>
      <c r="B10097" s="4" t="s">
        <v>75</v>
      </c>
      <c r="C10097" s="4">
        <v>12</v>
      </c>
      <c r="D10097" s="4">
        <v>14</v>
      </c>
      <c r="E10097" s="4">
        <v>2</v>
      </c>
      <c r="F10097" s="4">
        <v>1</v>
      </c>
      <c r="G10097" s="4" t="s">
        <v>19</v>
      </c>
      <c r="H10097" s="26">
        <v>45808</v>
      </c>
      <c r="I10097" s="4" t="s">
        <v>262</v>
      </c>
      <c r="J10097" s="4">
        <v>2</v>
      </c>
      <c r="K10097" s="4">
        <v>0</v>
      </c>
      <c r="L10097" s="4">
        <v>0</v>
      </c>
      <c r="M10097" s="4">
        <v>0</v>
      </c>
      <c r="N10097" s="4">
        <v>0</v>
      </c>
      <c r="O10097" s="4">
        <f>SUM(J10097:N10097)</f>
        <v>2</v>
      </c>
      <c r="P10097" s="4">
        <v>4</v>
      </c>
      <c r="Q10097" s="4">
        <v>0</v>
      </c>
      <c r="R10097" s="4">
        <v>0</v>
      </c>
      <c r="S10097" s="4">
        <v>0</v>
      </c>
      <c r="T10097" s="4">
        <v>0</v>
      </c>
      <c r="U10097" s="4">
        <f>SUM(P10097:T10097)</f>
        <v>4</v>
      </c>
      <c r="V10097" s="20">
        <f>O10097/U10097/F10097</f>
        <v>0.5</v>
      </c>
      <c r="W10097" s="4"/>
      <c r="X10097" s="4">
        <f>F10097*U10097</f>
        <v>4</v>
      </c>
      <c r="Y10097" s="47">
        <f t="shared" si="157"/>
        <v>3.5714285714285714E-4</v>
      </c>
      <c r="Z10097" s="4"/>
      <c r="AA10097" s="4">
        <f>70*2.5*8</f>
        <v>1400</v>
      </c>
      <c r="AB10097" s="4"/>
      <c r="AC10097" s="4" t="s">
        <v>77</v>
      </c>
      <c r="AD10097" s="4" t="s">
        <v>78</v>
      </c>
      <c r="AE10097" s="4">
        <v>8</v>
      </c>
      <c r="AF10097" s="4" t="s">
        <v>34</v>
      </c>
      <c r="AG10097" s="4"/>
    </row>
    <row r="10098" spans="1:33" ht="15" customHeight="1" x14ac:dyDescent="0.25">
      <c r="A10098" s="4">
        <v>5265</v>
      </c>
      <c r="B10098" s="4" t="s">
        <v>75</v>
      </c>
      <c r="C10098" s="4">
        <v>12</v>
      </c>
      <c r="D10098" s="4" t="s">
        <v>131</v>
      </c>
      <c r="E10098" s="4">
        <v>2</v>
      </c>
      <c r="F10098" s="4">
        <v>1</v>
      </c>
      <c r="G10098" s="4" t="s">
        <v>19</v>
      </c>
      <c r="H10098" s="26">
        <v>45808</v>
      </c>
      <c r="I10098" s="4" t="s">
        <v>262</v>
      </c>
      <c r="J10098" s="4">
        <v>0</v>
      </c>
      <c r="K10098" s="4">
        <v>0</v>
      </c>
      <c r="L10098" s="4">
        <v>5</v>
      </c>
      <c r="M10098" s="4">
        <v>3</v>
      </c>
      <c r="N10098" s="4">
        <v>0</v>
      </c>
      <c r="O10098" s="4">
        <f>SUM(J10098:N10098)</f>
        <v>8</v>
      </c>
      <c r="P10098" s="4">
        <v>1</v>
      </c>
      <c r="Q10098" s="4">
        <v>4</v>
      </c>
      <c r="R10098" s="4">
        <v>3</v>
      </c>
      <c r="S10098" s="4">
        <v>6</v>
      </c>
      <c r="T10098" s="4">
        <v>0</v>
      </c>
      <c r="U10098" s="4">
        <f>SUM(P10098:T10098)</f>
        <v>14</v>
      </c>
      <c r="V10098" s="20">
        <f>O10098/U10098/F10098</f>
        <v>0.5714285714285714</v>
      </c>
      <c r="W10098" s="4"/>
      <c r="X10098" s="4">
        <f>F10098*U10098</f>
        <v>14</v>
      </c>
      <c r="Y10098" s="47">
        <f t="shared" si="157"/>
        <v>5.8788947677836567E-4</v>
      </c>
      <c r="Z10098" s="4"/>
      <c r="AA10098" s="4">
        <f>60*1.7*6+60*3*2</f>
        <v>972</v>
      </c>
      <c r="AB10098" s="4"/>
      <c r="AC10098" s="4" t="s">
        <v>77</v>
      </c>
      <c r="AD10098" s="4" t="s">
        <v>78</v>
      </c>
      <c r="AE10098" s="4">
        <v>15</v>
      </c>
      <c r="AF10098" s="4" t="s">
        <v>34</v>
      </c>
      <c r="AG10098" s="4"/>
    </row>
    <row r="10099" spans="1:33" ht="15" customHeight="1" x14ac:dyDescent="0.25">
      <c r="A10099" s="4" t="s">
        <v>165</v>
      </c>
      <c r="B10099" s="4" t="s">
        <v>75</v>
      </c>
      <c r="C10099" s="4">
        <v>12</v>
      </c>
      <c r="D10099" s="4">
        <v>12</v>
      </c>
      <c r="E10099" s="4">
        <v>1</v>
      </c>
      <c r="F10099" s="4">
        <v>1</v>
      </c>
      <c r="G10099" s="4" t="s">
        <v>19</v>
      </c>
      <c r="H10099" s="26">
        <v>45808</v>
      </c>
      <c r="I10099" s="4" t="s">
        <v>262</v>
      </c>
      <c r="J10099" s="4">
        <v>0</v>
      </c>
      <c r="K10099" s="4">
        <v>0</v>
      </c>
      <c r="L10099" s="4">
        <v>1</v>
      </c>
      <c r="M10099" s="4">
        <v>0</v>
      </c>
      <c r="N10099" s="4">
        <v>0</v>
      </c>
      <c r="O10099" s="4">
        <f>SUM(J10099:N10099)</f>
        <v>1</v>
      </c>
      <c r="P10099" s="4">
        <v>1</v>
      </c>
      <c r="Q10099" s="4">
        <v>1</v>
      </c>
      <c r="R10099" s="4">
        <v>1</v>
      </c>
      <c r="S10099" s="4">
        <v>1</v>
      </c>
      <c r="T10099" s="4">
        <v>1</v>
      </c>
      <c r="U10099" s="4">
        <f>SUM(P10099:T10099)</f>
        <v>5</v>
      </c>
      <c r="V10099" s="20">
        <f>O10099/U10099/F10099</f>
        <v>0.2</v>
      </c>
      <c r="W10099" s="4"/>
      <c r="X10099" s="4">
        <f>F10099*U10099</f>
        <v>5</v>
      </c>
      <c r="Y10099" s="47">
        <f t="shared" si="157"/>
        <v>6.993006993006993E-4</v>
      </c>
      <c r="Z10099" s="4"/>
      <c r="AA10099" s="4">
        <f>55*2.6*2</f>
        <v>286</v>
      </c>
      <c r="AB10099" s="4"/>
      <c r="AC10099" s="4" t="s">
        <v>77</v>
      </c>
      <c r="AD10099" s="4" t="s">
        <v>78</v>
      </c>
      <c r="AE10099" s="4"/>
      <c r="AF10099" s="4" t="s">
        <v>34</v>
      </c>
      <c r="AG10099" s="4" t="s">
        <v>79</v>
      </c>
    </row>
    <row r="10100" spans="1:33" ht="15" customHeight="1" x14ac:dyDescent="0.25">
      <c r="A10100" s="4">
        <v>2026</v>
      </c>
      <c r="B10100" s="4" t="s">
        <v>75</v>
      </c>
      <c r="C10100" s="4">
        <v>12</v>
      </c>
      <c r="D10100" s="4">
        <v>11</v>
      </c>
      <c r="E10100" s="4">
        <v>2</v>
      </c>
      <c r="F10100" s="4">
        <v>1</v>
      </c>
      <c r="G10100" s="4" t="s">
        <v>19</v>
      </c>
      <c r="H10100" s="26">
        <v>45808</v>
      </c>
      <c r="I10100" s="4" t="s">
        <v>262</v>
      </c>
      <c r="J10100" s="4">
        <v>1</v>
      </c>
      <c r="K10100" s="4">
        <v>1</v>
      </c>
      <c r="L10100" s="4">
        <v>0</v>
      </c>
      <c r="M10100" s="4">
        <v>0</v>
      </c>
      <c r="N10100" s="4">
        <v>0</v>
      </c>
      <c r="O10100" s="4">
        <f>SUM(J10100:N10100)</f>
        <v>2</v>
      </c>
      <c r="P10100" s="4">
        <v>3</v>
      </c>
      <c r="Q10100" s="4">
        <v>2</v>
      </c>
      <c r="R10100" s="4">
        <v>0</v>
      </c>
      <c r="S10100" s="4">
        <v>0</v>
      </c>
      <c r="T10100" s="4">
        <v>0</v>
      </c>
      <c r="U10100" s="4">
        <f>SUM(P10100:T10100)</f>
        <v>5</v>
      </c>
      <c r="V10100" s="20">
        <f>O10100/U10100/F10100</f>
        <v>0.4</v>
      </c>
      <c r="W10100" s="4"/>
      <c r="X10100" s="4">
        <f>F10100*U10100</f>
        <v>5</v>
      </c>
      <c r="Y10100" s="47">
        <f t="shared" si="157"/>
        <v>1.5278838808250575E-4</v>
      </c>
      <c r="Z10100" s="4"/>
      <c r="AA10100" s="4">
        <f>70*3.8*4+70*4.8*2+70*5.8*1+70*6.8*1</f>
        <v>2618</v>
      </c>
      <c r="AB10100" s="4"/>
      <c r="AC10100" s="4" t="s">
        <v>77</v>
      </c>
      <c r="AD10100" s="4" t="s">
        <v>78</v>
      </c>
      <c r="AE10100" s="4">
        <v>15</v>
      </c>
      <c r="AF10100" s="4" t="s">
        <v>34</v>
      </c>
      <c r="AG10100" s="4" t="s">
        <v>361</v>
      </c>
    </row>
    <row r="10101" spans="1:33" ht="15" customHeight="1" x14ac:dyDescent="0.25">
      <c r="A10101" s="4" t="s">
        <v>156</v>
      </c>
      <c r="B10101" s="4" t="s">
        <v>75</v>
      </c>
      <c r="C10101" s="4">
        <v>12</v>
      </c>
      <c r="D10101" s="4">
        <v>11</v>
      </c>
      <c r="E10101" s="4">
        <v>2</v>
      </c>
      <c r="F10101" s="4">
        <v>1</v>
      </c>
      <c r="G10101" s="4" t="s">
        <v>19</v>
      </c>
      <c r="H10101" s="26">
        <v>45808</v>
      </c>
      <c r="I10101" s="4" t="s">
        <v>262</v>
      </c>
      <c r="J10101" s="4">
        <v>0</v>
      </c>
      <c r="K10101" s="4">
        <v>0</v>
      </c>
      <c r="L10101" s="4">
        <v>0</v>
      </c>
      <c r="M10101" s="4">
        <v>1</v>
      </c>
      <c r="N10101" s="4">
        <v>0</v>
      </c>
      <c r="O10101" s="4">
        <f>SUM(J10101:N10101)</f>
        <v>1</v>
      </c>
      <c r="P10101" s="4">
        <v>0</v>
      </c>
      <c r="Q10101" s="4">
        <v>2</v>
      </c>
      <c r="R10101" s="4">
        <v>0</v>
      </c>
      <c r="S10101" s="4">
        <v>2</v>
      </c>
      <c r="T10101" s="4">
        <v>0</v>
      </c>
      <c r="U10101" s="4">
        <f>SUM(P10101:T10101)</f>
        <v>4</v>
      </c>
      <c r="V10101" s="20">
        <f>O10101/U10101/F10101</f>
        <v>0.25</v>
      </c>
      <c r="W10101" s="4"/>
      <c r="X10101" s="4">
        <f>F10101*U10101</f>
        <v>4</v>
      </c>
      <c r="Y10101" s="47">
        <f t="shared" si="157"/>
        <v>1.240079365079365E-4</v>
      </c>
      <c r="Z10101" s="4"/>
      <c r="AA10101" s="4">
        <f>70*3.8*3+70*4.8*1+70*5.8*1+70*6.8*1</f>
        <v>2016</v>
      </c>
      <c r="AB10101" s="4"/>
      <c r="AC10101" s="4" t="s">
        <v>77</v>
      </c>
      <c r="AD10101" s="4" t="s">
        <v>78</v>
      </c>
      <c r="AE10101" s="4">
        <v>15</v>
      </c>
      <c r="AF10101" s="4" t="s">
        <v>34</v>
      </c>
      <c r="AG10101" s="4" t="s">
        <v>360</v>
      </c>
    </row>
    <row r="10102" spans="1:33" ht="15" customHeight="1" x14ac:dyDescent="0.25">
      <c r="A10102" s="4" t="s">
        <v>93</v>
      </c>
      <c r="B10102" s="4" t="s">
        <v>75</v>
      </c>
      <c r="C10102" s="4">
        <v>12</v>
      </c>
      <c r="D10102" s="4">
        <v>5</v>
      </c>
      <c r="E10102" s="4">
        <v>2</v>
      </c>
      <c r="F10102" s="4">
        <v>1</v>
      </c>
      <c r="G10102" s="4" t="s">
        <v>19</v>
      </c>
      <c r="H10102" s="26">
        <v>45808</v>
      </c>
      <c r="I10102" s="4" t="s">
        <v>262</v>
      </c>
      <c r="J10102" s="4">
        <v>0</v>
      </c>
      <c r="K10102" s="4">
        <v>0</v>
      </c>
      <c r="L10102" s="4">
        <v>2</v>
      </c>
      <c r="M10102" s="4">
        <v>0</v>
      </c>
      <c r="N10102" s="4">
        <v>0</v>
      </c>
      <c r="O10102" s="4">
        <f>SUM(J10102:N10102)</f>
        <v>2</v>
      </c>
      <c r="P10102" s="4">
        <v>2</v>
      </c>
      <c r="Q10102" s="4">
        <v>0</v>
      </c>
      <c r="R10102" s="4">
        <v>3</v>
      </c>
      <c r="S10102" s="4">
        <v>0</v>
      </c>
      <c r="T10102" s="4">
        <v>2</v>
      </c>
      <c r="U10102" s="4">
        <f>SUM(P10102:T10102)</f>
        <v>7</v>
      </c>
      <c r="V10102" s="20">
        <f>O10102/U10102/F10102</f>
        <v>0.2857142857142857</v>
      </c>
      <c r="W10102" s="4"/>
      <c r="X10102" s="4">
        <f>F10102*U10102</f>
        <v>7</v>
      </c>
      <c r="Y10102" s="47">
        <f t="shared" si="157"/>
        <v>2.5396825396825396E-4</v>
      </c>
      <c r="Z10102" s="4"/>
      <c r="AA10102" s="4">
        <f>50*2.5*9</f>
        <v>1125</v>
      </c>
      <c r="AB10102" s="4"/>
      <c r="AC10102" s="4" t="s">
        <v>77</v>
      </c>
      <c r="AD10102" s="4" t="s">
        <v>78</v>
      </c>
      <c r="AE10102" s="4">
        <v>15</v>
      </c>
      <c r="AF10102" s="4" t="s">
        <v>33</v>
      </c>
      <c r="AG10102" s="4"/>
    </row>
    <row r="10103" spans="1:33" ht="15" customHeight="1" x14ac:dyDescent="0.25">
      <c r="A10103" s="4">
        <v>8268</v>
      </c>
      <c r="B10103" s="4" t="s">
        <v>75</v>
      </c>
      <c r="C10103" s="4">
        <v>12</v>
      </c>
      <c r="D10103" s="4">
        <v>5</v>
      </c>
      <c r="E10103" s="4">
        <v>2</v>
      </c>
      <c r="F10103" s="4">
        <v>1</v>
      </c>
      <c r="G10103" s="4" t="s">
        <v>19</v>
      </c>
      <c r="H10103" s="26">
        <v>45808</v>
      </c>
      <c r="I10103" s="4" t="s">
        <v>262</v>
      </c>
      <c r="J10103" s="4">
        <v>0.2</v>
      </c>
      <c r="K10103" s="4">
        <v>0</v>
      </c>
      <c r="L10103" s="4">
        <v>0</v>
      </c>
      <c r="M10103" s="4">
        <v>0</v>
      </c>
      <c r="N10103" s="4">
        <v>0</v>
      </c>
      <c r="O10103" s="4">
        <f>SUM(J10103:N10103)</f>
        <v>0.2</v>
      </c>
      <c r="P10103" s="4">
        <v>2</v>
      </c>
      <c r="Q10103" s="4">
        <v>2</v>
      </c>
      <c r="R10103" s="4">
        <v>1</v>
      </c>
      <c r="S10103" s="4">
        <v>2</v>
      </c>
      <c r="T10103" s="4">
        <v>0</v>
      </c>
      <c r="U10103" s="4">
        <f>SUM(P10103:T10103)</f>
        <v>7</v>
      </c>
      <c r="V10103" s="20">
        <f>O10103/U10103/F10103</f>
        <v>2.8571428571428574E-2</v>
      </c>
      <c r="W10103" s="4"/>
      <c r="X10103" s="4">
        <f>F10103*U10103</f>
        <v>7</v>
      </c>
      <c r="Y10103" s="47">
        <f t="shared" si="157"/>
        <v>5.0568900126422252E-5</v>
      </c>
      <c r="Z10103" s="4"/>
      <c r="AA10103" s="4">
        <f>50*3*2+53*2.5*2</f>
        <v>565</v>
      </c>
      <c r="AB10103" s="4"/>
      <c r="AC10103" s="4" t="s">
        <v>77</v>
      </c>
      <c r="AD10103" s="4" t="s">
        <v>78</v>
      </c>
      <c r="AE10103" s="4"/>
      <c r="AF10103" s="4" t="s">
        <v>33</v>
      </c>
      <c r="AG10103" s="4" t="s">
        <v>293</v>
      </c>
    </row>
    <row r="10104" spans="1:33" ht="15" customHeight="1" x14ac:dyDescent="0.25">
      <c r="A10104" s="4" t="s">
        <v>96</v>
      </c>
      <c r="B10104" s="4" t="s">
        <v>75</v>
      </c>
      <c r="C10104" s="4">
        <v>13</v>
      </c>
      <c r="D10104" s="4"/>
      <c r="E10104" s="4">
        <v>2</v>
      </c>
      <c r="F10104" s="4">
        <v>1</v>
      </c>
      <c r="G10104" s="4" t="s">
        <v>19</v>
      </c>
      <c r="H10104" s="26">
        <v>45808</v>
      </c>
      <c r="I10104" s="4" t="s">
        <v>262</v>
      </c>
      <c r="J10104" s="4">
        <v>3</v>
      </c>
      <c r="K10104" s="4">
        <v>3</v>
      </c>
      <c r="L10104" s="4">
        <v>2</v>
      </c>
      <c r="M10104" s="4">
        <v>0</v>
      </c>
      <c r="N10104" s="4">
        <v>0</v>
      </c>
      <c r="O10104" s="4">
        <f>SUM(J10104:N10104)</f>
        <v>8</v>
      </c>
      <c r="P10104" s="4">
        <v>2</v>
      </c>
      <c r="Q10104" s="4">
        <v>1</v>
      </c>
      <c r="R10104" s="4">
        <v>1</v>
      </c>
      <c r="S10104" s="4">
        <v>1</v>
      </c>
      <c r="T10104" s="4">
        <v>1</v>
      </c>
      <c r="U10104" s="4">
        <f>SUM(P10104:T10104)</f>
        <v>6</v>
      </c>
      <c r="V10104" s="20">
        <f>O10104/U10104/F10104</f>
        <v>1.3333333333333333</v>
      </c>
      <c r="W10104" s="4"/>
      <c r="X10104" s="4">
        <f>F10104*U10104</f>
        <v>6</v>
      </c>
      <c r="Y10104" s="47">
        <f t="shared" si="157"/>
        <v>6.3492063492063492E-4</v>
      </c>
      <c r="Z10104" s="4"/>
      <c r="AA10104" s="4">
        <f>70*3*10</f>
        <v>2100</v>
      </c>
      <c r="AB10104" s="4"/>
      <c r="AC10104" s="4" t="s">
        <v>20</v>
      </c>
      <c r="AD10104" s="4" t="s">
        <v>272</v>
      </c>
      <c r="AE10104" s="4"/>
      <c r="AF10104" s="4" t="s">
        <v>33</v>
      </c>
      <c r="AG10104" s="4"/>
    </row>
    <row r="10105" spans="1:33" ht="15" customHeight="1" x14ac:dyDescent="0.25">
      <c r="A10105" s="4" t="s">
        <v>81</v>
      </c>
      <c r="B10105" s="4" t="s">
        <v>75</v>
      </c>
      <c r="C10105" s="4">
        <v>12</v>
      </c>
      <c r="D10105" s="4">
        <v>5</v>
      </c>
      <c r="E10105" s="4">
        <v>2</v>
      </c>
      <c r="F10105" s="4">
        <v>1</v>
      </c>
      <c r="G10105" s="4" t="s">
        <v>19</v>
      </c>
      <c r="H10105" s="26">
        <v>45808</v>
      </c>
      <c r="I10105" s="4" t="s">
        <v>262</v>
      </c>
      <c r="J10105" s="4">
        <v>0</v>
      </c>
      <c r="K10105" s="4">
        <v>0</v>
      </c>
      <c r="L10105" s="4">
        <v>0</v>
      </c>
      <c r="M10105" s="4">
        <v>0.5</v>
      </c>
      <c r="N10105" s="4">
        <v>0</v>
      </c>
      <c r="O10105" s="4">
        <f>SUM(J10105:N10105)</f>
        <v>0.5</v>
      </c>
      <c r="P10105" s="4">
        <v>3</v>
      </c>
      <c r="Q10105" s="4">
        <v>5</v>
      </c>
      <c r="R10105" s="4">
        <v>3</v>
      </c>
      <c r="S10105" s="4">
        <v>3</v>
      </c>
      <c r="T10105" s="4">
        <v>0</v>
      </c>
      <c r="U10105" s="4">
        <v>23</v>
      </c>
      <c r="V10105" s="20">
        <f>O10105/U10105/F10105</f>
        <v>2.1739130434782608E-2</v>
      </c>
      <c r="W10105" s="4"/>
      <c r="X10105" s="4">
        <f>F10105*U10105</f>
        <v>23</v>
      </c>
      <c r="Y10105" s="47">
        <f t="shared" si="157"/>
        <v>7.548309178743961E-5</v>
      </c>
      <c r="Z10105" s="4"/>
      <c r="AA10105" s="4">
        <f>50*1.92*3</f>
        <v>288</v>
      </c>
      <c r="AB10105" s="4"/>
      <c r="AC10105" s="4" t="s">
        <v>77</v>
      </c>
      <c r="AD10105" s="4" t="s">
        <v>78</v>
      </c>
      <c r="AE10105" s="4">
        <v>10</v>
      </c>
      <c r="AF10105" s="4" t="s">
        <v>33</v>
      </c>
      <c r="AG10105" s="4" t="s">
        <v>95</v>
      </c>
    </row>
    <row r="10106" spans="1:33" ht="15" customHeight="1" x14ac:dyDescent="0.25">
      <c r="A10106" s="4">
        <v>1120</v>
      </c>
      <c r="B10106" s="4" t="s">
        <v>114</v>
      </c>
      <c r="C10106" s="4">
        <v>6</v>
      </c>
      <c r="D10106" s="4"/>
      <c r="E10106" s="4">
        <v>2</v>
      </c>
      <c r="F10106" s="4">
        <v>1</v>
      </c>
      <c r="G10106" s="4" t="s">
        <v>19</v>
      </c>
      <c r="H10106" s="26">
        <v>45808</v>
      </c>
      <c r="I10106" s="4" t="s">
        <v>262</v>
      </c>
      <c r="J10106" s="4">
        <f>1+2</f>
        <v>3</v>
      </c>
      <c r="K10106" s="4">
        <v>1</v>
      </c>
      <c r="L10106" s="4">
        <v>1</v>
      </c>
      <c r="M10106" s="4">
        <v>1</v>
      </c>
      <c r="N10106" s="4">
        <v>0</v>
      </c>
      <c r="O10106" s="4">
        <f>SUM(J10106:N10106)</f>
        <v>6</v>
      </c>
      <c r="P10106" s="4">
        <v>4</v>
      </c>
      <c r="Q10106" s="4">
        <v>2</v>
      </c>
      <c r="R10106" s="4">
        <v>2</v>
      </c>
      <c r="S10106" s="4">
        <v>2</v>
      </c>
      <c r="T10106" s="4">
        <v>0</v>
      </c>
      <c r="U10106" s="4">
        <f>SUM(P10106:T10106)</f>
        <v>10</v>
      </c>
      <c r="V10106" s="20">
        <f>O10106/U10106/F10106</f>
        <v>0.6</v>
      </c>
      <c r="W10106" s="4"/>
      <c r="X10106" s="21">
        <f>F10106*U10106</f>
        <v>10</v>
      </c>
      <c r="Y10106" s="47">
        <f t="shared" si="157"/>
        <v>5.9999999999999995E-4</v>
      </c>
      <c r="Z10106" s="4"/>
      <c r="AA10106" s="4">
        <f>50*3*4+50*2*4</f>
        <v>1000</v>
      </c>
      <c r="AB10106" s="4"/>
      <c r="AC10106" s="4" t="s">
        <v>77</v>
      </c>
      <c r="AD10106" s="4" t="s">
        <v>86</v>
      </c>
      <c r="AE10106" s="4">
        <v>3.5</v>
      </c>
      <c r="AF10106" s="4" t="s">
        <v>39</v>
      </c>
      <c r="AG10106" s="4"/>
    </row>
    <row r="10107" spans="1:33" ht="15" customHeight="1" x14ac:dyDescent="0.25">
      <c r="A10107" s="4" t="s">
        <v>181</v>
      </c>
      <c r="B10107" s="4" t="s">
        <v>114</v>
      </c>
      <c r="C10107" s="4">
        <v>7</v>
      </c>
      <c r="D10107" s="4"/>
      <c r="E10107" s="4">
        <v>2</v>
      </c>
      <c r="F10107" s="4">
        <v>1</v>
      </c>
      <c r="G10107" s="4" t="s">
        <v>19</v>
      </c>
      <c r="H10107" s="26">
        <v>45808</v>
      </c>
      <c r="I10107" s="4" t="s">
        <v>262</v>
      </c>
      <c r="J10107" s="4">
        <f>2+2+1+3</f>
        <v>8</v>
      </c>
      <c r="K10107" s="4">
        <f>3+1+2+1</f>
        <v>7</v>
      </c>
      <c r="L10107" s="4">
        <f>3+1+1</f>
        <v>5</v>
      </c>
      <c r="M10107" s="4">
        <f>2+2+1</f>
        <v>5</v>
      </c>
      <c r="N10107" s="4">
        <v>0</v>
      </c>
      <c r="O10107" s="4">
        <f>SUM(J10107:N10107)</f>
        <v>25</v>
      </c>
      <c r="P10107" s="4">
        <v>7</v>
      </c>
      <c r="Q10107" s="4">
        <v>7</v>
      </c>
      <c r="R10107" s="4">
        <v>7</v>
      </c>
      <c r="S10107" s="4">
        <v>6</v>
      </c>
      <c r="T10107" s="4">
        <v>3</v>
      </c>
      <c r="U10107" s="4">
        <f>SUM(P10107:T10107)</f>
        <v>30</v>
      </c>
      <c r="V10107" s="20">
        <f>O10107/U10107/F10107</f>
        <v>0.83333333333333337</v>
      </c>
      <c r="W10107" s="4"/>
      <c r="X10107" s="4">
        <f>F10107*U10107</f>
        <v>30</v>
      </c>
      <c r="Y10107" s="47">
        <f t="shared" si="157"/>
        <v>2.8935185185185189E-4</v>
      </c>
      <c r="Z10107" s="4"/>
      <c r="AA10107" s="4">
        <f>60*3*16</f>
        <v>2880</v>
      </c>
      <c r="AB10107" s="4"/>
      <c r="AC10107" s="4" t="s">
        <v>77</v>
      </c>
      <c r="AD10107" s="4" t="s">
        <v>78</v>
      </c>
      <c r="AE10107" s="4"/>
      <c r="AF10107" s="4" t="s">
        <v>38</v>
      </c>
      <c r="AG10107" s="4"/>
    </row>
    <row r="10108" spans="1:33" ht="15" customHeight="1" x14ac:dyDescent="0.25">
      <c r="A10108" s="4">
        <v>5450</v>
      </c>
      <c r="B10108" s="4" t="s">
        <v>114</v>
      </c>
      <c r="C10108" s="4">
        <v>7</v>
      </c>
      <c r="D10108" s="4">
        <v>47</v>
      </c>
      <c r="E10108" s="4">
        <v>1</v>
      </c>
      <c r="F10108" s="4">
        <v>1</v>
      </c>
      <c r="G10108" s="4" t="s">
        <v>19</v>
      </c>
      <c r="H10108" s="26">
        <v>45808</v>
      </c>
      <c r="I10108" s="4" t="s">
        <v>262</v>
      </c>
      <c r="J10108" s="4">
        <v>1</v>
      </c>
      <c r="K10108" s="4">
        <f>1+1</f>
        <v>2</v>
      </c>
      <c r="L10108" s="4">
        <f>1+2+1</f>
        <v>4</v>
      </c>
      <c r="M10108" s="4">
        <f>1+2+1+2</f>
        <v>6</v>
      </c>
      <c r="N10108" s="4">
        <v>2</v>
      </c>
      <c r="O10108" s="4">
        <f>SUM(J10108:N10108)</f>
        <v>15</v>
      </c>
      <c r="P10108" s="4">
        <v>3</v>
      </c>
      <c r="Q10108" s="4">
        <v>3</v>
      </c>
      <c r="R10108" s="4">
        <v>4</v>
      </c>
      <c r="S10108" s="4">
        <v>4</v>
      </c>
      <c r="T10108" s="4">
        <v>2</v>
      </c>
      <c r="U10108" s="4">
        <v>17</v>
      </c>
      <c r="V10108" s="20">
        <f>O10108/U10108/F10108</f>
        <v>0.88235294117647056</v>
      </c>
      <c r="W10108" s="4"/>
      <c r="X10108" s="4">
        <f>F10108*U10108</f>
        <v>17</v>
      </c>
      <c r="Y10108" s="47">
        <f t="shared" si="157"/>
        <v>4.6439628482972134E-4</v>
      </c>
      <c r="Z10108" s="4"/>
      <c r="AA10108" s="4">
        <f>50*2.8*10+50*2.5*4</f>
        <v>1900</v>
      </c>
      <c r="AB10108" s="4"/>
      <c r="AC10108" s="4" t="s">
        <v>90</v>
      </c>
      <c r="AD10108" s="4" t="s">
        <v>86</v>
      </c>
      <c r="AE10108" s="4"/>
      <c r="AF10108" s="4" t="s">
        <v>38</v>
      </c>
      <c r="AG10108" s="4"/>
    </row>
    <row r="10109" spans="1:33" ht="15" customHeight="1" x14ac:dyDescent="0.25">
      <c r="A10109" s="4">
        <v>8001</v>
      </c>
      <c r="B10109" s="4" t="s">
        <v>75</v>
      </c>
      <c r="C10109" s="4">
        <v>13</v>
      </c>
      <c r="D10109" s="4">
        <v>8</v>
      </c>
      <c r="E10109" s="4">
        <v>2</v>
      </c>
      <c r="F10109" s="4">
        <v>1</v>
      </c>
      <c r="G10109" s="4" t="s">
        <v>19</v>
      </c>
      <c r="H10109" s="26">
        <v>45808</v>
      </c>
      <c r="I10109" s="4" t="s">
        <v>262</v>
      </c>
      <c r="J10109" s="4">
        <f>1+2</f>
        <v>3</v>
      </c>
      <c r="K10109" s="4">
        <f>1+3</f>
        <v>4</v>
      </c>
      <c r="L10109" s="4">
        <f>1+2+1</f>
        <v>4</v>
      </c>
      <c r="M10109" s="4">
        <f>2+1+1</f>
        <v>4</v>
      </c>
      <c r="N10109" s="4">
        <v>0</v>
      </c>
      <c r="O10109" s="4">
        <f>SUM(J10109:N10109)</f>
        <v>15</v>
      </c>
      <c r="P10109" s="4">
        <v>2</v>
      </c>
      <c r="Q10109" s="4">
        <v>2</v>
      </c>
      <c r="R10109" s="4">
        <v>4</v>
      </c>
      <c r="S10109" s="4">
        <v>3</v>
      </c>
      <c r="T10109" s="4">
        <v>0</v>
      </c>
      <c r="U10109" s="4">
        <v>18</v>
      </c>
      <c r="V10109" s="20">
        <f>O10109/U10109/F10109</f>
        <v>0.83333333333333337</v>
      </c>
      <c r="W10109" s="4"/>
      <c r="X10109" s="4">
        <f>F10109*U10109</f>
        <v>18</v>
      </c>
      <c r="Y10109" s="47">
        <f t="shared" si="157"/>
        <v>4.3905865823674043E-4</v>
      </c>
      <c r="Z10109" s="4"/>
      <c r="AA10109" s="4">
        <f>65*3*6+65*2.8*4</f>
        <v>1898</v>
      </c>
      <c r="AB10109" s="4"/>
      <c r="AC10109" s="4" t="s">
        <v>77</v>
      </c>
      <c r="AD10109" s="4" t="s">
        <v>78</v>
      </c>
      <c r="AE10109" s="4"/>
      <c r="AF10109" s="4" t="s">
        <v>32</v>
      </c>
      <c r="AG10109" s="4"/>
    </row>
    <row r="10110" spans="1:33" ht="15" customHeight="1" x14ac:dyDescent="0.25">
      <c r="A10110" s="4" t="s">
        <v>153</v>
      </c>
      <c r="B10110" s="4" t="s">
        <v>75</v>
      </c>
      <c r="C10110" s="4">
        <v>12</v>
      </c>
      <c r="D10110" s="4">
        <v>10</v>
      </c>
      <c r="E10110" s="4">
        <v>1</v>
      </c>
      <c r="F10110" s="4">
        <v>1</v>
      </c>
      <c r="G10110" s="4" t="s">
        <v>19</v>
      </c>
      <c r="H10110" s="26">
        <v>45808</v>
      </c>
      <c r="I10110" s="4" t="s">
        <v>262</v>
      </c>
      <c r="J10110" s="4">
        <f>1+1+2</f>
        <v>4</v>
      </c>
      <c r="K10110" s="4">
        <v>3</v>
      </c>
      <c r="L10110" s="4">
        <v>0</v>
      </c>
      <c r="M10110" s="4">
        <v>0</v>
      </c>
      <c r="N10110" s="4">
        <v>0</v>
      </c>
      <c r="O10110" s="4">
        <f>SUM(J10110:N10110)</f>
        <v>7</v>
      </c>
      <c r="P10110" s="4">
        <v>7</v>
      </c>
      <c r="Q10110" s="4">
        <v>7</v>
      </c>
      <c r="R10110" s="4">
        <v>7</v>
      </c>
      <c r="S10110" s="4">
        <v>7</v>
      </c>
      <c r="T10110" s="4">
        <v>3</v>
      </c>
      <c r="U10110" s="4">
        <f>SUM(P10110:T10110)</f>
        <v>31</v>
      </c>
      <c r="V10110" s="20">
        <f>O10110/U10110/F10110</f>
        <v>0.22580645161290322</v>
      </c>
      <c r="W10110" s="4"/>
      <c r="X10110" s="4">
        <f>F10110*U10110</f>
        <v>31</v>
      </c>
      <c r="Y10110" s="47">
        <f t="shared" si="157"/>
        <v>7.7864293659621805E-5</v>
      </c>
      <c r="Z10110" s="4"/>
      <c r="AA10110" s="4">
        <f>50*2*5+50*2.5*5+50*3*6+50*3.5*5</f>
        <v>2900</v>
      </c>
      <c r="AB10110" s="4"/>
      <c r="AC10110" s="4" t="s">
        <v>77</v>
      </c>
      <c r="AD10110" s="4" t="s">
        <v>78</v>
      </c>
      <c r="AE10110" s="4">
        <v>15</v>
      </c>
      <c r="AF10110" s="4" t="s">
        <v>32</v>
      </c>
      <c r="AG10110" s="4"/>
    </row>
    <row r="10111" spans="1:33" ht="15" customHeight="1" x14ac:dyDescent="0.25">
      <c r="A10111" s="4">
        <v>8346</v>
      </c>
      <c r="B10111" s="4" t="s">
        <v>75</v>
      </c>
      <c r="C10111" s="4">
        <v>12</v>
      </c>
      <c r="D10111" s="4">
        <v>10</v>
      </c>
      <c r="E10111" s="4">
        <v>1</v>
      </c>
      <c r="F10111" s="4">
        <v>1</v>
      </c>
      <c r="G10111" s="4" t="s">
        <v>19</v>
      </c>
      <c r="H10111" s="26">
        <v>45808</v>
      </c>
      <c r="I10111" s="4" t="s">
        <v>262</v>
      </c>
      <c r="J10111" s="4">
        <f>1+1</f>
        <v>2</v>
      </c>
      <c r="K10111" s="4">
        <f>1*3</f>
        <v>3</v>
      </c>
      <c r="L10111" s="4">
        <v>1</v>
      </c>
      <c r="M10111" s="4">
        <f>1+1</f>
        <v>2</v>
      </c>
      <c r="N10111" s="4">
        <v>0</v>
      </c>
      <c r="O10111" s="4">
        <f>SUM(J10111:N10111)</f>
        <v>8</v>
      </c>
      <c r="P10111" s="4">
        <v>5</v>
      </c>
      <c r="Q10111" s="4">
        <v>4</v>
      </c>
      <c r="R10111" s="4">
        <v>3</v>
      </c>
      <c r="S10111" s="4">
        <v>5</v>
      </c>
      <c r="T10111" s="4">
        <v>0</v>
      </c>
      <c r="U10111" s="4">
        <f>SUM(P10111:T10111)</f>
        <v>17</v>
      </c>
      <c r="V10111" s="20">
        <f>O10111/U10111/F10111</f>
        <v>0.47058823529411764</v>
      </c>
      <c r="W10111" s="4"/>
      <c r="X10111" s="4">
        <f>F10111*U10111</f>
        <v>17</v>
      </c>
      <c r="Y10111" s="47">
        <f t="shared" si="157"/>
        <v>9.8863074641621353E-5</v>
      </c>
      <c r="Z10111" s="4"/>
      <c r="AA10111" s="4">
        <f>70*4*17</f>
        <v>4760</v>
      </c>
      <c r="AB10111" s="4"/>
      <c r="AC10111" s="4" t="s">
        <v>77</v>
      </c>
      <c r="AD10111" s="4" t="s">
        <v>78</v>
      </c>
      <c r="AE10111" s="4"/>
      <c r="AF10111" s="4" t="s">
        <v>32</v>
      </c>
      <c r="AG10111" s="4"/>
    </row>
    <row r="10112" spans="1:33" ht="15" customHeight="1" x14ac:dyDescent="0.25">
      <c r="A10112" s="4">
        <v>4636</v>
      </c>
      <c r="B10112" s="4" t="s">
        <v>75</v>
      </c>
      <c r="C10112" s="4">
        <v>12</v>
      </c>
      <c r="D10112" s="4">
        <v>3</v>
      </c>
      <c r="E10112" s="4">
        <v>2</v>
      </c>
      <c r="F10112" s="4">
        <v>1</v>
      </c>
      <c r="G10112" s="4" t="s">
        <v>19</v>
      </c>
      <c r="H10112" s="26">
        <v>45808</v>
      </c>
      <c r="I10112" s="29" t="s">
        <v>262</v>
      </c>
      <c r="J10112" s="4">
        <v>0</v>
      </c>
      <c r="K10112" s="4">
        <v>6</v>
      </c>
      <c r="L10112" s="4">
        <v>0</v>
      </c>
      <c r="M10112" s="4">
        <v>7</v>
      </c>
      <c r="N10112" s="4">
        <v>0</v>
      </c>
      <c r="O10112" s="4">
        <f>SUM(J10112:N10112)</f>
        <v>13</v>
      </c>
      <c r="P10112" s="4">
        <v>6</v>
      </c>
      <c r="Q10112" s="4">
        <v>2</v>
      </c>
      <c r="R10112" s="4">
        <v>4</v>
      </c>
      <c r="S10112" s="4">
        <v>7</v>
      </c>
      <c r="T10112" s="4">
        <v>0</v>
      </c>
      <c r="U10112" s="4">
        <f>SUM(P10112:T10112)</f>
        <v>19</v>
      </c>
      <c r="V10112" s="20">
        <f>O10112/U10112/F10112</f>
        <v>0.68421052631578949</v>
      </c>
      <c r="W10112" s="4"/>
      <c r="X10112" s="4">
        <f>F10112*U10112</f>
        <v>19</v>
      </c>
      <c r="Y10112" s="47">
        <f t="shared" si="157"/>
        <v>4.0726817042606515E-4</v>
      </c>
      <c r="Z10112" s="4"/>
      <c r="AA10112" s="4">
        <f>70*2*12</f>
        <v>1680</v>
      </c>
      <c r="AB10112" s="4"/>
      <c r="AC10112" s="4"/>
      <c r="AD10112" s="4" t="s">
        <v>86</v>
      </c>
      <c r="AE10112" s="4"/>
      <c r="AF10112" s="4" t="s">
        <v>32</v>
      </c>
      <c r="AG10112" s="4"/>
    </row>
    <row r="10113" spans="1:33" ht="15" customHeight="1" x14ac:dyDescent="0.25">
      <c r="A10113" s="29">
        <v>5411</v>
      </c>
      <c r="B10113" s="31" t="s">
        <v>75</v>
      </c>
      <c r="C10113" s="29">
        <v>13</v>
      </c>
      <c r="D10113" s="29">
        <v>2</v>
      </c>
      <c r="E10113" s="29">
        <v>1</v>
      </c>
      <c r="F10113" s="29">
        <v>1</v>
      </c>
      <c r="G10113" s="29" t="s">
        <v>19</v>
      </c>
      <c r="H10113" s="26">
        <v>45808</v>
      </c>
      <c r="I10113" s="29" t="s">
        <v>262</v>
      </c>
      <c r="J10113" s="29">
        <v>2</v>
      </c>
      <c r="K10113" s="29">
        <v>0</v>
      </c>
      <c r="L10113" s="29">
        <v>0</v>
      </c>
      <c r="M10113" s="29">
        <v>0</v>
      </c>
      <c r="N10113" s="29">
        <v>0</v>
      </c>
      <c r="O10113" s="29">
        <v>2</v>
      </c>
      <c r="P10113" s="29">
        <v>5</v>
      </c>
      <c r="Q10113" s="29">
        <v>4</v>
      </c>
      <c r="R10113" s="29">
        <v>2</v>
      </c>
      <c r="S10113" s="29">
        <v>0</v>
      </c>
      <c r="T10113" s="29">
        <v>0</v>
      </c>
      <c r="U10113" s="29">
        <v>20</v>
      </c>
      <c r="V10113" s="32">
        <v>0.1</v>
      </c>
      <c r="W10113" s="32"/>
      <c r="X10113" s="33">
        <v>20</v>
      </c>
      <c r="Y10113" s="47">
        <f t="shared" si="157"/>
        <v>2.6525198938992045E-4</v>
      </c>
      <c r="Z10113" s="32"/>
      <c r="AA10113" s="29">
        <v>377</v>
      </c>
      <c r="AB10113" s="29"/>
      <c r="AC10113" s="29" t="s">
        <v>108</v>
      </c>
      <c r="AD10113" s="29" t="s">
        <v>110</v>
      </c>
      <c r="AE10113" s="29"/>
      <c r="AF10113" s="29" t="s">
        <v>32</v>
      </c>
      <c r="AG10113" s="29"/>
    </row>
    <row r="10114" spans="1:33" ht="15" customHeight="1" x14ac:dyDescent="0.25">
      <c r="A10114" s="29">
        <v>8343</v>
      </c>
      <c r="B10114" s="31" t="s">
        <v>75</v>
      </c>
      <c r="C10114" s="29">
        <v>13</v>
      </c>
      <c r="D10114" s="29">
        <v>1</v>
      </c>
      <c r="E10114" s="29">
        <v>2</v>
      </c>
      <c r="F10114" s="29">
        <v>1</v>
      </c>
      <c r="G10114" s="29" t="s">
        <v>19</v>
      </c>
      <c r="H10114" s="26">
        <v>45808</v>
      </c>
      <c r="I10114" s="29" t="s">
        <v>262</v>
      </c>
      <c r="J10114" s="29">
        <v>1.6</v>
      </c>
      <c r="K10114" s="29">
        <v>0</v>
      </c>
      <c r="L10114" s="29">
        <v>0</v>
      </c>
      <c r="M10114" s="29">
        <v>1.1000000000000001</v>
      </c>
      <c r="N10114" s="29">
        <v>0</v>
      </c>
      <c r="O10114" s="29">
        <v>2.7</v>
      </c>
      <c r="P10114" s="29">
        <v>7</v>
      </c>
      <c r="Q10114" s="29">
        <v>3</v>
      </c>
      <c r="R10114" s="29">
        <v>2</v>
      </c>
      <c r="S10114" s="29">
        <v>7</v>
      </c>
      <c r="T10114" s="29">
        <v>2</v>
      </c>
      <c r="U10114" s="29">
        <v>21</v>
      </c>
      <c r="V10114" s="32">
        <v>0.12857142899999999</v>
      </c>
      <c r="W10114" s="32"/>
      <c r="X10114" s="33">
        <v>21</v>
      </c>
      <c r="Y10114" s="47">
        <f t="shared" si="157"/>
        <v>1.0714285714285715E-4</v>
      </c>
      <c r="Z10114" s="32"/>
      <c r="AA10114" s="29">
        <v>1200</v>
      </c>
      <c r="AB10114" s="29">
        <v>0</v>
      </c>
      <c r="AC10114" s="29" t="s">
        <v>77</v>
      </c>
      <c r="AD10114" s="29" t="s">
        <v>110</v>
      </c>
      <c r="AE10114" s="29"/>
      <c r="AF10114" s="29" t="s">
        <v>32</v>
      </c>
      <c r="AG10114" s="29"/>
    </row>
    <row r="10115" spans="1:33" ht="15" customHeight="1" x14ac:dyDescent="0.25">
      <c r="A10115" s="4">
        <v>8363</v>
      </c>
      <c r="B10115" s="4" t="s">
        <v>114</v>
      </c>
      <c r="C10115" s="4">
        <v>6</v>
      </c>
      <c r="D10115" s="4">
        <v>44</v>
      </c>
      <c r="E10115" s="4">
        <v>2</v>
      </c>
      <c r="F10115" s="4">
        <v>1</v>
      </c>
      <c r="G10115" s="4" t="s">
        <v>19</v>
      </c>
      <c r="H10115" s="26">
        <v>45838</v>
      </c>
      <c r="I10115" s="4" t="s">
        <v>279</v>
      </c>
      <c r="J10115" s="4">
        <v>0</v>
      </c>
      <c r="K10115" s="4">
        <v>0</v>
      </c>
      <c r="L10115" s="4">
        <f>2+1+1</f>
        <v>4</v>
      </c>
      <c r="M10115" s="4">
        <v>0</v>
      </c>
      <c r="N10115" s="4">
        <v>0</v>
      </c>
      <c r="O10115" s="4">
        <f>SUM(J10115:N10115)</f>
        <v>4</v>
      </c>
      <c r="P10115" s="4">
        <v>0</v>
      </c>
      <c r="Q10115" s="4">
        <v>0</v>
      </c>
      <c r="R10115" s="4">
        <v>6</v>
      </c>
      <c r="S10115" s="4">
        <v>0</v>
      </c>
      <c r="T10115" s="4">
        <v>0</v>
      </c>
      <c r="U10115" s="4">
        <f>SUM(P10115:T10115)</f>
        <v>6</v>
      </c>
      <c r="V10115" s="20">
        <f>O10115/U10115/F10115</f>
        <v>0.66666666666666663</v>
      </c>
      <c r="W10115" s="4"/>
      <c r="X10115" s="4">
        <f>F10115*U10115</f>
        <v>6</v>
      </c>
      <c r="Y10115" s="47">
        <f t="shared" ref="Y10115:Y10178" si="158">O10115/U10115/AA10115</f>
        <v>1.4524328249818446E-4</v>
      </c>
      <c r="Z10115" s="4"/>
      <c r="AA10115" s="4">
        <f>75*3.6*17</f>
        <v>4590</v>
      </c>
      <c r="AB10115" s="4"/>
      <c r="AC10115" s="4"/>
      <c r="AD10115" s="4"/>
      <c r="AE10115" s="4"/>
      <c r="AF10115" s="4" t="s">
        <v>39</v>
      </c>
      <c r="AG10115" s="4"/>
    </row>
    <row r="10116" spans="1:33" ht="15" customHeight="1" x14ac:dyDescent="0.25">
      <c r="A10116" s="4" t="s">
        <v>115</v>
      </c>
      <c r="B10116" s="4" t="s">
        <v>114</v>
      </c>
      <c r="C10116" s="4">
        <v>6</v>
      </c>
      <c r="D10116" s="4">
        <v>44</v>
      </c>
      <c r="E10116" s="4">
        <v>1</v>
      </c>
      <c r="F10116" s="4">
        <v>1</v>
      </c>
      <c r="G10116" s="4" t="s">
        <v>19</v>
      </c>
      <c r="H10116" s="26">
        <v>45838</v>
      </c>
      <c r="I10116" s="4" t="s">
        <v>279</v>
      </c>
      <c r="J10116" s="4">
        <f>50+20</f>
        <v>70</v>
      </c>
      <c r="K10116" s="4">
        <f>30+40+50</f>
        <v>120</v>
      </c>
      <c r="L10116" s="4">
        <f>40+20</f>
        <v>60</v>
      </c>
      <c r="M10116" s="4">
        <f>50+50</f>
        <v>100</v>
      </c>
      <c r="N10116" s="4">
        <v>20</v>
      </c>
      <c r="O10116" s="4">
        <f>SUM(J10116:N10116)</f>
        <v>370</v>
      </c>
      <c r="P10116" s="4">
        <v>2</v>
      </c>
      <c r="Q10116" s="4">
        <v>3</v>
      </c>
      <c r="R10116" s="4">
        <v>2</v>
      </c>
      <c r="S10116" s="4">
        <v>2</v>
      </c>
      <c r="T10116" s="4">
        <v>1</v>
      </c>
      <c r="U10116" s="4">
        <f>SUM(P10116:T10116)</f>
        <v>10</v>
      </c>
      <c r="V10116" s="20">
        <f>O10116/U10116/F10116</f>
        <v>37</v>
      </c>
      <c r="W10116" s="4"/>
      <c r="X10116" s="4">
        <f>F10116*U10116</f>
        <v>10</v>
      </c>
      <c r="Y10116" s="47">
        <f t="shared" si="158"/>
        <v>7.1373456790123453E-3</v>
      </c>
      <c r="Z10116" s="4"/>
      <c r="AA10116" s="4">
        <f>50*4.32*24</f>
        <v>5184</v>
      </c>
      <c r="AB10116" s="4"/>
      <c r="AC10116" s="4" t="s">
        <v>77</v>
      </c>
      <c r="AD10116" s="4" t="s">
        <v>78</v>
      </c>
      <c r="AE10116" s="4">
        <v>15</v>
      </c>
      <c r="AF10116" s="4" t="s">
        <v>39</v>
      </c>
      <c r="AG10116" s="4"/>
    </row>
    <row r="10117" spans="1:33" ht="15" customHeight="1" x14ac:dyDescent="0.25">
      <c r="A10117" s="4">
        <v>4730</v>
      </c>
      <c r="B10117" s="4" t="s">
        <v>114</v>
      </c>
      <c r="C10117" s="4">
        <v>6</v>
      </c>
      <c r="D10117" s="4">
        <v>44</v>
      </c>
      <c r="E10117" s="4">
        <v>1</v>
      </c>
      <c r="F10117" s="4">
        <v>1</v>
      </c>
      <c r="G10117" s="4" t="s">
        <v>19</v>
      </c>
      <c r="H10117" s="26">
        <v>45838</v>
      </c>
      <c r="I10117" s="4" t="s">
        <v>279</v>
      </c>
      <c r="J10117" s="4">
        <f>3+3+4</f>
        <v>10</v>
      </c>
      <c r="K10117" s="4">
        <v>3</v>
      </c>
      <c r="L10117" s="4">
        <v>0</v>
      </c>
      <c r="M10117" s="4">
        <v>0</v>
      </c>
      <c r="N10117" s="4">
        <v>0</v>
      </c>
      <c r="O10117" s="4">
        <f>SUM(J10117:N10117)</f>
        <v>13</v>
      </c>
      <c r="P10117" s="4">
        <v>7</v>
      </c>
      <c r="Q10117" s="4">
        <v>1</v>
      </c>
      <c r="R10117" s="4">
        <v>0</v>
      </c>
      <c r="S10117" s="4">
        <v>0</v>
      </c>
      <c r="T10117" s="4">
        <v>0</v>
      </c>
      <c r="U10117" s="4">
        <f>SUM(P10117:T10117)</f>
        <v>8</v>
      </c>
      <c r="V10117" s="20">
        <f>O10117/U10117/F10117</f>
        <v>1.625</v>
      </c>
      <c r="W10117" s="4"/>
      <c r="X10117" s="4">
        <f>F10117*U10117</f>
        <v>8</v>
      </c>
      <c r="Y10117" s="47">
        <f t="shared" si="158"/>
        <v>4.9242424242424245E-4</v>
      </c>
      <c r="Z10117" s="4"/>
      <c r="AA10117" s="4">
        <f>60*3.2*4+60*7*5+60*3.6*2</f>
        <v>3300</v>
      </c>
      <c r="AB10117" s="4"/>
      <c r="AC10117" s="4" t="s">
        <v>77</v>
      </c>
      <c r="AD10117" s="4"/>
      <c r="AE10117" s="4"/>
      <c r="AF10117" s="4" t="s">
        <v>39</v>
      </c>
      <c r="AG10117" s="4"/>
    </row>
    <row r="10118" spans="1:33" ht="15" customHeight="1" x14ac:dyDescent="0.25">
      <c r="A10118" s="4">
        <v>1884</v>
      </c>
      <c r="B10118" s="4" t="s">
        <v>114</v>
      </c>
      <c r="C10118" s="4">
        <v>6</v>
      </c>
      <c r="D10118" s="4" t="s">
        <v>117</v>
      </c>
      <c r="E10118" s="4">
        <v>1</v>
      </c>
      <c r="F10118" s="4">
        <v>1</v>
      </c>
      <c r="G10118" s="4" t="s">
        <v>19</v>
      </c>
      <c r="H10118" s="26">
        <v>45838</v>
      </c>
      <c r="I10118" s="4" t="s">
        <v>279</v>
      </c>
      <c r="J10118" s="4">
        <f>6+7</f>
        <v>13</v>
      </c>
      <c r="K10118" s="4">
        <v>0</v>
      </c>
      <c r="L10118" s="4">
        <v>0</v>
      </c>
      <c r="M10118" s="4">
        <v>0</v>
      </c>
      <c r="N10118" s="4">
        <v>0</v>
      </c>
      <c r="O10118" s="4">
        <f>SUM(J10118:N10118)</f>
        <v>13</v>
      </c>
      <c r="P10118" s="4">
        <v>7</v>
      </c>
      <c r="Q10118" s="4">
        <v>7</v>
      </c>
      <c r="R10118" s="4">
        <v>7</v>
      </c>
      <c r="S10118" s="4">
        <v>7</v>
      </c>
      <c r="T10118" s="4">
        <v>2</v>
      </c>
      <c r="U10118" s="4">
        <f>SUM(P10118:T10118)</f>
        <v>30</v>
      </c>
      <c r="V10118" s="20">
        <f>O10118/U10118/F10118</f>
        <v>0.43333333333333335</v>
      </c>
      <c r="W10118" s="4"/>
      <c r="X10118" s="4">
        <f>F10118*U10118</f>
        <v>30</v>
      </c>
      <c r="Y10118" s="47">
        <f t="shared" si="158"/>
        <v>2.0883534136546185E-4</v>
      </c>
      <c r="Z10118" s="4"/>
      <c r="AA10118" s="4">
        <f>50*2.5*7+50*2*12</f>
        <v>2075</v>
      </c>
      <c r="AB10118" s="4"/>
      <c r="AC10118" s="4" t="s">
        <v>90</v>
      </c>
      <c r="AD10118" s="4" t="s">
        <v>86</v>
      </c>
      <c r="AE10118" s="4">
        <v>3.5</v>
      </c>
      <c r="AF10118" s="4" t="s">
        <v>39</v>
      </c>
      <c r="AG10118" s="4"/>
    </row>
    <row r="10119" spans="1:33" ht="15" customHeight="1" x14ac:dyDescent="0.25">
      <c r="A10119" s="4">
        <v>5320</v>
      </c>
      <c r="B10119" s="4" t="s">
        <v>114</v>
      </c>
      <c r="C10119" s="4">
        <v>6</v>
      </c>
      <c r="D10119" s="4" t="s">
        <v>229</v>
      </c>
      <c r="E10119" s="4">
        <v>2</v>
      </c>
      <c r="F10119" s="4">
        <v>1</v>
      </c>
      <c r="G10119" s="4" t="s">
        <v>19</v>
      </c>
      <c r="H10119" s="26">
        <v>45838</v>
      </c>
      <c r="I10119" s="4" t="s">
        <v>279</v>
      </c>
      <c r="J10119" s="4">
        <v>0</v>
      </c>
      <c r="K10119" s="4">
        <f>6+5</f>
        <v>11</v>
      </c>
      <c r="L10119" s="4">
        <f>4+7</f>
        <v>11</v>
      </c>
      <c r="M10119" s="4">
        <v>0</v>
      </c>
      <c r="N10119" s="4">
        <v>0</v>
      </c>
      <c r="O10119" s="4">
        <f>SUM(J10119:N10119)</f>
        <v>22</v>
      </c>
      <c r="P10119" s="4">
        <v>4</v>
      </c>
      <c r="Q10119" s="4">
        <v>4</v>
      </c>
      <c r="R10119" s="4">
        <v>4</v>
      </c>
      <c r="S10119" s="4">
        <v>4</v>
      </c>
      <c r="T10119" s="4">
        <v>2</v>
      </c>
      <c r="U10119" s="4">
        <f>SUM(P10119:T10119)</f>
        <v>18</v>
      </c>
      <c r="V10119" s="20">
        <f>O10119/U10119/F10119</f>
        <v>1.2222222222222223</v>
      </c>
      <c r="W10119" s="4"/>
      <c r="X10119" s="4">
        <f>F10119*U10119</f>
        <v>18</v>
      </c>
      <c r="Y10119" s="47">
        <f t="shared" si="158"/>
        <v>2.1087339927919639E-4</v>
      </c>
      <c r="Z10119" s="4"/>
      <c r="AA10119" s="4">
        <f>60*4.2*4+60*4.5*6+60*4.8*6+60*4.8*5</f>
        <v>5796</v>
      </c>
      <c r="AB10119" s="4">
        <v>500</v>
      </c>
      <c r="AC10119" s="4" t="s">
        <v>77</v>
      </c>
      <c r="AD10119" s="4" t="s">
        <v>78</v>
      </c>
      <c r="AE10119" s="4">
        <v>15</v>
      </c>
      <c r="AF10119" s="4" t="s">
        <v>39</v>
      </c>
      <c r="AG10119" s="4" t="s">
        <v>467</v>
      </c>
    </row>
    <row r="10120" spans="1:33" ht="15" customHeight="1" x14ac:dyDescent="0.25">
      <c r="A10120" s="4" t="s">
        <v>120</v>
      </c>
      <c r="B10120" s="4" t="s">
        <v>114</v>
      </c>
      <c r="C10120" s="4">
        <v>6</v>
      </c>
      <c r="D10120" s="4"/>
      <c r="E10120" s="4">
        <v>2</v>
      </c>
      <c r="F10120" s="4">
        <v>1</v>
      </c>
      <c r="G10120" s="4" t="s">
        <v>19</v>
      </c>
      <c r="H10120" s="26">
        <v>45838</v>
      </c>
      <c r="I10120" s="4" t="s">
        <v>279</v>
      </c>
      <c r="J10120" s="4">
        <f>8+9+6+5+4</f>
        <v>32</v>
      </c>
      <c r="K10120" s="4">
        <f>4+7+5</f>
        <v>16</v>
      </c>
      <c r="L10120" s="4">
        <f>3+6</f>
        <v>9</v>
      </c>
      <c r="M10120" s="4">
        <f>3+6+4+5</f>
        <v>18</v>
      </c>
      <c r="N10120" s="4">
        <v>0</v>
      </c>
      <c r="O10120" s="4">
        <f>SUM(J10120:N10120)</f>
        <v>75</v>
      </c>
      <c r="P10120" s="4">
        <v>4</v>
      </c>
      <c r="Q10120" s="4">
        <v>3</v>
      </c>
      <c r="R10120" s="4">
        <v>2</v>
      </c>
      <c r="S10120" s="4">
        <v>4</v>
      </c>
      <c r="T10120" s="4">
        <v>0</v>
      </c>
      <c r="U10120" s="4">
        <f>SUM(P10120:T10120)</f>
        <v>13</v>
      </c>
      <c r="V10120" s="20">
        <f>O10120/U10120/F10120</f>
        <v>5.7692307692307692</v>
      </c>
      <c r="W10120" s="4"/>
      <c r="X10120" s="4">
        <f>F10120*U10120</f>
        <v>13</v>
      </c>
      <c r="Y10120" s="47">
        <f t="shared" si="158"/>
        <v>1.1312217194570135E-3</v>
      </c>
      <c r="Z10120" s="4"/>
      <c r="AA10120" s="4">
        <f>60*3*15+60*2*20</f>
        <v>5100</v>
      </c>
      <c r="AB10120" s="4"/>
      <c r="AC10120" s="4" t="s">
        <v>77</v>
      </c>
      <c r="AD10120" s="4" t="s">
        <v>78</v>
      </c>
      <c r="AE10120" s="4">
        <v>15</v>
      </c>
      <c r="AF10120" s="4" t="s">
        <v>39</v>
      </c>
      <c r="AG10120" s="4"/>
    </row>
    <row r="10121" spans="1:33" ht="15" customHeight="1" x14ac:dyDescent="0.25">
      <c r="A10121" s="4">
        <v>8192</v>
      </c>
      <c r="B10121" s="4" t="s">
        <v>114</v>
      </c>
      <c r="C10121" s="4">
        <v>6</v>
      </c>
      <c r="D10121" s="4" t="s">
        <v>117</v>
      </c>
      <c r="E10121" s="4">
        <v>1</v>
      </c>
      <c r="F10121" s="4">
        <v>1</v>
      </c>
      <c r="G10121" s="4" t="s">
        <v>19</v>
      </c>
      <c r="H10121" s="26">
        <v>45838</v>
      </c>
      <c r="I10121" s="4" t="s">
        <v>279</v>
      </c>
      <c r="J10121" s="4">
        <v>0</v>
      </c>
      <c r="K10121" s="4">
        <v>0</v>
      </c>
      <c r="L10121" s="4">
        <v>1</v>
      </c>
      <c r="M10121" s="4">
        <f>1+1</f>
        <v>2</v>
      </c>
      <c r="N10121" s="4">
        <v>1</v>
      </c>
      <c r="O10121" s="4">
        <f>SUM(J10121:N10121)</f>
        <v>4</v>
      </c>
      <c r="P10121" s="4">
        <v>4</v>
      </c>
      <c r="Q10121" s="4">
        <v>0</v>
      </c>
      <c r="R10121" s="4">
        <v>1</v>
      </c>
      <c r="S10121" s="4">
        <v>7</v>
      </c>
      <c r="T10121" s="4">
        <v>2</v>
      </c>
      <c r="U10121" s="4">
        <v>19</v>
      </c>
      <c r="V10121" s="20">
        <f>O10121/U10121/F10121</f>
        <v>0.21052631578947367</v>
      </c>
      <c r="W10121" s="4"/>
      <c r="X10121" s="4">
        <f>F10121*U10121</f>
        <v>19</v>
      </c>
      <c r="Y10121" s="47">
        <f t="shared" si="158"/>
        <v>7.045726766715986E-5</v>
      </c>
      <c r="Z10121" s="4"/>
      <c r="AA10121" s="4">
        <f>60*2.8*6+60*3*6+60*3.5*2+60*2*4</f>
        <v>2988</v>
      </c>
      <c r="AB10121" s="4"/>
      <c r="AC10121" s="4" t="s">
        <v>90</v>
      </c>
      <c r="AD10121" s="4" t="s">
        <v>86</v>
      </c>
      <c r="AE10121" s="4"/>
      <c r="AF10121" s="4" t="s">
        <v>39</v>
      </c>
      <c r="AG10121" s="4"/>
    </row>
    <row r="10122" spans="1:33" ht="15" customHeight="1" x14ac:dyDescent="0.25">
      <c r="A10122" s="4">
        <v>923</v>
      </c>
      <c r="B10122" s="4" t="s">
        <v>114</v>
      </c>
      <c r="C10122" s="4">
        <v>6</v>
      </c>
      <c r="D10122" s="4" t="s">
        <v>227</v>
      </c>
      <c r="E10122" s="4">
        <v>2</v>
      </c>
      <c r="F10122" s="4">
        <v>1</v>
      </c>
      <c r="G10122" s="4" t="s">
        <v>19</v>
      </c>
      <c r="H10122" s="26">
        <v>45838</v>
      </c>
      <c r="I10122" s="4" t="s">
        <v>279</v>
      </c>
      <c r="J10122" s="4">
        <v>0</v>
      </c>
      <c r="K10122" s="4">
        <f>1+2+1</f>
        <v>4</v>
      </c>
      <c r="L10122" s="4">
        <f>1+2+1</f>
        <v>4</v>
      </c>
      <c r="M10122" s="4">
        <v>0</v>
      </c>
      <c r="N10122" s="4">
        <v>0</v>
      </c>
      <c r="O10122" s="4">
        <f>SUM(J10122:N10122)</f>
        <v>8</v>
      </c>
      <c r="P10122" s="4">
        <v>0</v>
      </c>
      <c r="Q10122" s="4">
        <v>3</v>
      </c>
      <c r="R10122" s="4">
        <v>3</v>
      </c>
      <c r="S10122" s="4">
        <v>0</v>
      </c>
      <c r="T10122" s="4">
        <v>0</v>
      </c>
      <c r="U10122" s="4">
        <f>SUM(P10122:T10122)</f>
        <v>6</v>
      </c>
      <c r="V10122" s="20">
        <f>O10122/U10122/F10122</f>
        <v>1.3333333333333333</v>
      </c>
      <c r="W10122" s="4"/>
      <c r="X10122" s="4">
        <f>F10122*U10122</f>
        <v>6</v>
      </c>
      <c r="Y10122" s="47">
        <f t="shared" si="158"/>
        <v>8.0808080808080808E-4</v>
      </c>
      <c r="Z10122" s="4"/>
      <c r="AA10122" s="4">
        <f>55*3*10</f>
        <v>1650</v>
      </c>
      <c r="AB10122" s="4"/>
      <c r="AC10122" s="4" t="s">
        <v>77</v>
      </c>
      <c r="AD10122" s="4" t="s">
        <v>78</v>
      </c>
      <c r="AE10122" s="4">
        <v>4</v>
      </c>
      <c r="AF10122" s="4" t="s">
        <v>39</v>
      </c>
      <c r="AG10122" s="4"/>
    </row>
    <row r="10123" spans="1:33" ht="15" customHeight="1" x14ac:dyDescent="0.25">
      <c r="A10123" s="4">
        <v>1120</v>
      </c>
      <c r="B10123" s="4" t="s">
        <v>114</v>
      </c>
      <c r="C10123" s="4">
        <v>6</v>
      </c>
      <c r="D10123" s="4" t="s">
        <v>227</v>
      </c>
      <c r="E10123" s="4">
        <v>2</v>
      </c>
      <c r="F10123" s="4">
        <v>1</v>
      </c>
      <c r="G10123" s="4" t="s">
        <v>19</v>
      </c>
      <c r="H10123" s="26">
        <v>45838</v>
      </c>
      <c r="I10123" s="4" t="s">
        <v>279</v>
      </c>
      <c r="J10123" s="4">
        <v>1</v>
      </c>
      <c r="K10123" s="4">
        <v>1</v>
      </c>
      <c r="L10123" s="4">
        <v>1</v>
      </c>
      <c r="M10123" s="4">
        <v>0</v>
      </c>
      <c r="N10123" s="4">
        <v>0</v>
      </c>
      <c r="O10123" s="4">
        <f>SUM(J10123:N10123)</f>
        <v>3</v>
      </c>
      <c r="P10123" s="4">
        <v>2</v>
      </c>
      <c r="Q10123" s="4">
        <v>2</v>
      </c>
      <c r="R10123" s="4">
        <v>2</v>
      </c>
      <c r="S10123" s="4">
        <v>2</v>
      </c>
      <c r="T10123" s="4">
        <v>0</v>
      </c>
      <c r="U10123" s="4">
        <f>SUM(P10123:T10123)</f>
        <v>8</v>
      </c>
      <c r="V10123" s="20">
        <f>O10123/U10123/F10123</f>
        <v>0.375</v>
      </c>
      <c r="W10123" s="4"/>
      <c r="X10123" s="4">
        <f>F10123*U10123</f>
        <v>8</v>
      </c>
      <c r="Y10123" s="47">
        <f t="shared" si="158"/>
        <v>3.7500000000000001E-4</v>
      </c>
      <c r="Z10123" s="4"/>
      <c r="AA10123" s="4">
        <f>50*3*4+50*2*4</f>
        <v>1000</v>
      </c>
      <c r="AB10123" s="4"/>
      <c r="AC10123" s="4" t="s">
        <v>77</v>
      </c>
      <c r="AD10123" s="4" t="s">
        <v>86</v>
      </c>
      <c r="AE10123" s="4">
        <v>3.5</v>
      </c>
      <c r="AF10123" s="4" t="s">
        <v>39</v>
      </c>
      <c r="AG10123" s="4"/>
    </row>
    <row r="10124" spans="1:33" ht="15" customHeight="1" x14ac:dyDescent="0.25">
      <c r="A10124" s="4">
        <v>5870</v>
      </c>
      <c r="B10124" s="4" t="s">
        <v>114</v>
      </c>
      <c r="C10124" s="4">
        <v>5</v>
      </c>
      <c r="D10124" s="4">
        <v>50</v>
      </c>
      <c r="E10124" s="4">
        <v>2</v>
      </c>
      <c r="F10124" s="4">
        <v>1</v>
      </c>
      <c r="G10124" s="4" t="s">
        <v>19</v>
      </c>
      <c r="H10124" s="26">
        <v>45838</v>
      </c>
      <c r="I10124" s="4" t="s">
        <v>279</v>
      </c>
      <c r="J10124" s="4">
        <f>4+3.3+4+4.8+3+1+1.3</f>
        <v>21.400000000000002</v>
      </c>
      <c r="K10124" s="4">
        <f>3+1.1+0.8+0.9+1+1.3</f>
        <v>8.1</v>
      </c>
      <c r="L10124" s="4">
        <f>0.4+1+1.6+1.1+0.8+0.8+1.5</f>
        <v>7.1999999999999993</v>
      </c>
      <c r="M10124" s="4">
        <f>1.6+1.8+0.6</f>
        <v>4</v>
      </c>
      <c r="N10124" s="4">
        <v>0</v>
      </c>
      <c r="O10124" s="4">
        <f>SUM(J10124:N10124)</f>
        <v>40.700000000000003</v>
      </c>
      <c r="P10124" s="4">
        <v>7</v>
      </c>
      <c r="Q10124" s="4">
        <v>7</v>
      </c>
      <c r="R10124" s="4">
        <v>7</v>
      </c>
      <c r="S10124" s="4">
        <v>7</v>
      </c>
      <c r="T10124" s="4">
        <v>2</v>
      </c>
      <c r="U10124" s="4">
        <f>SUM(P10124:T10124)</f>
        <v>30</v>
      </c>
      <c r="V10124" s="20">
        <f>O10124/U10124/F10124</f>
        <v>1.3566666666666667</v>
      </c>
      <c r="W10124" s="4"/>
      <c r="X10124" s="4">
        <f>F10124*U10124</f>
        <v>30</v>
      </c>
      <c r="Y10124" s="47">
        <f t="shared" si="158"/>
        <v>2.5964912280701757E-4</v>
      </c>
      <c r="Z10124" s="4"/>
      <c r="AA10124" s="4">
        <f>55*9*2+55*8*2+55*4.5*8+55*2.5*10</f>
        <v>5225</v>
      </c>
      <c r="AB10124" s="4">
        <v>100</v>
      </c>
      <c r="AC10124" s="4" t="s">
        <v>124</v>
      </c>
      <c r="AD10124" s="4" t="s">
        <v>78</v>
      </c>
      <c r="AE10124" s="4">
        <v>15</v>
      </c>
      <c r="AF10124" s="4" t="s">
        <v>40</v>
      </c>
      <c r="AG10124" s="4" t="s">
        <v>510</v>
      </c>
    </row>
    <row r="10125" spans="1:33" ht="15" customHeight="1" x14ac:dyDescent="0.25">
      <c r="A10125" s="4">
        <v>94</v>
      </c>
      <c r="B10125" s="4" t="s">
        <v>114</v>
      </c>
      <c r="C10125" s="4">
        <v>5</v>
      </c>
      <c r="D10125" s="4">
        <v>50</v>
      </c>
      <c r="E10125" s="4">
        <v>2</v>
      </c>
      <c r="F10125" s="4">
        <v>1</v>
      </c>
      <c r="G10125" s="4" t="s">
        <v>19</v>
      </c>
      <c r="H10125" s="26">
        <v>45838</v>
      </c>
      <c r="I10125" s="4" t="s">
        <v>279</v>
      </c>
      <c r="J10125" s="4">
        <f>2+1</f>
        <v>3</v>
      </c>
      <c r="K10125" s="4">
        <v>0</v>
      </c>
      <c r="L10125" s="4">
        <v>0</v>
      </c>
      <c r="M10125" s="4">
        <v>0</v>
      </c>
      <c r="N10125" s="4">
        <v>0</v>
      </c>
      <c r="O10125" s="4">
        <f>SUM(J10125:N10125)</f>
        <v>3</v>
      </c>
      <c r="P10125" s="4">
        <v>7</v>
      </c>
      <c r="Q10125" s="4">
        <v>7</v>
      </c>
      <c r="R10125" s="4">
        <v>6</v>
      </c>
      <c r="S10125" s="4">
        <v>0</v>
      </c>
      <c r="T10125" s="4">
        <v>0</v>
      </c>
      <c r="U10125" s="4">
        <f>SUM(P10125:T10125)</f>
        <v>20</v>
      </c>
      <c r="V10125" s="20">
        <f>O10125/U10125/F10125</f>
        <v>0.15</v>
      </c>
      <c r="W10125" s="4"/>
      <c r="X10125" s="4">
        <f>F10125*U10125</f>
        <v>20</v>
      </c>
      <c r="Y10125" s="47">
        <f t="shared" si="158"/>
        <v>2.0833333333333332E-4</v>
      </c>
      <c r="Z10125" s="4"/>
      <c r="AA10125" s="4">
        <f>60*3*4</f>
        <v>720</v>
      </c>
      <c r="AB10125" s="4"/>
      <c r="AC10125" s="4" t="s">
        <v>77</v>
      </c>
      <c r="AD10125" s="4" t="s">
        <v>78</v>
      </c>
      <c r="AE10125" s="4"/>
      <c r="AF10125" s="4" t="s">
        <v>40</v>
      </c>
      <c r="AG10125" s="4"/>
    </row>
    <row r="10126" spans="1:33" ht="15" customHeight="1" x14ac:dyDescent="0.25">
      <c r="A10126" s="4" t="s">
        <v>101</v>
      </c>
      <c r="B10126" s="4" t="s">
        <v>114</v>
      </c>
      <c r="C10126" s="4">
        <v>5</v>
      </c>
      <c r="D10126" s="4">
        <v>50</v>
      </c>
      <c r="E10126" s="4">
        <v>1</v>
      </c>
      <c r="F10126" s="4">
        <v>1</v>
      </c>
      <c r="G10126" s="4" t="s">
        <v>19</v>
      </c>
      <c r="H10126" s="26">
        <v>45838</v>
      </c>
      <c r="I10126" s="4" t="s">
        <v>279</v>
      </c>
      <c r="J10126" s="4">
        <v>0</v>
      </c>
      <c r="K10126" s="4">
        <v>0</v>
      </c>
      <c r="L10126" s="4">
        <v>0</v>
      </c>
      <c r="M10126" s="4">
        <f>2+1</f>
        <v>3</v>
      </c>
      <c r="N10126" s="4">
        <v>0</v>
      </c>
      <c r="O10126" s="4">
        <f>SUM(J10126:N10126)</f>
        <v>3</v>
      </c>
      <c r="P10126" s="4">
        <v>0</v>
      </c>
      <c r="Q10126" s="4">
        <v>2</v>
      </c>
      <c r="R10126" s="4">
        <v>3</v>
      </c>
      <c r="S10126" s="4">
        <v>5</v>
      </c>
      <c r="T10126" s="4">
        <v>0</v>
      </c>
      <c r="U10126" s="4">
        <v>20</v>
      </c>
      <c r="V10126" s="20">
        <f>O10126/U10126/F10126</f>
        <v>0.15</v>
      </c>
      <c r="W10126" s="4"/>
      <c r="X10126" s="4">
        <f>F10126*U10126</f>
        <v>20</v>
      </c>
      <c r="Y10126" s="47">
        <f t="shared" si="158"/>
        <v>3.8461538461538463E-5</v>
      </c>
      <c r="Z10126" s="4"/>
      <c r="AA10126" s="4">
        <f>60*4.5*6+60*4*4+60*3*2+60*2*8</f>
        <v>3900</v>
      </c>
      <c r="AB10126" s="4"/>
      <c r="AC10126" s="4" t="s">
        <v>77</v>
      </c>
      <c r="AD10126" s="4" t="s">
        <v>78</v>
      </c>
      <c r="AE10126" s="4">
        <v>15</v>
      </c>
      <c r="AF10126" s="4" t="s">
        <v>40</v>
      </c>
      <c r="AG10126" s="4"/>
    </row>
    <row r="10127" spans="1:33" ht="15" customHeight="1" x14ac:dyDescent="0.25">
      <c r="A10127" s="4">
        <v>4456</v>
      </c>
      <c r="B10127" s="4" t="s">
        <v>114</v>
      </c>
      <c r="C10127" s="4">
        <v>5</v>
      </c>
      <c r="D10127" s="4">
        <v>50</v>
      </c>
      <c r="E10127" s="4">
        <v>1</v>
      </c>
      <c r="F10127" s="4">
        <v>1</v>
      </c>
      <c r="G10127" s="4" t="s">
        <v>19</v>
      </c>
      <c r="H10127" s="26">
        <v>45838</v>
      </c>
      <c r="I10127" s="4" t="s">
        <v>279</v>
      </c>
      <c r="J10127" s="4">
        <f>1+2</f>
        <v>3</v>
      </c>
      <c r="K10127" s="4">
        <v>3</v>
      </c>
      <c r="L10127" s="4">
        <v>1</v>
      </c>
      <c r="M10127" s="4">
        <f>3+2+1+2</f>
        <v>8</v>
      </c>
      <c r="N10127" s="4">
        <v>0</v>
      </c>
      <c r="O10127" s="4">
        <f>SUM(J10127:N10127)</f>
        <v>15</v>
      </c>
      <c r="P10127" s="4">
        <v>7</v>
      </c>
      <c r="Q10127" s="4">
        <v>7</v>
      </c>
      <c r="R10127" s="4">
        <v>7</v>
      </c>
      <c r="S10127" s="4">
        <v>7</v>
      </c>
      <c r="T10127" s="4">
        <v>2</v>
      </c>
      <c r="U10127" s="4">
        <f>SUM(P10127:T10127)</f>
        <v>30</v>
      </c>
      <c r="V10127" s="20">
        <f>O10127/U10127/F10127</f>
        <v>0.5</v>
      </c>
      <c r="W10127" s="4"/>
      <c r="X10127" s="4">
        <f>F10127*U10127</f>
        <v>30</v>
      </c>
      <c r="Y10127" s="47">
        <f t="shared" si="158"/>
        <v>3.5714285714285714E-4</v>
      </c>
      <c r="Z10127" s="4"/>
      <c r="AA10127" s="4">
        <f>50*2*14</f>
        <v>1400</v>
      </c>
      <c r="AB10127" s="4"/>
      <c r="AC10127" s="4" t="s">
        <v>77</v>
      </c>
      <c r="AD10127" s="4" t="s">
        <v>78</v>
      </c>
      <c r="AE10127" s="4">
        <v>8</v>
      </c>
      <c r="AF10127" s="4" t="s">
        <v>40</v>
      </c>
      <c r="AG10127" s="4"/>
    </row>
    <row r="10128" spans="1:33" ht="15" customHeight="1" x14ac:dyDescent="0.25">
      <c r="A10128" s="4">
        <v>1694</v>
      </c>
      <c r="B10128" s="4" t="s">
        <v>75</v>
      </c>
      <c r="C10128" s="4">
        <v>9</v>
      </c>
      <c r="D10128" s="4"/>
      <c r="E10128" s="4">
        <v>2</v>
      </c>
      <c r="F10128" s="4">
        <v>1</v>
      </c>
      <c r="G10128" s="4" t="s">
        <v>19</v>
      </c>
      <c r="H10128" s="26">
        <v>45838</v>
      </c>
      <c r="I10128" s="4" t="s">
        <v>279</v>
      </c>
      <c r="J10128" s="4">
        <f>2+2+3</f>
        <v>7</v>
      </c>
      <c r="K10128" s="4">
        <f>1+1</f>
        <v>2</v>
      </c>
      <c r="L10128" s="4">
        <v>0</v>
      </c>
      <c r="M10128" s="4">
        <v>0</v>
      </c>
      <c r="N10128" s="4">
        <v>0</v>
      </c>
      <c r="O10128" s="4">
        <f>SUM(J10128:N10128)</f>
        <v>9</v>
      </c>
      <c r="P10128" s="4">
        <v>3</v>
      </c>
      <c r="Q10128" s="4">
        <v>2</v>
      </c>
      <c r="R10128" s="4">
        <v>0</v>
      </c>
      <c r="S10128" s="4">
        <v>0</v>
      </c>
      <c r="T10128" s="4">
        <v>0</v>
      </c>
      <c r="U10128" s="4">
        <f>SUM(P10128:T10128)</f>
        <v>5</v>
      </c>
      <c r="V10128" s="20">
        <f>O10128/U10128/F10128</f>
        <v>1.8</v>
      </c>
      <c r="W10128" s="4"/>
      <c r="X10128" s="4">
        <f>F10128*U10128</f>
        <v>5</v>
      </c>
      <c r="Y10128" s="47">
        <f t="shared" si="158"/>
        <v>5.5555555555555556E-4</v>
      </c>
      <c r="Z10128" s="4"/>
      <c r="AA10128" s="4">
        <f>60*3*18</f>
        <v>3240</v>
      </c>
      <c r="AB10128" s="4"/>
      <c r="AC10128" s="4" t="s">
        <v>77</v>
      </c>
      <c r="AD10128" s="4" t="s">
        <v>78</v>
      </c>
      <c r="AE10128" s="4"/>
      <c r="AF10128" s="4" t="s">
        <v>36</v>
      </c>
      <c r="AG10128" s="4"/>
    </row>
    <row r="10129" spans="1:33" ht="15" customHeight="1" x14ac:dyDescent="0.25">
      <c r="A10129" s="4" t="s">
        <v>122</v>
      </c>
      <c r="B10129" s="4" t="s">
        <v>75</v>
      </c>
      <c r="C10129" s="4">
        <v>9</v>
      </c>
      <c r="D10129" s="4"/>
      <c r="E10129" s="4">
        <v>2</v>
      </c>
      <c r="F10129" s="4">
        <v>1</v>
      </c>
      <c r="G10129" s="4" t="s">
        <v>19</v>
      </c>
      <c r="H10129" s="26">
        <v>45838</v>
      </c>
      <c r="I10129" s="4" t="s">
        <v>279</v>
      </c>
      <c r="J10129" s="4">
        <f>2+1</f>
        <v>3</v>
      </c>
      <c r="K10129" s="4">
        <f>1+1</f>
        <v>2</v>
      </c>
      <c r="L10129" s="4">
        <v>0</v>
      </c>
      <c r="M10129" s="4">
        <v>0</v>
      </c>
      <c r="N10129" s="4">
        <v>0</v>
      </c>
      <c r="O10129" s="4">
        <f>SUM(J10129:N10129)</f>
        <v>5</v>
      </c>
      <c r="P10129" s="4">
        <v>2</v>
      </c>
      <c r="Q10129" s="4">
        <v>2</v>
      </c>
      <c r="R10129" s="4">
        <v>0</v>
      </c>
      <c r="S10129" s="4">
        <v>0</v>
      </c>
      <c r="T10129" s="4">
        <v>0</v>
      </c>
      <c r="U10129" s="4">
        <f>SUM(P10129:T10129)</f>
        <v>4</v>
      </c>
      <c r="V10129" s="20">
        <f>O10129/U10129/F10129</f>
        <v>1.25</v>
      </c>
      <c r="W10129" s="4"/>
      <c r="X10129" s="4">
        <f>F10129*U10129</f>
        <v>4</v>
      </c>
      <c r="Y10129" s="47">
        <f t="shared" si="158"/>
        <v>6.9444444444444447E-4</v>
      </c>
      <c r="Z10129" s="4"/>
      <c r="AA10129" s="4">
        <f>60*3*10</f>
        <v>1800</v>
      </c>
      <c r="AB10129" s="4"/>
      <c r="AC10129" s="4" t="s">
        <v>77</v>
      </c>
      <c r="AD10129" s="4" t="s">
        <v>78</v>
      </c>
      <c r="AE10129" s="4"/>
      <c r="AF10129" s="4" t="s">
        <v>36</v>
      </c>
      <c r="AG10129" s="4"/>
    </row>
    <row r="10130" spans="1:33" ht="15" customHeight="1" x14ac:dyDescent="0.25">
      <c r="A10130" s="4" t="s">
        <v>268</v>
      </c>
      <c r="B10130" s="4" t="s">
        <v>75</v>
      </c>
      <c r="C10130" s="4">
        <v>10</v>
      </c>
      <c r="D10130" s="4">
        <v>25</v>
      </c>
      <c r="E10130" s="4">
        <v>1</v>
      </c>
      <c r="F10130" s="4">
        <v>1</v>
      </c>
      <c r="G10130" s="4" t="s">
        <v>19</v>
      </c>
      <c r="H10130" s="26">
        <v>45838</v>
      </c>
      <c r="I10130" s="4" t="s">
        <v>279</v>
      </c>
      <c r="J10130" s="4">
        <f>4+2+2+1+1</f>
        <v>10</v>
      </c>
      <c r="K10130" s="4">
        <f>2+2+3+1</f>
        <v>8</v>
      </c>
      <c r="L10130" s="4">
        <f>1+2+1+1</f>
        <v>5</v>
      </c>
      <c r="M10130" s="4">
        <f>1+2+1</f>
        <v>4</v>
      </c>
      <c r="N10130" s="4">
        <v>1</v>
      </c>
      <c r="O10130" s="4">
        <f>SUM(J10130:N10130)</f>
        <v>28</v>
      </c>
      <c r="P10130" s="4">
        <v>5</v>
      </c>
      <c r="Q10130" s="4">
        <v>4</v>
      </c>
      <c r="R10130" s="4">
        <v>4</v>
      </c>
      <c r="S10130" s="4">
        <v>4</v>
      </c>
      <c r="T10130" s="4">
        <v>2</v>
      </c>
      <c r="U10130" s="4">
        <f>SUM(P10130:T10130)</f>
        <v>19</v>
      </c>
      <c r="V10130" s="20">
        <f>O10130/U10130/F10130</f>
        <v>1.4736842105263157</v>
      </c>
      <c r="W10130" s="4"/>
      <c r="X10130" s="4">
        <f>F10130*U10130</f>
        <v>19</v>
      </c>
      <c r="Y10130" s="47">
        <f t="shared" si="158"/>
        <v>8.1419017156150037E-4</v>
      </c>
      <c r="Z10130" s="4"/>
      <c r="AA10130" s="4">
        <f>50*2.3*4+50*2.8*4+50*3*4+50*1.9*2</f>
        <v>1810</v>
      </c>
      <c r="AB10130" s="4">
        <v>70</v>
      </c>
      <c r="AC10130" s="4" t="s">
        <v>90</v>
      </c>
      <c r="AD10130" s="4" t="s">
        <v>110</v>
      </c>
      <c r="AE10130" s="4"/>
      <c r="AF10130" s="4" t="s">
        <v>36</v>
      </c>
      <c r="AG10130" s="4" t="s">
        <v>511</v>
      </c>
    </row>
    <row r="10131" spans="1:33" ht="15" customHeight="1" x14ac:dyDescent="0.25">
      <c r="A10131" s="4">
        <v>1239</v>
      </c>
      <c r="B10131" s="4" t="s">
        <v>75</v>
      </c>
      <c r="C10131" s="4">
        <v>9</v>
      </c>
      <c r="D10131" s="4">
        <v>34</v>
      </c>
      <c r="E10131" s="4">
        <v>2</v>
      </c>
      <c r="F10131" s="4">
        <v>1</v>
      </c>
      <c r="G10131" s="4" t="s">
        <v>19</v>
      </c>
      <c r="H10131" s="26">
        <v>45838</v>
      </c>
      <c r="I10131" s="4" t="s">
        <v>279</v>
      </c>
      <c r="J10131" s="4">
        <f>2+3+2+1</f>
        <v>8</v>
      </c>
      <c r="K10131" s="4">
        <f>3+2</f>
        <v>5</v>
      </c>
      <c r="L10131" s="4">
        <f>1.5+2</f>
        <v>3.5</v>
      </c>
      <c r="M10131" s="4">
        <f>2.5+2</f>
        <v>4.5</v>
      </c>
      <c r="N10131" s="4">
        <v>0</v>
      </c>
      <c r="O10131" s="4">
        <f>SUM(J10131:N10131)</f>
        <v>21</v>
      </c>
      <c r="P10131" s="4">
        <v>6</v>
      </c>
      <c r="Q10131" s="4">
        <v>6</v>
      </c>
      <c r="R10131" s="4">
        <v>6</v>
      </c>
      <c r="S10131" s="4">
        <v>3</v>
      </c>
      <c r="T10131" s="4">
        <v>0</v>
      </c>
      <c r="U10131" s="4">
        <f>SUM(P10131:T10131)</f>
        <v>21</v>
      </c>
      <c r="V10131" s="20">
        <f>O10131/U10131/F10131</f>
        <v>1</v>
      </c>
      <c r="W10131" s="4"/>
      <c r="X10131" s="4">
        <f>F10131*U10131</f>
        <v>21</v>
      </c>
      <c r="Y10131" s="47">
        <f t="shared" si="158"/>
        <v>3.2258064516129032E-4</v>
      </c>
      <c r="Z10131" s="4"/>
      <c r="AA10131" s="4">
        <f>50*4.5*12+50*4*2</f>
        <v>3100</v>
      </c>
      <c r="AB10131" s="4"/>
      <c r="AC10131" s="4" t="s">
        <v>77</v>
      </c>
      <c r="AD10131" s="4" t="s">
        <v>86</v>
      </c>
      <c r="AE10131" s="4"/>
      <c r="AF10131" s="4" t="s">
        <v>36</v>
      </c>
      <c r="AG10131" s="4"/>
    </row>
    <row r="10132" spans="1:33" ht="15" customHeight="1" x14ac:dyDescent="0.25">
      <c r="A10132" s="4" t="s">
        <v>130</v>
      </c>
      <c r="B10132" s="4" t="s">
        <v>75</v>
      </c>
      <c r="C10132" s="4">
        <v>9</v>
      </c>
      <c r="D10132" s="4" t="s">
        <v>131</v>
      </c>
      <c r="E10132" s="4">
        <v>2</v>
      </c>
      <c r="F10132" s="4">
        <v>1</v>
      </c>
      <c r="G10132" s="4" t="s">
        <v>19</v>
      </c>
      <c r="H10132" s="26">
        <v>45838</v>
      </c>
      <c r="I10132" s="4" t="s">
        <v>279</v>
      </c>
      <c r="J10132" s="4">
        <v>2</v>
      </c>
      <c r="K10132" s="4">
        <v>2</v>
      </c>
      <c r="L10132" s="4">
        <v>0</v>
      </c>
      <c r="M10132" s="4">
        <v>0</v>
      </c>
      <c r="N10132" s="4">
        <v>0</v>
      </c>
      <c r="O10132" s="4">
        <f>SUM(J10132:N10132)</f>
        <v>4</v>
      </c>
      <c r="P10132" s="4">
        <v>1</v>
      </c>
      <c r="Q10132" s="4">
        <v>2</v>
      </c>
      <c r="R10132" s="4">
        <v>2</v>
      </c>
      <c r="S10132" s="4">
        <v>1</v>
      </c>
      <c r="T10132" s="4">
        <v>2</v>
      </c>
      <c r="U10132" s="4">
        <f>SUM(P10132:T10132)</f>
        <v>8</v>
      </c>
      <c r="V10132" s="20">
        <f>O10132/U10132/F10132</f>
        <v>0.5</v>
      </c>
      <c r="W10132" s="4"/>
      <c r="X10132" s="4">
        <f>F10132*U10132</f>
        <v>8</v>
      </c>
      <c r="Y10132" s="47">
        <f t="shared" si="158"/>
        <v>3.2216494845360824E-4</v>
      </c>
      <c r="Z10132" s="4"/>
      <c r="AA10132" s="4">
        <f>40*2.88*10+50*4*2</f>
        <v>1552</v>
      </c>
      <c r="AB10132" s="4"/>
      <c r="AC10132" s="4" t="s">
        <v>124</v>
      </c>
      <c r="AD10132" s="4" t="s">
        <v>78</v>
      </c>
      <c r="AE10132" s="4">
        <v>15</v>
      </c>
      <c r="AF10132" s="4" t="s">
        <v>36</v>
      </c>
      <c r="AG10132" s="4"/>
    </row>
    <row r="10133" spans="1:33" ht="15" customHeight="1" x14ac:dyDescent="0.25">
      <c r="A10133" s="4">
        <v>1906</v>
      </c>
      <c r="B10133" s="4" t="s">
        <v>75</v>
      </c>
      <c r="C10133" s="4">
        <v>9</v>
      </c>
      <c r="D10133" s="4">
        <v>31</v>
      </c>
      <c r="E10133" s="4">
        <v>2</v>
      </c>
      <c r="F10133" s="4">
        <v>1</v>
      </c>
      <c r="G10133" s="4" t="s">
        <v>19</v>
      </c>
      <c r="H10133" s="26">
        <v>45838</v>
      </c>
      <c r="I10133" s="4" t="s">
        <v>279</v>
      </c>
      <c r="J10133" s="4">
        <f>1+4+2+3+1</f>
        <v>11</v>
      </c>
      <c r="K10133" s="4">
        <v>3</v>
      </c>
      <c r="L10133" s="4">
        <v>0</v>
      </c>
      <c r="M10133" s="4">
        <f>2+1+4+2</f>
        <v>9</v>
      </c>
      <c r="N10133" s="4">
        <v>10</v>
      </c>
      <c r="O10133" s="4">
        <f>SUM(J10133:N10133)</f>
        <v>33</v>
      </c>
      <c r="P10133" s="4">
        <v>7</v>
      </c>
      <c r="Q10133" s="4">
        <v>5</v>
      </c>
      <c r="R10133" s="4">
        <v>3</v>
      </c>
      <c r="S10133" s="4">
        <v>6</v>
      </c>
      <c r="T10133" s="4">
        <v>1</v>
      </c>
      <c r="U10133" s="4">
        <f>SUM(P10133:T10133)</f>
        <v>22</v>
      </c>
      <c r="V10133" s="20">
        <f>O10133/U10133/F10133</f>
        <v>1.5</v>
      </c>
      <c r="W10133" s="4"/>
      <c r="X10133" s="4">
        <f>F10133*U10133</f>
        <v>22</v>
      </c>
      <c r="Y10133" s="47">
        <f t="shared" si="158"/>
        <v>5.5555555555555556E-4</v>
      </c>
      <c r="Z10133" s="4"/>
      <c r="AA10133" s="4">
        <f>50*4.5*12</f>
        <v>2700</v>
      </c>
      <c r="AB10133" s="4"/>
      <c r="AC10133" s="4" t="s">
        <v>77</v>
      </c>
      <c r="AD10133" s="4" t="s">
        <v>78</v>
      </c>
      <c r="AE10133" s="4">
        <v>15</v>
      </c>
      <c r="AF10133" s="4" t="s">
        <v>36</v>
      </c>
      <c r="AG10133" s="4"/>
    </row>
    <row r="10134" spans="1:33" ht="15" customHeight="1" x14ac:dyDescent="0.25">
      <c r="A10134" s="4">
        <v>662</v>
      </c>
      <c r="B10134" s="4" t="s">
        <v>75</v>
      </c>
      <c r="C10134" s="4">
        <v>8</v>
      </c>
      <c r="D10134" s="4">
        <v>37</v>
      </c>
      <c r="E10134" s="4">
        <v>1</v>
      </c>
      <c r="F10134" s="4">
        <v>1</v>
      </c>
      <c r="G10134" s="4" t="s">
        <v>19</v>
      </c>
      <c r="H10134" s="26">
        <v>45838</v>
      </c>
      <c r="I10134" s="4" t="s">
        <v>279</v>
      </c>
      <c r="J10134" s="4">
        <v>3</v>
      </c>
      <c r="K10134" s="4">
        <f>2+3</f>
        <v>5</v>
      </c>
      <c r="L10134" s="4">
        <v>3</v>
      </c>
      <c r="M10134" s="4">
        <f>3+2</f>
        <v>5</v>
      </c>
      <c r="N10134" s="4">
        <v>0</v>
      </c>
      <c r="O10134" s="4">
        <f>SUM(J10134:N10134)</f>
        <v>16</v>
      </c>
      <c r="P10134" s="4">
        <v>5</v>
      </c>
      <c r="Q10134" s="4">
        <v>7</v>
      </c>
      <c r="R10134" s="4">
        <v>6</v>
      </c>
      <c r="S10134" s="4">
        <v>3</v>
      </c>
      <c r="T10134" s="4">
        <v>0</v>
      </c>
      <c r="U10134" s="4">
        <f>SUM(P10134:T10134)</f>
        <v>21</v>
      </c>
      <c r="V10134" s="20">
        <f>O10134/U10134/F10134</f>
        <v>0.76190476190476186</v>
      </c>
      <c r="W10134" s="4"/>
      <c r="X10134" s="4">
        <f>F10134*U10134</f>
        <v>21</v>
      </c>
      <c r="Y10134" s="47">
        <f t="shared" si="158"/>
        <v>1.7316017316017316E-4</v>
      </c>
      <c r="Z10134" s="4"/>
      <c r="AA10134" s="4">
        <f>50*4*22</f>
        <v>4400</v>
      </c>
      <c r="AB10134" s="4"/>
      <c r="AC10134" s="4"/>
      <c r="AD10134" s="4"/>
      <c r="AE10134" s="4"/>
      <c r="AF10134" s="4" t="s">
        <v>36</v>
      </c>
      <c r="AG10134" s="4"/>
    </row>
    <row r="10135" spans="1:33" ht="15" customHeight="1" x14ac:dyDescent="0.25">
      <c r="A10135" s="4">
        <v>1623</v>
      </c>
      <c r="B10135" s="4" t="s">
        <v>75</v>
      </c>
      <c r="C10135" s="4">
        <v>9</v>
      </c>
      <c r="D10135" s="4">
        <v>34</v>
      </c>
      <c r="E10135" s="4">
        <v>2</v>
      </c>
      <c r="F10135" s="4">
        <v>1</v>
      </c>
      <c r="G10135" s="4" t="s">
        <v>19</v>
      </c>
      <c r="H10135" s="26">
        <v>45838</v>
      </c>
      <c r="I10135" s="4" t="s">
        <v>279</v>
      </c>
      <c r="J10135" s="4">
        <f>2+3+4</f>
        <v>9</v>
      </c>
      <c r="K10135" s="4">
        <v>0</v>
      </c>
      <c r="L10135" s="4">
        <v>0</v>
      </c>
      <c r="M10135" s="4">
        <v>0</v>
      </c>
      <c r="N10135" s="4">
        <v>0</v>
      </c>
      <c r="O10135" s="4">
        <f>SUM(J10135:N10135)</f>
        <v>9</v>
      </c>
      <c r="P10135" s="4">
        <v>6</v>
      </c>
      <c r="Q10135" s="4">
        <v>0</v>
      </c>
      <c r="R10135" s="4">
        <v>0</v>
      </c>
      <c r="S10135" s="4">
        <v>0</v>
      </c>
      <c r="T10135" s="4">
        <v>0</v>
      </c>
      <c r="U10135" s="4">
        <f>SUM(P10135:T10135)</f>
        <v>6</v>
      </c>
      <c r="V10135" s="20">
        <f>O10135/U10135/F10135</f>
        <v>1.5</v>
      </c>
      <c r="W10135" s="4"/>
      <c r="X10135" s="4">
        <f>F10135*U10135</f>
        <v>6</v>
      </c>
      <c r="Y10135" s="47">
        <f t="shared" si="158"/>
        <v>6.6666666666666664E-4</v>
      </c>
      <c r="Z10135" s="4"/>
      <c r="AA10135" s="4">
        <f>50*3*15</f>
        <v>2250</v>
      </c>
      <c r="AB10135" s="4"/>
      <c r="AC10135" s="4" t="s">
        <v>77</v>
      </c>
      <c r="AD10135" s="4" t="s">
        <v>86</v>
      </c>
      <c r="AE10135" s="4"/>
      <c r="AF10135" s="4" t="s">
        <v>36</v>
      </c>
      <c r="AG10135" s="4"/>
    </row>
    <row r="10136" spans="1:33" ht="15" customHeight="1" x14ac:dyDescent="0.25">
      <c r="A10136" s="4" t="s">
        <v>125</v>
      </c>
      <c r="B10136" s="4" t="s">
        <v>75</v>
      </c>
      <c r="C10136" s="4">
        <v>9</v>
      </c>
      <c r="D10136" s="4">
        <v>34</v>
      </c>
      <c r="E10136" s="4">
        <v>2</v>
      </c>
      <c r="F10136" s="4">
        <v>1</v>
      </c>
      <c r="G10136" s="4" t="s">
        <v>19</v>
      </c>
      <c r="H10136" s="26">
        <v>45838</v>
      </c>
      <c r="I10136" s="4" t="s">
        <v>279</v>
      </c>
      <c r="J10136" s="4">
        <f>3+3</f>
        <v>6</v>
      </c>
      <c r="K10136" s="4">
        <f>4+3</f>
        <v>7</v>
      </c>
      <c r="L10136" s="4">
        <f>3+1</f>
        <v>4</v>
      </c>
      <c r="M10136" s="4">
        <f>1+2</f>
        <v>3</v>
      </c>
      <c r="N10136" s="4">
        <v>3</v>
      </c>
      <c r="O10136" s="4">
        <f>SUM(J10136:N10136)</f>
        <v>23</v>
      </c>
      <c r="P10136" s="4">
        <v>2</v>
      </c>
      <c r="Q10136" s="4">
        <v>2</v>
      </c>
      <c r="R10136" s="4">
        <v>2</v>
      </c>
      <c r="S10136" s="4">
        <v>2</v>
      </c>
      <c r="T10136" s="4">
        <v>1</v>
      </c>
      <c r="U10136" s="4">
        <v>12</v>
      </c>
      <c r="V10136" s="20">
        <f>O10136/U10136/F10136</f>
        <v>1.9166666666666667</v>
      </c>
      <c r="W10136" s="4"/>
      <c r="X10136" s="4">
        <f>F10136*U10136</f>
        <v>12</v>
      </c>
      <c r="Y10136" s="47">
        <f t="shared" si="158"/>
        <v>6.9696969696969699E-4</v>
      </c>
      <c r="Z10136" s="4"/>
      <c r="AA10136" s="4">
        <f>55*2*10+55*2.2*6+55*2.8*6</f>
        <v>2750</v>
      </c>
      <c r="AB10136" s="4"/>
      <c r="AC10136" s="4" t="s">
        <v>77</v>
      </c>
      <c r="AD10136" s="4" t="s">
        <v>78</v>
      </c>
      <c r="AE10136" s="4"/>
      <c r="AF10136" s="4" t="s">
        <v>36</v>
      </c>
      <c r="AG10136" s="4"/>
    </row>
    <row r="10137" spans="1:33" ht="15" customHeight="1" x14ac:dyDescent="0.25">
      <c r="A10137" s="4" t="s">
        <v>231</v>
      </c>
      <c r="B10137" s="4" t="s">
        <v>75</v>
      </c>
      <c r="C10137" s="4">
        <v>9</v>
      </c>
      <c r="D10137" s="4"/>
      <c r="E10137" s="4">
        <v>1</v>
      </c>
      <c r="F10137" s="4">
        <v>1</v>
      </c>
      <c r="G10137" s="4" t="s">
        <v>19</v>
      </c>
      <c r="H10137" s="26">
        <v>45838</v>
      </c>
      <c r="I10137" s="4" t="s">
        <v>279</v>
      </c>
      <c r="J10137" s="4">
        <f>5+3+4</f>
        <v>12</v>
      </c>
      <c r="K10137" s="4">
        <v>0</v>
      </c>
      <c r="L10137" s="4">
        <f>7+8</f>
        <v>15</v>
      </c>
      <c r="M10137" s="4">
        <f>3+1</f>
        <v>4</v>
      </c>
      <c r="N10137" s="4">
        <v>4</v>
      </c>
      <c r="O10137" s="4">
        <f>SUM(J10137:N10137)</f>
        <v>35</v>
      </c>
      <c r="P10137" s="4">
        <v>3</v>
      </c>
      <c r="Q10137" s="4">
        <v>1</v>
      </c>
      <c r="R10137" s="4">
        <v>2</v>
      </c>
      <c r="S10137" s="4">
        <v>2</v>
      </c>
      <c r="T10137" s="4">
        <v>1</v>
      </c>
      <c r="U10137" s="4">
        <f>SUM(P10137:T10137)</f>
        <v>9</v>
      </c>
      <c r="V10137" s="20">
        <f>O10137/U10137/F10137</f>
        <v>3.8888888888888888</v>
      </c>
      <c r="W10137" s="4"/>
      <c r="X10137" s="4">
        <f>F10137*U10137</f>
        <v>9</v>
      </c>
      <c r="Y10137" s="47">
        <f t="shared" si="158"/>
        <v>1.4957264957264956E-3</v>
      </c>
      <c r="Z10137" s="4"/>
      <c r="AA10137" s="4">
        <f>50*2*14+50*4*6</f>
        <v>2600</v>
      </c>
      <c r="AB10137" s="4"/>
      <c r="AC10137" s="4" t="s">
        <v>77</v>
      </c>
      <c r="AD10137" s="4" t="s">
        <v>86</v>
      </c>
      <c r="AE10137" s="4">
        <v>8</v>
      </c>
      <c r="AF10137" s="4" t="s">
        <v>36</v>
      </c>
      <c r="AG10137" s="4"/>
    </row>
    <row r="10138" spans="1:33" ht="15" customHeight="1" x14ac:dyDescent="0.25">
      <c r="A10138" s="4" t="s">
        <v>126</v>
      </c>
      <c r="B10138" s="4" t="s">
        <v>75</v>
      </c>
      <c r="C10138" s="4">
        <v>9</v>
      </c>
      <c r="D10138" s="4">
        <v>31</v>
      </c>
      <c r="E10138" s="4">
        <v>2</v>
      </c>
      <c r="F10138" s="4">
        <v>1</v>
      </c>
      <c r="G10138" s="4" t="s">
        <v>19</v>
      </c>
      <c r="H10138" s="26">
        <v>45838</v>
      </c>
      <c r="I10138" s="4" t="s">
        <v>279</v>
      </c>
      <c r="J10138" s="4">
        <f>3+1+4</f>
        <v>8</v>
      </c>
      <c r="K10138" s="4">
        <f>2+3+1</f>
        <v>6</v>
      </c>
      <c r="L10138" s="4">
        <f>2+4</f>
        <v>6</v>
      </c>
      <c r="M10138" s="4">
        <f>3+3+1+2</f>
        <v>9</v>
      </c>
      <c r="N10138" s="4">
        <v>5</v>
      </c>
      <c r="O10138" s="4">
        <f>SUM(J10138:N10138)</f>
        <v>34</v>
      </c>
      <c r="P10138" s="4">
        <v>4</v>
      </c>
      <c r="Q10138" s="4">
        <v>4</v>
      </c>
      <c r="R10138" s="4">
        <v>3</v>
      </c>
      <c r="S10138" s="4">
        <v>4</v>
      </c>
      <c r="T10138" s="4">
        <v>1</v>
      </c>
      <c r="U10138" s="4">
        <f>SUM(P10138:T10138)</f>
        <v>16</v>
      </c>
      <c r="V10138" s="20">
        <f>O10138/U10138/F10138</f>
        <v>2.125</v>
      </c>
      <c r="W10138" s="4"/>
      <c r="X10138" s="4">
        <f>F10138*U10138</f>
        <v>16</v>
      </c>
      <c r="Y10138" s="47">
        <f t="shared" si="158"/>
        <v>5.8580289455547902E-4</v>
      </c>
      <c r="Z10138" s="4"/>
      <c r="AA10138" s="4">
        <f>50*4*4+50*4.8*6+50*2.25*3+50*3.5*6</f>
        <v>3627.5</v>
      </c>
      <c r="AB10138" s="4"/>
      <c r="AC10138" s="4" t="s">
        <v>77</v>
      </c>
      <c r="AD10138" s="4" t="s">
        <v>78</v>
      </c>
      <c r="AE10138" s="4">
        <v>15</v>
      </c>
      <c r="AF10138" s="4" t="s">
        <v>36</v>
      </c>
      <c r="AG10138" s="4"/>
    </row>
    <row r="10139" spans="1:33" ht="15" customHeight="1" x14ac:dyDescent="0.25">
      <c r="A10139" s="4">
        <v>484</v>
      </c>
      <c r="B10139" s="4" t="s">
        <v>75</v>
      </c>
      <c r="C10139" s="4">
        <v>9</v>
      </c>
      <c r="D10139" s="4">
        <v>29</v>
      </c>
      <c r="E10139" s="4">
        <v>2</v>
      </c>
      <c r="F10139" s="4">
        <v>1</v>
      </c>
      <c r="G10139" s="4" t="s">
        <v>19</v>
      </c>
      <c r="H10139" s="26">
        <v>45838</v>
      </c>
      <c r="I10139" s="4" t="s">
        <v>279</v>
      </c>
      <c r="J10139" s="4">
        <f>1+2</f>
        <v>3</v>
      </c>
      <c r="K10139" s="4">
        <f>1+1</f>
        <v>2</v>
      </c>
      <c r="L10139" s="4">
        <f>2+1*3</f>
        <v>5</v>
      </c>
      <c r="M10139" s="4">
        <f>1*3</f>
        <v>3</v>
      </c>
      <c r="N10139" s="4">
        <v>0</v>
      </c>
      <c r="O10139" s="4">
        <f>SUM(J10139:N10139)</f>
        <v>13</v>
      </c>
      <c r="P10139" s="4">
        <v>7</v>
      </c>
      <c r="Q10139" s="4">
        <v>7</v>
      </c>
      <c r="R10139" s="4">
        <v>7</v>
      </c>
      <c r="S10139" s="4">
        <v>4</v>
      </c>
      <c r="T10139" s="4">
        <v>0</v>
      </c>
      <c r="U10139" s="4">
        <f>SUM(P10139:T10139)</f>
        <v>25</v>
      </c>
      <c r="V10139" s="20">
        <f>O10139/U10139/F10139</f>
        <v>0.52</v>
      </c>
      <c r="W10139" s="4"/>
      <c r="X10139" s="4">
        <f>F10139*U10139</f>
        <v>25</v>
      </c>
      <c r="Y10139" s="47">
        <f t="shared" si="158"/>
        <v>2.1666666666666668E-4</v>
      </c>
      <c r="Z10139" s="4"/>
      <c r="AA10139" s="4">
        <f>50*2*16+50*4*4</f>
        <v>2400</v>
      </c>
      <c r="AB10139" s="4"/>
      <c r="AC10139" s="4" t="s">
        <v>77</v>
      </c>
      <c r="AD10139" s="4" t="s">
        <v>78</v>
      </c>
      <c r="AE10139" s="4"/>
      <c r="AF10139" s="4" t="s">
        <v>36</v>
      </c>
      <c r="AG10139" s="4"/>
    </row>
    <row r="10140" spans="1:33" ht="15" customHeight="1" x14ac:dyDescent="0.25">
      <c r="A10140" s="4" t="s">
        <v>230</v>
      </c>
      <c r="B10140" s="4" t="s">
        <v>75</v>
      </c>
      <c r="C10140" s="4">
        <v>9</v>
      </c>
      <c r="D10140" s="4">
        <v>31</v>
      </c>
      <c r="E10140" s="4">
        <v>1</v>
      </c>
      <c r="F10140" s="4">
        <v>1</v>
      </c>
      <c r="G10140" s="4" t="s">
        <v>19</v>
      </c>
      <c r="H10140" s="26">
        <v>45838</v>
      </c>
      <c r="I10140" s="4" t="s">
        <v>279</v>
      </c>
      <c r="J10140" s="4">
        <v>0</v>
      </c>
      <c r="K10140" s="4">
        <v>0</v>
      </c>
      <c r="L10140" s="4">
        <v>0</v>
      </c>
      <c r="M10140" s="4">
        <v>1</v>
      </c>
      <c r="N10140" s="4">
        <v>0</v>
      </c>
      <c r="O10140" s="4">
        <f>SUM(J10140:N10140)</f>
        <v>1</v>
      </c>
      <c r="P10140" s="4">
        <v>0</v>
      </c>
      <c r="Q10140" s="4">
        <v>0</v>
      </c>
      <c r="R10140" s="4">
        <v>0</v>
      </c>
      <c r="S10140" s="4">
        <v>1</v>
      </c>
      <c r="T10140" s="4">
        <v>0</v>
      </c>
      <c r="U10140" s="4">
        <f>SUM(P10140:T10140)</f>
        <v>1</v>
      </c>
      <c r="V10140" s="20">
        <f>O10140/U10140/F10140</f>
        <v>1</v>
      </c>
      <c r="W10140" s="4"/>
      <c r="X10140" s="4">
        <f>F10140*U10140</f>
        <v>1</v>
      </c>
      <c r="Y10140" s="47">
        <f t="shared" si="158"/>
        <v>1.1904761904761906E-3</v>
      </c>
      <c r="Z10140" s="4"/>
      <c r="AA10140" s="4">
        <f>40*2*5+40*3*2+50*4</f>
        <v>840</v>
      </c>
      <c r="AB10140" s="4"/>
      <c r="AC10140" s="4"/>
      <c r="AD10140" s="4"/>
      <c r="AE10140" s="4"/>
      <c r="AF10140" s="4" t="s">
        <v>36</v>
      </c>
      <c r="AG10140" s="4"/>
    </row>
    <row r="10141" spans="1:33" ht="15" customHeight="1" x14ac:dyDescent="0.25">
      <c r="A10141" s="4">
        <v>1071</v>
      </c>
      <c r="B10141" s="4" t="s">
        <v>75</v>
      </c>
      <c r="C10141" s="4">
        <v>9</v>
      </c>
      <c r="D10141" s="4">
        <v>35</v>
      </c>
      <c r="E10141" s="4">
        <v>2</v>
      </c>
      <c r="F10141" s="4">
        <v>1</v>
      </c>
      <c r="G10141" s="4" t="s">
        <v>19</v>
      </c>
      <c r="H10141" s="26">
        <v>45838</v>
      </c>
      <c r="I10141" s="4" t="s">
        <v>279</v>
      </c>
      <c r="J10141" s="4">
        <f>1*4</f>
        <v>4</v>
      </c>
      <c r="K10141" s="4">
        <f>2+1+1+2</f>
        <v>6</v>
      </c>
      <c r="L10141" s="4">
        <f>3+2</f>
        <v>5</v>
      </c>
      <c r="M10141" s="4">
        <f>2+1+2+3</f>
        <v>8</v>
      </c>
      <c r="N10141" s="4">
        <f>2+1</f>
        <v>3</v>
      </c>
      <c r="O10141" s="4">
        <f>SUM(J10141:N10141)</f>
        <v>26</v>
      </c>
      <c r="P10141" s="4">
        <v>7</v>
      </c>
      <c r="Q10141" s="4">
        <v>7</v>
      </c>
      <c r="R10141" s="4">
        <v>7</v>
      </c>
      <c r="S10141" s="4">
        <v>7</v>
      </c>
      <c r="T10141" s="4">
        <v>2</v>
      </c>
      <c r="U10141" s="4">
        <f>SUM(P10141:T10141)</f>
        <v>30</v>
      </c>
      <c r="V10141" s="20">
        <f>O10141/U10141/F10141</f>
        <v>0.8666666666666667</v>
      </c>
      <c r="W10141" s="4"/>
      <c r="X10141" s="4">
        <f>F10141*U10141</f>
        <v>30</v>
      </c>
      <c r="Y10141" s="47">
        <f t="shared" si="158"/>
        <v>1.0101010101010101E-4</v>
      </c>
      <c r="Z10141" s="4"/>
      <c r="AA10141" s="4">
        <f>60*4*12+60*3.5*12+60*3.5*6+60*4*8</f>
        <v>8580</v>
      </c>
      <c r="AB10141" s="4"/>
      <c r="AC10141" s="4" t="s">
        <v>77</v>
      </c>
      <c r="AD10141" s="4" t="s">
        <v>78</v>
      </c>
      <c r="AE10141" s="4"/>
      <c r="AF10141" s="4" t="s">
        <v>36</v>
      </c>
      <c r="AG10141" s="4"/>
    </row>
    <row r="10142" spans="1:33" ht="15" customHeight="1" x14ac:dyDescent="0.25">
      <c r="A10142" s="4">
        <v>4680</v>
      </c>
      <c r="B10142" s="4" t="s">
        <v>75</v>
      </c>
      <c r="C10142" s="4">
        <v>9</v>
      </c>
      <c r="D10142" s="4">
        <v>29</v>
      </c>
      <c r="E10142" s="4">
        <v>1</v>
      </c>
      <c r="F10142" s="4">
        <v>1</v>
      </c>
      <c r="G10142" s="4" t="s">
        <v>19</v>
      </c>
      <c r="H10142" s="26">
        <v>45838</v>
      </c>
      <c r="I10142" s="4" t="s">
        <v>279</v>
      </c>
      <c r="J10142" s="4">
        <f>2+4+2+4</f>
        <v>12</v>
      </c>
      <c r="K10142" s="4">
        <v>6</v>
      </c>
      <c r="L10142" s="4">
        <v>0</v>
      </c>
      <c r="M10142" s="4">
        <v>0</v>
      </c>
      <c r="N10142" s="4">
        <v>0</v>
      </c>
      <c r="O10142" s="4">
        <f>SUM(J10142:N10142)</f>
        <v>18</v>
      </c>
      <c r="P10142" s="4">
        <v>4</v>
      </c>
      <c r="Q10142" s="4">
        <v>1</v>
      </c>
      <c r="R10142" s="4">
        <v>0</v>
      </c>
      <c r="S10142" s="4">
        <v>0</v>
      </c>
      <c r="T10142" s="4">
        <v>0</v>
      </c>
      <c r="U10142" s="4">
        <f>SUM(P10142:T10142)</f>
        <v>5</v>
      </c>
      <c r="V10142" s="20">
        <f>O10142/U10142/F10142</f>
        <v>3.6</v>
      </c>
      <c r="W10142" s="4"/>
      <c r="X10142" s="4">
        <f>F10142*U10142</f>
        <v>5</v>
      </c>
      <c r="Y10142" s="47">
        <f t="shared" si="158"/>
        <v>4.8000000000000001E-4</v>
      </c>
      <c r="Z10142" s="4"/>
      <c r="AA10142" s="4">
        <f>50*3*50</f>
        <v>7500</v>
      </c>
      <c r="AB10142" s="4"/>
      <c r="AC10142" s="4" t="s">
        <v>77</v>
      </c>
      <c r="AD10142" s="4" t="s">
        <v>78</v>
      </c>
      <c r="AE10142" s="4"/>
      <c r="AF10142" s="4" t="s">
        <v>36</v>
      </c>
      <c r="AG10142" s="4"/>
    </row>
    <row r="10143" spans="1:33" ht="15" customHeight="1" x14ac:dyDescent="0.25">
      <c r="A10143" s="4">
        <v>5350</v>
      </c>
      <c r="B10143" s="4" t="s">
        <v>75</v>
      </c>
      <c r="C10143" s="4">
        <v>9</v>
      </c>
      <c r="D10143" s="4">
        <v>35</v>
      </c>
      <c r="E10143" s="4">
        <v>2</v>
      </c>
      <c r="F10143" s="4">
        <v>1</v>
      </c>
      <c r="G10143" s="4" t="s">
        <v>19</v>
      </c>
      <c r="H10143" s="26">
        <v>45838</v>
      </c>
      <c r="I10143" s="4" t="s">
        <v>279</v>
      </c>
      <c r="J10143" s="4">
        <f>2+1+2+1+1+2+1</f>
        <v>10</v>
      </c>
      <c r="K10143" s="4">
        <f>2+1+1+2+1+2+1</f>
        <v>10</v>
      </c>
      <c r="L10143" s="4">
        <f>2+1+3+2+2+1+1</f>
        <v>12</v>
      </c>
      <c r="M10143" s="4">
        <f>2+1+2+1+2+1+2</f>
        <v>11</v>
      </c>
      <c r="N10143" s="4">
        <f>2+1</f>
        <v>3</v>
      </c>
      <c r="O10143" s="4">
        <f>SUM(J10143:N10143)</f>
        <v>46</v>
      </c>
      <c r="P10143" s="4">
        <v>7</v>
      </c>
      <c r="Q10143" s="4">
        <v>7</v>
      </c>
      <c r="R10143" s="4">
        <v>7</v>
      </c>
      <c r="S10143" s="4">
        <v>7</v>
      </c>
      <c r="T10143" s="4">
        <v>2</v>
      </c>
      <c r="U10143" s="4">
        <f>SUM(P10143:T10143)</f>
        <v>30</v>
      </c>
      <c r="V10143" s="20">
        <f>O10143/U10143/F10143</f>
        <v>1.5333333333333334</v>
      </c>
      <c r="W10143" s="4"/>
      <c r="X10143" s="4">
        <f>F10143*U10143</f>
        <v>30</v>
      </c>
      <c r="Y10143" s="47">
        <f t="shared" si="158"/>
        <v>1.7871017871017871E-4</v>
      </c>
      <c r="Z10143" s="4"/>
      <c r="AA10143" s="4">
        <f>60*4*20+60*3.5*18</f>
        <v>8580</v>
      </c>
      <c r="AB10143" s="4"/>
      <c r="AC10143" s="4" t="s">
        <v>77</v>
      </c>
      <c r="AD10143" s="4" t="s">
        <v>78</v>
      </c>
      <c r="AE10143" s="4"/>
      <c r="AF10143" s="4" t="s">
        <v>36</v>
      </c>
      <c r="AG10143" s="4"/>
    </row>
    <row r="10144" spans="1:33" ht="15" customHeight="1" x14ac:dyDescent="0.25">
      <c r="A10144" s="4">
        <v>1834</v>
      </c>
      <c r="B10144" s="4" t="s">
        <v>75</v>
      </c>
      <c r="C10144" s="4">
        <v>9</v>
      </c>
      <c r="D10144" s="4">
        <v>34</v>
      </c>
      <c r="E10144" s="4">
        <v>2</v>
      </c>
      <c r="F10144" s="4">
        <v>1</v>
      </c>
      <c r="G10144" s="4" t="s">
        <v>19</v>
      </c>
      <c r="H10144" s="26">
        <v>45838</v>
      </c>
      <c r="I10144" s="4" t="s">
        <v>279</v>
      </c>
      <c r="J10144" s="4">
        <f>6+3+3</f>
        <v>12</v>
      </c>
      <c r="K10144" s="4">
        <f>4+3</f>
        <v>7</v>
      </c>
      <c r="L10144" s="4">
        <f>3+4+6</f>
        <v>13</v>
      </c>
      <c r="M10144" s="4">
        <f>5+6</f>
        <v>11</v>
      </c>
      <c r="N10144" s="4">
        <v>0</v>
      </c>
      <c r="O10144" s="4">
        <f>SUM(J10144:N10144)</f>
        <v>43</v>
      </c>
      <c r="P10144" s="4">
        <v>3</v>
      </c>
      <c r="Q10144" s="4">
        <v>2</v>
      </c>
      <c r="R10144" s="4">
        <v>4</v>
      </c>
      <c r="S10144" s="4">
        <v>2</v>
      </c>
      <c r="T10144" s="4">
        <v>0</v>
      </c>
      <c r="U10144" s="4">
        <f>SUM(P10144:T10144)</f>
        <v>11</v>
      </c>
      <c r="V10144" s="20">
        <f>O10144/U10144/F10144</f>
        <v>3.9090909090909092</v>
      </c>
      <c r="W10144" s="4"/>
      <c r="X10144" s="4">
        <f>F10144*U10144</f>
        <v>11</v>
      </c>
      <c r="Y10144" s="47">
        <f t="shared" si="158"/>
        <v>9.7727272727272723E-4</v>
      </c>
      <c r="Z10144" s="4"/>
      <c r="AA10144" s="4">
        <f>50*4*20</f>
        <v>4000</v>
      </c>
      <c r="AB10144" s="4"/>
      <c r="AC10144" s="4" t="s">
        <v>124</v>
      </c>
      <c r="AD10144" s="4" t="s">
        <v>78</v>
      </c>
      <c r="AE10144" s="4">
        <v>15</v>
      </c>
      <c r="AF10144" s="4" t="s">
        <v>36</v>
      </c>
      <c r="AG10144" s="4"/>
    </row>
    <row r="10145" spans="1:33" ht="15" customHeight="1" x14ac:dyDescent="0.25">
      <c r="A10145" s="4">
        <v>60</v>
      </c>
      <c r="B10145" s="4" t="s">
        <v>75</v>
      </c>
      <c r="C10145" s="4">
        <v>9</v>
      </c>
      <c r="D10145" s="4">
        <v>34</v>
      </c>
      <c r="E10145" s="4">
        <v>1</v>
      </c>
      <c r="F10145" s="4">
        <v>1</v>
      </c>
      <c r="G10145" s="4" t="s">
        <v>19</v>
      </c>
      <c r="H10145" s="26">
        <v>45838</v>
      </c>
      <c r="I10145" s="4" t="s">
        <v>279</v>
      </c>
      <c r="J10145" s="4">
        <f>3+7+2+1+2</f>
        <v>15</v>
      </c>
      <c r="K10145" s="4">
        <v>2</v>
      </c>
      <c r="L10145" s="4">
        <f>3+6+10+3</f>
        <v>22</v>
      </c>
      <c r="M10145" s="4">
        <v>10</v>
      </c>
      <c r="N10145" s="4">
        <v>0</v>
      </c>
      <c r="O10145" s="4">
        <f>SUM(J10145:N10145)</f>
        <v>49</v>
      </c>
      <c r="P10145" s="4">
        <v>5</v>
      </c>
      <c r="Q10145" s="4">
        <v>3</v>
      </c>
      <c r="R10145" s="4">
        <v>4</v>
      </c>
      <c r="S10145" s="4">
        <v>2</v>
      </c>
      <c r="T10145" s="4">
        <v>0</v>
      </c>
      <c r="U10145" s="4">
        <f>SUM(P10145:T10145)</f>
        <v>14</v>
      </c>
      <c r="V10145" s="20">
        <f>O10145/U10145/F10145</f>
        <v>3.5</v>
      </c>
      <c r="W10145" s="4"/>
      <c r="X10145" s="4">
        <f>F10145*U10145</f>
        <v>14</v>
      </c>
      <c r="Y10145" s="47">
        <f t="shared" si="158"/>
        <v>1.75E-3</v>
      </c>
      <c r="Z10145" s="4"/>
      <c r="AA10145" s="4">
        <f>50*4*10</f>
        <v>2000</v>
      </c>
      <c r="AB10145" s="4"/>
      <c r="AC10145" s="4" t="s">
        <v>124</v>
      </c>
      <c r="AD10145" s="4"/>
      <c r="AE10145" s="4"/>
      <c r="AF10145" s="4" t="s">
        <v>36</v>
      </c>
      <c r="AG10145" s="4"/>
    </row>
    <row r="10146" spans="1:33" ht="15" customHeight="1" x14ac:dyDescent="0.25">
      <c r="A10146" s="4">
        <v>470</v>
      </c>
      <c r="B10146" s="4" t="s">
        <v>75</v>
      </c>
      <c r="C10146" s="4">
        <v>9</v>
      </c>
      <c r="D10146" s="4" t="s">
        <v>131</v>
      </c>
      <c r="E10146" s="4">
        <v>2</v>
      </c>
      <c r="F10146" s="4">
        <v>1</v>
      </c>
      <c r="G10146" s="4" t="s">
        <v>19</v>
      </c>
      <c r="H10146" s="26">
        <v>45838</v>
      </c>
      <c r="I10146" s="4" t="s">
        <v>279</v>
      </c>
      <c r="J10146" s="4"/>
      <c r="K10146" s="4"/>
      <c r="L10146" s="4"/>
      <c r="M10146" s="4"/>
      <c r="N10146" s="4"/>
      <c r="O10146" s="4">
        <v>4</v>
      </c>
      <c r="P10146" s="4">
        <v>2</v>
      </c>
      <c r="Q10146" s="4">
        <v>0</v>
      </c>
      <c r="R10146" s="4">
        <v>2</v>
      </c>
      <c r="S10146" s="4">
        <v>1</v>
      </c>
      <c r="T10146" s="4">
        <v>0</v>
      </c>
      <c r="U10146" s="4">
        <f>SUM(P10146:T10146)</f>
        <v>5</v>
      </c>
      <c r="V10146" s="20">
        <f>O10146/U10146/F10146</f>
        <v>0.8</v>
      </c>
      <c r="W10146" s="4"/>
      <c r="X10146" s="4">
        <f>F10146*U10146</f>
        <v>5</v>
      </c>
      <c r="Y10146" s="47">
        <f t="shared" si="158"/>
        <v>1.2307692307692307E-4</v>
      </c>
      <c r="Z10146" s="4"/>
      <c r="AA10146" s="4">
        <f>100*5*7+100*3*10</f>
        <v>6500</v>
      </c>
      <c r="AB10146" s="4"/>
      <c r="AC10146" s="4"/>
      <c r="AD10146" s="4"/>
      <c r="AE10146" s="4"/>
      <c r="AF10146" s="4" t="s">
        <v>36</v>
      </c>
      <c r="AG10146" s="4"/>
    </row>
    <row r="10147" spans="1:33" ht="15" customHeight="1" x14ac:dyDescent="0.25">
      <c r="A10147" s="4" t="s">
        <v>282</v>
      </c>
      <c r="B10147" s="4" t="s">
        <v>75</v>
      </c>
      <c r="C10147" s="4">
        <v>9</v>
      </c>
      <c r="D10147" s="4">
        <v>34</v>
      </c>
      <c r="E10147" s="4">
        <v>1</v>
      </c>
      <c r="F10147" s="4">
        <v>1</v>
      </c>
      <c r="G10147" s="4" t="s">
        <v>19</v>
      </c>
      <c r="H10147" s="26">
        <v>45838</v>
      </c>
      <c r="I10147" s="4" t="s">
        <v>279</v>
      </c>
      <c r="J10147" s="4">
        <f>3+4+2</f>
        <v>9</v>
      </c>
      <c r="K10147" s="4">
        <f>3+4</f>
        <v>7</v>
      </c>
      <c r="L10147" s="4">
        <f>3+4</f>
        <v>7</v>
      </c>
      <c r="M10147" s="4">
        <f>3+3</f>
        <v>6</v>
      </c>
      <c r="N10147" s="4">
        <v>4</v>
      </c>
      <c r="O10147" s="4">
        <f>SUM(J10147:N10147)</f>
        <v>33</v>
      </c>
      <c r="P10147" s="4">
        <v>6</v>
      </c>
      <c r="Q10147" s="4">
        <v>5</v>
      </c>
      <c r="R10147" s="4">
        <v>4</v>
      </c>
      <c r="S10147" s="4">
        <v>4</v>
      </c>
      <c r="T10147" s="4">
        <v>2</v>
      </c>
      <c r="U10147" s="4">
        <f>SUM(P10147:T10147)</f>
        <v>21</v>
      </c>
      <c r="V10147" s="20">
        <f>O10147/U10147/F10147</f>
        <v>1.5714285714285714</v>
      </c>
      <c r="W10147" s="4"/>
      <c r="X10147" s="4">
        <f>F10147*U10147</f>
        <v>21</v>
      </c>
      <c r="Y10147" s="47">
        <f t="shared" si="158"/>
        <v>7.4829931972789109E-4</v>
      </c>
      <c r="Z10147" s="4"/>
      <c r="AA10147" s="4">
        <f>50*3.5*12</f>
        <v>2100</v>
      </c>
      <c r="AB10147" s="4"/>
      <c r="AC10147" s="4"/>
      <c r="AD10147" s="4"/>
      <c r="AE10147" s="4"/>
      <c r="AF10147" s="4" t="s">
        <v>36</v>
      </c>
      <c r="AG10147" s="4"/>
    </row>
    <row r="10148" spans="1:33" ht="15" customHeight="1" x14ac:dyDescent="0.25">
      <c r="A10148" s="4">
        <v>1078</v>
      </c>
      <c r="B10148" s="4" t="s">
        <v>75</v>
      </c>
      <c r="C10148" s="4">
        <v>10</v>
      </c>
      <c r="D10148" s="4"/>
      <c r="E10148" s="4">
        <v>2</v>
      </c>
      <c r="F10148" s="4">
        <v>1</v>
      </c>
      <c r="G10148" s="4" t="s">
        <v>19</v>
      </c>
      <c r="H10148" s="26">
        <v>45838</v>
      </c>
      <c r="I10148" s="4" t="s">
        <v>279</v>
      </c>
      <c r="J10148" s="4">
        <v>0</v>
      </c>
      <c r="K10148" s="4">
        <v>0</v>
      </c>
      <c r="L10148" s="4">
        <v>1</v>
      </c>
      <c r="M10148" s="4">
        <f>1+1.5+2+1+1.5</f>
        <v>7</v>
      </c>
      <c r="N10148" s="4">
        <v>0</v>
      </c>
      <c r="O10148" s="4">
        <f>SUM(J10148:N10148)</f>
        <v>8</v>
      </c>
      <c r="P10148" s="4">
        <v>0</v>
      </c>
      <c r="Q10148" s="4">
        <v>0</v>
      </c>
      <c r="R10148" s="4">
        <v>1</v>
      </c>
      <c r="S10148" s="4">
        <v>6</v>
      </c>
      <c r="T10148" s="4">
        <v>0</v>
      </c>
      <c r="U10148" s="4">
        <f>SUM(P10148:T10148)</f>
        <v>7</v>
      </c>
      <c r="V10148" s="20">
        <f>O10148/U10148/F10148</f>
        <v>1.1428571428571428</v>
      </c>
      <c r="W10148" s="4"/>
      <c r="X10148" s="4">
        <f>F10148*U10148</f>
        <v>7</v>
      </c>
      <c r="Y10148" s="47">
        <f t="shared" si="158"/>
        <v>5.0793650793650791E-4</v>
      </c>
      <c r="Z10148" s="4"/>
      <c r="AA10148" s="4">
        <f>50*2.5*18</f>
        <v>2250</v>
      </c>
      <c r="AB10148" s="4"/>
      <c r="AC10148" s="4" t="s">
        <v>77</v>
      </c>
      <c r="AD10148" s="4" t="s">
        <v>9</v>
      </c>
      <c r="AE10148" s="4"/>
      <c r="AF10148" s="4" t="s">
        <v>36</v>
      </c>
      <c r="AG10148" s="4"/>
    </row>
    <row r="10149" spans="1:33" ht="15" customHeight="1" x14ac:dyDescent="0.25">
      <c r="A10149" s="4">
        <v>2252</v>
      </c>
      <c r="B10149" s="4" t="s">
        <v>75</v>
      </c>
      <c r="C10149" s="4">
        <v>9</v>
      </c>
      <c r="D10149" s="4">
        <v>29</v>
      </c>
      <c r="E10149" s="4">
        <v>1</v>
      </c>
      <c r="F10149" s="4">
        <v>1</v>
      </c>
      <c r="G10149" s="4" t="s">
        <v>19</v>
      </c>
      <c r="H10149" s="26">
        <v>45838</v>
      </c>
      <c r="I10149" s="4" t="s">
        <v>279</v>
      </c>
      <c r="J10149" s="4">
        <v>0</v>
      </c>
      <c r="K10149" s="4">
        <v>0</v>
      </c>
      <c r="L10149" s="4">
        <v>1</v>
      </c>
      <c r="M10149" s="4">
        <v>6</v>
      </c>
      <c r="N10149" s="4">
        <v>2</v>
      </c>
      <c r="O10149" s="4">
        <f>SUM(J10149:N10149)</f>
        <v>9</v>
      </c>
      <c r="P10149" s="4">
        <v>4</v>
      </c>
      <c r="Q10149" s="4">
        <v>3</v>
      </c>
      <c r="R10149" s="4">
        <v>6</v>
      </c>
      <c r="S10149" s="4">
        <v>4</v>
      </c>
      <c r="T10149" s="4">
        <v>1</v>
      </c>
      <c r="U10149" s="4">
        <v>20</v>
      </c>
      <c r="V10149" s="20">
        <f>O10149/U10149/F10149</f>
        <v>0.45</v>
      </c>
      <c r="W10149" s="4"/>
      <c r="X10149" s="4">
        <f>F10149*U10149</f>
        <v>20</v>
      </c>
      <c r="Y10149" s="47">
        <f t="shared" si="158"/>
        <v>3.7344398340248963E-5</v>
      </c>
      <c r="Z10149" s="4"/>
      <c r="AA10149" s="4">
        <f>50*3*51+50*4*22</f>
        <v>12050</v>
      </c>
      <c r="AB10149" s="4"/>
      <c r="AC10149" s="4" t="s">
        <v>77</v>
      </c>
      <c r="AD10149" s="4" t="s">
        <v>78</v>
      </c>
      <c r="AE10149" s="4">
        <v>15</v>
      </c>
      <c r="AF10149" s="4" t="s">
        <v>36</v>
      </c>
      <c r="AG10149" s="4"/>
    </row>
    <row r="10150" spans="1:33" ht="15" customHeight="1" x14ac:dyDescent="0.25">
      <c r="A10150" s="4">
        <v>5317</v>
      </c>
      <c r="B10150" s="4" t="s">
        <v>75</v>
      </c>
      <c r="C10150" s="4">
        <v>9</v>
      </c>
      <c r="D10150" s="4" t="s">
        <v>131</v>
      </c>
      <c r="E10150" s="4">
        <v>1</v>
      </c>
      <c r="F10150" s="4">
        <v>1</v>
      </c>
      <c r="G10150" s="4" t="s">
        <v>19</v>
      </c>
      <c r="H10150" s="26">
        <v>45838</v>
      </c>
      <c r="I10150" s="4" t="s">
        <v>279</v>
      </c>
      <c r="J10150" s="4">
        <f>1*4</f>
        <v>4</v>
      </c>
      <c r="K10150" s="4">
        <f>1+1</f>
        <v>2</v>
      </c>
      <c r="L10150" s="4">
        <f>1+1</f>
        <v>2</v>
      </c>
      <c r="M10150" s="4">
        <v>0</v>
      </c>
      <c r="N10150" s="4">
        <v>0</v>
      </c>
      <c r="O10150" s="4">
        <f>SUM(J10150:N10150)</f>
        <v>8</v>
      </c>
      <c r="P10150" s="4">
        <v>7</v>
      </c>
      <c r="Q10150" s="4">
        <v>7</v>
      </c>
      <c r="R10150" s="4">
        <v>4</v>
      </c>
      <c r="S10150" s="4">
        <v>0</v>
      </c>
      <c r="T10150" s="4">
        <v>0</v>
      </c>
      <c r="U10150" s="4">
        <v>19</v>
      </c>
      <c r="V10150" s="20">
        <f>O10150/U10150/F10150</f>
        <v>0.42105263157894735</v>
      </c>
      <c r="W10150" s="4"/>
      <c r="X10150" s="4">
        <f>F10150*U10150</f>
        <v>19</v>
      </c>
      <c r="Y10150" s="47">
        <f t="shared" si="158"/>
        <v>5.263157894736842E-4</v>
      </c>
      <c r="Z10150" s="4"/>
      <c r="AA10150" s="4">
        <f>50*2*8</f>
        <v>800</v>
      </c>
      <c r="AB10150" s="4"/>
      <c r="AC10150" s="4" t="s">
        <v>77</v>
      </c>
      <c r="AD10150" s="4" t="s">
        <v>78</v>
      </c>
      <c r="AE10150" s="4">
        <v>15</v>
      </c>
      <c r="AF10150" s="4" t="s">
        <v>36</v>
      </c>
      <c r="AG10150" s="4"/>
    </row>
    <row r="10151" spans="1:33" ht="15" customHeight="1" x14ac:dyDescent="0.25">
      <c r="A10151" s="4">
        <v>5429</v>
      </c>
      <c r="B10151" s="4" t="s">
        <v>75</v>
      </c>
      <c r="C10151" s="4">
        <v>9</v>
      </c>
      <c r="D10151" s="4">
        <v>34</v>
      </c>
      <c r="E10151" s="4">
        <v>2</v>
      </c>
      <c r="F10151" s="4">
        <v>1</v>
      </c>
      <c r="G10151" s="4" t="s">
        <v>19</v>
      </c>
      <c r="H10151" s="26">
        <v>45838</v>
      </c>
      <c r="I10151" s="4" t="s">
        <v>279</v>
      </c>
      <c r="J10151" s="4">
        <f>1+2+1+2</f>
        <v>6</v>
      </c>
      <c r="K10151" s="4">
        <f>2+2+1+1+2</f>
        <v>8</v>
      </c>
      <c r="L10151" s="4">
        <f>2+1+2+1+2</f>
        <v>8</v>
      </c>
      <c r="M10151" s="4">
        <v>0</v>
      </c>
      <c r="N10151" s="4">
        <v>0</v>
      </c>
      <c r="O10151" s="4">
        <f>SUM(J10151:N10151)</f>
        <v>22</v>
      </c>
      <c r="P10151" s="4">
        <v>5</v>
      </c>
      <c r="Q10151" s="4">
        <v>5</v>
      </c>
      <c r="R10151" s="4">
        <v>5</v>
      </c>
      <c r="S10151" s="4">
        <v>0</v>
      </c>
      <c r="T10151" s="4">
        <v>0</v>
      </c>
      <c r="U10151" s="4">
        <f>SUM(P10151:T10151)</f>
        <v>15</v>
      </c>
      <c r="V10151" s="20">
        <f>O10151/U10151/F10151</f>
        <v>1.4666666666666666</v>
      </c>
      <c r="W10151" s="4"/>
      <c r="X10151" s="4">
        <f>F10151*U10151</f>
        <v>15</v>
      </c>
      <c r="Y10151" s="47">
        <f t="shared" si="158"/>
        <v>8.1481481481481476E-4</v>
      </c>
      <c r="Z10151" s="4"/>
      <c r="AA10151" s="4">
        <f>50*3*12</f>
        <v>1800</v>
      </c>
      <c r="AB10151" s="4"/>
      <c r="AC10151" s="4" t="s">
        <v>124</v>
      </c>
      <c r="AD10151" s="4" t="s">
        <v>86</v>
      </c>
      <c r="AE10151" s="4">
        <v>7</v>
      </c>
      <c r="AF10151" s="4" t="s">
        <v>36</v>
      </c>
      <c r="AG10151" s="4"/>
    </row>
    <row r="10152" spans="1:33" ht="15" customHeight="1" x14ac:dyDescent="0.25">
      <c r="A10152" s="4" t="s">
        <v>283</v>
      </c>
      <c r="B10152" s="4" t="s">
        <v>75</v>
      </c>
      <c r="C10152" s="4">
        <v>9</v>
      </c>
      <c r="D10152" s="4">
        <v>34</v>
      </c>
      <c r="E10152" s="4">
        <v>2</v>
      </c>
      <c r="F10152" s="4">
        <v>1</v>
      </c>
      <c r="G10152" s="4" t="s">
        <v>19</v>
      </c>
      <c r="H10152" s="26">
        <v>45838</v>
      </c>
      <c r="I10152" s="4" t="s">
        <v>279</v>
      </c>
      <c r="J10152" s="4">
        <v>1</v>
      </c>
      <c r="K10152" s="4">
        <v>2</v>
      </c>
      <c r="L10152" s="4">
        <v>2</v>
      </c>
      <c r="M10152" s="4">
        <v>0</v>
      </c>
      <c r="N10152" s="4">
        <v>0</v>
      </c>
      <c r="O10152" s="4">
        <f>SUM(J10152:N10152)</f>
        <v>5</v>
      </c>
      <c r="P10152" s="4">
        <v>3</v>
      </c>
      <c r="Q10152" s="4">
        <v>4</v>
      </c>
      <c r="R10152" s="4">
        <v>2</v>
      </c>
      <c r="S10152" s="4">
        <v>1</v>
      </c>
      <c r="T10152" s="4">
        <v>0</v>
      </c>
      <c r="U10152" s="4">
        <f>SUM(P10152:T10152)</f>
        <v>10</v>
      </c>
      <c r="V10152" s="20">
        <f>O10152/U10152/F10152</f>
        <v>0.5</v>
      </c>
      <c r="W10152" s="4"/>
      <c r="X10152" s="4">
        <f>F10152*U10152</f>
        <v>10</v>
      </c>
      <c r="Y10152" s="47">
        <f t="shared" si="158"/>
        <v>3.3670033670033672E-4</v>
      </c>
      <c r="Z10152" s="4"/>
      <c r="AA10152" s="4">
        <f>55*2*4+55*2.5*4+55*3*3</f>
        <v>1485</v>
      </c>
      <c r="AB10152" s="4"/>
      <c r="AC10152" s="4" t="s">
        <v>77</v>
      </c>
      <c r="AD10152" s="4" t="s">
        <v>78</v>
      </c>
      <c r="AE10152" s="4"/>
      <c r="AF10152" s="4" t="s">
        <v>36</v>
      </c>
      <c r="AG10152" s="4"/>
    </row>
    <row r="10153" spans="1:33" ht="15" customHeight="1" x14ac:dyDescent="0.25">
      <c r="A10153" s="4" t="s">
        <v>284</v>
      </c>
      <c r="B10153" s="4" t="s">
        <v>75</v>
      </c>
      <c r="C10153" s="4">
        <v>9</v>
      </c>
      <c r="D10153" s="4"/>
      <c r="E10153" s="4">
        <v>1</v>
      </c>
      <c r="F10153" s="4">
        <v>1</v>
      </c>
      <c r="G10153" s="4" t="s">
        <v>19</v>
      </c>
      <c r="H10153" s="26">
        <v>45838</v>
      </c>
      <c r="I10153" s="4" t="s">
        <v>279</v>
      </c>
      <c r="J10153" s="4">
        <v>0</v>
      </c>
      <c r="K10153" s="4">
        <v>3</v>
      </c>
      <c r="L10153" s="4">
        <v>4</v>
      </c>
      <c r="M10153" s="4">
        <v>2</v>
      </c>
      <c r="N10153" s="4">
        <v>0</v>
      </c>
      <c r="O10153" s="4">
        <f>SUM(J10153:N10153)</f>
        <v>9</v>
      </c>
      <c r="P10153" s="4">
        <v>2</v>
      </c>
      <c r="Q10153" s="4">
        <v>1</v>
      </c>
      <c r="R10153" s="4">
        <v>2</v>
      </c>
      <c r="S10153" s="4">
        <v>2</v>
      </c>
      <c r="T10153" s="4">
        <v>0</v>
      </c>
      <c r="U10153" s="4">
        <f>SUM(P10153:T10153)</f>
        <v>7</v>
      </c>
      <c r="V10153" s="20">
        <f>O10153/U10153/F10153</f>
        <v>1.2857142857142858</v>
      </c>
      <c r="W10153" s="4"/>
      <c r="X10153" s="4">
        <f>F10153*U10153</f>
        <v>7</v>
      </c>
      <c r="Y10153" s="47">
        <f t="shared" si="158"/>
        <v>1.1459129106187931E-3</v>
      </c>
      <c r="Z10153" s="4"/>
      <c r="AA10153" s="4">
        <f>50*2.3*6+50*4.32*2</f>
        <v>1122</v>
      </c>
      <c r="AB10153" s="4"/>
      <c r="AC10153" s="4" t="s">
        <v>90</v>
      </c>
      <c r="AD10153" s="4" t="s">
        <v>110</v>
      </c>
      <c r="AE10153" s="4"/>
      <c r="AF10153" s="4" t="s">
        <v>36</v>
      </c>
      <c r="AG10153" s="4"/>
    </row>
    <row r="10154" spans="1:33" ht="15" customHeight="1" x14ac:dyDescent="0.25">
      <c r="A10154" s="4">
        <v>4565</v>
      </c>
      <c r="B10154" s="4" t="s">
        <v>75</v>
      </c>
      <c r="C10154" s="4">
        <v>9</v>
      </c>
      <c r="D10154" s="4"/>
      <c r="E10154" s="4">
        <v>2</v>
      </c>
      <c r="F10154" s="4">
        <v>1</v>
      </c>
      <c r="G10154" s="4" t="s">
        <v>19</v>
      </c>
      <c r="H10154" s="26">
        <v>45838</v>
      </c>
      <c r="I10154" s="4" t="s">
        <v>279</v>
      </c>
      <c r="J10154" s="4">
        <f>2+1+1+1+2+3</f>
        <v>10</v>
      </c>
      <c r="K10154" s="4">
        <f>1*4+3</f>
        <v>7</v>
      </c>
      <c r="L10154" s="4">
        <f>2+1+1+2</f>
        <v>6</v>
      </c>
      <c r="M10154" s="4">
        <f>1+2+2+1+1</f>
        <v>7</v>
      </c>
      <c r="N10154" s="4">
        <v>0</v>
      </c>
      <c r="O10154" s="4">
        <f>SUM(J10154:N10154)</f>
        <v>30</v>
      </c>
      <c r="P10154" s="4">
        <v>6</v>
      </c>
      <c r="Q10154" s="4">
        <v>5</v>
      </c>
      <c r="R10154" s="4">
        <v>4</v>
      </c>
      <c r="S10154" s="4">
        <v>5</v>
      </c>
      <c r="T10154" s="4">
        <v>0</v>
      </c>
      <c r="U10154" s="4">
        <f>SUM(P10154:T10154)</f>
        <v>20</v>
      </c>
      <c r="V10154" s="20">
        <f>O10154/U10154/F10154</f>
        <v>1.5</v>
      </c>
      <c r="W10154" s="4"/>
      <c r="X10154" s="4">
        <f>F10154*U10154</f>
        <v>20</v>
      </c>
      <c r="Y10154" s="47">
        <f t="shared" si="158"/>
        <v>8.3333333333333339E-4</v>
      </c>
      <c r="Z10154" s="4"/>
      <c r="AA10154" s="4">
        <f>60*3*10</f>
        <v>1800</v>
      </c>
      <c r="AB10154" s="4"/>
      <c r="AC10154" s="4" t="s">
        <v>77</v>
      </c>
      <c r="AD10154" s="4" t="s">
        <v>78</v>
      </c>
      <c r="AE10154" s="4">
        <v>15</v>
      </c>
      <c r="AF10154" s="4" t="s">
        <v>36</v>
      </c>
      <c r="AG10154" s="4"/>
    </row>
    <row r="10155" spans="1:33" ht="15" customHeight="1" x14ac:dyDescent="0.25">
      <c r="A10155" s="4">
        <v>1810</v>
      </c>
      <c r="B10155" s="4" t="s">
        <v>75</v>
      </c>
      <c r="C10155" s="4">
        <v>9</v>
      </c>
      <c r="D10155" s="4">
        <v>31</v>
      </c>
      <c r="E10155" s="4">
        <v>1</v>
      </c>
      <c r="F10155" s="4">
        <v>1</v>
      </c>
      <c r="G10155" s="4" t="s">
        <v>19</v>
      </c>
      <c r="H10155" s="26">
        <v>45838</v>
      </c>
      <c r="I10155" s="4" t="s">
        <v>279</v>
      </c>
      <c r="J10155" s="4">
        <f>2+2+1+1+2+1+3</f>
        <v>12</v>
      </c>
      <c r="K10155" s="4">
        <f>2+1+1</f>
        <v>4</v>
      </c>
      <c r="L10155" s="4">
        <f>1+2+1</f>
        <v>4</v>
      </c>
      <c r="M10155" s="4">
        <v>1</v>
      </c>
      <c r="N10155" s="4">
        <v>0</v>
      </c>
      <c r="O10155" s="4">
        <f>SUM(J10155:N10155)</f>
        <v>21</v>
      </c>
      <c r="P10155" s="4">
        <v>7</v>
      </c>
      <c r="Q10155" s="4">
        <v>3</v>
      </c>
      <c r="R10155" s="4">
        <v>6</v>
      </c>
      <c r="S10155" s="4">
        <v>5</v>
      </c>
      <c r="T10155" s="4">
        <v>0</v>
      </c>
      <c r="U10155" s="4">
        <f>SUM(P10155:T10155)</f>
        <v>21</v>
      </c>
      <c r="V10155" s="20">
        <f>O10155/U10155/F10155</f>
        <v>1</v>
      </c>
      <c r="W10155" s="4"/>
      <c r="X10155" s="4">
        <f>F10155*U10155</f>
        <v>21</v>
      </c>
      <c r="Y10155" s="47">
        <f t="shared" si="158"/>
        <v>1E-3</v>
      </c>
      <c r="Z10155" s="4"/>
      <c r="AA10155" s="4">
        <f>50*4*5</f>
        <v>1000</v>
      </c>
      <c r="AB10155" s="4"/>
      <c r="AC10155" s="4"/>
      <c r="AD10155" s="4" t="s">
        <v>110</v>
      </c>
      <c r="AE10155" s="4"/>
      <c r="AF10155" s="4" t="s">
        <v>36</v>
      </c>
      <c r="AG10155" s="4"/>
    </row>
    <row r="10156" spans="1:33" ht="15" customHeight="1" x14ac:dyDescent="0.25">
      <c r="A10156" s="4">
        <v>5424</v>
      </c>
      <c r="B10156" s="4" t="s">
        <v>75</v>
      </c>
      <c r="C10156" s="4">
        <v>9</v>
      </c>
      <c r="D10156" s="4">
        <v>29</v>
      </c>
      <c r="E10156" s="4">
        <v>2</v>
      </c>
      <c r="F10156" s="4">
        <v>1</v>
      </c>
      <c r="G10156" s="4" t="s">
        <v>19</v>
      </c>
      <c r="H10156" s="26">
        <v>45838</v>
      </c>
      <c r="I10156" s="4" t="s">
        <v>279</v>
      </c>
      <c r="J10156" s="4">
        <f>10+12+15</f>
        <v>37</v>
      </c>
      <c r="K10156" s="4">
        <v>0</v>
      </c>
      <c r="L10156" s="4">
        <v>3</v>
      </c>
      <c r="M10156" s="4">
        <f>2+1</f>
        <v>3</v>
      </c>
      <c r="N10156" s="4">
        <v>3</v>
      </c>
      <c r="O10156" s="4">
        <f>SUM(J10156:N10156)</f>
        <v>46</v>
      </c>
      <c r="P10156" s="4">
        <v>7</v>
      </c>
      <c r="Q10156" s="4">
        <v>7</v>
      </c>
      <c r="R10156" s="4">
        <v>7</v>
      </c>
      <c r="S10156" s="4">
        <v>6</v>
      </c>
      <c r="T10156" s="4">
        <v>2</v>
      </c>
      <c r="U10156" s="4">
        <f>SUM(P10156:T10156)</f>
        <v>29</v>
      </c>
      <c r="V10156" s="20">
        <f>O10156/U10156/F10156</f>
        <v>1.5862068965517242</v>
      </c>
      <c r="W10156" s="4"/>
      <c r="X10156" s="4">
        <f>F10156*U10156</f>
        <v>29</v>
      </c>
      <c r="Y10156" s="47">
        <f t="shared" si="158"/>
        <v>1.5862068965517243E-4</v>
      </c>
      <c r="Z10156" s="4"/>
      <c r="AA10156" s="4">
        <f>50*2.5*80</f>
        <v>10000</v>
      </c>
      <c r="AB10156" s="4"/>
      <c r="AC10156" s="4" t="s">
        <v>77</v>
      </c>
      <c r="AD10156" s="4" t="s">
        <v>78</v>
      </c>
      <c r="AE10156" s="4"/>
      <c r="AF10156" s="4" t="s">
        <v>36</v>
      </c>
      <c r="AG10156" s="4"/>
    </row>
    <row r="10157" spans="1:33" ht="15" customHeight="1" x14ac:dyDescent="0.25">
      <c r="A10157" s="4" t="s">
        <v>144</v>
      </c>
      <c r="B10157" s="4" t="s">
        <v>75</v>
      </c>
      <c r="C10157" s="4">
        <v>11</v>
      </c>
      <c r="D10157" s="4"/>
      <c r="E10157" s="4">
        <v>1</v>
      </c>
      <c r="F10157" s="4">
        <v>1</v>
      </c>
      <c r="G10157" s="4" t="s">
        <v>19</v>
      </c>
      <c r="H10157" s="26">
        <v>45838</v>
      </c>
      <c r="I10157" s="4" t="s">
        <v>279</v>
      </c>
      <c r="J10157" s="4">
        <f>3+7</f>
        <v>10</v>
      </c>
      <c r="K10157" s="4">
        <v>10</v>
      </c>
      <c r="L10157" s="4">
        <f>7+7</f>
        <v>14</v>
      </c>
      <c r="M10157" s="4">
        <v>0</v>
      </c>
      <c r="N10157" s="4">
        <v>0</v>
      </c>
      <c r="O10157" s="4">
        <f>SUM(J10157:N10157)</f>
        <v>34</v>
      </c>
      <c r="P10157" s="4">
        <v>2</v>
      </c>
      <c r="Q10157" s="4">
        <v>2</v>
      </c>
      <c r="R10157" s="4">
        <v>3</v>
      </c>
      <c r="S10157" s="4">
        <v>0</v>
      </c>
      <c r="T10157" s="4">
        <v>0</v>
      </c>
      <c r="U10157" s="4">
        <f>SUM(P10157:T10157)</f>
        <v>7</v>
      </c>
      <c r="V10157" s="20">
        <f>O10157/U10157/F10157</f>
        <v>4.8571428571428568</v>
      </c>
      <c r="W10157" s="4"/>
      <c r="X10157" s="4">
        <f>F10157*U10157</f>
        <v>7</v>
      </c>
      <c r="Y10157" s="47">
        <f t="shared" si="158"/>
        <v>2.1879021879021875E-3</v>
      </c>
      <c r="Z10157" s="4"/>
      <c r="AA10157" s="4">
        <f>240*2.5+300*3+240*3</f>
        <v>2220</v>
      </c>
      <c r="AB10157" s="4"/>
      <c r="AC10157" s="4" t="s">
        <v>77</v>
      </c>
      <c r="AD10157" s="4" t="s">
        <v>78</v>
      </c>
      <c r="AE10157" s="4"/>
      <c r="AF10157" s="4" t="s">
        <v>35</v>
      </c>
      <c r="AG10157" s="4" t="s">
        <v>285</v>
      </c>
    </row>
    <row r="10158" spans="1:33" ht="15" customHeight="1" x14ac:dyDescent="0.25">
      <c r="A10158" s="4">
        <v>4675</v>
      </c>
      <c r="B10158" s="4" t="s">
        <v>75</v>
      </c>
      <c r="C10158" s="4">
        <v>11</v>
      </c>
      <c r="D10158" s="4">
        <v>19</v>
      </c>
      <c r="E10158" s="4">
        <v>1</v>
      </c>
      <c r="F10158" s="4">
        <v>1</v>
      </c>
      <c r="G10158" s="4" t="s">
        <v>19</v>
      </c>
      <c r="H10158" s="26">
        <v>45838</v>
      </c>
      <c r="I10158" s="4" t="s">
        <v>279</v>
      </c>
      <c r="J10158" s="4">
        <v>0</v>
      </c>
      <c r="K10158" s="4">
        <f>4+2+3</f>
        <v>9</v>
      </c>
      <c r="L10158" s="4">
        <f>3+5+3+2+1</f>
        <v>14</v>
      </c>
      <c r="M10158" s="4">
        <v>0</v>
      </c>
      <c r="N10158" s="4">
        <v>0</v>
      </c>
      <c r="O10158" s="4">
        <f>SUM(J10158:N10158)</f>
        <v>23</v>
      </c>
      <c r="P10158" s="4">
        <v>6</v>
      </c>
      <c r="Q10158" s="4">
        <v>6</v>
      </c>
      <c r="R10158" s="4">
        <v>6</v>
      </c>
      <c r="S10158" s="4">
        <v>0</v>
      </c>
      <c r="T10158" s="4">
        <v>0</v>
      </c>
      <c r="U10158" s="4">
        <v>20</v>
      </c>
      <c r="V10158" s="20">
        <f>O10158/U10158/F10158</f>
        <v>1.1499999999999999</v>
      </c>
      <c r="W10158" s="4"/>
      <c r="X10158" s="4">
        <f>F10158*U10158</f>
        <v>20</v>
      </c>
      <c r="Y10158" s="47">
        <f t="shared" si="158"/>
        <v>3.9930555555555552E-4</v>
      </c>
      <c r="Z10158" s="4"/>
      <c r="AA10158" s="4">
        <f>60*3*4+60*4*4+60*5*4</f>
        <v>2880</v>
      </c>
      <c r="AB10158" s="4"/>
      <c r="AC10158" s="4" t="s">
        <v>77</v>
      </c>
      <c r="AD10158" s="4" t="s">
        <v>78</v>
      </c>
      <c r="AE10158" s="4"/>
      <c r="AF10158" s="4" t="s">
        <v>35</v>
      </c>
      <c r="AG10158" s="4"/>
    </row>
    <row r="10159" spans="1:33" ht="15" customHeight="1" x14ac:dyDescent="0.25">
      <c r="A10159" s="4" t="s">
        <v>209</v>
      </c>
      <c r="B10159" s="4" t="s">
        <v>75</v>
      </c>
      <c r="C10159" s="4">
        <v>11</v>
      </c>
      <c r="D10159" s="4"/>
      <c r="E10159" s="4">
        <v>1</v>
      </c>
      <c r="F10159" s="4">
        <v>1</v>
      </c>
      <c r="G10159" s="4" t="s">
        <v>19</v>
      </c>
      <c r="H10159" s="26">
        <v>45838</v>
      </c>
      <c r="I10159" s="4" t="s">
        <v>279</v>
      </c>
      <c r="J10159" s="4">
        <f>2+4+2</f>
        <v>8</v>
      </c>
      <c r="K10159" s="4">
        <f>6+2+2+3+1+4</f>
        <v>18</v>
      </c>
      <c r="L10159" s="4">
        <f>2+1</f>
        <v>3</v>
      </c>
      <c r="M10159" s="4">
        <f>5+8</f>
        <v>13</v>
      </c>
      <c r="N10159" s="4">
        <v>0</v>
      </c>
      <c r="O10159" s="4">
        <f>SUM(J10159:N10159)</f>
        <v>42</v>
      </c>
      <c r="P10159" s="4">
        <v>3</v>
      </c>
      <c r="Q10159" s="4">
        <v>6</v>
      </c>
      <c r="R10159" s="4">
        <v>2</v>
      </c>
      <c r="S10159" s="4">
        <v>2</v>
      </c>
      <c r="T10159" s="4">
        <v>0</v>
      </c>
      <c r="U10159" s="4">
        <f>SUM(P10159:T10159)</f>
        <v>13</v>
      </c>
      <c r="V10159" s="20">
        <f>O10159/U10159/F10159</f>
        <v>3.2307692307692308</v>
      </c>
      <c r="W10159" s="4"/>
      <c r="X10159" s="4">
        <f>F10159*U10159</f>
        <v>13</v>
      </c>
      <c r="Y10159" s="47">
        <f t="shared" si="158"/>
        <v>1.2659754039064384E-3</v>
      </c>
      <c r="Z10159" s="4"/>
      <c r="AA10159" s="4">
        <f>55*2*4+55*2.2*9+55*2.4*4+55*3*3</f>
        <v>2552</v>
      </c>
      <c r="AB10159" s="4"/>
      <c r="AC10159" s="4" t="s">
        <v>77</v>
      </c>
      <c r="AD10159" s="4" t="s">
        <v>78</v>
      </c>
      <c r="AE10159" s="4">
        <v>5</v>
      </c>
      <c r="AF10159" s="4" t="s">
        <v>35</v>
      </c>
      <c r="AG10159" s="4"/>
    </row>
    <row r="10160" spans="1:33" ht="15" customHeight="1" x14ac:dyDescent="0.25">
      <c r="A10160" s="4">
        <v>5288</v>
      </c>
      <c r="B10160" s="4" t="s">
        <v>75</v>
      </c>
      <c r="C10160" s="4">
        <v>11</v>
      </c>
      <c r="D10160" s="4">
        <v>19</v>
      </c>
      <c r="E10160" s="4">
        <v>1</v>
      </c>
      <c r="F10160" s="4">
        <v>1</v>
      </c>
      <c r="G10160" s="4" t="s">
        <v>19</v>
      </c>
      <c r="H10160" s="26">
        <v>45838</v>
      </c>
      <c r="I10160" s="4" t="s">
        <v>279</v>
      </c>
      <c r="J10160" s="4">
        <v>0</v>
      </c>
      <c r="K10160" s="4">
        <v>7</v>
      </c>
      <c r="L10160" s="4">
        <v>5</v>
      </c>
      <c r="M10160" s="4">
        <v>0</v>
      </c>
      <c r="N10160" s="4">
        <v>0</v>
      </c>
      <c r="O10160" s="4">
        <f>SUM(J10160:N10160)</f>
        <v>12</v>
      </c>
      <c r="P10160" s="4">
        <v>0</v>
      </c>
      <c r="Q10160" s="4">
        <v>1</v>
      </c>
      <c r="R10160" s="4">
        <v>1</v>
      </c>
      <c r="S10160" s="4">
        <v>0</v>
      </c>
      <c r="T10160" s="4">
        <v>1</v>
      </c>
      <c r="U10160" s="4">
        <v>30</v>
      </c>
      <c r="V10160" s="20">
        <f>O10160/U10160/F10160</f>
        <v>0.4</v>
      </c>
      <c r="W10160" s="4"/>
      <c r="X10160" s="4">
        <f>F10160*U10160</f>
        <v>30</v>
      </c>
      <c r="Y10160" s="47">
        <f t="shared" si="158"/>
        <v>8.4033613445378154E-5</v>
      </c>
      <c r="Z10160" s="4"/>
      <c r="AA10160" s="4">
        <f>50*2*14+50*2.5*6+50*3*12+50*2.7*6</f>
        <v>4760</v>
      </c>
      <c r="AB10160" s="4"/>
      <c r="AC10160" s="4" t="s">
        <v>77</v>
      </c>
      <c r="AD10160" s="4" t="s">
        <v>78</v>
      </c>
      <c r="AE10160" s="4">
        <v>15</v>
      </c>
      <c r="AF10160" s="4" t="s">
        <v>35</v>
      </c>
      <c r="AG10160" s="4"/>
    </row>
    <row r="10161" spans="1:33" ht="15" customHeight="1" x14ac:dyDescent="0.25">
      <c r="A10161" s="4" t="s">
        <v>241</v>
      </c>
      <c r="B10161" s="4" t="s">
        <v>75</v>
      </c>
      <c r="C10161" s="4">
        <v>11</v>
      </c>
      <c r="D10161" s="4">
        <v>19</v>
      </c>
      <c r="E10161" s="4">
        <v>1</v>
      </c>
      <c r="F10161" s="4">
        <v>1</v>
      </c>
      <c r="G10161" s="4" t="s">
        <v>19</v>
      </c>
      <c r="H10161" s="26">
        <v>45838</v>
      </c>
      <c r="I10161" s="4" t="s">
        <v>279</v>
      </c>
      <c r="J10161" s="4">
        <v>0</v>
      </c>
      <c r="K10161" s="4">
        <v>6</v>
      </c>
      <c r="L10161" s="4">
        <v>5</v>
      </c>
      <c r="M10161" s="4">
        <v>0</v>
      </c>
      <c r="N10161" s="4">
        <v>6</v>
      </c>
      <c r="O10161" s="4">
        <f>SUM(J10161:N10161)</f>
        <v>17</v>
      </c>
      <c r="P10161" s="4">
        <v>7</v>
      </c>
      <c r="Q10161" s="4">
        <v>7</v>
      </c>
      <c r="R10161" s="4">
        <v>7</v>
      </c>
      <c r="S10161" s="4">
        <v>7</v>
      </c>
      <c r="T10161" s="4">
        <v>2</v>
      </c>
      <c r="U10161" s="4">
        <f>SUM(P10161:T10161)</f>
        <v>30</v>
      </c>
      <c r="V10161" s="20">
        <f>O10161/U10161/F10161</f>
        <v>0.56666666666666665</v>
      </c>
      <c r="W10161" s="4"/>
      <c r="X10161" s="4">
        <f>F10161*U10161</f>
        <v>30</v>
      </c>
      <c r="Y10161" s="47">
        <f t="shared" si="158"/>
        <v>3.2380952380952379E-4</v>
      </c>
      <c r="Z10161" s="4"/>
      <c r="AA10161" s="4">
        <f>50*2*10+50*2.5*6</f>
        <v>1750</v>
      </c>
      <c r="AB10161" s="4"/>
      <c r="AC10161" s="4" t="s">
        <v>77</v>
      </c>
      <c r="AD10161" s="4" t="s">
        <v>78</v>
      </c>
      <c r="AE10161" s="4">
        <v>15</v>
      </c>
      <c r="AF10161" s="4" t="s">
        <v>35</v>
      </c>
      <c r="AG10161" s="4"/>
    </row>
    <row r="10162" spans="1:33" ht="15" customHeight="1" x14ac:dyDescent="0.25">
      <c r="A10162" s="4" t="s">
        <v>137</v>
      </c>
      <c r="B10162" s="4" t="s">
        <v>75</v>
      </c>
      <c r="C10162" s="4">
        <v>11</v>
      </c>
      <c r="D10162" s="4">
        <v>22</v>
      </c>
      <c r="E10162" s="4">
        <v>1</v>
      </c>
      <c r="F10162" s="4">
        <v>1</v>
      </c>
      <c r="G10162" s="4" t="s">
        <v>19</v>
      </c>
      <c r="H10162" s="26">
        <v>45838</v>
      </c>
      <c r="I10162" s="4" t="s">
        <v>279</v>
      </c>
      <c r="J10162" s="4">
        <v>3</v>
      </c>
      <c r="K10162" s="4">
        <v>0</v>
      </c>
      <c r="L10162" s="4">
        <v>0</v>
      </c>
      <c r="M10162" s="4">
        <v>0</v>
      </c>
      <c r="N10162" s="4">
        <v>0</v>
      </c>
      <c r="O10162" s="4">
        <f>SUM(J10162:N10162)</f>
        <v>3</v>
      </c>
      <c r="P10162" s="4">
        <v>6</v>
      </c>
      <c r="Q10162" s="4">
        <v>5</v>
      </c>
      <c r="R10162" s="4">
        <v>0</v>
      </c>
      <c r="S10162" s="4">
        <v>0</v>
      </c>
      <c r="T10162" s="4">
        <v>0</v>
      </c>
      <c r="U10162" s="4">
        <f>SUM(P10162:T10162)</f>
        <v>11</v>
      </c>
      <c r="V10162" s="20">
        <f>O10162/U10162/F10162</f>
        <v>0.27272727272727271</v>
      </c>
      <c r="W10162" s="4"/>
      <c r="X10162" s="4">
        <f>F10162*U10162</f>
        <v>11</v>
      </c>
      <c r="Y10162" s="47">
        <f t="shared" si="158"/>
        <v>5.9417706476530004E-5</v>
      </c>
      <c r="Z10162" s="4"/>
      <c r="AA10162" s="4">
        <f>60*3.5*6+60*4.5*7+60*4*6</f>
        <v>4590</v>
      </c>
      <c r="AB10162" s="4"/>
      <c r="AC10162" s="4" t="s">
        <v>77</v>
      </c>
      <c r="AD10162" s="4"/>
      <c r="AE10162" s="4">
        <v>8</v>
      </c>
      <c r="AF10162" s="4" t="s">
        <v>35</v>
      </c>
      <c r="AG10162" s="4"/>
    </row>
    <row r="10163" spans="1:33" ht="15" customHeight="1" x14ac:dyDescent="0.25">
      <c r="A10163" s="4">
        <v>5345</v>
      </c>
      <c r="B10163" s="4" t="s">
        <v>75</v>
      </c>
      <c r="C10163" s="4">
        <v>11</v>
      </c>
      <c r="D10163" s="4"/>
      <c r="E10163" s="4">
        <v>1</v>
      </c>
      <c r="F10163" s="4">
        <v>1</v>
      </c>
      <c r="G10163" s="4" t="s">
        <v>19</v>
      </c>
      <c r="H10163" s="26">
        <v>45838</v>
      </c>
      <c r="I10163" s="4" t="s">
        <v>279</v>
      </c>
      <c r="J10163" s="4">
        <v>1.7</v>
      </c>
      <c r="K10163" s="4">
        <v>0.8</v>
      </c>
      <c r="L10163" s="4">
        <v>1.6</v>
      </c>
      <c r="M10163" s="4">
        <v>0</v>
      </c>
      <c r="N10163" s="4">
        <v>0</v>
      </c>
      <c r="O10163" s="4">
        <f>SUM(J10163:N10163)</f>
        <v>4.0999999999999996</v>
      </c>
      <c r="P10163" s="4">
        <v>3</v>
      </c>
      <c r="Q10163" s="4">
        <v>3</v>
      </c>
      <c r="R10163" s="4">
        <v>5</v>
      </c>
      <c r="S10163" s="4">
        <v>0</v>
      </c>
      <c r="T10163" s="4">
        <v>0</v>
      </c>
      <c r="U10163" s="4">
        <f>SUM(P10163:T10163)</f>
        <v>11</v>
      </c>
      <c r="V10163" s="46">
        <f>O10163/U10163/F10163</f>
        <v>0.37272727272727268</v>
      </c>
      <c r="W10163" s="4"/>
      <c r="X10163" s="4">
        <f>F10163*U10163</f>
        <v>11</v>
      </c>
      <c r="Y10163" s="47">
        <f t="shared" si="158"/>
        <v>3.8640604678340523E-5</v>
      </c>
      <c r="Z10163" s="4"/>
      <c r="AA10163" s="4">
        <f>60*4*10+60*4.5*6+58*4*8+58*6.5*10</f>
        <v>9646</v>
      </c>
      <c r="AB10163" s="4"/>
      <c r="AC10163" s="4" t="s">
        <v>77</v>
      </c>
      <c r="AD10163" s="4" t="s">
        <v>78</v>
      </c>
      <c r="AE10163" s="4">
        <v>15</v>
      </c>
      <c r="AF10163" s="4" t="s">
        <v>35</v>
      </c>
      <c r="AG10163" s="4"/>
    </row>
    <row r="10164" spans="1:33" ht="15" customHeight="1" x14ac:dyDescent="0.25">
      <c r="A10164" s="4">
        <v>8092</v>
      </c>
      <c r="B10164" s="4" t="s">
        <v>75</v>
      </c>
      <c r="C10164" s="4">
        <v>11</v>
      </c>
      <c r="D10164" s="4"/>
      <c r="E10164" s="4">
        <v>1</v>
      </c>
      <c r="F10164" s="4">
        <v>1</v>
      </c>
      <c r="G10164" s="4" t="s">
        <v>19</v>
      </c>
      <c r="H10164" s="26">
        <v>45838</v>
      </c>
      <c r="I10164" s="4" t="s">
        <v>279</v>
      </c>
      <c r="J10164" s="4">
        <v>1.7</v>
      </c>
      <c r="K10164" s="4">
        <v>0.8</v>
      </c>
      <c r="L10164" s="4">
        <v>1.6</v>
      </c>
      <c r="M10164" s="4">
        <v>0</v>
      </c>
      <c r="N10164" s="4">
        <v>0</v>
      </c>
      <c r="O10164" s="4">
        <f>SUM(J10164:N10164)</f>
        <v>4.0999999999999996</v>
      </c>
      <c r="P10164" s="4">
        <v>3</v>
      </c>
      <c r="Q10164" s="4">
        <v>3</v>
      </c>
      <c r="R10164" s="4">
        <v>5</v>
      </c>
      <c r="S10164" s="4">
        <v>0</v>
      </c>
      <c r="T10164" s="4">
        <v>0</v>
      </c>
      <c r="U10164" s="4">
        <f>SUM(P10164:T10164)</f>
        <v>11</v>
      </c>
      <c r="V10164" s="20">
        <f>O10164/U10164/F10164</f>
        <v>0.37272727272727268</v>
      </c>
      <c r="W10164" s="4"/>
      <c r="X10164" s="4">
        <f>F10164*U10164</f>
        <v>11</v>
      </c>
      <c r="Y10164" s="47">
        <f t="shared" si="158"/>
        <v>3.8640604678340523E-5</v>
      </c>
      <c r="Z10164" s="4"/>
      <c r="AA10164" s="4">
        <f>58*6.5*10+58*4*8+60*4.5*6+60*4*10</f>
        <v>9646</v>
      </c>
      <c r="AB10164" s="4"/>
      <c r="AC10164" s="4" t="s">
        <v>77</v>
      </c>
      <c r="AD10164" s="4" t="s">
        <v>78</v>
      </c>
      <c r="AE10164" s="4">
        <v>15</v>
      </c>
      <c r="AF10164" s="4" t="s">
        <v>35</v>
      </c>
      <c r="AG10164" s="4"/>
    </row>
    <row r="10165" spans="1:33" ht="15" customHeight="1" x14ac:dyDescent="0.25">
      <c r="A10165" s="4">
        <v>2665</v>
      </c>
      <c r="B10165" s="4" t="s">
        <v>75</v>
      </c>
      <c r="C10165" s="4">
        <v>11</v>
      </c>
      <c r="D10165" s="4"/>
      <c r="E10165" s="4">
        <v>1</v>
      </c>
      <c r="F10165" s="4">
        <v>1</v>
      </c>
      <c r="G10165" s="4" t="s">
        <v>19</v>
      </c>
      <c r="H10165" s="26">
        <v>45838</v>
      </c>
      <c r="I10165" s="4" t="s">
        <v>279</v>
      </c>
      <c r="J10165" s="4">
        <f>1+2+3+2</f>
        <v>8</v>
      </c>
      <c r="K10165" s="4">
        <f>1+3</f>
        <v>4</v>
      </c>
      <c r="L10165" s="4">
        <v>0</v>
      </c>
      <c r="M10165" s="4">
        <v>0</v>
      </c>
      <c r="N10165" s="4">
        <v>0</v>
      </c>
      <c r="O10165" s="4">
        <f>SUM(J10165:N10165)</f>
        <v>12</v>
      </c>
      <c r="P10165" s="4">
        <v>7</v>
      </c>
      <c r="Q10165" s="4">
        <v>7</v>
      </c>
      <c r="R10165" s="4">
        <v>6</v>
      </c>
      <c r="S10165" s="4">
        <v>0</v>
      </c>
      <c r="T10165" s="4">
        <v>0</v>
      </c>
      <c r="U10165" s="4">
        <f>SUM(P10165:T10165)</f>
        <v>20</v>
      </c>
      <c r="V10165" s="20">
        <f>O10165/U10165/F10165</f>
        <v>0.6</v>
      </c>
      <c r="W10165" s="4"/>
      <c r="X10165" s="4">
        <f>F10165*U10165</f>
        <v>20</v>
      </c>
      <c r="Y10165" s="47">
        <f t="shared" si="158"/>
        <v>3.7500000000000001E-4</v>
      </c>
      <c r="Z10165" s="4"/>
      <c r="AA10165" s="4">
        <f>50*2*16</f>
        <v>1600</v>
      </c>
      <c r="AB10165" s="4"/>
      <c r="AC10165" s="4" t="s">
        <v>90</v>
      </c>
      <c r="AD10165" s="4"/>
      <c r="AE10165" s="4"/>
      <c r="AF10165" s="4" t="s">
        <v>35</v>
      </c>
      <c r="AG10165" s="4"/>
    </row>
    <row r="10166" spans="1:33" ht="15" customHeight="1" x14ac:dyDescent="0.25">
      <c r="A10166" s="4" t="s">
        <v>184</v>
      </c>
      <c r="B10166" s="4" t="s">
        <v>75</v>
      </c>
      <c r="C10166" s="4">
        <v>11</v>
      </c>
      <c r="D10166" s="4"/>
      <c r="E10166" s="4">
        <v>2</v>
      </c>
      <c r="F10166" s="4">
        <v>1</v>
      </c>
      <c r="G10166" s="4" t="s">
        <v>19</v>
      </c>
      <c r="H10166" s="26">
        <v>45838</v>
      </c>
      <c r="I10166" s="4" t="s">
        <v>279</v>
      </c>
      <c r="J10166" s="4">
        <f>0.3+0.5+1.3</f>
        <v>2.1</v>
      </c>
      <c r="K10166" s="4">
        <f>0.7+0.3</f>
        <v>1</v>
      </c>
      <c r="L10166" s="4">
        <f>1+0.8</f>
        <v>1.8</v>
      </c>
      <c r="M10166" s="4">
        <f>0.8+1</f>
        <v>1.8</v>
      </c>
      <c r="N10166" s="4">
        <v>0</v>
      </c>
      <c r="O10166" s="4">
        <f>SUM(J10166:N10166)</f>
        <v>6.7</v>
      </c>
      <c r="P10166" s="4">
        <v>5</v>
      </c>
      <c r="Q10166" s="4">
        <v>6</v>
      </c>
      <c r="R10166" s="4">
        <v>5</v>
      </c>
      <c r="S10166" s="4">
        <v>5</v>
      </c>
      <c r="T10166" s="4">
        <v>1</v>
      </c>
      <c r="U10166" s="4">
        <f>SUM(P10166:T10166)</f>
        <v>22</v>
      </c>
      <c r="V10166" s="20">
        <f>O10166/U10166/F10166</f>
        <v>0.30454545454545456</v>
      </c>
      <c r="W10166" s="4"/>
      <c r="X10166" s="4">
        <f>F10166*U10166</f>
        <v>22</v>
      </c>
      <c r="Y10166" s="47">
        <f t="shared" si="158"/>
        <v>2.11489898989899E-4</v>
      </c>
      <c r="Z10166" s="4"/>
      <c r="AA10166" s="4">
        <f>75*2.4*8</f>
        <v>1440</v>
      </c>
      <c r="AB10166" s="4"/>
      <c r="AC10166" s="4" t="s">
        <v>90</v>
      </c>
      <c r="AD10166" s="4" t="s">
        <v>86</v>
      </c>
      <c r="AE10166" s="4"/>
      <c r="AF10166" s="4" t="s">
        <v>35</v>
      </c>
      <c r="AG10166" s="4"/>
    </row>
    <row r="10167" spans="1:33" ht="15" customHeight="1" x14ac:dyDescent="0.25">
      <c r="A10167" s="4">
        <v>4708</v>
      </c>
      <c r="B10167" s="4" t="s">
        <v>75</v>
      </c>
      <c r="C10167" s="4">
        <v>11</v>
      </c>
      <c r="D10167" s="4" t="s">
        <v>131</v>
      </c>
      <c r="E10167" s="4">
        <v>2</v>
      </c>
      <c r="F10167" s="4">
        <v>1</v>
      </c>
      <c r="G10167" s="4" t="s">
        <v>19</v>
      </c>
      <c r="H10167" s="26">
        <v>45838</v>
      </c>
      <c r="I10167" s="4" t="s">
        <v>279</v>
      </c>
      <c r="J10167" s="4">
        <v>1</v>
      </c>
      <c r="K10167" s="4">
        <v>1</v>
      </c>
      <c r="L10167" s="4">
        <v>0</v>
      </c>
      <c r="M10167" s="4">
        <v>1</v>
      </c>
      <c r="N10167" s="4">
        <v>0</v>
      </c>
      <c r="O10167" s="4">
        <f>SUM(J10167:N10167)</f>
        <v>3</v>
      </c>
      <c r="P10167" s="4">
        <v>2</v>
      </c>
      <c r="Q10167" s="4">
        <v>2</v>
      </c>
      <c r="R10167" s="4">
        <v>0</v>
      </c>
      <c r="S10167" s="4">
        <v>2</v>
      </c>
      <c r="T10167" s="4">
        <v>0</v>
      </c>
      <c r="U10167" s="4">
        <f>SUM(P10167:T10167)</f>
        <v>6</v>
      </c>
      <c r="V10167" s="20">
        <f>O10167/U10167/F10167</f>
        <v>0.5</v>
      </c>
      <c r="W10167" s="4"/>
      <c r="X10167" s="4">
        <f>F10167*U10167</f>
        <v>6</v>
      </c>
      <c r="Y10167" s="47">
        <f t="shared" si="158"/>
        <v>2.2321428571428571E-4</v>
      </c>
      <c r="Z10167" s="4"/>
      <c r="AA10167" s="4">
        <f>70*2*16</f>
        <v>2240</v>
      </c>
      <c r="AB10167" s="4"/>
      <c r="AC10167" s="4" t="s">
        <v>77</v>
      </c>
      <c r="AD10167" s="4"/>
      <c r="AE10167" s="4">
        <v>20</v>
      </c>
      <c r="AF10167" s="4" t="s">
        <v>35</v>
      </c>
      <c r="AG10167" s="4"/>
    </row>
    <row r="10168" spans="1:33" ht="15" customHeight="1" x14ac:dyDescent="0.25">
      <c r="A10168" s="4" t="s">
        <v>206</v>
      </c>
      <c r="B10168" s="4" t="s">
        <v>75</v>
      </c>
      <c r="C10168" s="4">
        <v>10</v>
      </c>
      <c r="D10168" s="4">
        <v>21</v>
      </c>
      <c r="E10168" s="4">
        <v>1</v>
      </c>
      <c r="F10168" s="4">
        <v>1</v>
      </c>
      <c r="G10168" s="4" t="s">
        <v>19</v>
      </c>
      <c r="H10168" s="26">
        <v>45838</v>
      </c>
      <c r="I10168" s="4" t="s">
        <v>279</v>
      </c>
      <c r="J10168" s="4">
        <f>4+2+3+2</f>
        <v>11</v>
      </c>
      <c r="K10168" s="4">
        <v>0</v>
      </c>
      <c r="L10168" s="4">
        <v>0</v>
      </c>
      <c r="M10168" s="4">
        <v>0</v>
      </c>
      <c r="N10168" s="4">
        <v>0</v>
      </c>
      <c r="O10168" s="4">
        <f>SUM(J10168:N10168)</f>
        <v>11</v>
      </c>
      <c r="P10168" s="4">
        <v>4</v>
      </c>
      <c r="Q10168" s="4">
        <v>4</v>
      </c>
      <c r="R10168" s="4">
        <v>2</v>
      </c>
      <c r="S10168" s="4">
        <v>0</v>
      </c>
      <c r="T10168" s="4">
        <v>0</v>
      </c>
      <c r="U10168" s="4">
        <f>SUM(P10168:T10168)</f>
        <v>10</v>
      </c>
      <c r="V10168" s="20">
        <f>O10168/U10168/F10168</f>
        <v>1.1000000000000001</v>
      </c>
      <c r="W10168" s="4"/>
      <c r="X10168" s="4">
        <f>F10168*U10168</f>
        <v>10</v>
      </c>
      <c r="Y10168" s="47">
        <f t="shared" si="158"/>
        <v>4.5548654244306422E-4</v>
      </c>
      <c r="Z10168" s="4"/>
      <c r="AA10168" s="4">
        <f>70*4*4+70*2.5*2+70*2.5*3+70*2*3</f>
        <v>2415</v>
      </c>
      <c r="AB10168" s="4"/>
      <c r="AC10168" s="4" t="s">
        <v>77</v>
      </c>
      <c r="AD10168" s="4" t="s">
        <v>78</v>
      </c>
      <c r="AE10168" s="4"/>
      <c r="AF10168" s="4" t="s">
        <v>35</v>
      </c>
      <c r="AG10168" s="4"/>
    </row>
    <row r="10169" spans="1:33" ht="15" customHeight="1" x14ac:dyDescent="0.25">
      <c r="A10169" s="4" t="s">
        <v>201</v>
      </c>
      <c r="B10169" s="4" t="s">
        <v>75</v>
      </c>
      <c r="C10169" s="4">
        <v>11</v>
      </c>
      <c r="D10169" s="4" t="s">
        <v>131</v>
      </c>
      <c r="E10169" s="4">
        <v>1</v>
      </c>
      <c r="F10169" s="4">
        <v>1</v>
      </c>
      <c r="G10169" s="4" t="s">
        <v>19</v>
      </c>
      <c r="H10169" s="26">
        <v>45838</v>
      </c>
      <c r="I10169" s="4" t="s">
        <v>279</v>
      </c>
      <c r="J10169" s="4">
        <f>0</f>
        <v>0</v>
      </c>
      <c r="K10169" s="4">
        <f>4+2</f>
        <v>6</v>
      </c>
      <c r="L10169" s="4">
        <f>3+2</f>
        <v>5</v>
      </c>
      <c r="M10169" s="4">
        <v>0</v>
      </c>
      <c r="N10169" s="4">
        <v>0</v>
      </c>
      <c r="O10169" s="4">
        <f>SUM(J10169:N10169)</f>
        <v>11</v>
      </c>
      <c r="P10169" s="4">
        <v>0</v>
      </c>
      <c r="Q10169" s="4">
        <v>2</v>
      </c>
      <c r="R10169" s="4">
        <v>2</v>
      </c>
      <c r="S10169" s="4">
        <v>0</v>
      </c>
      <c r="T10169" s="4">
        <v>0</v>
      </c>
      <c r="U10169" s="4">
        <f>SUM(P10169:T10169)</f>
        <v>4</v>
      </c>
      <c r="V10169" s="20">
        <f>O10169/U10169/F10169</f>
        <v>2.75</v>
      </c>
      <c r="W10169" s="4"/>
      <c r="X10169" s="4">
        <f>F10169*U10169</f>
        <v>4</v>
      </c>
      <c r="Y10169" s="47">
        <f t="shared" si="158"/>
        <v>6.5789473684210525E-4</v>
      </c>
      <c r="Z10169" s="4"/>
      <c r="AA10169" s="4">
        <f>55*3*16+55*4*7</f>
        <v>4180</v>
      </c>
      <c r="AB10169" s="4"/>
      <c r="AC10169" s="4" t="s">
        <v>77</v>
      </c>
      <c r="AD10169" s="4" t="s">
        <v>78</v>
      </c>
      <c r="AE10169" s="4">
        <v>40</v>
      </c>
      <c r="AF10169" s="4" t="s">
        <v>35</v>
      </c>
      <c r="AG10169" s="4"/>
    </row>
    <row r="10170" spans="1:33" ht="15" customHeight="1" x14ac:dyDescent="0.25">
      <c r="A10170" s="4">
        <v>2768</v>
      </c>
      <c r="B10170" s="4" t="s">
        <v>75</v>
      </c>
      <c r="C10170" s="4">
        <v>11</v>
      </c>
      <c r="D10170" s="4">
        <v>19</v>
      </c>
      <c r="E10170" s="4">
        <v>2</v>
      </c>
      <c r="F10170" s="4">
        <v>1</v>
      </c>
      <c r="G10170" s="4" t="s">
        <v>19</v>
      </c>
      <c r="H10170" s="26">
        <v>45838</v>
      </c>
      <c r="I10170" s="4" t="s">
        <v>279</v>
      </c>
      <c r="J10170" s="4">
        <v>0</v>
      </c>
      <c r="K10170" s="4">
        <v>0</v>
      </c>
      <c r="L10170" s="4">
        <v>9</v>
      </c>
      <c r="M10170" s="4">
        <v>3</v>
      </c>
      <c r="N10170" s="4">
        <v>0</v>
      </c>
      <c r="O10170" s="4">
        <f>SUM(J10170:N10170)</f>
        <v>12</v>
      </c>
      <c r="P10170" s="4">
        <v>0</v>
      </c>
      <c r="Q10170" s="4">
        <v>1</v>
      </c>
      <c r="R10170" s="4">
        <v>1</v>
      </c>
      <c r="S10170" s="4">
        <v>1</v>
      </c>
      <c r="T10170" s="4">
        <v>0</v>
      </c>
      <c r="U10170" s="4">
        <v>25</v>
      </c>
      <c r="V10170" s="20">
        <f>O10170/U10170/F10170</f>
        <v>0.48</v>
      </c>
      <c r="W10170" s="4"/>
      <c r="X10170" s="4">
        <f>F10170*U10170</f>
        <v>25</v>
      </c>
      <c r="Y10170" s="47">
        <f t="shared" si="158"/>
        <v>1.6271186440677964E-4</v>
      </c>
      <c r="Z10170" s="4"/>
      <c r="AA10170" s="4">
        <f>50*2*17+50*2.5*10</f>
        <v>2950</v>
      </c>
      <c r="AB10170" s="4"/>
      <c r="AC10170" s="4" t="s">
        <v>124</v>
      </c>
      <c r="AD10170" s="4" t="s">
        <v>86</v>
      </c>
      <c r="AE10170" s="4">
        <v>7</v>
      </c>
      <c r="AF10170" s="4" t="s">
        <v>35</v>
      </c>
      <c r="AG10170" s="4"/>
    </row>
    <row r="10171" spans="1:33" ht="15" customHeight="1" x14ac:dyDescent="0.25">
      <c r="A10171" s="4" t="s">
        <v>210</v>
      </c>
      <c r="B10171" s="4" t="s">
        <v>75</v>
      </c>
      <c r="C10171" s="4">
        <v>11</v>
      </c>
      <c r="D10171" s="4">
        <v>19</v>
      </c>
      <c r="E10171" s="4">
        <v>1</v>
      </c>
      <c r="F10171" s="4">
        <v>1</v>
      </c>
      <c r="G10171" s="4" t="s">
        <v>19</v>
      </c>
      <c r="H10171" s="26">
        <v>45838</v>
      </c>
      <c r="I10171" s="4" t="s">
        <v>279</v>
      </c>
      <c r="J10171" s="4">
        <f>1+2+1</f>
        <v>4</v>
      </c>
      <c r="K10171" s="4">
        <f>1+3+4+2</f>
        <v>10</v>
      </c>
      <c r="L10171" s="4">
        <f>4+2+1</f>
        <v>7</v>
      </c>
      <c r="M10171" s="4">
        <v>0</v>
      </c>
      <c r="N10171" s="4">
        <v>0</v>
      </c>
      <c r="O10171" s="4">
        <f>SUM(J10171:N10171)</f>
        <v>21</v>
      </c>
      <c r="P10171" s="4">
        <v>7</v>
      </c>
      <c r="Q10171" s="4">
        <v>7</v>
      </c>
      <c r="R10171" s="4">
        <v>6</v>
      </c>
      <c r="S10171" s="4">
        <v>0</v>
      </c>
      <c r="T10171" s="4">
        <v>0</v>
      </c>
      <c r="U10171" s="4">
        <f>SUM(P10171:T10171)</f>
        <v>20</v>
      </c>
      <c r="V10171" s="20">
        <f>O10171/U10171/F10171</f>
        <v>1.05</v>
      </c>
      <c r="W10171" s="4"/>
      <c r="X10171" s="4">
        <f>F10171*U10171</f>
        <v>20</v>
      </c>
      <c r="Y10171" s="47">
        <f t="shared" si="158"/>
        <v>4.4948630136986301E-4</v>
      </c>
      <c r="Z10171" s="4"/>
      <c r="AA10171" s="4">
        <f>65*1.8*8+70*2*10</f>
        <v>2336</v>
      </c>
      <c r="AB10171" s="4">
        <f>18*20</f>
        <v>360</v>
      </c>
      <c r="AC10171" s="4" t="s">
        <v>77</v>
      </c>
      <c r="AD10171" s="4" t="s">
        <v>78</v>
      </c>
      <c r="AE10171" s="4">
        <v>15</v>
      </c>
      <c r="AF10171" s="4" t="s">
        <v>35</v>
      </c>
      <c r="AG10171" s="4" t="s">
        <v>512</v>
      </c>
    </row>
    <row r="10172" spans="1:33" ht="15" customHeight="1" x14ac:dyDescent="0.25">
      <c r="A10172" s="4" t="s">
        <v>187</v>
      </c>
      <c r="B10172" s="4" t="s">
        <v>75</v>
      </c>
      <c r="C10172" s="4">
        <v>11</v>
      </c>
      <c r="D10172" s="4">
        <v>21</v>
      </c>
      <c r="E10172" s="4">
        <v>2</v>
      </c>
      <c r="F10172" s="4">
        <v>1</v>
      </c>
      <c r="G10172" s="4" t="s">
        <v>19</v>
      </c>
      <c r="H10172" s="26">
        <v>45838</v>
      </c>
      <c r="I10172" s="4" t="s">
        <v>279</v>
      </c>
      <c r="J10172" s="4">
        <v>0</v>
      </c>
      <c r="K10172" s="4">
        <v>1</v>
      </c>
      <c r="L10172" s="4">
        <v>1</v>
      </c>
      <c r="M10172" s="4">
        <v>0</v>
      </c>
      <c r="N10172" s="4">
        <v>0</v>
      </c>
      <c r="O10172" s="4">
        <f>SUM(J10172:N10172)</f>
        <v>2</v>
      </c>
      <c r="P10172" s="4">
        <v>0</v>
      </c>
      <c r="Q10172" s="4">
        <v>4</v>
      </c>
      <c r="R10172" s="4">
        <v>7</v>
      </c>
      <c r="S10172" s="4">
        <v>1</v>
      </c>
      <c r="T10172" s="4">
        <v>0</v>
      </c>
      <c r="U10172" s="4">
        <f>SUM(P10172:T10172)</f>
        <v>12</v>
      </c>
      <c r="V10172" s="20">
        <f>O10172/U10172/F10172</f>
        <v>0.16666666666666666</v>
      </c>
      <c r="W10172" s="4"/>
      <c r="X10172" s="4">
        <f>F10172*U10172</f>
        <v>12</v>
      </c>
      <c r="Y10172" s="47">
        <f t="shared" si="158"/>
        <v>3.0721966205837174E-5</v>
      </c>
      <c r="Z10172" s="4"/>
      <c r="AA10172" s="4">
        <f>70*3*6+70*3.5*17</f>
        <v>5425</v>
      </c>
      <c r="AB10172" s="4"/>
      <c r="AC10172" s="4" t="s">
        <v>77</v>
      </c>
      <c r="AD10172" s="4" t="s">
        <v>78</v>
      </c>
      <c r="AE10172" s="4">
        <v>15</v>
      </c>
      <c r="AF10172" s="4" t="s">
        <v>35</v>
      </c>
      <c r="AG10172" s="4"/>
    </row>
    <row r="10173" spans="1:33" ht="15" customHeight="1" x14ac:dyDescent="0.25">
      <c r="A10173" s="4">
        <v>8098</v>
      </c>
      <c r="B10173" s="4" t="s">
        <v>75</v>
      </c>
      <c r="C10173" s="4">
        <v>11</v>
      </c>
      <c r="D10173" s="4">
        <v>18</v>
      </c>
      <c r="E10173" s="4">
        <v>2</v>
      </c>
      <c r="F10173" s="4">
        <v>1</v>
      </c>
      <c r="G10173" s="4" t="s">
        <v>19</v>
      </c>
      <c r="H10173" s="26">
        <v>45838</v>
      </c>
      <c r="I10173" s="4" t="s">
        <v>279</v>
      </c>
      <c r="J10173" s="4">
        <f>3+2</f>
        <v>5</v>
      </c>
      <c r="K10173" s="4">
        <v>0</v>
      </c>
      <c r="L10173" s="4">
        <v>0</v>
      </c>
      <c r="M10173" s="4">
        <v>0</v>
      </c>
      <c r="N10173" s="4">
        <v>0</v>
      </c>
      <c r="O10173" s="4">
        <f>SUM(J10173:N10173)</f>
        <v>5</v>
      </c>
      <c r="P10173" s="4">
        <v>2</v>
      </c>
      <c r="Q10173" s="4">
        <v>0</v>
      </c>
      <c r="R10173" s="4">
        <v>0</v>
      </c>
      <c r="S10173" s="4">
        <v>0</v>
      </c>
      <c r="T10173" s="4">
        <v>0</v>
      </c>
      <c r="U10173" s="4">
        <f>SUM(P10173:T10173)</f>
        <v>2</v>
      </c>
      <c r="V10173" s="20">
        <f>O10173/U10173/F10173</f>
        <v>2.5</v>
      </c>
      <c r="W10173" s="4"/>
      <c r="X10173" s="4">
        <f>F10173*U10173</f>
        <v>2</v>
      </c>
      <c r="Y10173" s="47">
        <f t="shared" si="158"/>
        <v>6.0606060606060606E-4</v>
      </c>
      <c r="Z10173" s="4"/>
      <c r="AA10173" s="4">
        <f>55*2.5*30</f>
        <v>4125</v>
      </c>
      <c r="AB10173" s="4"/>
      <c r="AC10173" s="4" t="s">
        <v>77</v>
      </c>
      <c r="AD10173" s="4" t="s">
        <v>86</v>
      </c>
      <c r="AE10173" s="4"/>
      <c r="AF10173" s="4" t="s">
        <v>35</v>
      </c>
      <c r="AG10173" s="4"/>
    </row>
    <row r="10174" spans="1:33" ht="15" customHeight="1" x14ac:dyDescent="0.25">
      <c r="A10174" s="4">
        <v>5419</v>
      </c>
      <c r="B10174" s="4" t="s">
        <v>75</v>
      </c>
      <c r="C10174" s="4">
        <v>11</v>
      </c>
      <c r="D10174" s="4"/>
      <c r="E10174" s="4">
        <v>2</v>
      </c>
      <c r="F10174" s="4">
        <v>1</v>
      </c>
      <c r="G10174" s="4" t="s">
        <v>19</v>
      </c>
      <c r="H10174" s="26">
        <v>45838</v>
      </c>
      <c r="I10174" s="4" t="s">
        <v>279</v>
      </c>
      <c r="J10174" s="4">
        <v>2</v>
      </c>
      <c r="K10174" s="4">
        <v>0</v>
      </c>
      <c r="L10174" s="4">
        <v>0</v>
      </c>
      <c r="M10174" s="4">
        <v>0</v>
      </c>
      <c r="N10174" s="4">
        <v>0</v>
      </c>
      <c r="O10174" s="4">
        <f>SUM(J10174:N10174)</f>
        <v>2</v>
      </c>
      <c r="P10174" s="4">
        <v>7</v>
      </c>
      <c r="Q10174" s="4">
        <v>3</v>
      </c>
      <c r="R10174" s="4">
        <v>0</v>
      </c>
      <c r="S10174" s="4">
        <v>0</v>
      </c>
      <c r="T10174" s="4">
        <v>0</v>
      </c>
      <c r="U10174" s="4">
        <f>SUM(P10174:T10174)</f>
        <v>10</v>
      </c>
      <c r="V10174" s="20">
        <f>O10174/U10174/F10174</f>
        <v>0.2</v>
      </c>
      <c r="W10174" s="4"/>
      <c r="X10174" s="4">
        <f>F10174*U10174</f>
        <v>10</v>
      </c>
      <c r="Y10174" s="47">
        <f t="shared" si="158"/>
        <v>4.761904761904762E-5</v>
      </c>
      <c r="Z10174" s="4"/>
      <c r="AA10174" s="4">
        <f>50*2*2+50*2.5*8+50*3*20</f>
        <v>4200</v>
      </c>
      <c r="AB10174" s="4"/>
      <c r="AC10174" s="4" t="s">
        <v>77</v>
      </c>
      <c r="AD10174" s="4" t="s">
        <v>78</v>
      </c>
      <c r="AE10174" s="4"/>
      <c r="AF10174" s="4" t="s">
        <v>35</v>
      </c>
      <c r="AG10174" s="4"/>
    </row>
    <row r="10175" spans="1:33" ht="15" customHeight="1" x14ac:dyDescent="0.25">
      <c r="A10175" s="4">
        <v>1865</v>
      </c>
      <c r="B10175" s="4" t="s">
        <v>75</v>
      </c>
      <c r="C10175" s="4">
        <v>11</v>
      </c>
      <c r="D10175" s="4">
        <v>22</v>
      </c>
      <c r="E10175" s="4">
        <v>2</v>
      </c>
      <c r="F10175" s="4">
        <v>1</v>
      </c>
      <c r="G10175" s="4" t="s">
        <v>19</v>
      </c>
      <c r="H10175" s="26">
        <v>45838</v>
      </c>
      <c r="I10175" s="4" t="s">
        <v>279</v>
      </c>
      <c r="J10175" s="4">
        <v>0</v>
      </c>
      <c r="K10175" s="4">
        <v>2</v>
      </c>
      <c r="L10175" s="4">
        <v>0.5</v>
      </c>
      <c r="M10175" s="4">
        <f>1+1.5</f>
        <v>2.5</v>
      </c>
      <c r="N10175" s="4">
        <v>0</v>
      </c>
      <c r="O10175" s="4">
        <f>SUM(J10175:N10175)</f>
        <v>5</v>
      </c>
      <c r="P10175" s="4">
        <v>0</v>
      </c>
      <c r="Q10175" s="4">
        <v>1</v>
      </c>
      <c r="R10175" s="4">
        <v>1</v>
      </c>
      <c r="S10175" s="4">
        <v>2</v>
      </c>
      <c r="T10175" s="4">
        <v>0</v>
      </c>
      <c r="U10175" s="4">
        <f>SUM(P10175:T10175)</f>
        <v>4</v>
      </c>
      <c r="V10175" s="20">
        <f>O10175/U10175/F10175</f>
        <v>1.25</v>
      </c>
      <c r="W10175" s="4"/>
      <c r="X10175" s="4">
        <f>F10175*U10175</f>
        <v>4</v>
      </c>
      <c r="Y10175" s="47">
        <f t="shared" si="158"/>
        <v>3.2467532467532468E-4</v>
      </c>
      <c r="Z10175" s="4"/>
      <c r="AA10175" s="4">
        <f>50*4*14+50*3.5*6</f>
        <v>3850</v>
      </c>
      <c r="AB10175" s="4"/>
      <c r="AC10175" s="4" t="s">
        <v>77</v>
      </c>
      <c r="AD10175" s="4" t="s">
        <v>78</v>
      </c>
      <c r="AE10175" s="4"/>
      <c r="AF10175" s="4" t="s">
        <v>35</v>
      </c>
      <c r="AG10175" s="4"/>
    </row>
    <row r="10176" spans="1:33" ht="15" customHeight="1" x14ac:dyDescent="0.25">
      <c r="A10176" s="4" t="s">
        <v>192</v>
      </c>
      <c r="B10176" s="4" t="s">
        <v>75</v>
      </c>
      <c r="C10176" s="4">
        <v>11</v>
      </c>
      <c r="D10176" s="4">
        <v>19</v>
      </c>
      <c r="E10176" s="4">
        <v>1</v>
      </c>
      <c r="F10176" s="4">
        <v>1</v>
      </c>
      <c r="G10176" s="4" t="s">
        <v>19</v>
      </c>
      <c r="H10176" s="26">
        <v>45838</v>
      </c>
      <c r="I10176" s="4" t="s">
        <v>279</v>
      </c>
      <c r="J10176" s="4">
        <f>3+4+2</f>
        <v>9</v>
      </c>
      <c r="K10176" s="4">
        <f>7+9</f>
        <v>16</v>
      </c>
      <c r="L10176" s="4">
        <f>2+2+1</f>
        <v>5</v>
      </c>
      <c r="M10176" s="4">
        <v>3</v>
      </c>
      <c r="N10176" s="4">
        <v>0</v>
      </c>
      <c r="O10176" s="4">
        <f>SUM(J10176:N10176)</f>
        <v>33</v>
      </c>
      <c r="P10176" s="4">
        <v>5</v>
      </c>
      <c r="Q10176" s="4">
        <v>3</v>
      </c>
      <c r="R10176" s="4">
        <v>4</v>
      </c>
      <c r="S10176" s="4">
        <v>3</v>
      </c>
      <c r="T10176" s="4">
        <v>0</v>
      </c>
      <c r="U10176" s="4">
        <f>SUM(P10176:T10176)</f>
        <v>15</v>
      </c>
      <c r="V10176" s="20">
        <f>O10176/U10176/F10176</f>
        <v>2.2000000000000002</v>
      </c>
      <c r="W10176" s="4"/>
      <c r="X10176" s="4">
        <f>F10176*U10176</f>
        <v>15</v>
      </c>
      <c r="Y10176" s="47" t="e">
        <f t="shared" si="158"/>
        <v>#DIV/0!</v>
      </c>
      <c r="Z10176" s="4"/>
      <c r="AA10176" s="4"/>
      <c r="AB10176" s="4"/>
      <c r="AC10176" s="4" t="s">
        <v>77</v>
      </c>
      <c r="AD10176" s="4" t="s">
        <v>78</v>
      </c>
      <c r="AE10176" s="4">
        <v>15</v>
      </c>
      <c r="AF10176" s="4" t="s">
        <v>35</v>
      </c>
      <c r="AG10176" s="36" t="s">
        <v>554</v>
      </c>
    </row>
    <row r="10177" spans="1:33" ht="15" customHeight="1" x14ac:dyDescent="0.25">
      <c r="A10177" s="4">
        <v>5382</v>
      </c>
      <c r="B10177" s="4" t="s">
        <v>75</v>
      </c>
      <c r="C10177" s="4">
        <v>11</v>
      </c>
      <c r="D10177" s="4" t="s">
        <v>287</v>
      </c>
      <c r="E10177" s="4">
        <v>1</v>
      </c>
      <c r="F10177" s="4">
        <v>1</v>
      </c>
      <c r="G10177" s="4" t="s">
        <v>19</v>
      </c>
      <c r="H10177" s="26">
        <v>45838</v>
      </c>
      <c r="I10177" s="4" t="s">
        <v>279</v>
      </c>
      <c r="J10177" s="4">
        <v>3.3</v>
      </c>
      <c r="K10177" s="4">
        <f>4.5+2</f>
        <v>6.5</v>
      </c>
      <c r="L10177" s="4">
        <v>0</v>
      </c>
      <c r="M10177" s="4">
        <v>0</v>
      </c>
      <c r="N10177" s="4">
        <v>0</v>
      </c>
      <c r="O10177" s="4">
        <f>SUM(J10177:N10177)</f>
        <v>9.8000000000000007</v>
      </c>
      <c r="P10177" s="4">
        <v>7</v>
      </c>
      <c r="Q10177" s="4">
        <v>5</v>
      </c>
      <c r="R10177" s="4">
        <v>0</v>
      </c>
      <c r="S10177" s="4">
        <v>0</v>
      </c>
      <c r="T10177" s="4">
        <v>0</v>
      </c>
      <c r="U10177" s="4">
        <f>SUM(P10177:T10177)</f>
        <v>12</v>
      </c>
      <c r="V10177" s="20">
        <f>O10177/U10177/F10177</f>
        <v>0.81666666666666676</v>
      </c>
      <c r="W10177" s="4"/>
      <c r="X10177" s="4">
        <f>F10177*U10177</f>
        <v>12</v>
      </c>
      <c r="Y10177" s="47">
        <f t="shared" si="158"/>
        <v>2.7777777777777783E-4</v>
      </c>
      <c r="Z10177" s="4"/>
      <c r="AA10177" s="4">
        <f>60*2*8+60*2.5*6+60*3*6</f>
        <v>2940</v>
      </c>
      <c r="AB10177" s="4"/>
      <c r="AC10177" s="4" t="s">
        <v>77</v>
      </c>
      <c r="AD10177" s="4" t="s">
        <v>78</v>
      </c>
      <c r="AE10177" s="4"/>
      <c r="AF10177" s="4" t="s">
        <v>35</v>
      </c>
      <c r="AG10177" s="4"/>
    </row>
    <row r="10178" spans="1:33" ht="15" customHeight="1" x14ac:dyDescent="0.25">
      <c r="A10178" s="4" t="s">
        <v>205</v>
      </c>
      <c r="B10178" s="4" t="s">
        <v>75</v>
      </c>
      <c r="C10178" s="4">
        <v>11</v>
      </c>
      <c r="D10178" s="4"/>
      <c r="E10178" s="4">
        <v>2</v>
      </c>
      <c r="F10178" s="4">
        <v>1</v>
      </c>
      <c r="G10178" s="4" t="s">
        <v>19</v>
      </c>
      <c r="H10178" s="26">
        <v>45838</v>
      </c>
      <c r="I10178" s="4" t="s">
        <v>279</v>
      </c>
      <c r="J10178" s="4">
        <v>3</v>
      </c>
      <c r="K10178" s="4">
        <v>0</v>
      </c>
      <c r="L10178" s="4">
        <v>0</v>
      </c>
      <c r="M10178" s="4">
        <v>0</v>
      </c>
      <c r="N10178" s="4">
        <v>0</v>
      </c>
      <c r="O10178" s="4">
        <f>SUM(J10178:N10178)</f>
        <v>3</v>
      </c>
      <c r="P10178" s="4">
        <v>1</v>
      </c>
      <c r="Q10178" s="4">
        <v>0</v>
      </c>
      <c r="R10178" s="4">
        <v>0</v>
      </c>
      <c r="S10178" s="4">
        <v>0</v>
      </c>
      <c r="T10178" s="4">
        <v>0</v>
      </c>
      <c r="U10178" s="4">
        <f>SUM(P10178:T10178)</f>
        <v>1</v>
      </c>
      <c r="V10178" s="20">
        <f>O10178/U10178/F10178</f>
        <v>3</v>
      </c>
      <c r="W10178" s="4"/>
      <c r="X10178" s="4">
        <f>F10178*U10178</f>
        <v>1</v>
      </c>
      <c r="Y10178" s="47">
        <f t="shared" si="158"/>
        <v>2.3076923076923079E-3</v>
      </c>
      <c r="Z10178" s="4"/>
      <c r="AA10178" s="4">
        <f>50*2*13</f>
        <v>1300</v>
      </c>
      <c r="AB10178" s="4"/>
      <c r="AC10178" s="4" t="s">
        <v>77</v>
      </c>
      <c r="AD10178" s="4" t="s">
        <v>78</v>
      </c>
      <c r="AE10178" s="4"/>
      <c r="AF10178" s="4" t="s">
        <v>35</v>
      </c>
      <c r="AG10178" s="4"/>
    </row>
    <row r="10179" spans="1:33" ht="15" customHeight="1" x14ac:dyDescent="0.25">
      <c r="A10179" s="4">
        <v>5673</v>
      </c>
      <c r="B10179" s="4" t="s">
        <v>75</v>
      </c>
      <c r="C10179" s="4">
        <v>11</v>
      </c>
      <c r="D10179" s="4"/>
      <c r="E10179" s="4">
        <v>2</v>
      </c>
      <c r="F10179" s="4">
        <v>1</v>
      </c>
      <c r="G10179" s="25" t="s">
        <v>19</v>
      </c>
      <c r="H10179" s="26">
        <v>45838</v>
      </c>
      <c r="I10179" s="4" t="s">
        <v>279</v>
      </c>
      <c r="J10179" s="4">
        <f>3+3+2+1+3+2+2</f>
        <v>16</v>
      </c>
      <c r="K10179" s="4">
        <f>4+2+1+6+7</f>
        <v>20</v>
      </c>
      <c r="L10179" s="4">
        <f>11+12+6+8+5+6+3</f>
        <v>51</v>
      </c>
      <c r="M10179" s="4">
        <f>5+2+1+5+5+3+4</f>
        <v>25</v>
      </c>
      <c r="N10179" s="4">
        <f>2+1</f>
        <v>3</v>
      </c>
      <c r="O10179" s="4">
        <f>SUM(J10179:N10179)</f>
        <v>115</v>
      </c>
      <c r="P10179" s="4">
        <v>7</v>
      </c>
      <c r="Q10179" s="4">
        <v>7</v>
      </c>
      <c r="R10179" s="4">
        <v>7</v>
      </c>
      <c r="S10179" s="4">
        <v>7</v>
      </c>
      <c r="T10179" s="4">
        <v>2</v>
      </c>
      <c r="U10179" s="4">
        <f>SUM(P10179:T10179)</f>
        <v>30</v>
      </c>
      <c r="V10179" s="20">
        <f>O10179/U10179/F10179</f>
        <v>3.8333333333333335</v>
      </c>
      <c r="W10179" s="4"/>
      <c r="X10179" s="4">
        <f>F10179*U10179</f>
        <v>30</v>
      </c>
      <c r="Y10179" s="47">
        <f t="shared" ref="Y10179:Y10242" si="159">O10179/U10179/AA10179</f>
        <v>1.0805731735964294E-3</v>
      </c>
      <c r="Z10179" s="4"/>
      <c r="AA10179" s="4">
        <f>70*3*6+60*3*5+55*2.5*5+50*2*7</f>
        <v>3547.5</v>
      </c>
      <c r="AB10179" s="4"/>
      <c r="AC10179" s="4" t="s">
        <v>77</v>
      </c>
      <c r="AD10179" s="4" t="s">
        <v>78</v>
      </c>
      <c r="AE10179" s="4"/>
      <c r="AF10179" s="4" t="s">
        <v>35</v>
      </c>
      <c r="AG10179" s="4"/>
    </row>
    <row r="10180" spans="1:33" ht="15" customHeight="1" x14ac:dyDescent="0.25">
      <c r="A10180" s="4" t="s">
        <v>288</v>
      </c>
      <c r="B10180" s="4" t="s">
        <v>75</v>
      </c>
      <c r="C10180" s="4">
        <v>11</v>
      </c>
      <c r="D10180" s="4" t="s">
        <v>131</v>
      </c>
      <c r="E10180" s="4">
        <v>1</v>
      </c>
      <c r="F10180" s="4">
        <v>1</v>
      </c>
      <c r="G10180" s="4" t="s">
        <v>19</v>
      </c>
      <c r="H10180" s="26">
        <v>45838</v>
      </c>
      <c r="I10180" s="4" t="s">
        <v>279</v>
      </c>
      <c r="J10180" s="4">
        <v>0</v>
      </c>
      <c r="K10180" s="4">
        <f>1+1</f>
        <v>2</v>
      </c>
      <c r="L10180" s="4">
        <v>1</v>
      </c>
      <c r="M10180" s="4">
        <f>1+1</f>
        <v>2</v>
      </c>
      <c r="N10180" s="4">
        <v>0</v>
      </c>
      <c r="O10180" s="4">
        <f>SUM(J10180:N10180)</f>
        <v>5</v>
      </c>
      <c r="P10180" s="4">
        <v>2</v>
      </c>
      <c r="Q10180" s="4">
        <v>7</v>
      </c>
      <c r="R10180" s="4">
        <v>7</v>
      </c>
      <c r="S10180" s="4">
        <v>6</v>
      </c>
      <c r="T10180" s="4">
        <v>0</v>
      </c>
      <c r="U10180" s="4">
        <f>SUM(P10180:T10180)</f>
        <v>22</v>
      </c>
      <c r="V10180" s="20">
        <f>O10180/U10180/F10180</f>
        <v>0.22727272727272727</v>
      </c>
      <c r="W10180" s="4"/>
      <c r="X10180" s="4">
        <f>F10180*U10180</f>
        <v>22</v>
      </c>
      <c r="Y10180" s="47">
        <f t="shared" si="159"/>
        <v>1.4568764568764569E-4</v>
      </c>
      <c r="Z10180" s="4"/>
      <c r="AA10180" s="4">
        <f>60*4*2+60*2*2+60*3*2+60*4*2</f>
        <v>1560</v>
      </c>
      <c r="AB10180" s="4"/>
      <c r="AC10180" s="4" t="s">
        <v>77</v>
      </c>
      <c r="AD10180" s="4" t="s">
        <v>78</v>
      </c>
      <c r="AE10180" s="4"/>
      <c r="AF10180" s="4" t="s">
        <v>35</v>
      </c>
      <c r="AG10180" s="4"/>
    </row>
    <row r="10181" spans="1:33" ht="15" customHeight="1" x14ac:dyDescent="0.25">
      <c r="A10181" s="4">
        <v>8225</v>
      </c>
      <c r="B10181" s="4" t="s">
        <v>75</v>
      </c>
      <c r="C10181" s="4">
        <v>8</v>
      </c>
      <c r="D10181" s="4">
        <v>38</v>
      </c>
      <c r="E10181" s="4">
        <v>2</v>
      </c>
      <c r="F10181" s="4">
        <v>1</v>
      </c>
      <c r="G10181" s="4" t="s">
        <v>19</v>
      </c>
      <c r="H10181" s="26">
        <v>45838</v>
      </c>
      <c r="I10181" s="4" t="s">
        <v>279</v>
      </c>
      <c r="J10181" s="4">
        <f>2+1+2+2</f>
        <v>7</v>
      </c>
      <c r="K10181" s="4">
        <v>0</v>
      </c>
      <c r="L10181" s="4">
        <v>0</v>
      </c>
      <c r="M10181" s="4">
        <v>0</v>
      </c>
      <c r="N10181" s="4">
        <v>0</v>
      </c>
      <c r="O10181" s="4">
        <f>SUM(J10181:N10181)</f>
        <v>7</v>
      </c>
      <c r="P10181" s="4">
        <v>4</v>
      </c>
      <c r="Q10181" s="4">
        <v>2</v>
      </c>
      <c r="R10181" s="4">
        <v>0</v>
      </c>
      <c r="S10181" s="4">
        <v>0</v>
      </c>
      <c r="T10181" s="4">
        <v>0</v>
      </c>
      <c r="U10181" s="4">
        <f>SUM(P10181:T10181)</f>
        <v>6</v>
      </c>
      <c r="V10181" s="20">
        <f>O10181/U10181/F10181</f>
        <v>1.1666666666666667</v>
      </c>
      <c r="W10181" s="4"/>
      <c r="X10181" s="4">
        <f>F10181*U10181</f>
        <v>6</v>
      </c>
      <c r="Y10181" s="47">
        <f t="shared" si="159"/>
        <v>3.6458333333333335E-4</v>
      </c>
      <c r="Z10181" s="4"/>
      <c r="AA10181" s="4">
        <f>50*4*16</f>
        <v>3200</v>
      </c>
      <c r="AB10181" s="4"/>
      <c r="AC10181" s="4" t="s">
        <v>77</v>
      </c>
      <c r="AD10181" s="4" t="s">
        <v>78</v>
      </c>
      <c r="AE10181" s="4">
        <v>15</v>
      </c>
      <c r="AF10181" s="4" t="s">
        <v>369</v>
      </c>
      <c r="AG10181" s="4"/>
    </row>
    <row r="10182" spans="1:33" ht="15" customHeight="1" x14ac:dyDescent="0.25">
      <c r="A10182" s="4">
        <v>70</v>
      </c>
      <c r="B10182" s="4" t="s">
        <v>75</v>
      </c>
      <c r="C10182" s="4">
        <v>8</v>
      </c>
      <c r="D10182" s="4">
        <v>39</v>
      </c>
      <c r="E10182" s="4">
        <v>1</v>
      </c>
      <c r="F10182" s="4">
        <v>1</v>
      </c>
      <c r="G10182" s="4" t="s">
        <v>19</v>
      </c>
      <c r="H10182" s="26">
        <v>45838</v>
      </c>
      <c r="I10182" s="4" t="s">
        <v>279</v>
      </c>
      <c r="J10182" s="4">
        <f>2+3</f>
        <v>5</v>
      </c>
      <c r="K10182" s="4">
        <v>0</v>
      </c>
      <c r="L10182" s="4">
        <v>0</v>
      </c>
      <c r="M10182" s="4">
        <v>0</v>
      </c>
      <c r="N10182" s="4">
        <v>0</v>
      </c>
      <c r="O10182" s="4">
        <f>SUM(J10182:N10182)</f>
        <v>5</v>
      </c>
      <c r="P10182" s="4">
        <v>5</v>
      </c>
      <c r="Q10182" s="4">
        <v>0</v>
      </c>
      <c r="R10182" s="4">
        <v>0</v>
      </c>
      <c r="S10182" s="4">
        <v>0</v>
      </c>
      <c r="T10182" s="4">
        <v>0</v>
      </c>
      <c r="U10182" s="4">
        <f>SUM(P10182:T10182)</f>
        <v>5</v>
      </c>
      <c r="V10182" s="20">
        <f>O10182/U10182/F10182</f>
        <v>1</v>
      </c>
      <c r="W10182" s="4"/>
      <c r="X10182" s="4">
        <f>F10182*U10182</f>
        <v>5</v>
      </c>
      <c r="Y10182" s="47">
        <f t="shared" si="159"/>
        <v>5.5555555555555556E-4</v>
      </c>
      <c r="Z10182" s="4"/>
      <c r="AA10182" s="4">
        <f>60*3*10</f>
        <v>1800</v>
      </c>
      <c r="AB10182" s="4"/>
      <c r="AC10182" s="4" t="s">
        <v>77</v>
      </c>
      <c r="AD10182" s="4" t="s">
        <v>78</v>
      </c>
      <c r="AE10182" s="4"/>
      <c r="AF10182" s="4" t="s">
        <v>369</v>
      </c>
      <c r="AG10182" s="4"/>
    </row>
    <row r="10183" spans="1:33" ht="15" customHeight="1" x14ac:dyDescent="0.25">
      <c r="A10183" s="4">
        <v>560</v>
      </c>
      <c r="B10183" s="4" t="s">
        <v>75</v>
      </c>
      <c r="C10183" s="4">
        <v>8</v>
      </c>
      <c r="D10183" s="4">
        <v>34</v>
      </c>
      <c r="E10183" s="4">
        <v>1</v>
      </c>
      <c r="F10183" s="4">
        <v>1</v>
      </c>
      <c r="G10183" s="25" t="s">
        <v>19</v>
      </c>
      <c r="H10183" s="26">
        <v>45838</v>
      </c>
      <c r="I10183" s="4" t="s">
        <v>279</v>
      </c>
      <c r="J10183" s="4">
        <f>2+2+1+3</f>
        <v>8</v>
      </c>
      <c r="K10183" s="4">
        <f>2+2+1+2</f>
        <v>7</v>
      </c>
      <c r="L10183" s="4">
        <f>2+1+1</f>
        <v>4</v>
      </c>
      <c r="M10183" s="4">
        <f>2+1+2+1</f>
        <v>6</v>
      </c>
      <c r="N10183" s="4">
        <v>1</v>
      </c>
      <c r="O10183" s="4">
        <f>SUM(J10183:N10183)</f>
        <v>26</v>
      </c>
      <c r="P10183" s="4">
        <v>7</v>
      </c>
      <c r="Q10183" s="4">
        <v>5</v>
      </c>
      <c r="R10183" s="4">
        <v>5</v>
      </c>
      <c r="S10183" s="4">
        <v>7</v>
      </c>
      <c r="T10183" s="4">
        <v>1</v>
      </c>
      <c r="U10183" s="4">
        <f>SUM(P10183:T10183)</f>
        <v>25</v>
      </c>
      <c r="V10183" s="20">
        <f>O10183/U10183/F10183</f>
        <v>1.04</v>
      </c>
      <c r="W10183" s="4"/>
      <c r="X10183" s="4">
        <f>F10183*U10183</f>
        <v>25</v>
      </c>
      <c r="Y10183" s="47">
        <f t="shared" si="159"/>
        <v>2.3423423423423424E-4</v>
      </c>
      <c r="Z10183" s="4"/>
      <c r="AA10183" s="4">
        <f>60*3*14+60*4*8</f>
        <v>4440</v>
      </c>
      <c r="AB10183" s="4"/>
      <c r="AC10183" s="4" t="s">
        <v>77</v>
      </c>
      <c r="AD10183" s="4" t="s">
        <v>78</v>
      </c>
      <c r="AE10183" s="4">
        <v>8</v>
      </c>
      <c r="AF10183" s="4" t="s">
        <v>369</v>
      </c>
      <c r="AG10183" s="4"/>
    </row>
    <row r="10184" spans="1:33" ht="15" customHeight="1" x14ac:dyDescent="0.25">
      <c r="A10184" s="4">
        <v>2113</v>
      </c>
      <c r="B10184" s="4" t="s">
        <v>75</v>
      </c>
      <c r="C10184" s="4">
        <v>8</v>
      </c>
      <c r="D10184" s="4">
        <v>41</v>
      </c>
      <c r="E10184" s="4">
        <v>2</v>
      </c>
      <c r="F10184" s="4">
        <v>1</v>
      </c>
      <c r="G10184" s="25" t="s">
        <v>19</v>
      </c>
      <c r="H10184" s="26">
        <v>45838</v>
      </c>
      <c r="I10184" s="4" t="s">
        <v>279</v>
      </c>
      <c r="J10184" s="4">
        <v>0</v>
      </c>
      <c r="K10184" s="4">
        <v>0</v>
      </c>
      <c r="L10184" s="4">
        <v>8</v>
      </c>
      <c r="M10184" s="4">
        <v>0</v>
      </c>
      <c r="N10184" s="4">
        <v>0</v>
      </c>
      <c r="O10184" s="4">
        <f>SUM(J10184:N10184)</f>
        <v>8</v>
      </c>
      <c r="P10184" s="4">
        <v>0</v>
      </c>
      <c r="Q10184" s="4">
        <v>0</v>
      </c>
      <c r="R10184" s="4">
        <v>1</v>
      </c>
      <c r="S10184" s="4">
        <v>0</v>
      </c>
      <c r="T10184" s="4">
        <v>1</v>
      </c>
      <c r="U10184" s="4">
        <f>SUM(P10184:T10184)</f>
        <v>2</v>
      </c>
      <c r="V10184" s="20">
        <f>O10184/U10184/F10184</f>
        <v>4</v>
      </c>
      <c r="W10184" s="4"/>
      <c r="X10184" s="4">
        <f>F10184*U10184</f>
        <v>2</v>
      </c>
      <c r="Y10184" s="47">
        <f t="shared" si="159"/>
        <v>2.968460111317254E-3</v>
      </c>
      <c r="Z10184" s="4"/>
      <c r="AA10184" s="4">
        <f>55*3.5*7</f>
        <v>1347.5</v>
      </c>
      <c r="AB10184" s="4"/>
      <c r="AC10184" s="4" t="s">
        <v>77</v>
      </c>
      <c r="AD10184" s="4" t="s">
        <v>78</v>
      </c>
      <c r="AE10184" s="4">
        <v>15</v>
      </c>
      <c r="AF10184" s="4" t="s">
        <v>369</v>
      </c>
      <c r="AG10184" s="4"/>
    </row>
    <row r="10185" spans="1:33" ht="15" customHeight="1" x14ac:dyDescent="0.25">
      <c r="A10185" s="4">
        <v>4785</v>
      </c>
      <c r="B10185" s="4" t="s">
        <v>75</v>
      </c>
      <c r="C10185" s="4">
        <v>8</v>
      </c>
      <c r="D10185" s="4">
        <v>42</v>
      </c>
      <c r="E10185" s="4">
        <v>1</v>
      </c>
      <c r="F10185" s="4">
        <v>1</v>
      </c>
      <c r="G10185" s="4" t="s">
        <v>19</v>
      </c>
      <c r="H10185" s="26">
        <v>45838</v>
      </c>
      <c r="I10185" s="4" t="s">
        <v>279</v>
      </c>
      <c r="J10185" s="4">
        <f>5+5+6+8+10+11</f>
        <v>45</v>
      </c>
      <c r="K10185" s="4">
        <f>4+2</f>
        <v>6</v>
      </c>
      <c r="L10185" s="4">
        <f>3+4+4+10+10+11</f>
        <v>42</v>
      </c>
      <c r="M10185" s="4">
        <v>0</v>
      </c>
      <c r="N10185" s="4">
        <v>0</v>
      </c>
      <c r="O10185" s="4">
        <f>SUM(J10185:N10185)</f>
        <v>93</v>
      </c>
      <c r="P10185" s="4">
        <v>7</v>
      </c>
      <c r="Q10185" s="4">
        <v>2</v>
      </c>
      <c r="R10185" s="4">
        <v>6</v>
      </c>
      <c r="S10185" s="4">
        <v>0</v>
      </c>
      <c r="T10185" s="4">
        <v>0</v>
      </c>
      <c r="U10185" s="4">
        <f>SUM(P10185:T10185)</f>
        <v>15</v>
      </c>
      <c r="V10185" s="20">
        <f>O10185/U10185/F10185</f>
        <v>6.2</v>
      </c>
      <c r="W10185" s="4"/>
      <c r="X10185" s="4">
        <f>F10185*U10185</f>
        <v>15</v>
      </c>
      <c r="Y10185" s="47">
        <f t="shared" si="159"/>
        <v>2.1888790820829658E-3</v>
      </c>
      <c r="Z10185" s="4"/>
      <c r="AA10185" s="4">
        <f>55*3.5*10+55*5.5*3</f>
        <v>2832.5</v>
      </c>
      <c r="AB10185" s="4"/>
      <c r="AC10185" s="4" t="s">
        <v>77</v>
      </c>
      <c r="AD10185" s="4"/>
      <c r="AE10185" s="4">
        <v>8</v>
      </c>
      <c r="AF10185" s="4" t="s">
        <v>369</v>
      </c>
      <c r="AG10185" s="4"/>
    </row>
    <row r="10186" spans="1:33" ht="15" customHeight="1" x14ac:dyDescent="0.25">
      <c r="A10186" s="4">
        <v>5389</v>
      </c>
      <c r="B10186" s="4" t="s">
        <v>75</v>
      </c>
      <c r="C10186" s="4">
        <v>8</v>
      </c>
      <c r="D10186" s="4">
        <v>42</v>
      </c>
      <c r="E10186" s="4">
        <v>2</v>
      </c>
      <c r="F10186" s="4">
        <v>1</v>
      </c>
      <c r="G10186" s="4" t="s">
        <v>19</v>
      </c>
      <c r="H10186" s="26">
        <v>45838</v>
      </c>
      <c r="I10186" s="4" t="s">
        <v>279</v>
      </c>
      <c r="J10186" s="4">
        <f>4+5+4+7+6+8+5</f>
        <v>39</v>
      </c>
      <c r="K10186" s="4">
        <f>6+4+5+6+8+7+5</f>
        <v>41</v>
      </c>
      <c r="L10186" s="4">
        <f>9+8+6+10+9+7+8</f>
        <v>57</v>
      </c>
      <c r="M10186" s="4">
        <f>8+7+11+9+12+11+14</f>
        <v>72</v>
      </c>
      <c r="N10186" s="4">
        <f>11+10</f>
        <v>21</v>
      </c>
      <c r="O10186" s="4">
        <f>SUM(J10186:N10186)</f>
        <v>230</v>
      </c>
      <c r="P10186" s="4">
        <v>7</v>
      </c>
      <c r="Q10186" s="4">
        <v>7</v>
      </c>
      <c r="R10186" s="4">
        <v>7</v>
      </c>
      <c r="S10186" s="4">
        <v>7</v>
      </c>
      <c r="T10186" s="4">
        <v>2</v>
      </c>
      <c r="U10186" s="4">
        <f>SUM(P10186:T10186)</f>
        <v>30</v>
      </c>
      <c r="V10186" s="20">
        <f>O10186/U10186/F10186</f>
        <v>7.666666666666667</v>
      </c>
      <c r="W10186" s="4"/>
      <c r="X10186" s="4">
        <f>F10186*U10186</f>
        <v>30</v>
      </c>
      <c r="Y10186" s="47">
        <f t="shared" si="159"/>
        <v>2.0833333333333333E-3</v>
      </c>
      <c r="Z10186" s="4"/>
      <c r="AA10186" s="4">
        <f>50*2.9*4+50*3*14+50*5*4</f>
        <v>3680</v>
      </c>
      <c r="AB10186" s="4"/>
      <c r="AC10186" s="4" t="s">
        <v>77</v>
      </c>
      <c r="AD10186" s="4" t="s">
        <v>78</v>
      </c>
      <c r="AE10186" s="4">
        <v>15</v>
      </c>
      <c r="AF10186" s="4" t="s">
        <v>369</v>
      </c>
      <c r="AG10186" s="4"/>
    </row>
    <row r="10187" spans="1:33" ht="15" customHeight="1" x14ac:dyDescent="0.25">
      <c r="A10187" s="4">
        <v>4290</v>
      </c>
      <c r="B10187" s="4" t="s">
        <v>75</v>
      </c>
      <c r="C10187" s="4">
        <v>8</v>
      </c>
      <c r="D10187" s="4">
        <v>42</v>
      </c>
      <c r="E10187" s="4">
        <v>1</v>
      </c>
      <c r="F10187" s="4">
        <v>1</v>
      </c>
      <c r="G10187" s="4" t="s">
        <v>19</v>
      </c>
      <c r="H10187" s="26">
        <v>45838</v>
      </c>
      <c r="I10187" s="4" t="s">
        <v>279</v>
      </c>
      <c r="J10187" s="4">
        <f>1+1</f>
        <v>2</v>
      </c>
      <c r="K10187" s="4">
        <f>2*3</f>
        <v>6</v>
      </c>
      <c r="L10187" s="4">
        <f>1+8+7+4+3</f>
        <v>23</v>
      </c>
      <c r="M10187" s="4">
        <f>3+2*5+1</f>
        <v>14</v>
      </c>
      <c r="N10187" s="4">
        <f>1+1</f>
        <v>2</v>
      </c>
      <c r="O10187" s="4">
        <f>SUM(J10187:N10187)</f>
        <v>47</v>
      </c>
      <c r="P10187" s="4">
        <v>7</v>
      </c>
      <c r="Q10187" s="4">
        <v>7</v>
      </c>
      <c r="R10187" s="4">
        <v>7</v>
      </c>
      <c r="S10187" s="4">
        <v>7</v>
      </c>
      <c r="T10187" s="4">
        <v>2</v>
      </c>
      <c r="U10187" s="4">
        <f>SUM(P10187:T10187)</f>
        <v>30</v>
      </c>
      <c r="V10187" s="20">
        <f>O10187/U10187/F10187</f>
        <v>1.5666666666666667</v>
      </c>
      <c r="W10187" s="4"/>
      <c r="X10187" s="4">
        <f>F10187*U10187</f>
        <v>30</v>
      </c>
      <c r="Y10187" s="47">
        <f t="shared" si="159"/>
        <v>5.2265777036419241E-4</v>
      </c>
      <c r="Z10187" s="4"/>
      <c r="AA10187" s="4">
        <f>55*3.5*3+55*4*6+50*4*4+50*3*2</f>
        <v>2997.5</v>
      </c>
      <c r="AB10187" s="4"/>
      <c r="AC10187" s="4" t="s">
        <v>77</v>
      </c>
      <c r="AD10187" s="4" t="s">
        <v>86</v>
      </c>
      <c r="AE10187" s="4">
        <v>7</v>
      </c>
      <c r="AF10187" s="4" t="s">
        <v>369</v>
      </c>
      <c r="AG10187" s="4"/>
    </row>
    <row r="10188" spans="1:33" ht="15" customHeight="1" x14ac:dyDescent="0.25">
      <c r="A10188" s="4" t="s">
        <v>112</v>
      </c>
      <c r="B10188" s="4" t="s">
        <v>75</v>
      </c>
      <c r="C10188" s="4">
        <v>8</v>
      </c>
      <c r="D10188" s="4">
        <v>42</v>
      </c>
      <c r="E10188" s="4">
        <v>1</v>
      </c>
      <c r="F10188" s="4">
        <v>1</v>
      </c>
      <c r="G10188" s="4" t="s">
        <v>19</v>
      </c>
      <c r="H10188" s="26">
        <v>45838</v>
      </c>
      <c r="I10188" s="4" t="s">
        <v>279</v>
      </c>
      <c r="J10188" s="4">
        <v>0</v>
      </c>
      <c r="K10188" s="4">
        <f>1+1+2+3+1</f>
        <v>8</v>
      </c>
      <c r="L10188" s="4">
        <f>2+1+2+1</f>
        <v>6</v>
      </c>
      <c r="M10188" s="4">
        <f>1+2</f>
        <v>3</v>
      </c>
      <c r="N10188" s="4">
        <v>0</v>
      </c>
      <c r="O10188" s="4">
        <f>SUM(J10188:N10188)</f>
        <v>17</v>
      </c>
      <c r="P10188" s="4">
        <v>0</v>
      </c>
      <c r="Q10188" s="4">
        <v>6</v>
      </c>
      <c r="R10188" s="4">
        <v>7</v>
      </c>
      <c r="S10188" s="4">
        <v>2</v>
      </c>
      <c r="T10188" s="4">
        <v>0</v>
      </c>
      <c r="U10188" s="4">
        <f>SUM(P10188:T10188)</f>
        <v>15</v>
      </c>
      <c r="V10188" s="20">
        <f>O10188/U10188/F10188</f>
        <v>1.1333333333333333</v>
      </c>
      <c r="W10188" s="4"/>
      <c r="X10188" s="4">
        <f>F10188*U10188</f>
        <v>15</v>
      </c>
      <c r="Y10188" s="47">
        <f t="shared" si="159"/>
        <v>4.8226950354609925E-4</v>
      </c>
      <c r="Z10188" s="4"/>
      <c r="AA10188" s="4">
        <f>50*3*3+50*4*7+50*5*2</f>
        <v>2350</v>
      </c>
      <c r="AB10188" s="4"/>
      <c r="AC10188" s="4" t="s">
        <v>77</v>
      </c>
      <c r="AD10188" s="4" t="s">
        <v>78</v>
      </c>
      <c r="AE10188" s="4">
        <v>15</v>
      </c>
      <c r="AF10188" s="4" t="s">
        <v>369</v>
      </c>
      <c r="AG10188" s="4"/>
    </row>
    <row r="10189" spans="1:33" ht="15" customHeight="1" x14ac:dyDescent="0.25">
      <c r="A10189" s="4">
        <v>5544</v>
      </c>
      <c r="B10189" s="4" t="s">
        <v>75</v>
      </c>
      <c r="C10189" s="4">
        <v>8</v>
      </c>
      <c r="D10189" s="4">
        <v>43</v>
      </c>
      <c r="E10189" s="4">
        <v>2</v>
      </c>
      <c r="F10189" s="4">
        <v>1</v>
      </c>
      <c r="G10189" s="4" t="s">
        <v>19</v>
      </c>
      <c r="H10189" s="26">
        <v>45838</v>
      </c>
      <c r="I10189" s="4" t="s">
        <v>279</v>
      </c>
      <c r="J10189" s="4">
        <v>5</v>
      </c>
      <c r="K10189" s="4">
        <f>5+5</f>
        <v>10</v>
      </c>
      <c r="L10189" s="4">
        <v>5</v>
      </c>
      <c r="M10189" s="4">
        <v>4</v>
      </c>
      <c r="N10189" s="4">
        <v>5</v>
      </c>
      <c r="O10189" s="4">
        <f>SUM(J10189:N10189)</f>
        <v>29</v>
      </c>
      <c r="P10189" s="4">
        <v>1</v>
      </c>
      <c r="Q10189" s="4">
        <v>2</v>
      </c>
      <c r="R10189" s="4">
        <v>1</v>
      </c>
      <c r="S10189" s="4">
        <v>1</v>
      </c>
      <c r="T10189" s="4">
        <v>1</v>
      </c>
      <c r="U10189" s="4">
        <f>SUM(P10189:T10189)</f>
        <v>6</v>
      </c>
      <c r="V10189" s="20">
        <f>O10189/U10189/F10189</f>
        <v>4.833333333333333</v>
      </c>
      <c r="W10189" s="4"/>
      <c r="X10189" s="4">
        <f>F10189*U10189</f>
        <v>6</v>
      </c>
      <c r="Y10189" s="47">
        <f t="shared" si="159"/>
        <v>9.0766823161189355E-4</v>
      </c>
      <c r="Z10189" s="4"/>
      <c r="AA10189" s="4">
        <f>50*3.8*5+50*3.9*5+50*6.8*10</f>
        <v>5325</v>
      </c>
      <c r="AB10189" s="4"/>
      <c r="AC10189" s="4" t="s">
        <v>77</v>
      </c>
      <c r="AD10189" s="4" t="s">
        <v>78</v>
      </c>
      <c r="AE10189" s="4"/>
      <c r="AF10189" s="4" t="s">
        <v>369</v>
      </c>
      <c r="AG10189" s="4"/>
    </row>
    <row r="10190" spans="1:33" ht="15" customHeight="1" x14ac:dyDescent="0.25">
      <c r="A10190" s="4">
        <v>8213</v>
      </c>
      <c r="B10190" s="4" t="s">
        <v>171</v>
      </c>
      <c r="C10190" s="4">
        <v>1</v>
      </c>
      <c r="D10190" s="4" t="s">
        <v>176</v>
      </c>
      <c r="E10190" s="4">
        <v>2</v>
      </c>
      <c r="F10190" s="4">
        <v>1</v>
      </c>
      <c r="G10190" s="25" t="s">
        <v>19</v>
      </c>
      <c r="H10190" s="26">
        <v>45838</v>
      </c>
      <c r="I10190" s="4" t="s">
        <v>279</v>
      </c>
      <c r="J10190" s="4">
        <v>0</v>
      </c>
      <c r="K10190" s="4">
        <v>0</v>
      </c>
      <c r="L10190" s="4">
        <v>2</v>
      </c>
      <c r="M10190" s="4">
        <v>2</v>
      </c>
      <c r="N10190" s="4">
        <v>0</v>
      </c>
      <c r="O10190" s="4">
        <f>SUM(J10190:N10190)</f>
        <v>4</v>
      </c>
      <c r="P10190" s="4">
        <v>4</v>
      </c>
      <c r="Q10190" s="4">
        <v>3</v>
      </c>
      <c r="R10190" s="4">
        <v>3</v>
      </c>
      <c r="S10190" s="4">
        <v>2</v>
      </c>
      <c r="T10190" s="4">
        <v>1</v>
      </c>
      <c r="U10190" s="4">
        <v>14</v>
      </c>
      <c r="V10190" s="20">
        <f>O10190/U10190/F10190</f>
        <v>0.2857142857142857</v>
      </c>
      <c r="W10190" s="4"/>
      <c r="X10190" s="4">
        <f>F10190*U10190</f>
        <v>14</v>
      </c>
      <c r="Y10190" s="47" t="e">
        <f t="shared" si="159"/>
        <v>#DIV/0!</v>
      </c>
      <c r="Z10190" s="4"/>
      <c r="AA10190" s="4"/>
      <c r="AB10190" s="4">
        <f>360+150</f>
        <v>510</v>
      </c>
      <c r="AC10190" s="4" t="s">
        <v>77</v>
      </c>
      <c r="AD10190" s="4" t="s">
        <v>78</v>
      </c>
      <c r="AE10190" s="4">
        <v>15</v>
      </c>
      <c r="AF10190" s="4" t="s">
        <v>41</v>
      </c>
      <c r="AG10190" s="4" t="s">
        <v>515</v>
      </c>
    </row>
    <row r="10191" spans="1:33" ht="15" customHeight="1" x14ac:dyDescent="0.25">
      <c r="A10191" s="4">
        <v>5296</v>
      </c>
      <c r="B10191" s="4" t="s">
        <v>171</v>
      </c>
      <c r="C10191" s="4">
        <v>4</v>
      </c>
      <c r="D10191" s="4">
        <v>56</v>
      </c>
      <c r="E10191" s="4">
        <v>1</v>
      </c>
      <c r="F10191" s="4">
        <v>1</v>
      </c>
      <c r="G10191" s="4" t="s">
        <v>19</v>
      </c>
      <c r="H10191" s="26">
        <v>45838</v>
      </c>
      <c r="I10191" s="4" t="s">
        <v>279</v>
      </c>
      <c r="J10191" s="4"/>
      <c r="K10191" s="4"/>
      <c r="L10191" s="4"/>
      <c r="M10191" s="4"/>
      <c r="N10191" s="4"/>
      <c r="O10191" s="4">
        <v>9</v>
      </c>
      <c r="P10191" s="4">
        <v>7</v>
      </c>
      <c r="Q10191" s="4">
        <v>7</v>
      </c>
      <c r="R10191" s="4">
        <v>7</v>
      </c>
      <c r="S10191" s="4">
        <v>6</v>
      </c>
      <c r="T10191" s="4">
        <v>0</v>
      </c>
      <c r="U10191" s="4">
        <f>SUM(P10191:T10191)</f>
        <v>27</v>
      </c>
      <c r="V10191" s="20">
        <f>O10191/U10191/F10191</f>
        <v>0.33333333333333331</v>
      </c>
      <c r="W10191" s="4"/>
      <c r="X10191" s="4">
        <f>F10191*U10191</f>
        <v>27</v>
      </c>
      <c r="Y10191" s="47">
        <f t="shared" si="159"/>
        <v>2.7210884353741496E-4</v>
      </c>
      <c r="Z10191" s="4"/>
      <c r="AA10191" s="4">
        <f>50*3*4+50*2.5*5</f>
        <v>1225</v>
      </c>
      <c r="AB10191" s="4">
        <f>400+100</f>
        <v>500</v>
      </c>
      <c r="AC10191" s="4" t="s">
        <v>77</v>
      </c>
      <c r="AD10191" s="4" t="s">
        <v>86</v>
      </c>
      <c r="AE10191" s="4">
        <v>7</v>
      </c>
      <c r="AF10191" s="4" t="s">
        <v>41</v>
      </c>
      <c r="AG10191" s="4" t="s">
        <v>517</v>
      </c>
    </row>
    <row r="10192" spans="1:33" ht="15" customHeight="1" x14ac:dyDescent="0.25">
      <c r="A10192" s="4">
        <v>2391</v>
      </c>
      <c r="B10192" s="4" t="s">
        <v>114</v>
      </c>
      <c r="C10192" s="4">
        <v>7</v>
      </c>
      <c r="D10192" s="4"/>
      <c r="E10192" s="4">
        <v>1</v>
      </c>
      <c r="F10192" s="4">
        <v>1</v>
      </c>
      <c r="G10192" s="4" t="s">
        <v>19</v>
      </c>
      <c r="H10192" s="26">
        <v>45838</v>
      </c>
      <c r="I10192" s="4" t="s">
        <v>279</v>
      </c>
      <c r="J10192" s="4">
        <v>4</v>
      </c>
      <c r="K10192" s="4">
        <v>5</v>
      </c>
      <c r="L10192" s="4">
        <v>1</v>
      </c>
      <c r="M10192" s="4">
        <v>0</v>
      </c>
      <c r="N10192" s="4">
        <v>0</v>
      </c>
      <c r="O10192" s="4">
        <f>SUM(J10192:N10192)</f>
        <v>10</v>
      </c>
      <c r="P10192" s="4">
        <v>7</v>
      </c>
      <c r="Q10192" s="4">
        <v>7</v>
      </c>
      <c r="R10192" s="4">
        <v>1</v>
      </c>
      <c r="S10192" s="4">
        <v>0</v>
      </c>
      <c r="T10192" s="4">
        <v>0</v>
      </c>
      <c r="U10192" s="4">
        <f>SUM(P10192:T10192)</f>
        <v>15</v>
      </c>
      <c r="V10192" s="20">
        <f>O10192/U10192/F10192</f>
        <v>0.66666666666666663</v>
      </c>
      <c r="W10192" s="4"/>
      <c r="X10192" s="4">
        <f>F10192*U10192</f>
        <v>15</v>
      </c>
      <c r="Y10192" s="47">
        <f t="shared" si="159"/>
        <v>1.1926058437686343E-4</v>
      </c>
      <c r="Z10192" s="4"/>
      <c r="AA10192" s="4">
        <f>65*5*7+65*3*5+65*9*4</f>
        <v>5590</v>
      </c>
      <c r="AB10192" s="4">
        <v>180</v>
      </c>
      <c r="AC10192" s="4" t="s">
        <v>77</v>
      </c>
      <c r="AD10192" s="4" t="s">
        <v>78</v>
      </c>
      <c r="AE10192" s="4">
        <v>15</v>
      </c>
      <c r="AF10192" s="4" t="s">
        <v>38</v>
      </c>
      <c r="AG10192" s="4" t="s">
        <v>520</v>
      </c>
    </row>
    <row r="10193" spans="1:33" ht="15" customHeight="1" x14ac:dyDescent="0.25">
      <c r="A10193" s="4">
        <v>5499</v>
      </c>
      <c r="B10193" s="4" t="s">
        <v>114</v>
      </c>
      <c r="C10193" s="4">
        <v>7</v>
      </c>
      <c r="D10193" s="4">
        <v>45</v>
      </c>
      <c r="E10193" s="4">
        <v>2</v>
      </c>
      <c r="F10193" s="4">
        <v>1</v>
      </c>
      <c r="G10193" s="4" t="s">
        <v>19</v>
      </c>
      <c r="H10193" s="26">
        <v>45838</v>
      </c>
      <c r="I10193" s="4" t="s">
        <v>279</v>
      </c>
      <c r="J10193" s="4">
        <v>7</v>
      </c>
      <c r="K10193" s="4">
        <v>5</v>
      </c>
      <c r="L10193" s="4">
        <v>0</v>
      </c>
      <c r="M10193" s="4">
        <f>1+2+1+2+3</f>
        <v>9</v>
      </c>
      <c r="N10193" s="4">
        <v>0</v>
      </c>
      <c r="O10193" s="4">
        <f>SUM(J10193:N10193)</f>
        <v>21</v>
      </c>
      <c r="P10193" s="4">
        <v>4</v>
      </c>
      <c r="Q10193" s="4">
        <v>3</v>
      </c>
      <c r="R10193" s="4">
        <v>0</v>
      </c>
      <c r="S10193" s="4">
        <v>5</v>
      </c>
      <c r="T10193" s="4">
        <v>0</v>
      </c>
      <c r="U10193" s="4">
        <f>SUM(P10193:T10193)</f>
        <v>12</v>
      </c>
      <c r="V10193" s="20">
        <f>O10193/U10193/F10193</f>
        <v>1.75</v>
      </c>
      <c r="W10193" s="4"/>
      <c r="X10193" s="4">
        <f>F10193*U10193</f>
        <v>12</v>
      </c>
      <c r="Y10193" s="47">
        <f t="shared" si="159"/>
        <v>6.1403508771929827E-4</v>
      </c>
      <c r="Z10193" s="4"/>
      <c r="AA10193" s="4">
        <f>50*4*6+50*4.5*2+50*6*4</f>
        <v>2850</v>
      </c>
      <c r="AB10193" s="4"/>
      <c r="AC10193" s="4" t="s">
        <v>124</v>
      </c>
      <c r="AD10193" s="4" t="s">
        <v>78</v>
      </c>
      <c r="AE10193" s="4">
        <v>5</v>
      </c>
      <c r="AF10193" s="4" t="s">
        <v>38</v>
      </c>
      <c r="AG10193" s="4"/>
    </row>
    <row r="10194" spans="1:33" ht="15" customHeight="1" x14ac:dyDescent="0.25">
      <c r="A10194" s="4">
        <v>2603</v>
      </c>
      <c r="B10194" s="4" t="s">
        <v>114</v>
      </c>
      <c r="C10194" s="4">
        <v>7</v>
      </c>
      <c r="D10194" s="4">
        <v>45</v>
      </c>
      <c r="E10194" s="4">
        <v>1</v>
      </c>
      <c r="F10194" s="4">
        <v>1</v>
      </c>
      <c r="G10194" s="4" t="s">
        <v>19</v>
      </c>
      <c r="H10194" s="26">
        <v>45838</v>
      </c>
      <c r="I10194" s="4" t="s">
        <v>279</v>
      </c>
      <c r="J10194" s="4">
        <v>6</v>
      </c>
      <c r="K10194" s="4">
        <v>6</v>
      </c>
      <c r="L10194" s="4">
        <v>1</v>
      </c>
      <c r="M10194" s="4">
        <v>0</v>
      </c>
      <c r="N10194" s="4">
        <v>0</v>
      </c>
      <c r="O10194" s="4">
        <f>SUM(J10194:N10194)</f>
        <v>13</v>
      </c>
      <c r="P10194" s="4">
        <v>7</v>
      </c>
      <c r="Q10194" s="4">
        <v>7</v>
      </c>
      <c r="R10194" s="4">
        <v>1</v>
      </c>
      <c r="S10194" s="4">
        <v>0</v>
      </c>
      <c r="T10194" s="4">
        <v>0</v>
      </c>
      <c r="U10194" s="4">
        <f>SUM(P10194:T10194)</f>
        <v>15</v>
      </c>
      <c r="V10194" s="20">
        <f>O10194/U10194/F10194</f>
        <v>0.8666666666666667</v>
      </c>
      <c r="W10194" s="4"/>
      <c r="X10194" s="4">
        <f>F10194*U10194</f>
        <v>15</v>
      </c>
      <c r="Y10194" s="47">
        <f t="shared" si="159"/>
        <v>4.0197897340754483E-4</v>
      </c>
      <c r="Z10194" s="4"/>
      <c r="AA10194" s="4">
        <f>55*6*4+55*3.8*4</f>
        <v>2156</v>
      </c>
      <c r="AB10194" s="4"/>
      <c r="AC10194" s="4" t="s">
        <v>77</v>
      </c>
      <c r="AD10194" s="4" t="s">
        <v>78</v>
      </c>
      <c r="AE10194" s="4">
        <v>15</v>
      </c>
      <c r="AF10194" s="4" t="s">
        <v>38</v>
      </c>
      <c r="AG10194" s="4"/>
    </row>
    <row r="10195" spans="1:33" ht="15" customHeight="1" x14ac:dyDescent="0.25">
      <c r="A10195" s="4">
        <v>8142</v>
      </c>
      <c r="B10195" s="4" t="s">
        <v>114</v>
      </c>
      <c r="C10195" s="4">
        <v>6</v>
      </c>
      <c r="D10195" s="4">
        <v>45</v>
      </c>
      <c r="E10195" s="4">
        <v>2</v>
      </c>
      <c r="F10195" s="4">
        <v>1</v>
      </c>
      <c r="G10195" s="4" t="s">
        <v>19</v>
      </c>
      <c r="H10195" s="26">
        <v>45838</v>
      </c>
      <c r="I10195" s="4" t="s">
        <v>279</v>
      </c>
      <c r="J10195" s="4">
        <f>8.9+3.6+1.9+2.3+1.1</f>
        <v>17.8</v>
      </c>
      <c r="K10195" s="4">
        <f>3.9+4.1+2.6+1.2</f>
        <v>11.799999999999999</v>
      </c>
      <c r="L10195" s="4">
        <f>10+10.5</f>
        <v>20.5</v>
      </c>
      <c r="M10195" s="4">
        <f>1.6+2.1+1.6+2.1</f>
        <v>7.4</v>
      </c>
      <c r="N10195" s="4">
        <v>2.6</v>
      </c>
      <c r="O10195" s="4">
        <f>SUM(J10195:N10195)</f>
        <v>60.1</v>
      </c>
      <c r="P10195" s="4">
        <v>5</v>
      </c>
      <c r="Q10195" s="4">
        <v>4</v>
      </c>
      <c r="R10195" s="4">
        <v>2</v>
      </c>
      <c r="S10195" s="4">
        <v>4</v>
      </c>
      <c r="T10195" s="4">
        <v>1</v>
      </c>
      <c r="U10195" s="4">
        <f>SUM(P10195:T10195)</f>
        <v>16</v>
      </c>
      <c r="V10195" s="20">
        <f>O10195/U10195/F10195</f>
        <v>3.7562500000000001</v>
      </c>
      <c r="W10195" s="4"/>
      <c r="X10195" s="4">
        <f>F10195*U10195</f>
        <v>16</v>
      </c>
      <c r="Y10195" s="47">
        <f t="shared" si="159"/>
        <v>7.4736370871468364E-4</v>
      </c>
      <c r="Z10195" s="4"/>
      <c r="AA10195" s="4">
        <f>55*9*8+50*4.32*3+55*3.8*2</f>
        <v>5026</v>
      </c>
      <c r="AB10195" s="4"/>
      <c r="AC10195" s="4" t="s">
        <v>77</v>
      </c>
      <c r="AD10195" s="4" t="s">
        <v>78</v>
      </c>
      <c r="AE10195" s="4">
        <v>15</v>
      </c>
      <c r="AF10195" s="4" t="s">
        <v>38</v>
      </c>
      <c r="AG10195" s="4"/>
    </row>
    <row r="10196" spans="1:33" ht="15" customHeight="1" x14ac:dyDescent="0.25">
      <c r="A10196" s="4">
        <v>8155</v>
      </c>
      <c r="B10196" s="4" t="s">
        <v>114</v>
      </c>
      <c r="C10196" s="4">
        <v>7</v>
      </c>
      <c r="D10196" s="4">
        <v>45</v>
      </c>
      <c r="E10196" s="4">
        <v>2</v>
      </c>
      <c r="F10196" s="4">
        <v>1</v>
      </c>
      <c r="G10196" s="4" t="s">
        <v>19</v>
      </c>
      <c r="H10196" s="26">
        <v>45838</v>
      </c>
      <c r="I10196" s="4" t="s">
        <v>279</v>
      </c>
      <c r="J10196" s="4">
        <f>1+2+1+1</f>
        <v>5</v>
      </c>
      <c r="K10196" s="4">
        <v>3</v>
      </c>
      <c r="L10196" s="4">
        <v>0</v>
      </c>
      <c r="M10196" s="4">
        <v>0</v>
      </c>
      <c r="N10196" s="4">
        <v>0</v>
      </c>
      <c r="O10196" s="4">
        <f>SUM(J10196:N10196)</f>
        <v>8</v>
      </c>
      <c r="P10196" s="4">
        <v>6</v>
      </c>
      <c r="Q10196" s="4">
        <v>4</v>
      </c>
      <c r="R10196" s="4">
        <v>0</v>
      </c>
      <c r="S10196" s="4">
        <v>0</v>
      </c>
      <c r="T10196" s="4">
        <v>0</v>
      </c>
      <c r="U10196" s="4">
        <f>SUM(P10196:T10196)</f>
        <v>10</v>
      </c>
      <c r="V10196" s="20">
        <f>O10196/U10196/F10196</f>
        <v>0.8</v>
      </c>
      <c r="W10196" s="4"/>
      <c r="X10196" s="4">
        <f>F10196*U10196</f>
        <v>10</v>
      </c>
      <c r="Y10196" s="47">
        <f t="shared" si="159"/>
        <v>1.5873015873015873E-4</v>
      </c>
      <c r="Z10196" s="4"/>
      <c r="AA10196" s="4">
        <f>60*4*6+60*5*12</f>
        <v>5040</v>
      </c>
      <c r="AB10196" s="4"/>
      <c r="AC10196" s="4" t="s">
        <v>77</v>
      </c>
      <c r="AD10196" s="4" t="s">
        <v>78</v>
      </c>
      <c r="AE10196" s="4">
        <v>15</v>
      </c>
      <c r="AF10196" s="4" t="s">
        <v>38</v>
      </c>
      <c r="AG10196" s="4"/>
    </row>
    <row r="10197" spans="1:33" ht="15" customHeight="1" x14ac:dyDescent="0.25">
      <c r="A10197" s="4">
        <v>8313</v>
      </c>
      <c r="B10197" s="4" t="s">
        <v>114</v>
      </c>
      <c r="C10197" s="4">
        <v>7</v>
      </c>
      <c r="D10197" s="4"/>
      <c r="E10197" s="4">
        <v>2</v>
      </c>
      <c r="F10197" s="4">
        <v>1</v>
      </c>
      <c r="G10197" s="4" t="s">
        <v>19</v>
      </c>
      <c r="H10197" s="26">
        <v>45838</v>
      </c>
      <c r="I10197" s="4" t="s">
        <v>279</v>
      </c>
      <c r="J10197" s="4">
        <v>3</v>
      </c>
      <c r="K10197" s="4">
        <v>3</v>
      </c>
      <c r="L10197" s="4">
        <v>6</v>
      </c>
      <c r="M10197" s="4">
        <v>2</v>
      </c>
      <c r="N10197" s="4">
        <v>2</v>
      </c>
      <c r="O10197" s="4">
        <f>SUM(J10197:N10197)</f>
        <v>16</v>
      </c>
      <c r="P10197" s="4">
        <v>2</v>
      </c>
      <c r="Q10197" s="4">
        <v>2</v>
      </c>
      <c r="R10197" s="4">
        <v>3</v>
      </c>
      <c r="S10197" s="4">
        <v>1</v>
      </c>
      <c r="T10197" s="4">
        <v>1</v>
      </c>
      <c r="U10197" s="4">
        <f>SUM(P10197:T10197)</f>
        <v>9</v>
      </c>
      <c r="V10197" s="20">
        <f>O10197/U10197/F10197</f>
        <v>1.7777777777777777</v>
      </c>
      <c r="W10197" s="4"/>
      <c r="X10197" s="4">
        <f>F10197*U10197</f>
        <v>9</v>
      </c>
      <c r="Y10197" s="47">
        <f t="shared" si="159"/>
        <v>1.0305958132045088E-3</v>
      </c>
      <c r="Z10197" s="4"/>
      <c r="AA10197" s="4">
        <f>55*2.5*4+50*2.5*1+60*3.5*5</f>
        <v>1725</v>
      </c>
      <c r="AB10197" s="4"/>
      <c r="AC10197" s="4" t="s">
        <v>90</v>
      </c>
      <c r="AD10197" s="4" t="s">
        <v>180</v>
      </c>
      <c r="AE10197" s="4"/>
      <c r="AF10197" s="4" t="s">
        <v>38</v>
      </c>
      <c r="AG10197" s="4"/>
    </row>
    <row r="10198" spans="1:33" ht="15" customHeight="1" x14ac:dyDescent="0.25">
      <c r="A10198" s="4">
        <v>540</v>
      </c>
      <c r="B10198" s="4" t="s">
        <v>114</v>
      </c>
      <c r="C10198" s="4">
        <v>7</v>
      </c>
      <c r="D10198" s="4">
        <v>47</v>
      </c>
      <c r="E10198" s="4">
        <v>2</v>
      </c>
      <c r="F10198" s="4">
        <v>1</v>
      </c>
      <c r="G10198" s="4" t="s">
        <v>19</v>
      </c>
      <c r="H10198" s="26">
        <v>45838</v>
      </c>
      <c r="I10198" s="4" t="s">
        <v>279</v>
      </c>
      <c r="J10198" s="4">
        <v>3</v>
      </c>
      <c r="K10198" s="4">
        <v>2</v>
      </c>
      <c r="L10198" s="4">
        <v>2</v>
      </c>
      <c r="M10198" s="4">
        <v>1</v>
      </c>
      <c r="N10198" s="4">
        <v>0</v>
      </c>
      <c r="O10198" s="4">
        <f>SUM(J10198:N10198)</f>
        <v>8</v>
      </c>
      <c r="P10198" s="4">
        <v>3</v>
      </c>
      <c r="Q10198" s="4">
        <v>3</v>
      </c>
      <c r="R10198" s="4">
        <v>1</v>
      </c>
      <c r="S10198" s="4">
        <v>1</v>
      </c>
      <c r="T10198" s="4">
        <v>0</v>
      </c>
      <c r="U10198" s="4">
        <f>SUM(P10198:T10198)</f>
        <v>8</v>
      </c>
      <c r="V10198" s="20">
        <f>O10198/U10198/F10198</f>
        <v>1</v>
      </c>
      <c r="W10198" s="4"/>
      <c r="X10198" s="4">
        <f>F10198*U10198</f>
        <v>8</v>
      </c>
      <c r="Y10198" s="47">
        <f t="shared" si="159"/>
        <v>1.9417475728155341E-4</v>
      </c>
      <c r="Z10198" s="4"/>
      <c r="AA10198" s="4">
        <f>50*2.5*22+50*3*16</f>
        <v>5150</v>
      </c>
      <c r="AB10198" s="4"/>
      <c r="AC10198" s="4" t="s">
        <v>77</v>
      </c>
      <c r="AD10198" s="4" t="s">
        <v>78</v>
      </c>
      <c r="AE10198" s="4">
        <v>15</v>
      </c>
      <c r="AF10198" s="4" t="s">
        <v>38</v>
      </c>
      <c r="AG10198" s="4"/>
    </row>
    <row r="10199" spans="1:33" ht="15" customHeight="1" x14ac:dyDescent="0.25">
      <c r="A10199" s="4">
        <v>5197</v>
      </c>
      <c r="B10199" s="4" t="s">
        <v>114</v>
      </c>
      <c r="C10199" s="4">
        <v>7</v>
      </c>
      <c r="D10199" s="4">
        <v>47</v>
      </c>
      <c r="E10199" s="4">
        <v>2</v>
      </c>
      <c r="F10199" s="4">
        <v>1</v>
      </c>
      <c r="G10199" s="4" t="s">
        <v>19</v>
      </c>
      <c r="H10199" s="26">
        <v>45838</v>
      </c>
      <c r="I10199" s="4" t="s">
        <v>279</v>
      </c>
      <c r="J10199" s="4">
        <v>5</v>
      </c>
      <c r="K10199" s="4">
        <v>6</v>
      </c>
      <c r="L10199" s="4">
        <v>7</v>
      </c>
      <c r="M10199" s="4">
        <v>3</v>
      </c>
      <c r="N10199" s="4">
        <v>0</v>
      </c>
      <c r="O10199" s="4">
        <f>SUM(J10199:N10199)</f>
        <v>21</v>
      </c>
      <c r="P10199" s="4">
        <v>4</v>
      </c>
      <c r="Q10199" s="4">
        <v>3</v>
      </c>
      <c r="R10199" s="4">
        <v>5</v>
      </c>
      <c r="S10199" s="4">
        <v>3</v>
      </c>
      <c r="T10199" s="4">
        <v>0</v>
      </c>
      <c r="U10199" s="4">
        <f>SUM(P10199:T10199)</f>
        <v>15</v>
      </c>
      <c r="V10199" s="20">
        <f>O10199/U10199/F10199</f>
        <v>1.4</v>
      </c>
      <c r="W10199" s="4"/>
      <c r="X10199" s="4">
        <f>F10199*U10199</f>
        <v>15</v>
      </c>
      <c r="Y10199" s="47">
        <f t="shared" si="159"/>
        <v>7.5675675675675668E-4</v>
      </c>
      <c r="Z10199" s="4"/>
      <c r="AA10199" s="4">
        <f>50*2*4+50*2.5*4+50*3*4+50*3.5*2</f>
        <v>1850</v>
      </c>
      <c r="AB10199" s="4"/>
      <c r="AC10199" s="4" t="s">
        <v>77</v>
      </c>
      <c r="AD10199" s="4" t="s">
        <v>78</v>
      </c>
      <c r="AE10199" s="4">
        <v>15</v>
      </c>
      <c r="AF10199" s="4" t="s">
        <v>38</v>
      </c>
      <c r="AG10199" s="4"/>
    </row>
    <row r="10200" spans="1:33" ht="15" customHeight="1" x14ac:dyDescent="0.25">
      <c r="A10200" s="4" t="s">
        <v>181</v>
      </c>
      <c r="B10200" s="4" t="s">
        <v>114</v>
      </c>
      <c r="C10200" s="4">
        <v>7</v>
      </c>
      <c r="D10200" s="4"/>
      <c r="E10200" s="4">
        <v>2</v>
      </c>
      <c r="F10200" s="4">
        <v>1</v>
      </c>
      <c r="G10200" s="4" t="s">
        <v>19</v>
      </c>
      <c r="H10200" s="26">
        <v>45838</v>
      </c>
      <c r="I10200" s="4" t="s">
        <v>279</v>
      </c>
      <c r="J10200" s="4">
        <v>6</v>
      </c>
      <c r="K10200" s="4">
        <v>5</v>
      </c>
      <c r="L10200" s="4">
        <v>3</v>
      </c>
      <c r="M10200" s="4">
        <v>0</v>
      </c>
      <c r="N10200" s="4">
        <v>0</v>
      </c>
      <c r="O10200" s="4">
        <f>SUM(J10200:N10200)</f>
        <v>14</v>
      </c>
      <c r="P10200" s="4">
        <v>7</v>
      </c>
      <c r="Q10200" s="4">
        <v>7</v>
      </c>
      <c r="R10200" s="4">
        <v>5</v>
      </c>
      <c r="S10200" s="4">
        <v>6</v>
      </c>
      <c r="T10200" s="4">
        <v>0</v>
      </c>
      <c r="U10200" s="4">
        <f>SUM(P10200:T10200)</f>
        <v>25</v>
      </c>
      <c r="V10200" s="20">
        <f>O10200/U10200/F10200</f>
        <v>0.56000000000000005</v>
      </c>
      <c r="W10200" s="4"/>
      <c r="X10200" s="4">
        <f>F10200*U10200</f>
        <v>25</v>
      </c>
      <c r="Y10200" s="47">
        <f t="shared" si="159"/>
        <v>3.1111111111111113E-4</v>
      </c>
      <c r="Z10200" s="4"/>
      <c r="AA10200" s="4">
        <f>60*3*10</f>
        <v>1800</v>
      </c>
      <c r="AB10200" s="4"/>
      <c r="AC10200" s="4" t="s">
        <v>77</v>
      </c>
      <c r="AD10200" s="4"/>
      <c r="AE10200" s="4"/>
      <c r="AF10200" s="4" t="s">
        <v>38</v>
      </c>
      <c r="AG10200" s="4"/>
    </row>
    <row r="10201" spans="1:33" ht="15" customHeight="1" x14ac:dyDescent="0.25">
      <c r="A10201" s="4" t="s">
        <v>182</v>
      </c>
      <c r="B10201" s="4" t="s">
        <v>114</v>
      </c>
      <c r="C10201" s="4">
        <v>7</v>
      </c>
      <c r="D10201" s="4">
        <v>47</v>
      </c>
      <c r="E10201" s="4">
        <v>1</v>
      </c>
      <c r="F10201" s="4">
        <v>1</v>
      </c>
      <c r="G10201" s="4" t="s">
        <v>19</v>
      </c>
      <c r="H10201" s="26">
        <v>45838</v>
      </c>
      <c r="I10201" s="4" t="s">
        <v>279</v>
      </c>
      <c r="J10201" s="4">
        <v>3.5</v>
      </c>
      <c r="K10201" s="4">
        <v>2</v>
      </c>
      <c r="L10201" s="4">
        <v>3</v>
      </c>
      <c r="M10201" s="4">
        <v>2.5</v>
      </c>
      <c r="N10201" s="4">
        <v>0</v>
      </c>
      <c r="O10201" s="4">
        <f>SUM(J10201:N10201)</f>
        <v>11</v>
      </c>
      <c r="P10201" s="4">
        <v>3</v>
      </c>
      <c r="Q10201" s="4">
        <v>3</v>
      </c>
      <c r="R10201" s="4">
        <v>3</v>
      </c>
      <c r="S10201" s="4">
        <v>2</v>
      </c>
      <c r="T10201" s="4">
        <v>0</v>
      </c>
      <c r="U10201" s="4">
        <f>SUM(P10201:T10201)</f>
        <v>11</v>
      </c>
      <c r="V10201" s="20">
        <f>O10201/U10201/F10201</f>
        <v>1</v>
      </c>
      <c r="W10201" s="4"/>
      <c r="X10201" s="4">
        <f>F10201*U10201</f>
        <v>11</v>
      </c>
      <c r="Y10201" s="47">
        <f t="shared" si="159"/>
        <v>3.7243947858472997E-4</v>
      </c>
      <c r="Z10201" s="4"/>
      <c r="AA10201" s="4">
        <f>50*2.3*3+50*2.5*4+50*3*8+50*3.2*4</f>
        <v>2685</v>
      </c>
      <c r="AB10201" s="4"/>
      <c r="AC10201" s="4" t="s">
        <v>20</v>
      </c>
      <c r="AD10201" s="4" t="s">
        <v>78</v>
      </c>
      <c r="AE10201" s="4">
        <v>15</v>
      </c>
      <c r="AF10201" s="4" t="s">
        <v>38</v>
      </c>
      <c r="AG10201" s="4"/>
    </row>
    <row r="10202" spans="1:33" ht="15" customHeight="1" x14ac:dyDescent="0.25">
      <c r="A10202" s="4">
        <v>5450</v>
      </c>
      <c r="B10202" s="4" t="s">
        <v>114</v>
      </c>
      <c r="C10202" s="4">
        <v>7</v>
      </c>
      <c r="D10202" s="4">
        <v>47</v>
      </c>
      <c r="E10202" s="4">
        <v>1</v>
      </c>
      <c r="F10202" s="4">
        <v>1</v>
      </c>
      <c r="G10202" s="4" t="s">
        <v>19</v>
      </c>
      <c r="H10202" s="26">
        <v>45838</v>
      </c>
      <c r="I10202" s="4" t="s">
        <v>279</v>
      </c>
      <c r="J10202" s="4">
        <v>1</v>
      </c>
      <c r="K10202" s="4">
        <v>3</v>
      </c>
      <c r="L10202" s="4">
        <v>0</v>
      </c>
      <c r="M10202" s="4">
        <v>2</v>
      </c>
      <c r="N10202" s="4">
        <v>0</v>
      </c>
      <c r="O10202" s="4">
        <f>SUM(J10202:N10202)</f>
        <v>6</v>
      </c>
      <c r="P10202" s="4">
        <v>3</v>
      </c>
      <c r="Q10202" s="4">
        <v>2</v>
      </c>
      <c r="R10202" s="4">
        <v>3</v>
      </c>
      <c r="S10202" s="4">
        <v>4</v>
      </c>
      <c r="T10202" s="4">
        <v>0</v>
      </c>
      <c r="U10202" s="4">
        <f>SUM(P10202:T10202)</f>
        <v>12</v>
      </c>
      <c r="V10202" s="20">
        <f>O10202/U10202/F10202</f>
        <v>0.5</v>
      </c>
      <c r="W10202" s="4"/>
      <c r="X10202" s="4">
        <f>F10202*U10202</f>
        <v>12</v>
      </c>
      <c r="Y10202" s="47">
        <f t="shared" si="159"/>
        <v>2.631578947368421E-4</v>
      </c>
      <c r="Z10202" s="4"/>
      <c r="AA10202" s="4">
        <f>50*2.8*10+50*2.5*4</f>
        <v>1900</v>
      </c>
      <c r="AB10202" s="4"/>
      <c r="AC10202" s="4" t="s">
        <v>90</v>
      </c>
      <c r="AD10202" s="4" t="s">
        <v>78</v>
      </c>
      <c r="AE10202" s="4">
        <v>5</v>
      </c>
      <c r="AF10202" s="4" t="s">
        <v>38</v>
      </c>
      <c r="AG10202" s="4"/>
    </row>
    <row r="10203" spans="1:33" ht="15" customHeight="1" x14ac:dyDescent="0.25">
      <c r="A10203" s="4" t="s">
        <v>183</v>
      </c>
      <c r="B10203" s="4" t="s">
        <v>114</v>
      </c>
      <c r="C10203" s="4">
        <v>7</v>
      </c>
      <c r="D10203" s="4">
        <v>47</v>
      </c>
      <c r="E10203" s="4">
        <v>2</v>
      </c>
      <c r="F10203" s="4">
        <v>1</v>
      </c>
      <c r="G10203" s="4" t="s">
        <v>19</v>
      </c>
      <c r="H10203" s="26">
        <v>45838</v>
      </c>
      <c r="I10203" s="4" t="s">
        <v>279</v>
      </c>
      <c r="J10203" s="4">
        <v>3</v>
      </c>
      <c r="K10203" s="4">
        <v>1</v>
      </c>
      <c r="L10203" s="4">
        <v>3</v>
      </c>
      <c r="M10203" s="4">
        <v>1</v>
      </c>
      <c r="N10203" s="4">
        <v>0</v>
      </c>
      <c r="O10203" s="4">
        <f>SUM(J10203:N10203)</f>
        <v>8</v>
      </c>
      <c r="P10203" s="4">
        <v>3</v>
      </c>
      <c r="Q10203" s="4">
        <v>4</v>
      </c>
      <c r="R10203" s="4">
        <v>3</v>
      </c>
      <c r="S10203" s="4">
        <v>2</v>
      </c>
      <c r="T10203" s="4">
        <v>0</v>
      </c>
      <c r="U10203" s="4">
        <f>SUM(P10203:T10203)</f>
        <v>12</v>
      </c>
      <c r="V10203" s="20">
        <f>O10203/U10203/F10203</f>
        <v>0.66666666666666663</v>
      </c>
      <c r="W10203" s="4"/>
      <c r="X10203" s="4">
        <f>F10203*U10203</f>
        <v>12</v>
      </c>
      <c r="Y10203" s="47">
        <f t="shared" si="159"/>
        <v>3.0303030303030303E-4</v>
      </c>
      <c r="Z10203" s="4"/>
      <c r="AA10203" s="4">
        <f>50*4*4+50*4.5*4+50*5*2</f>
        <v>2200</v>
      </c>
      <c r="AB10203" s="4"/>
      <c r="AC10203" s="4" t="s">
        <v>77</v>
      </c>
      <c r="AD10203" s="4" t="s">
        <v>78</v>
      </c>
      <c r="AE10203" s="4">
        <v>5</v>
      </c>
      <c r="AF10203" s="4" t="s">
        <v>38</v>
      </c>
      <c r="AG10203" s="4"/>
    </row>
    <row r="10204" spans="1:33" ht="15" customHeight="1" x14ac:dyDescent="0.25">
      <c r="A10204" s="4" t="s">
        <v>105</v>
      </c>
      <c r="B10204" s="4" t="s">
        <v>75</v>
      </c>
      <c r="C10204" s="4">
        <v>13</v>
      </c>
      <c r="D10204" s="4"/>
      <c r="E10204" s="4">
        <v>2</v>
      </c>
      <c r="F10204" s="4">
        <v>1</v>
      </c>
      <c r="G10204" s="4" t="s">
        <v>19</v>
      </c>
      <c r="H10204" s="26">
        <v>45838</v>
      </c>
      <c r="I10204" s="4" t="s">
        <v>279</v>
      </c>
      <c r="J10204" s="4">
        <v>0</v>
      </c>
      <c r="K10204" s="4">
        <v>0</v>
      </c>
      <c r="L10204" s="4">
        <v>3</v>
      </c>
      <c r="M10204" s="4">
        <v>0</v>
      </c>
      <c r="N10204" s="4">
        <v>0</v>
      </c>
      <c r="O10204" s="4">
        <f>SUM(J10204:N10204)</f>
        <v>3</v>
      </c>
      <c r="P10204" s="4">
        <v>2</v>
      </c>
      <c r="Q10204" s="4">
        <v>4</v>
      </c>
      <c r="R10204" s="4">
        <v>1</v>
      </c>
      <c r="S10204" s="4">
        <v>1</v>
      </c>
      <c r="T10204" s="4">
        <v>0</v>
      </c>
      <c r="U10204" s="4">
        <f>SUM(P10204:T10204)</f>
        <v>8</v>
      </c>
      <c r="V10204" s="20">
        <f>O10204/U10204/F10204</f>
        <v>0.375</v>
      </c>
      <c r="W10204" s="4"/>
      <c r="X10204" s="4">
        <f>F10204*U10204</f>
        <v>8</v>
      </c>
      <c r="Y10204" s="47">
        <f t="shared" si="159"/>
        <v>3.5511363636363637E-4</v>
      </c>
      <c r="Z10204" s="4"/>
      <c r="AA10204" s="4">
        <f>120*2.2*4</f>
        <v>1056</v>
      </c>
      <c r="AB10204" s="4"/>
      <c r="AC10204" s="4" t="s">
        <v>77</v>
      </c>
      <c r="AD10204" s="4" t="s">
        <v>78</v>
      </c>
      <c r="AE10204" s="4">
        <v>8</v>
      </c>
      <c r="AF10204" s="4" t="s">
        <v>33</v>
      </c>
      <c r="AG10204" s="4"/>
    </row>
    <row r="10205" spans="1:33" ht="15" customHeight="1" x14ac:dyDescent="0.25">
      <c r="A10205" s="4" t="s">
        <v>92</v>
      </c>
      <c r="B10205" s="4" t="s">
        <v>75</v>
      </c>
      <c r="C10205" s="4">
        <v>12</v>
      </c>
      <c r="D10205" s="4">
        <v>5</v>
      </c>
      <c r="E10205" s="4">
        <v>2</v>
      </c>
      <c r="F10205" s="4">
        <v>1</v>
      </c>
      <c r="G10205" s="4" t="s">
        <v>19</v>
      </c>
      <c r="H10205" s="26">
        <v>45838</v>
      </c>
      <c r="I10205" s="4" t="s">
        <v>279</v>
      </c>
      <c r="J10205" s="4"/>
      <c r="K10205" s="4"/>
      <c r="L10205" s="4"/>
      <c r="M10205" s="4"/>
      <c r="N10205" s="4"/>
      <c r="O10205" s="4">
        <v>2</v>
      </c>
      <c r="P10205" s="4">
        <v>1</v>
      </c>
      <c r="Q10205" s="4">
        <v>1</v>
      </c>
      <c r="R10205" s="4">
        <v>1</v>
      </c>
      <c r="S10205" s="4">
        <v>1</v>
      </c>
      <c r="T10205" s="4">
        <v>1</v>
      </c>
      <c r="U10205" s="4">
        <v>11</v>
      </c>
      <c r="V10205" s="20">
        <f>O10205/U10205/F10205</f>
        <v>0.18181818181818182</v>
      </c>
      <c r="W10205" s="4"/>
      <c r="X10205" s="4">
        <f>F10205*U10205</f>
        <v>11</v>
      </c>
      <c r="Y10205" s="47">
        <f t="shared" si="159"/>
        <v>4.5454545454545455E-4</v>
      </c>
      <c r="Z10205" s="4"/>
      <c r="AA10205" s="4">
        <f>100*2*2</f>
        <v>400</v>
      </c>
      <c r="AB10205" s="4"/>
      <c r="AC10205" s="4" t="s">
        <v>77</v>
      </c>
      <c r="AD10205" s="4" t="s">
        <v>78</v>
      </c>
      <c r="AE10205" s="4">
        <v>15</v>
      </c>
      <c r="AF10205" s="4" t="s">
        <v>33</v>
      </c>
      <c r="AG10205" s="4"/>
    </row>
    <row r="10206" spans="1:33" ht="15" customHeight="1" x14ac:dyDescent="0.25">
      <c r="A10206" s="4">
        <v>8344</v>
      </c>
      <c r="B10206" s="4" t="s">
        <v>75</v>
      </c>
      <c r="C10206" s="4">
        <v>13</v>
      </c>
      <c r="D10206" s="4"/>
      <c r="E10206" s="4">
        <v>1</v>
      </c>
      <c r="F10206" s="4">
        <v>1</v>
      </c>
      <c r="G10206" s="4" t="s">
        <v>19</v>
      </c>
      <c r="H10206" s="26">
        <v>45838</v>
      </c>
      <c r="I10206" s="4" t="s">
        <v>279</v>
      </c>
      <c r="J10206" s="4">
        <v>5</v>
      </c>
      <c r="K10206" s="4">
        <v>0</v>
      </c>
      <c r="L10206" s="4">
        <v>0</v>
      </c>
      <c r="M10206" s="4">
        <v>0</v>
      </c>
      <c r="N10206" s="4">
        <v>0</v>
      </c>
      <c r="O10206" s="4">
        <f>SUM(J10206:N10206)</f>
        <v>5</v>
      </c>
      <c r="P10206" s="4">
        <v>4</v>
      </c>
      <c r="Q10206" s="4">
        <v>4</v>
      </c>
      <c r="R10206" s="4">
        <v>4</v>
      </c>
      <c r="S10206" s="4">
        <v>1</v>
      </c>
      <c r="T10206" s="4">
        <v>0</v>
      </c>
      <c r="U10206" s="4">
        <f>SUM(P10206:T10206)</f>
        <v>13</v>
      </c>
      <c r="V10206" s="20">
        <f>O10206/U10206/F10206</f>
        <v>0.38461538461538464</v>
      </c>
      <c r="W10206" s="4"/>
      <c r="X10206" s="4">
        <f>F10206*U10206</f>
        <v>13</v>
      </c>
      <c r="Y10206" s="47">
        <f t="shared" si="159"/>
        <v>2.8702640642939151E-4</v>
      </c>
      <c r="Z10206" s="4"/>
      <c r="AA10206" s="4">
        <f>40*3*2+50*3*2+50*4*4</f>
        <v>1340</v>
      </c>
      <c r="AB10206" s="4"/>
      <c r="AC10206" s="4" t="s">
        <v>90</v>
      </c>
      <c r="AD10206" s="4" t="s">
        <v>110</v>
      </c>
      <c r="AE10206" s="4"/>
      <c r="AF10206" s="4" t="s">
        <v>33</v>
      </c>
      <c r="AG10206" s="4"/>
    </row>
    <row r="10207" spans="1:33" ht="15" customHeight="1" x14ac:dyDescent="0.25">
      <c r="A10207" s="4" t="s">
        <v>93</v>
      </c>
      <c r="B10207" s="4" t="s">
        <v>75</v>
      </c>
      <c r="C10207" s="4">
        <v>12</v>
      </c>
      <c r="D10207" s="4">
        <v>5</v>
      </c>
      <c r="E10207" s="4">
        <v>2</v>
      </c>
      <c r="F10207" s="4">
        <v>1</v>
      </c>
      <c r="G10207" s="4" t="s">
        <v>19</v>
      </c>
      <c r="H10207" s="26">
        <v>45838</v>
      </c>
      <c r="I10207" s="4" t="s">
        <v>279</v>
      </c>
      <c r="J10207" s="4">
        <v>0</v>
      </c>
      <c r="K10207" s="4">
        <v>0</v>
      </c>
      <c r="L10207" s="4">
        <v>2</v>
      </c>
      <c r="M10207" s="4">
        <v>0</v>
      </c>
      <c r="N10207" s="4">
        <v>0</v>
      </c>
      <c r="O10207" s="4">
        <f>SUM(J10207:N10207)</f>
        <v>2</v>
      </c>
      <c r="P10207" s="4">
        <v>1</v>
      </c>
      <c r="Q10207" s="4">
        <v>1</v>
      </c>
      <c r="R10207" s="4">
        <v>3</v>
      </c>
      <c r="S10207" s="4">
        <v>0</v>
      </c>
      <c r="T10207" s="4">
        <v>0</v>
      </c>
      <c r="U10207" s="4">
        <f>SUM(P10207:T10207)</f>
        <v>5</v>
      </c>
      <c r="V10207" s="20">
        <f>O10207/U10207/F10207</f>
        <v>0.4</v>
      </c>
      <c r="W10207" s="4"/>
      <c r="X10207" s="4">
        <f>F10207*U10207</f>
        <v>5</v>
      </c>
      <c r="Y10207" s="47">
        <f t="shared" si="159"/>
        <v>3.5555555555555557E-4</v>
      </c>
      <c r="Z10207" s="4"/>
      <c r="AA10207" s="4">
        <f>50*2.5*9</f>
        <v>1125</v>
      </c>
      <c r="AB10207" s="4"/>
      <c r="AC10207" s="4" t="s">
        <v>77</v>
      </c>
      <c r="AD10207" s="4"/>
      <c r="AE10207" s="4"/>
      <c r="AF10207" s="4" t="s">
        <v>33</v>
      </c>
      <c r="AG10207" s="4"/>
    </row>
    <row r="10208" spans="1:33" ht="15" customHeight="1" x14ac:dyDescent="0.25">
      <c r="A10208" s="4" t="s">
        <v>81</v>
      </c>
      <c r="B10208" s="4" t="s">
        <v>75</v>
      </c>
      <c r="C10208" s="4">
        <v>12</v>
      </c>
      <c r="D10208" s="4">
        <v>5</v>
      </c>
      <c r="E10208" s="4">
        <v>2</v>
      </c>
      <c r="F10208" s="4">
        <v>1</v>
      </c>
      <c r="G10208" s="4" t="s">
        <v>19</v>
      </c>
      <c r="H10208" s="26">
        <v>45838</v>
      </c>
      <c r="I10208" s="4" t="s">
        <v>279</v>
      </c>
      <c r="J10208" s="4">
        <v>1</v>
      </c>
      <c r="K10208" s="4">
        <v>2</v>
      </c>
      <c r="L10208" s="4">
        <v>0</v>
      </c>
      <c r="M10208" s="4">
        <v>0.5</v>
      </c>
      <c r="N10208" s="4">
        <v>0</v>
      </c>
      <c r="O10208" s="4">
        <f>SUM(J10208:N10208)</f>
        <v>3.5</v>
      </c>
      <c r="P10208" s="4">
        <v>4</v>
      </c>
      <c r="Q10208" s="4">
        <v>5</v>
      </c>
      <c r="R10208" s="4">
        <v>5</v>
      </c>
      <c r="S10208" s="4">
        <v>2</v>
      </c>
      <c r="T10208" s="4">
        <v>0</v>
      </c>
      <c r="U10208" s="4">
        <v>18</v>
      </c>
      <c r="V10208" s="20">
        <f>O10208/U10208/F10208</f>
        <v>0.19444444444444445</v>
      </c>
      <c r="W10208" s="4"/>
      <c r="X10208" s="4">
        <f>F10208*U10208</f>
        <v>18</v>
      </c>
      <c r="Y10208" s="47">
        <f t="shared" si="159"/>
        <v>5.0636574074074071E-4</v>
      </c>
      <c r="Z10208" s="4"/>
      <c r="AA10208" s="4">
        <f>50*1.92*4</f>
        <v>384</v>
      </c>
      <c r="AB10208" s="4"/>
      <c r="AC10208" s="4" t="s">
        <v>77</v>
      </c>
      <c r="AD10208" s="4" t="s">
        <v>78</v>
      </c>
      <c r="AE10208" s="4">
        <v>9.9</v>
      </c>
      <c r="AF10208" s="4" t="s">
        <v>33</v>
      </c>
      <c r="AG10208" s="4" t="s">
        <v>79</v>
      </c>
    </row>
    <row r="10209" spans="1:33" ht="15" customHeight="1" x14ac:dyDescent="0.25">
      <c r="A10209" s="4">
        <v>8354</v>
      </c>
      <c r="B10209" s="4" t="s">
        <v>75</v>
      </c>
      <c r="C10209" s="4">
        <v>13</v>
      </c>
      <c r="D10209" s="4">
        <v>2</v>
      </c>
      <c r="E10209" s="4">
        <v>2</v>
      </c>
      <c r="F10209" s="4">
        <v>1</v>
      </c>
      <c r="G10209" s="4" t="s">
        <v>19</v>
      </c>
      <c r="H10209" s="26">
        <v>45838</v>
      </c>
      <c r="I10209" s="4" t="s">
        <v>279</v>
      </c>
      <c r="J10209" s="4">
        <v>0</v>
      </c>
      <c r="K10209" s="4">
        <v>0</v>
      </c>
      <c r="L10209" s="4">
        <v>2</v>
      </c>
      <c r="M10209" s="4">
        <v>0</v>
      </c>
      <c r="N10209" s="4">
        <v>0</v>
      </c>
      <c r="O10209" s="4">
        <f>SUM(J10209:N10209)</f>
        <v>2</v>
      </c>
      <c r="P10209" s="4">
        <v>2</v>
      </c>
      <c r="Q10209" s="4">
        <v>3</v>
      </c>
      <c r="R10209" s="4">
        <v>2</v>
      </c>
      <c r="S10209" s="4">
        <v>1</v>
      </c>
      <c r="T10209" s="4">
        <v>0</v>
      </c>
      <c r="U10209" s="4">
        <v>10</v>
      </c>
      <c r="V10209" s="20">
        <f>O10209/U10209/F10209</f>
        <v>0.2</v>
      </c>
      <c r="W10209" s="4"/>
      <c r="X10209" s="4">
        <f>F10209*U10209</f>
        <v>10</v>
      </c>
      <c r="Y10209" s="47">
        <f t="shared" si="159"/>
        <v>1.5096618357487925E-4</v>
      </c>
      <c r="Z10209" s="4"/>
      <c r="AA10209" s="4">
        <f>100*3.36*2+70*1.92*2+100*1.92*2</f>
        <v>1324.8</v>
      </c>
      <c r="AB10209" s="4"/>
      <c r="AC10209" s="4" t="s">
        <v>77</v>
      </c>
      <c r="AD10209" s="4" t="s">
        <v>86</v>
      </c>
      <c r="AE10209" s="4"/>
      <c r="AF10209" s="4" t="s">
        <v>33</v>
      </c>
      <c r="AG10209" s="4"/>
    </row>
    <row r="10210" spans="1:33" ht="15" customHeight="1" x14ac:dyDescent="0.25">
      <c r="A10210" s="4">
        <v>8249</v>
      </c>
      <c r="B10210" s="4" t="s">
        <v>75</v>
      </c>
      <c r="C10210" s="4">
        <v>12</v>
      </c>
      <c r="D10210" s="4">
        <v>5</v>
      </c>
      <c r="E10210" s="4">
        <v>2</v>
      </c>
      <c r="F10210" s="4">
        <v>1</v>
      </c>
      <c r="G10210" s="4" t="s">
        <v>19</v>
      </c>
      <c r="H10210" s="26">
        <v>45838</v>
      </c>
      <c r="I10210" s="4" t="s">
        <v>279</v>
      </c>
      <c r="J10210" s="4">
        <v>1.2</v>
      </c>
      <c r="K10210" s="4">
        <v>0</v>
      </c>
      <c r="L10210" s="4">
        <v>0</v>
      </c>
      <c r="M10210" s="4">
        <v>0</v>
      </c>
      <c r="N10210" s="4">
        <v>0</v>
      </c>
      <c r="O10210" s="4">
        <f>SUM(J10210:N10210)</f>
        <v>1.2</v>
      </c>
      <c r="P10210" s="4">
        <v>5</v>
      </c>
      <c r="Q10210" s="4">
        <v>5</v>
      </c>
      <c r="R10210" s="4">
        <v>5</v>
      </c>
      <c r="S10210" s="4">
        <v>1</v>
      </c>
      <c r="T10210" s="4">
        <v>0</v>
      </c>
      <c r="U10210" s="4">
        <v>18</v>
      </c>
      <c r="V10210" s="20">
        <f>O10210/U10210/F10210</f>
        <v>6.6666666666666666E-2</v>
      </c>
      <c r="W10210" s="4"/>
      <c r="X10210" s="4">
        <f>F10210*U10210</f>
        <v>18</v>
      </c>
      <c r="Y10210" s="47">
        <f t="shared" si="159"/>
        <v>7.7160493827160479E-5</v>
      </c>
      <c r="Z10210" s="4"/>
      <c r="AA10210" s="4">
        <f>50*2.24*6+50*1.92*2</f>
        <v>864.00000000000011</v>
      </c>
      <c r="AB10210" s="4"/>
      <c r="AC10210" s="4" t="s">
        <v>77</v>
      </c>
      <c r="AD10210" s="4" t="s">
        <v>78</v>
      </c>
      <c r="AE10210" s="4">
        <v>15</v>
      </c>
      <c r="AF10210" s="4" t="s">
        <v>33</v>
      </c>
      <c r="AG10210" s="4"/>
    </row>
    <row r="10211" spans="1:33" ht="15" customHeight="1" x14ac:dyDescent="0.25">
      <c r="A10211" s="4">
        <v>8229</v>
      </c>
      <c r="B10211" s="4" t="s">
        <v>75</v>
      </c>
      <c r="C10211" s="4">
        <v>13</v>
      </c>
      <c r="D10211" s="4"/>
      <c r="E10211" s="4">
        <v>2</v>
      </c>
      <c r="F10211" s="4">
        <v>1</v>
      </c>
      <c r="G10211" s="4" t="s">
        <v>19</v>
      </c>
      <c r="H10211" s="26">
        <v>45838</v>
      </c>
      <c r="I10211" s="4" t="s">
        <v>279</v>
      </c>
      <c r="J10211" s="4">
        <v>0</v>
      </c>
      <c r="K10211" s="4">
        <v>0</v>
      </c>
      <c r="L10211" s="4">
        <v>2</v>
      </c>
      <c r="M10211" s="4">
        <v>0</v>
      </c>
      <c r="N10211" s="4">
        <v>0</v>
      </c>
      <c r="O10211" s="4">
        <f>SUM(J10211:N10211)</f>
        <v>2</v>
      </c>
      <c r="P10211" s="4">
        <v>2</v>
      </c>
      <c r="Q10211" s="4">
        <v>2</v>
      </c>
      <c r="R10211" s="4">
        <v>3</v>
      </c>
      <c r="S10211" s="4">
        <v>3</v>
      </c>
      <c r="T10211" s="4">
        <v>0</v>
      </c>
      <c r="U10211" s="4">
        <f>SUM(P10211:T10211)</f>
        <v>10</v>
      </c>
      <c r="V10211" s="20">
        <f>O10211/U10211/F10211</f>
        <v>0.2</v>
      </c>
      <c r="W10211" s="4"/>
      <c r="X10211" s="4">
        <f>F10211*U10211</f>
        <v>10</v>
      </c>
      <c r="Y10211" s="47">
        <f t="shared" si="159"/>
        <v>1.5151515151515152E-4</v>
      </c>
      <c r="Z10211" s="4"/>
      <c r="AA10211" s="4">
        <f>50*3.3*8</f>
        <v>1320</v>
      </c>
      <c r="AB10211" s="4"/>
      <c r="AC10211" s="4" t="s">
        <v>77</v>
      </c>
      <c r="AD10211" s="4" t="s">
        <v>86</v>
      </c>
      <c r="AE10211" s="4"/>
      <c r="AF10211" s="4" t="s">
        <v>33</v>
      </c>
      <c r="AG10211" s="4"/>
    </row>
    <row r="10212" spans="1:33" ht="15" customHeight="1" x14ac:dyDescent="0.25">
      <c r="A10212" s="4">
        <v>8346</v>
      </c>
      <c r="B10212" s="4" t="s">
        <v>75</v>
      </c>
      <c r="C10212" s="4">
        <v>12</v>
      </c>
      <c r="D10212" s="4">
        <v>10</v>
      </c>
      <c r="E10212" s="4">
        <v>1</v>
      </c>
      <c r="F10212" s="4">
        <v>1</v>
      </c>
      <c r="G10212" s="4" t="s">
        <v>19</v>
      </c>
      <c r="H10212" s="26">
        <v>45838</v>
      </c>
      <c r="I10212" s="4" t="s">
        <v>279</v>
      </c>
      <c r="J10212" s="4">
        <v>2</v>
      </c>
      <c r="K10212" s="4">
        <v>4</v>
      </c>
      <c r="L10212" s="4">
        <v>2</v>
      </c>
      <c r="M10212" s="4">
        <v>4</v>
      </c>
      <c r="N10212" s="4">
        <v>0</v>
      </c>
      <c r="O10212" s="4">
        <f>SUM(J10212:N10212)</f>
        <v>12</v>
      </c>
      <c r="P10212" s="4">
        <v>4</v>
      </c>
      <c r="Q10212" s="4">
        <v>7</v>
      </c>
      <c r="R10212" s="4">
        <v>4</v>
      </c>
      <c r="S10212" s="4">
        <v>6</v>
      </c>
      <c r="T10212" s="4">
        <v>0</v>
      </c>
      <c r="U10212" s="4">
        <f>SUM(P10212:T10212)</f>
        <v>21</v>
      </c>
      <c r="V10212" s="20">
        <f>O10212/U10212/F10212</f>
        <v>0.5714285714285714</v>
      </c>
      <c r="W10212" s="4"/>
      <c r="X10212" s="4">
        <f>F10212*U10212</f>
        <v>21</v>
      </c>
      <c r="Y10212" s="47">
        <f t="shared" si="159"/>
        <v>1.2755102040816325E-4</v>
      </c>
      <c r="Z10212" s="4"/>
      <c r="AA10212" s="4">
        <f>70*4*16</f>
        <v>4480</v>
      </c>
      <c r="AB10212" s="4"/>
      <c r="AC10212" s="4" t="s">
        <v>77</v>
      </c>
      <c r="AD10212" s="4" t="s">
        <v>78</v>
      </c>
      <c r="AE10212" s="4"/>
      <c r="AF10212" s="4" t="s">
        <v>32</v>
      </c>
      <c r="AG10212" s="4"/>
    </row>
    <row r="10213" spans="1:33" ht="15" customHeight="1" x14ac:dyDescent="0.25">
      <c r="A10213" s="4">
        <v>8001</v>
      </c>
      <c r="B10213" s="4" t="s">
        <v>75</v>
      </c>
      <c r="C10213" s="4">
        <v>13</v>
      </c>
      <c r="D10213" s="4"/>
      <c r="E10213" s="4">
        <v>2</v>
      </c>
      <c r="F10213" s="4">
        <v>1</v>
      </c>
      <c r="G10213" s="4" t="s">
        <v>19</v>
      </c>
      <c r="H10213" s="26">
        <v>45838</v>
      </c>
      <c r="I10213" s="4" t="s">
        <v>279</v>
      </c>
      <c r="J10213" s="4">
        <v>10</v>
      </c>
      <c r="K10213" s="4">
        <v>7</v>
      </c>
      <c r="L10213" s="4">
        <f>4+3+2</f>
        <v>9</v>
      </c>
      <c r="M10213" s="4">
        <v>4</v>
      </c>
      <c r="N10213" s="4">
        <v>0</v>
      </c>
      <c r="O10213" s="4">
        <f>SUM(J10213:N10213)</f>
        <v>30</v>
      </c>
      <c r="P10213" s="4">
        <v>3</v>
      </c>
      <c r="Q10213" s="4">
        <v>3</v>
      </c>
      <c r="R10213" s="4">
        <v>4</v>
      </c>
      <c r="S10213" s="4">
        <v>2</v>
      </c>
      <c r="T10213" s="4">
        <v>0</v>
      </c>
      <c r="U10213" s="4">
        <v>17</v>
      </c>
      <c r="V10213" s="20">
        <f>O10213/U10213/F10213</f>
        <v>1.7647058823529411</v>
      </c>
      <c r="W10213" s="4"/>
      <c r="X10213" s="4">
        <f>F10213*U10213</f>
        <v>17</v>
      </c>
      <c r="Y10213" s="47">
        <f t="shared" si="159"/>
        <v>7.1445582281495594E-4</v>
      </c>
      <c r="Z10213" s="4"/>
      <c r="AA10213" s="4">
        <f>65*4*5+65*3*6</f>
        <v>2470</v>
      </c>
      <c r="AB10213" s="4"/>
      <c r="AC10213" s="4" t="s">
        <v>77</v>
      </c>
      <c r="AD10213" s="4"/>
      <c r="AE10213" s="4"/>
      <c r="AF10213" s="4" t="s">
        <v>32</v>
      </c>
      <c r="AG10213" s="4"/>
    </row>
    <row r="10214" spans="1:33" ht="15" customHeight="1" x14ac:dyDescent="0.25">
      <c r="A10214" s="4">
        <v>2620</v>
      </c>
      <c r="B10214" s="4" t="s">
        <v>75</v>
      </c>
      <c r="C10214" s="4">
        <v>12</v>
      </c>
      <c r="D10214" s="4"/>
      <c r="E10214" s="4">
        <v>1</v>
      </c>
      <c r="F10214" s="4">
        <v>1</v>
      </c>
      <c r="G10214" s="4" t="s">
        <v>19</v>
      </c>
      <c r="H10214" s="26">
        <v>45838</v>
      </c>
      <c r="I10214" s="4" t="s">
        <v>279</v>
      </c>
      <c r="J10214" s="4">
        <v>9</v>
      </c>
      <c r="K10214" s="4">
        <v>0</v>
      </c>
      <c r="L10214" s="4">
        <v>0</v>
      </c>
      <c r="M10214" s="4">
        <v>6</v>
      </c>
      <c r="N10214" s="4">
        <v>0</v>
      </c>
      <c r="O10214" s="4">
        <f>SUM(J10214:N10214)</f>
        <v>15</v>
      </c>
      <c r="P10214" s="4">
        <v>5</v>
      </c>
      <c r="Q10214" s="4">
        <v>2</v>
      </c>
      <c r="R10214" s="4">
        <v>6</v>
      </c>
      <c r="S10214" s="4">
        <v>4</v>
      </c>
      <c r="T10214" s="4">
        <v>0</v>
      </c>
      <c r="U10214" s="4">
        <f>SUM(P10214:T10214)</f>
        <v>17</v>
      </c>
      <c r="V10214" s="20">
        <f>O10214/U10214/F10214</f>
        <v>0.88235294117647056</v>
      </c>
      <c r="W10214" s="4"/>
      <c r="X10214" s="4">
        <f>F10214*U10214</f>
        <v>17</v>
      </c>
      <c r="Y10214" s="47" t="e">
        <f t="shared" si="159"/>
        <v>#DIV/0!</v>
      </c>
      <c r="Z10214" s="4"/>
      <c r="AA10214" s="4"/>
      <c r="AB10214" s="4"/>
      <c r="AC10214" s="4"/>
      <c r="AD10214" s="4"/>
      <c r="AE10214" s="4"/>
      <c r="AF10214" s="4" t="s">
        <v>32</v>
      </c>
      <c r="AG10214" s="4"/>
    </row>
    <row r="10215" spans="1:33" ht="15" customHeight="1" x14ac:dyDescent="0.25">
      <c r="A10215" s="4">
        <v>5386</v>
      </c>
      <c r="B10215" s="4" t="s">
        <v>75</v>
      </c>
      <c r="C10215" s="4">
        <v>12</v>
      </c>
      <c r="D10215" s="4"/>
      <c r="E10215" s="4">
        <v>1</v>
      </c>
      <c r="F10215" s="4">
        <v>1</v>
      </c>
      <c r="G10215" s="4" t="s">
        <v>19</v>
      </c>
      <c r="H10215" s="26">
        <v>45838</v>
      </c>
      <c r="I10215" s="4" t="s">
        <v>279</v>
      </c>
      <c r="J10215" s="4">
        <v>4</v>
      </c>
      <c r="K10215" s="4">
        <v>1</v>
      </c>
      <c r="L10215" s="4">
        <v>2</v>
      </c>
      <c r="M10215" s="4">
        <v>3</v>
      </c>
      <c r="N10215" s="4">
        <v>0</v>
      </c>
      <c r="O10215" s="4">
        <f>SUM(J10215:N10215)</f>
        <v>10</v>
      </c>
      <c r="P10215" s="4">
        <v>5</v>
      </c>
      <c r="Q10215" s="4">
        <v>2</v>
      </c>
      <c r="R10215" s="4">
        <v>6</v>
      </c>
      <c r="S10215" s="4">
        <v>4</v>
      </c>
      <c r="T10215" s="4">
        <v>0</v>
      </c>
      <c r="U10215" s="4">
        <f>SUM(P10215:T10215)</f>
        <v>17</v>
      </c>
      <c r="V10215" s="20">
        <f>O10215/U10215/F10215</f>
        <v>0.58823529411764708</v>
      </c>
      <c r="W10215" s="4"/>
      <c r="X10215" s="4">
        <f>F10215*U10215</f>
        <v>17</v>
      </c>
      <c r="Y10215" s="47" t="e">
        <f t="shared" si="159"/>
        <v>#DIV/0!</v>
      </c>
      <c r="Z10215" s="4"/>
      <c r="AA10215" s="4"/>
      <c r="AB10215" s="4"/>
      <c r="AC10215" s="4"/>
      <c r="AD10215" s="4"/>
      <c r="AE10215" s="4"/>
      <c r="AF10215" s="4" t="s">
        <v>32</v>
      </c>
      <c r="AG10215" s="4"/>
    </row>
    <row r="10216" spans="1:33" ht="15" customHeight="1" x14ac:dyDescent="0.25">
      <c r="A10216" s="4">
        <v>4631</v>
      </c>
      <c r="B10216" s="4" t="s">
        <v>75</v>
      </c>
      <c r="C10216" s="4">
        <v>12</v>
      </c>
      <c r="D10216" s="4">
        <v>7</v>
      </c>
      <c r="E10216" s="4">
        <v>2</v>
      </c>
      <c r="F10216" s="4">
        <v>1</v>
      </c>
      <c r="G10216" s="4" t="s">
        <v>19</v>
      </c>
      <c r="H10216" s="26">
        <v>45838</v>
      </c>
      <c r="I10216" s="4" t="s">
        <v>279</v>
      </c>
      <c r="J10216" s="4">
        <v>3</v>
      </c>
      <c r="K10216" s="4">
        <v>4</v>
      </c>
      <c r="L10216" s="4">
        <v>3</v>
      </c>
      <c r="M10216" s="4">
        <v>0</v>
      </c>
      <c r="N10216" s="4">
        <v>0</v>
      </c>
      <c r="O10216" s="4">
        <f>SUM(J10216:N10216)</f>
        <v>10</v>
      </c>
      <c r="P10216" s="4">
        <v>5</v>
      </c>
      <c r="Q10216" s="4">
        <v>4</v>
      </c>
      <c r="R10216" s="4">
        <v>1</v>
      </c>
      <c r="S10216" s="4">
        <v>2</v>
      </c>
      <c r="T10216" s="4">
        <v>0</v>
      </c>
      <c r="U10216" s="4">
        <v>18</v>
      </c>
      <c r="V10216" s="20">
        <f>O10216/U10216/F10216</f>
        <v>0.55555555555555558</v>
      </c>
      <c r="W10216" s="4"/>
      <c r="X10216" s="4">
        <f>F10216*U10216</f>
        <v>18</v>
      </c>
      <c r="Y10216" s="47">
        <f t="shared" si="159"/>
        <v>5.2910052910052914E-4</v>
      </c>
      <c r="Z10216" s="4"/>
      <c r="AA10216" s="4">
        <f>70*1*15</f>
        <v>1050</v>
      </c>
      <c r="AB10216" s="4"/>
      <c r="AC10216" s="4" t="s">
        <v>77</v>
      </c>
      <c r="AD10216" s="4"/>
      <c r="AE10216" s="4"/>
      <c r="AF10216" s="4" t="s">
        <v>32</v>
      </c>
      <c r="AG10216" s="4"/>
    </row>
    <row r="10217" spans="1:33" ht="15" customHeight="1" x14ac:dyDescent="0.25">
      <c r="A10217" s="4" t="s">
        <v>146</v>
      </c>
      <c r="B10217" s="4" t="s">
        <v>75</v>
      </c>
      <c r="C10217" s="4">
        <v>13</v>
      </c>
      <c r="D10217" s="4">
        <v>1</v>
      </c>
      <c r="E10217" s="4">
        <v>2</v>
      </c>
      <c r="F10217" s="4">
        <v>1</v>
      </c>
      <c r="G10217" s="4" t="s">
        <v>19</v>
      </c>
      <c r="H10217" s="26">
        <v>45838</v>
      </c>
      <c r="I10217" s="4" t="s">
        <v>279</v>
      </c>
      <c r="J10217" s="4">
        <f>1+2+1.7</f>
        <v>4.7</v>
      </c>
      <c r="K10217" s="4">
        <v>0</v>
      </c>
      <c r="L10217" s="4">
        <v>0</v>
      </c>
      <c r="M10217" s="4">
        <v>0</v>
      </c>
      <c r="N10217" s="4">
        <v>0</v>
      </c>
      <c r="O10217" s="4">
        <f>SUM(J10217:N10217)</f>
        <v>4.7</v>
      </c>
      <c r="P10217" s="4">
        <v>6</v>
      </c>
      <c r="Q10217" s="4">
        <v>5</v>
      </c>
      <c r="R10217" s="4">
        <v>3</v>
      </c>
      <c r="S10217" s="4">
        <v>3</v>
      </c>
      <c r="T10217" s="4">
        <v>0</v>
      </c>
      <c r="U10217" s="4">
        <v>18</v>
      </c>
      <c r="V10217" s="20">
        <f>O10217/U10217/F10217</f>
        <v>0.26111111111111113</v>
      </c>
      <c r="W10217" s="4"/>
      <c r="X10217" s="4">
        <f>F10217*U10217</f>
        <v>18</v>
      </c>
      <c r="Y10217" s="47">
        <f t="shared" si="159"/>
        <v>1.3728239280289754E-4</v>
      </c>
      <c r="Z10217" s="4"/>
      <c r="AA10217" s="4">
        <f>60*2.3*3+60*2.2*4+60*2*8</f>
        <v>1902</v>
      </c>
      <c r="AB10217" s="4"/>
      <c r="AC10217" s="4" t="s">
        <v>77</v>
      </c>
      <c r="AD10217" s="4" t="s">
        <v>86</v>
      </c>
      <c r="AE10217" s="4"/>
      <c r="AF10217" s="4" t="s">
        <v>32</v>
      </c>
      <c r="AG10217" s="4"/>
    </row>
    <row r="10218" spans="1:33" ht="15" customHeight="1" x14ac:dyDescent="0.25">
      <c r="A10218" s="4">
        <v>2026</v>
      </c>
      <c r="B10218" s="4" t="s">
        <v>75</v>
      </c>
      <c r="C10218" s="4">
        <v>12</v>
      </c>
      <c r="D10218" s="4">
        <v>11</v>
      </c>
      <c r="E10218" s="4">
        <v>2</v>
      </c>
      <c r="F10218" s="4">
        <v>1</v>
      </c>
      <c r="G10218" s="4" t="s">
        <v>19</v>
      </c>
      <c r="H10218" s="26">
        <v>45838</v>
      </c>
      <c r="I10218" s="4" t="s">
        <v>279</v>
      </c>
      <c r="J10218" s="4">
        <v>0</v>
      </c>
      <c r="K10218" s="4">
        <v>1</v>
      </c>
      <c r="L10218" s="4">
        <v>0</v>
      </c>
      <c r="M10218" s="4">
        <v>1</v>
      </c>
      <c r="N10218" s="4">
        <v>0</v>
      </c>
      <c r="O10218" s="4">
        <f>SUM(J10218:N10218)</f>
        <v>2</v>
      </c>
      <c r="P10218" s="4">
        <v>0</v>
      </c>
      <c r="Q10218" s="4">
        <v>3</v>
      </c>
      <c r="R10218" s="4">
        <v>1</v>
      </c>
      <c r="S10218" s="4">
        <v>2</v>
      </c>
      <c r="T10218" s="4">
        <v>0</v>
      </c>
      <c r="U10218" s="4">
        <f>SUM(P10218:T10218)</f>
        <v>6</v>
      </c>
      <c r="V10218" s="20">
        <f>O10218/U10218/F10218</f>
        <v>0.33333333333333331</v>
      </c>
      <c r="W10218" s="4"/>
      <c r="X10218" s="4">
        <f>F10218*U10218</f>
        <v>6</v>
      </c>
      <c r="Y10218" s="47">
        <f t="shared" si="159"/>
        <v>1.2732365673542143E-4</v>
      </c>
      <c r="Z10218" s="4"/>
      <c r="AA10218" s="4">
        <f>70*3.8*4+70*4.8*2+70*5.8+70*6.8</f>
        <v>2618</v>
      </c>
      <c r="AB10218" s="4"/>
      <c r="AC10218" s="4" t="s">
        <v>77</v>
      </c>
      <c r="AD10218" s="4" t="s">
        <v>78</v>
      </c>
      <c r="AE10218" s="4">
        <v>15</v>
      </c>
      <c r="AF10218" s="4" t="s">
        <v>34</v>
      </c>
      <c r="AG10218" s="4" t="s">
        <v>361</v>
      </c>
    </row>
    <row r="10219" spans="1:33" ht="15" customHeight="1" x14ac:dyDescent="0.25">
      <c r="A10219" s="4" t="s">
        <v>156</v>
      </c>
      <c r="B10219" s="4" t="s">
        <v>75</v>
      </c>
      <c r="C10219" s="4">
        <v>12</v>
      </c>
      <c r="D10219" s="4">
        <v>11</v>
      </c>
      <c r="E10219" s="4">
        <v>2</v>
      </c>
      <c r="F10219" s="4">
        <v>1</v>
      </c>
      <c r="G10219" s="4" t="s">
        <v>19</v>
      </c>
      <c r="H10219" s="26">
        <v>45838</v>
      </c>
      <c r="I10219" s="4" t="s">
        <v>279</v>
      </c>
      <c r="J10219" s="4">
        <v>1</v>
      </c>
      <c r="K10219" s="4">
        <v>0</v>
      </c>
      <c r="L10219" s="4">
        <v>0</v>
      </c>
      <c r="M10219" s="4">
        <v>1.5</v>
      </c>
      <c r="N10219" s="4">
        <v>0</v>
      </c>
      <c r="O10219" s="4">
        <f>SUM(J10219:N10219)</f>
        <v>2.5</v>
      </c>
      <c r="P10219" s="4">
        <v>2</v>
      </c>
      <c r="Q10219" s="4">
        <v>0</v>
      </c>
      <c r="R10219" s="4">
        <v>0</v>
      </c>
      <c r="S10219" s="4">
        <v>2</v>
      </c>
      <c r="T10219" s="4">
        <v>1</v>
      </c>
      <c r="U10219" s="4">
        <f>SUM(P10219:T10219)</f>
        <v>5</v>
      </c>
      <c r="V10219" s="20">
        <f>O10219/U10219/F10219</f>
        <v>0.5</v>
      </c>
      <c r="W10219" s="4"/>
      <c r="X10219" s="4">
        <f>F10219*U10219</f>
        <v>5</v>
      </c>
      <c r="Y10219" s="47">
        <f t="shared" si="159"/>
        <v>2.48015873015873E-4</v>
      </c>
      <c r="Z10219" s="4"/>
      <c r="AA10219" s="4">
        <f>70*3.8*3+70*4.8+70*5.8+70*6.8</f>
        <v>2016</v>
      </c>
      <c r="AB10219" s="4"/>
      <c r="AC10219" s="4" t="s">
        <v>77</v>
      </c>
      <c r="AD10219" s="4" t="s">
        <v>78</v>
      </c>
      <c r="AE10219" s="4">
        <v>15</v>
      </c>
      <c r="AF10219" s="4" t="s">
        <v>34</v>
      </c>
      <c r="AG10219" s="4" t="s">
        <v>360</v>
      </c>
    </row>
    <row r="10220" spans="1:33" ht="15" customHeight="1" x14ac:dyDescent="0.25">
      <c r="A10220" s="4">
        <v>5265</v>
      </c>
      <c r="B10220" s="4" t="s">
        <v>75</v>
      </c>
      <c r="C10220" s="4">
        <v>12</v>
      </c>
      <c r="D10220" s="4" t="s">
        <v>131</v>
      </c>
      <c r="E10220" s="4">
        <v>2</v>
      </c>
      <c r="F10220" s="4">
        <v>1</v>
      </c>
      <c r="G10220" s="4" t="s">
        <v>19</v>
      </c>
      <c r="H10220" s="26">
        <v>45838</v>
      </c>
      <c r="I10220" s="4" t="s">
        <v>279</v>
      </c>
      <c r="J10220" s="4">
        <v>0</v>
      </c>
      <c r="K10220" s="4">
        <v>0</v>
      </c>
      <c r="L10220" s="4">
        <v>0</v>
      </c>
      <c r="M10220" s="4">
        <v>1</v>
      </c>
      <c r="N10220" s="4">
        <v>0</v>
      </c>
      <c r="O10220" s="4">
        <f>SUM(J10220:N10220)</f>
        <v>1</v>
      </c>
      <c r="P10220" s="4">
        <v>0</v>
      </c>
      <c r="Q10220" s="4">
        <v>0</v>
      </c>
      <c r="R10220" s="4">
        <v>0</v>
      </c>
      <c r="S10220" s="4">
        <v>3</v>
      </c>
      <c r="T10220" s="4">
        <v>0</v>
      </c>
      <c r="U10220" s="4">
        <v>4</v>
      </c>
      <c r="V10220" s="20">
        <f>O10220/U10220/F10220</f>
        <v>0.25</v>
      </c>
      <c r="W10220" s="4"/>
      <c r="X10220" s="4">
        <f>F10220*U10220</f>
        <v>4</v>
      </c>
      <c r="Y10220" s="47">
        <f t="shared" si="159"/>
        <v>2.3148148148148149E-4</v>
      </c>
      <c r="Z10220" s="4"/>
      <c r="AA10220" s="4">
        <f>60*3*6</f>
        <v>1080</v>
      </c>
      <c r="AB10220" s="4"/>
      <c r="AC10220" s="4" t="s">
        <v>77</v>
      </c>
      <c r="AD10220" s="4" t="s">
        <v>78</v>
      </c>
      <c r="AE10220" s="4">
        <v>15</v>
      </c>
      <c r="AF10220" s="4" t="s">
        <v>34</v>
      </c>
      <c r="AG10220" s="4"/>
    </row>
    <row r="10221" spans="1:33" ht="15" customHeight="1" x14ac:dyDescent="0.25">
      <c r="A10221" s="4" t="s">
        <v>157</v>
      </c>
      <c r="B10221" s="4" t="s">
        <v>75</v>
      </c>
      <c r="C10221" s="4">
        <v>12</v>
      </c>
      <c r="D10221" s="4">
        <v>11</v>
      </c>
      <c r="E10221" s="4">
        <v>2</v>
      </c>
      <c r="F10221" s="4">
        <v>1</v>
      </c>
      <c r="G10221" s="4" t="s">
        <v>19</v>
      </c>
      <c r="H10221" s="26">
        <v>45838</v>
      </c>
      <c r="I10221" s="4" t="s">
        <v>279</v>
      </c>
      <c r="J10221" s="4">
        <v>0</v>
      </c>
      <c r="K10221" s="4">
        <v>0.4</v>
      </c>
      <c r="L10221" s="4">
        <v>0</v>
      </c>
      <c r="M10221" s="4">
        <v>0</v>
      </c>
      <c r="N10221" s="4">
        <v>0</v>
      </c>
      <c r="O10221" s="4">
        <f>SUM(J10221:N10221)</f>
        <v>0.4</v>
      </c>
      <c r="P10221" s="4">
        <v>3</v>
      </c>
      <c r="Q10221" s="4">
        <v>3</v>
      </c>
      <c r="R10221" s="4">
        <v>0</v>
      </c>
      <c r="S10221" s="4">
        <v>2</v>
      </c>
      <c r="T10221" s="4">
        <v>1</v>
      </c>
      <c r="U10221" s="4">
        <f>SUM(P10221:T10221)</f>
        <v>9</v>
      </c>
      <c r="V10221" s="20">
        <f>O10221/U10221/F10221</f>
        <v>4.4444444444444446E-2</v>
      </c>
      <c r="W10221" s="4"/>
      <c r="X10221" s="4">
        <f>F10221*U10221</f>
        <v>9</v>
      </c>
      <c r="Y10221" s="47">
        <f t="shared" si="159"/>
        <v>1.2044564890093346E-5</v>
      </c>
      <c r="Z10221" s="4"/>
      <c r="AA10221" s="4">
        <f>75*4*4+75*6.8*4+75*2*3</f>
        <v>3690</v>
      </c>
      <c r="AB10221" s="4"/>
      <c r="AC10221" s="4" t="s">
        <v>77</v>
      </c>
      <c r="AD10221" s="4" t="s">
        <v>9</v>
      </c>
      <c r="AE10221" s="4">
        <v>4</v>
      </c>
      <c r="AF10221" s="4" t="s">
        <v>34</v>
      </c>
      <c r="AG10221" s="4"/>
    </row>
    <row r="10222" spans="1:33" ht="15" customHeight="1" x14ac:dyDescent="0.25">
      <c r="A10222" s="4">
        <v>5361</v>
      </c>
      <c r="B10222" s="4" t="s">
        <v>75</v>
      </c>
      <c r="C10222" s="4">
        <v>12</v>
      </c>
      <c r="D10222" s="4"/>
      <c r="E10222" s="4">
        <v>2</v>
      </c>
      <c r="F10222" s="4">
        <v>1</v>
      </c>
      <c r="G10222" s="4" t="s">
        <v>19</v>
      </c>
      <c r="H10222" s="26">
        <v>45838</v>
      </c>
      <c r="I10222" s="4" t="s">
        <v>279</v>
      </c>
      <c r="J10222" s="4"/>
      <c r="K10222" s="4"/>
      <c r="L10222" s="4"/>
      <c r="M10222" s="4"/>
      <c r="N10222" s="4"/>
      <c r="O10222" s="4">
        <v>12</v>
      </c>
      <c r="P10222" s="4">
        <v>0</v>
      </c>
      <c r="Q10222" s="4">
        <v>4</v>
      </c>
      <c r="R10222" s="4">
        <v>3</v>
      </c>
      <c r="S10222" s="4">
        <v>5</v>
      </c>
      <c r="T10222" s="4">
        <v>0</v>
      </c>
      <c r="U10222" s="4">
        <f>SUM(P10222:T10222)</f>
        <v>12</v>
      </c>
      <c r="V10222" s="20">
        <f>O10222/U10222/F10222</f>
        <v>1</v>
      </c>
      <c r="W10222" s="4"/>
      <c r="X10222" s="4">
        <f>F10222*U10222</f>
        <v>12</v>
      </c>
      <c r="Y10222" s="47">
        <f t="shared" si="159"/>
        <v>2.8011204481792715E-4</v>
      </c>
      <c r="Z10222" s="4"/>
      <c r="AA10222" s="4">
        <f>70*4*6+70*6*2+70*7*2+70</f>
        <v>3570</v>
      </c>
      <c r="AB10222" s="4"/>
      <c r="AC10222" s="4" t="s">
        <v>77</v>
      </c>
      <c r="AD10222" s="4" t="s">
        <v>78</v>
      </c>
      <c r="AE10222" s="4"/>
      <c r="AF10222" s="4" t="s">
        <v>34</v>
      </c>
      <c r="AG10222" s="4"/>
    </row>
    <row r="10223" spans="1:33" ht="15" customHeight="1" x14ac:dyDescent="0.25">
      <c r="A10223" s="4" t="s">
        <v>166</v>
      </c>
      <c r="B10223" s="4" t="s">
        <v>75</v>
      </c>
      <c r="C10223" s="4">
        <v>13</v>
      </c>
      <c r="D10223" s="4">
        <v>12</v>
      </c>
      <c r="E10223" s="4">
        <v>2</v>
      </c>
      <c r="F10223" s="4">
        <v>1</v>
      </c>
      <c r="G10223" s="4" t="s">
        <v>19</v>
      </c>
      <c r="H10223" s="26">
        <v>45838</v>
      </c>
      <c r="I10223" s="4" t="s">
        <v>279</v>
      </c>
      <c r="J10223" s="4">
        <v>0</v>
      </c>
      <c r="K10223" s="4">
        <v>0</v>
      </c>
      <c r="L10223" s="4">
        <v>0</v>
      </c>
      <c r="M10223" s="4">
        <v>1</v>
      </c>
      <c r="N10223" s="4">
        <v>0</v>
      </c>
      <c r="O10223" s="4">
        <f>SUM(J10223:N10223)</f>
        <v>1</v>
      </c>
      <c r="P10223" s="4">
        <v>2</v>
      </c>
      <c r="Q10223" s="4">
        <v>0</v>
      </c>
      <c r="R10223" s="4">
        <v>2</v>
      </c>
      <c r="S10223" s="4">
        <v>2</v>
      </c>
      <c r="T10223" s="4">
        <v>0</v>
      </c>
      <c r="U10223" s="4">
        <f>SUM(P10223:T10223)</f>
        <v>6</v>
      </c>
      <c r="V10223" s="20">
        <f>O10223/U10223/F10223</f>
        <v>0.16666666666666666</v>
      </c>
      <c r="W10223" s="4"/>
      <c r="X10223" s="4">
        <f>F10223*U10223</f>
        <v>6</v>
      </c>
      <c r="Y10223" s="47">
        <f t="shared" si="159"/>
        <v>1.9841269841269841E-4</v>
      </c>
      <c r="Z10223" s="4"/>
      <c r="AA10223" s="4">
        <f>70*2.4*5</f>
        <v>840</v>
      </c>
      <c r="AB10223" s="4"/>
      <c r="AC10223" s="4" t="s">
        <v>77</v>
      </c>
      <c r="AD10223" s="4" t="s">
        <v>78</v>
      </c>
      <c r="AE10223" s="4"/>
      <c r="AF10223" s="4" t="s">
        <v>34</v>
      </c>
      <c r="AG10223" s="4"/>
    </row>
    <row r="10224" spans="1:33" ht="15" customHeight="1" x14ac:dyDescent="0.25">
      <c r="A10224" s="4">
        <v>5223</v>
      </c>
      <c r="B10224" s="4" t="s">
        <v>75</v>
      </c>
      <c r="C10224" s="4">
        <v>12</v>
      </c>
      <c r="D10224" s="4">
        <v>12</v>
      </c>
      <c r="E10224" s="4">
        <v>1</v>
      </c>
      <c r="F10224" s="4">
        <v>1</v>
      </c>
      <c r="G10224" s="4" t="s">
        <v>19</v>
      </c>
      <c r="H10224" s="26">
        <v>45838</v>
      </c>
      <c r="I10224" s="4" t="s">
        <v>279</v>
      </c>
      <c r="J10224" s="4">
        <v>1</v>
      </c>
      <c r="K10224" s="4">
        <v>0</v>
      </c>
      <c r="L10224" s="4">
        <v>0</v>
      </c>
      <c r="M10224" s="4">
        <v>0</v>
      </c>
      <c r="N10224" s="4">
        <v>0</v>
      </c>
      <c r="O10224" s="4">
        <f>SUM(J10224:N10224)</f>
        <v>1</v>
      </c>
      <c r="P10224" s="4">
        <v>1</v>
      </c>
      <c r="Q10224" s="4">
        <v>2</v>
      </c>
      <c r="R10224" s="4">
        <v>1</v>
      </c>
      <c r="S10224" s="4">
        <v>1</v>
      </c>
      <c r="T10224" s="4">
        <v>0</v>
      </c>
      <c r="U10224" s="4">
        <f>SUM(P10224:T10224)</f>
        <v>5</v>
      </c>
      <c r="V10224" s="20">
        <f>O10224/U10224/F10224</f>
        <v>0.2</v>
      </c>
      <c r="W10224" s="4"/>
      <c r="X10224" s="4">
        <f>F10224*U10224</f>
        <v>5</v>
      </c>
      <c r="Y10224" s="47">
        <f t="shared" si="159"/>
        <v>7.7639751552795034E-5</v>
      </c>
      <c r="Z10224" s="4"/>
      <c r="AA10224" s="4">
        <f>70*2.8*5+70*3.8*6</f>
        <v>2576</v>
      </c>
      <c r="AB10224" s="4"/>
      <c r="AC10224" s="4" t="s">
        <v>77</v>
      </c>
      <c r="AD10224" s="4" t="s">
        <v>110</v>
      </c>
      <c r="AE10224" s="4"/>
      <c r="AF10224" s="4" t="s">
        <v>34</v>
      </c>
      <c r="AG10224" s="4"/>
    </row>
    <row r="10225" spans="1:33" ht="15" customHeight="1" x14ac:dyDescent="0.25">
      <c r="A10225" s="4" t="s">
        <v>208</v>
      </c>
      <c r="B10225" s="4" t="s">
        <v>75</v>
      </c>
      <c r="C10225" s="4">
        <v>11</v>
      </c>
      <c r="D10225" s="4"/>
      <c r="E10225" s="4">
        <v>1</v>
      </c>
      <c r="F10225" s="4">
        <v>1</v>
      </c>
      <c r="G10225" s="4" t="s">
        <v>19</v>
      </c>
      <c r="H10225" s="26">
        <v>45838</v>
      </c>
      <c r="I10225" s="4" t="s">
        <v>279</v>
      </c>
      <c r="J10225" s="4">
        <v>0</v>
      </c>
      <c r="K10225" s="4">
        <v>3</v>
      </c>
      <c r="L10225" s="4">
        <v>0</v>
      </c>
      <c r="M10225" s="4">
        <v>0</v>
      </c>
      <c r="N10225" s="4">
        <v>0</v>
      </c>
      <c r="O10225" s="4">
        <f>SUM(J10225:N10225)</f>
        <v>3</v>
      </c>
      <c r="P10225" s="4">
        <v>1</v>
      </c>
      <c r="Q10225" s="4">
        <v>3</v>
      </c>
      <c r="R10225" s="4">
        <v>0</v>
      </c>
      <c r="S10225" s="4">
        <v>2</v>
      </c>
      <c r="T10225" s="4">
        <v>0</v>
      </c>
      <c r="U10225" s="4">
        <f>SUM(P10225:T10225)</f>
        <v>6</v>
      </c>
      <c r="V10225" s="20">
        <f>O10225/U10225/F10225</f>
        <v>0.5</v>
      </c>
      <c r="W10225" s="4"/>
      <c r="X10225" s="4">
        <f>F10225*U10225</f>
        <v>6</v>
      </c>
      <c r="Y10225" s="47">
        <f t="shared" si="159"/>
        <v>2.2522522522522523E-4</v>
      </c>
      <c r="Z10225" s="4"/>
      <c r="AA10225" s="4">
        <f>60*4*7+60*4.5*2</f>
        <v>2220</v>
      </c>
      <c r="AB10225" s="4"/>
      <c r="AC10225" s="4" t="s">
        <v>77</v>
      </c>
      <c r="AD10225" s="4" t="s">
        <v>78</v>
      </c>
      <c r="AE10225" s="4">
        <v>15</v>
      </c>
      <c r="AF10225" s="4" t="s">
        <v>35</v>
      </c>
      <c r="AG10225" s="4"/>
    </row>
    <row r="10226" spans="1:33" ht="15" customHeight="1" x14ac:dyDescent="0.25">
      <c r="A10226" s="4">
        <v>5709</v>
      </c>
      <c r="B10226" s="4" t="s">
        <v>75</v>
      </c>
      <c r="C10226" s="4">
        <v>11</v>
      </c>
      <c r="D10226" s="4"/>
      <c r="E10226" s="4">
        <v>1</v>
      </c>
      <c r="F10226" s="4">
        <v>1</v>
      </c>
      <c r="G10226" s="4" t="s">
        <v>19</v>
      </c>
      <c r="H10226" s="26">
        <v>45838</v>
      </c>
      <c r="I10226" s="4" t="s">
        <v>279</v>
      </c>
      <c r="J10226" s="4">
        <v>0</v>
      </c>
      <c r="K10226" s="4">
        <v>0</v>
      </c>
      <c r="L10226" s="4">
        <v>5</v>
      </c>
      <c r="M10226" s="4">
        <v>0</v>
      </c>
      <c r="N10226" s="4">
        <v>0</v>
      </c>
      <c r="O10226" s="4">
        <f>SUM(J10226:N10226)</f>
        <v>5</v>
      </c>
      <c r="P10226" s="4">
        <v>0</v>
      </c>
      <c r="Q10226" s="4">
        <v>2</v>
      </c>
      <c r="R10226" s="4">
        <v>3</v>
      </c>
      <c r="S10226" s="4">
        <v>0</v>
      </c>
      <c r="T10226" s="4">
        <v>0</v>
      </c>
      <c r="U10226" s="4">
        <f>SUM(P10226:T10226)</f>
        <v>5</v>
      </c>
      <c r="V10226" s="20">
        <f>O10226/U10226/F10226</f>
        <v>1</v>
      </c>
      <c r="W10226" s="4"/>
      <c r="X10226" s="4">
        <f>F10226*U10226</f>
        <v>5</v>
      </c>
      <c r="Y10226" s="47">
        <f t="shared" si="159"/>
        <v>2.7777777777777778E-4</v>
      </c>
      <c r="Z10226" s="4"/>
      <c r="AA10226" s="4">
        <f>60*4*5+60*8*5</f>
        <v>3600</v>
      </c>
      <c r="AB10226" s="4"/>
      <c r="AC10226" s="4" t="s">
        <v>77</v>
      </c>
      <c r="AD10226" s="4" t="s">
        <v>78</v>
      </c>
      <c r="AE10226" s="4">
        <v>15</v>
      </c>
      <c r="AF10226" s="4" t="s">
        <v>35</v>
      </c>
      <c r="AG10226" s="4"/>
    </row>
    <row r="10227" spans="1:33" ht="15" customHeight="1" x14ac:dyDescent="0.25">
      <c r="A10227" s="4" t="s">
        <v>188</v>
      </c>
      <c r="B10227" s="4" t="s">
        <v>75</v>
      </c>
      <c r="C10227" s="4">
        <v>10</v>
      </c>
      <c r="D10227" s="4" t="s">
        <v>131</v>
      </c>
      <c r="E10227" s="4">
        <v>1</v>
      </c>
      <c r="F10227" s="4">
        <v>1</v>
      </c>
      <c r="G10227" s="4" t="s">
        <v>19</v>
      </c>
      <c r="H10227" s="26">
        <v>45838</v>
      </c>
      <c r="I10227" s="4" t="s">
        <v>279</v>
      </c>
      <c r="J10227" s="4">
        <v>17</v>
      </c>
      <c r="K10227" s="4">
        <v>14</v>
      </c>
      <c r="L10227" s="4">
        <v>10</v>
      </c>
      <c r="M10227" s="4">
        <v>0</v>
      </c>
      <c r="N10227" s="4">
        <v>0</v>
      </c>
      <c r="O10227" s="4">
        <f>SUM(J10227:N10227)</f>
        <v>41</v>
      </c>
      <c r="P10227" s="4">
        <v>5</v>
      </c>
      <c r="Q10227" s="4">
        <v>4</v>
      </c>
      <c r="R10227" s="4">
        <v>3</v>
      </c>
      <c r="S10227" s="4">
        <v>0</v>
      </c>
      <c r="T10227" s="4">
        <v>0</v>
      </c>
      <c r="U10227" s="4">
        <v>15</v>
      </c>
      <c r="V10227" s="20">
        <f>O10227/U10227/F10227</f>
        <v>2.7333333333333334</v>
      </c>
      <c r="W10227" s="4"/>
      <c r="X10227" s="4">
        <f>F10227*U10227</f>
        <v>15</v>
      </c>
      <c r="Y10227" s="47">
        <f t="shared" si="159"/>
        <v>9.0149516270888303E-4</v>
      </c>
      <c r="Z10227" s="4"/>
      <c r="AA10227" s="4">
        <f>50*3.84*7+50*4.32*3+50*4.8*2+50*2.8*4</f>
        <v>3032</v>
      </c>
      <c r="AB10227" s="4"/>
      <c r="AC10227" s="4"/>
      <c r="AD10227" s="4"/>
      <c r="AE10227" s="4"/>
      <c r="AF10227" s="4" t="s">
        <v>35</v>
      </c>
      <c r="AG10227" s="4"/>
    </row>
    <row r="10228" spans="1:33" ht="15" customHeight="1" x14ac:dyDescent="0.25">
      <c r="A10228" s="29" t="s">
        <v>147</v>
      </c>
      <c r="B10228" s="29" t="s">
        <v>75</v>
      </c>
      <c r="C10228" s="29">
        <v>13</v>
      </c>
      <c r="D10228" s="29">
        <v>6</v>
      </c>
      <c r="E10228" s="29">
        <v>2</v>
      </c>
      <c r="F10228" s="29">
        <v>1</v>
      </c>
      <c r="G10228" s="29" t="s">
        <v>19</v>
      </c>
      <c r="H10228" s="34">
        <v>45838</v>
      </c>
      <c r="I10228" s="29" t="s">
        <v>279</v>
      </c>
      <c r="J10228" s="29">
        <v>1.5</v>
      </c>
      <c r="K10228" s="29">
        <v>0</v>
      </c>
      <c r="L10228" s="29">
        <v>0</v>
      </c>
      <c r="M10228" s="29">
        <v>1.5</v>
      </c>
      <c r="N10228" s="29">
        <v>0</v>
      </c>
      <c r="O10228" s="29">
        <v>3</v>
      </c>
      <c r="P10228" s="29">
        <v>2</v>
      </c>
      <c r="Q10228" s="29">
        <v>0</v>
      </c>
      <c r="R10228" s="29">
        <v>0</v>
      </c>
      <c r="S10228" s="29">
        <v>2</v>
      </c>
      <c r="T10228" s="29">
        <v>0</v>
      </c>
      <c r="U10228" s="29">
        <v>4</v>
      </c>
      <c r="V10228" s="32">
        <v>0.75</v>
      </c>
      <c r="W10228" s="29"/>
      <c r="X10228" s="29">
        <v>4</v>
      </c>
      <c r="Y10228" s="47">
        <f t="shared" si="159"/>
        <v>8.600917431192661E-4</v>
      </c>
      <c r="Z10228" s="29"/>
      <c r="AA10228" s="29">
        <v>872</v>
      </c>
      <c r="AB10228" s="29"/>
      <c r="AC10228" s="29" t="s">
        <v>77</v>
      </c>
      <c r="AD10228" s="29" t="s">
        <v>86</v>
      </c>
      <c r="AE10228" s="29">
        <v>6.5</v>
      </c>
      <c r="AF10228" s="29" t="s">
        <v>32</v>
      </c>
      <c r="AG10228" s="29"/>
    </row>
    <row r="10229" spans="1:33" ht="15" customHeight="1" x14ac:dyDescent="0.25">
      <c r="A10229" s="29" t="s">
        <v>149</v>
      </c>
      <c r="B10229" s="29" t="s">
        <v>75</v>
      </c>
      <c r="C10229" s="29">
        <v>13</v>
      </c>
      <c r="D10229" s="29">
        <v>6</v>
      </c>
      <c r="E10229" s="29">
        <v>2</v>
      </c>
      <c r="F10229" s="29">
        <v>1</v>
      </c>
      <c r="G10229" s="29" t="s">
        <v>19</v>
      </c>
      <c r="H10229" s="34">
        <v>45838</v>
      </c>
      <c r="I10229" s="29" t="s">
        <v>279</v>
      </c>
      <c r="J10229" s="29">
        <v>0</v>
      </c>
      <c r="K10229" s="29">
        <v>7</v>
      </c>
      <c r="L10229" s="29">
        <v>0</v>
      </c>
      <c r="M10229" s="29">
        <v>3.5</v>
      </c>
      <c r="N10229" s="29">
        <v>0</v>
      </c>
      <c r="O10229" s="29">
        <v>10.5</v>
      </c>
      <c r="P10229" s="29">
        <v>0</v>
      </c>
      <c r="Q10229" s="29">
        <v>2</v>
      </c>
      <c r="R10229" s="29">
        <v>0</v>
      </c>
      <c r="S10229" s="29">
        <v>2</v>
      </c>
      <c r="T10229" s="29">
        <v>0</v>
      </c>
      <c r="U10229" s="29">
        <v>4</v>
      </c>
      <c r="V10229" s="32">
        <v>2.63</v>
      </c>
      <c r="W10229" s="29"/>
      <c r="X10229" s="29">
        <v>4</v>
      </c>
      <c r="Y10229" s="47">
        <f t="shared" si="159"/>
        <v>1.7948717948717949E-3</v>
      </c>
      <c r="Z10229" s="29"/>
      <c r="AA10229" s="29">
        <v>1462.5</v>
      </c>
      <c r="AB10229" s="29"/>
      <c r="AC10229" s="29" t="s">
        <v>77</v>
      </c>
      <c r="AD10229" s="29" t="s">
        <v>78</v>
      </c>
      <c r="AE10229" s="29">
        <v>20</v>
      </c>
      <c r="AF10229" s="29" t="s">
        <v>32</v>
      </c>
      <c r="AG10229" s="29" t="s">
        <v>298</v>
      </c>
    </row>
    <row r="10230" spans="1:33" ht="15" customHeight="1" x14ac:dyDescent="0.25">
      <c r="A10230" s="29">
        <v>5411</v>
      </c>
      <c r="B10230" s="29" t="s">
        <v>75</v>
      </c>
      <c r="C10230" s="29">
        <v>13</v>
      </c>
      <c r="D10230" s="29">
        <v>2</v>
      </c>
      <c r="E10230" s="29">
        <v>1</v>
      </c>
      <c r="F10230" s="29">
        <v>1</v>
      </c>
      <c r="G10230" s="29" t="s">
        <v>19</v>
      </c>
      <c r="H10230" s="34">
        <v>45838</v>
      </c>
      <c r="I10230" s="29" t="s">
        <v>279</v>
      </c>
      <c r="J10230" s="29">
        <v>0</v>
      </c>
      <c r="K10230" s="29">
        <v>0</v>
      </c>
      <c r="L10230" s="29">
        <v>2</v>
      </c>
      <c r="M10230" s="29">
        <v>0</v>
      </c>
      <c r="N10230" s="29">
        <v>0</v>
      </c>
      <c r="O10230" s="29">
        <v>2</v>
      </c>
      <c r="P10230" s="29">
        <v>0</v>
      </c>
      <c r="Q10230" s="29">
        <v>0</v>
      </c>
      <c r="R10230" s="29">
        <v>3</v>
      </c>
      <c r="S10230" s="29">
        <v>2</v>
      </c>
      <c r="T10230" s="29">
        <v>1</v>
      </c>
      <c r="U10230" s="29">
        <v>8</v>
      </c>
      <c r="V10230" s="32">
        <v>0.25</v>
      </c>
      <c r="W10230" s="29"/>
      <c r="X10230" s="29">
        <v>8</v>
      </c>
      <c r="Y10230" s="47" t="e">
        <f t="shared" si="159"/>
        <v>#DIV/0!</v>
      </c>
      <c r="Z10230" s="29"/>
      <c r="AA10230" s="29"/>
      <c r="AB10230" s="29"/>
      <c r="AC10230" s="29" t="s">
        <v>108</v>
      </c>
      <c r="AD10230" s="29" t="s">
        <v>110</v>
      </c>
      <c r="AE10230" s="29"/>
      <c r="AF10230" s="29" t="s">
        <v>32</v>
      </c>
      <c r="AG10230" s="4" t="s">
        <v>581</v>
      </c>
    </row>
    <row r="10231" spans="1:33" ht="15" customHeight="1" x14ac:dyDescent="0.25">
      <c r="A10231" s="29">
        <v>5844</v>
      </c>
      <c r="B10231" s="29" t="s">
        <v>75</v>
      </c>
      <c r="C10231" s="29">
        <v>13</v>
      </c>
      <c r="D10231" s="29">
        <v>1</v>
      </c>
      <c r="E10231" s="29">
        <v>2</v>
      </c>
      <c r="F10231" s="29">
        <v>1</v>
      </c>
      <c r="G10231" s="29" t="s">
        <v>19</v>
      </c>
      <c r="H10231" s="34">
        <v>45838</v>
      </c>
      <c r="I10231" s="29" t="s">
        <v>279</v>
      </c>
      <c r="J10231" s="29">
        <v>0</v>
      </c>
      <c r="K10231" s="29">
        <v>3</v>
      </c>
      <c r="L10231" s="29">
        <v>2.4</v>
      </c>
      <c r="M10231" s="29">
        <v>0</v>
      </c>
      <c r="N10231" s="29">
        <v>0</v>
      </c>
      <c r="O10231" s="29">
        <v>5.4</v>
      </c>
      <c r="P10231" s="29">
        <v>4</v>
      </c>
      <c r="Q10231" s="29">
        <v>4</v>
      </c>
      <c r="R10231" s="29">
        <v>4</v>
      </c>
      <c r="S10231" s="29">
        <v>3</v>
      </c>
      <c r="T10231" s="29">
        <v>0</v>
      </c>
      <c r="U10231" s="29">
        <v>15</v>
      </c>
      <c r="V10231" s="32">
        <v>0.36</v>
      </c>
      <c r="W10231" s="29"/>
      <c r="X10231" s="29">
        <v>15</v>
      </c>
      <c r="Y10231" s="47">
        <f t="shared" si="159"/>
        <v>3.428571428571429E-4</v>
      </c>
      <c r="Z10231" s="29"/>
      <c r="AA10231" s="29">
        <v>1050</v>
      </c>
      <c r="AB10231" s="29"/>
      <c r="AC10231" s="29" t="s">
        <v>77</v>
      </c>
      <c r="AD10231" s="29" t="s">
        <v>110</v>
      </c>
      <c r="AE10231" s="29"/>
      <c r="AF10231" s="29" t="s">
        <v>32</v>
      </c>
      <c r="AG10231" s="29"/>
    </row>
    <row r="10232" spans="1:33" ht="15" customHeight="1" x14ac:dyDescent="0.25">
      <c r="A10232" s="29">
        <v>4636</v>
      </c>
      <c r="B10232" s="29" t="s">
        <v>75</v>
      </c>
      <c r="C10232" s="29">
        <v>12</v>
      </c>
      <c r="D10232" s="29">
        <v>3</v>
      </c>
      <c r="E10232" s="29">
        <v>2</v>
      </c>
      <c r="F10232" s="29">
        <v>1</v>
      </c>
      <c r="G10232" s="29" t="s">
        <v>19</v>
      </c>
      <c r="H10232" s="34">
        <v>45838</v>
      </c>
      <c r="I10232" s="29" t="s">
        <v>279</v>
      </c>
      <c r="J10232" s="29">
        <v>0</v>
      </c>
      <c r="K10232" s="29">
        <v>6</v>
      </c>
      <c r="L10232" s="29">
        <v>0</v>
      </c>
      <c r="M10232" s="29">
        <v>7</v>
      </c>
      <c r="N10232" s="29">
        <v>0</v>
      </c>
      <c r="O10232" s="29">
        <v>13</v>
      </c>
      <c r="P10232" s="29">
        <v>6</v>
      </c>
      <c r="Q10232" s="29">
        <v>2</v>
      </c>
      <c r="R10232" s="29">
        <v>4</v>
      </c>
      <c r="S10232" s="29">
        <v>6</v>
      </c>
      <c r="T10232" s="29">
        <v>0</v>
      </c>
      <c r="U10232" s="29">
        <v>18</v>
      </c>
      <c r="V10232" s="32">
        <v>0.72</v>
      </c>
      <c r="W10232" s="29"/>
      <c r="X10232" s="29">
        <v>18</v>
      </c>
      <c r="Y10232" s="47">
        <f t="shared" si="159"/>
        <v>4.298941798941799E-4</v>
      </c>
      <c r="Z10232" s="29"/>
      <c r="AA10232" s="29">
        <v>1680</v>
      </c>
      <c r="AB10232" s="29"/>
      <c r="AC10232" s="29"/>
      <c r="AD10232" s="29" t="s">
        <v>86</v>
      </c>
      <c r="AE10232" s="29"/>
      <c r="AF10232" s="29" t="s">
        <v>32</v>
      </c>
      <c r="AG10232" s="29"/>
    </row>
    <row r="10233" spans="1:33" ht="15" customHeight="1" x14ac:dyDescent="0.25">
      <c r="A10233" s="29">
        <v>8343</v>
      </c>
      <c r="B10233" s="29" t="s">
        <v>75</v>
      </c>
      <c r="C10233" s="29">
        <v>13</v>
      </c>
      <c r="D10233" s="29">
        <v>1</v>
      </c>
      <c r="E10233" s="29">
        <v>2</v>
      </c>
      <c r="F10233" s="29">
        <v>1</v>
      </c>
      <c r="G10233" s="29" t="s">
        <v>19</v>
      </c>
      <c r="H10233" s="34">
        <v>45838</v>
      </c>
      <c r="I10233" s="29" t="s">
        <v>279</v>
      </c>
      <c r="J10233" s="29">
        <v>0</v>
      </c>
      <c r="K10233" s="29">
        <v>0</v>
      </c>
      <c r="L10233" s="29">
        <v>0.4</v>
      </c>
      <c r="M10233" s="29">
        <v>1</v>
      </c>
      <c r="N10233" s="29">
        <v>0</v>
      </c>
      <c r="O10233" s="29">
        <v>1.4</v>
      </c>
      <c r="P10233" s="29">
        <v>5</v>
      </c>
      <c r="Q10233" s="29">
        <v>1</v>
      </c>
      <c r="R10233" s="29">
        <v>5</v>
      </c>
      <c r="S10233" s="29">
        <v>6</v>
      </c>
      <c r="T10233" s="29">
        <v>0</v>
      </c>
      <c r="U10233" s="29">
        <v>17</v>
      </c>
      <c r="V10233" s="32">
        <v>0.08</v>
      </c>
      <c r="W10233" s="29"/>
      <c r="X10233" s="29">
        <v>17</v>
      </c>
      <c r="Y10233" s="47">
        <f t="shared" si="159"/>
        <v>5.8823529411764708E-5</v>
      </c>
      <c r="Z10233" s="29"/>
      <c r="AA10233" s="29">
        <v>1400</v>
      </c>
      <c r="AB10233" s="29"/>
      <c r="AC10233" s="29" t="s">
        <v>77</v>
      </c>
      <c r="AD10233" s="29" t="s">
        <v>110</v>
      </c>
      <c r="AE10233" s="29"/>
      <c r="AF10233" s="29" t="s">
        <v>32</v>
      </c>
      <c r="AG10233" s="29"/>
    </row>
    <row r="10234" spans="1:33" ht="15" customHeight="1" x14ac:dyDescent="0.25">
      <c r="A10234" s="29" t="s">
        <v>150</v>
      </c>
      <c r="B10234" s="29" t="s">
        <v>75</v>
      </c>
      <c r="C10234" s="29">
        <v>13</v>
      </c>
      <c r="D10234" s="29">
        <v>1</v>
      </c>
      <c r="E10234" s="29">
        <v>2</v>
      </c>
      <c r="F10234" s="29">
        <v>1</v>
      </c>
      <c r="G10234" s="29" t="s">
        <v>19</v>
      </c>
      <c r="H10234" s="34">
        <v>45838</v>
      </c>
      <c r="I10234" s="29" t="s">
        <v>279</v>
      </c>
      <c r="J10234" s="29">
        <v>3</v>
      </c>
      <c r="K10234" s="29">
        <v>0</v>
      </c>
      <c r="L10234" s="29">
        <v>2</v>
      </c>
      <c r="M10234" s="29">
        <v>4</v>
      </c>
      <c r="N10234" s="29">
        <v>0</v>
      </c>
      <c r="O10234" s="29">
        <v>9</v>
      </c>
      <c r="P10234" s="29">
        <v>2</v>
      </c>
      <c r="Q10234" s="29">
        <v>2</v>
      </c>
      <c r="R10234" s="29">
        <v>2</v>
      </c>
      <c r="S10234" s="29">
        <v>2</v>
      </c>
      <c r="T10234" s="29">
        <v>0</v>
      </c>
      <c r="U10234" s="29">
        <v>8</v>
      </c>
      <c r="V10234" s="32">
        <v>1.1299999999999999</v>
      </c>
      <c r="W10234" s="29"/>
      <c r="X10234" s="29">
        <v>8</v>
      </c>
      <c r="Y10234" s="47">
        <f t="shared" si="159"/>
        <v>9.3749999999999997E-4</v>
      </c>
      <c r="Z10234" s="29"/>
      <c r="AA10234" s="29">
        <v>1200</v>
      </c>
      <c r="AB10234" s="29"/>
      <c r="AC10234" s="29" t="s">
        <v>299</v>
      </c>
      <c r="AD10234" s="29" t="s">
        <v>86</v>
      </c>
      <c r="AE10234" s="29">
        <v>6.5</v>
      </c>
      <c r="AF10234" s="29" t="s">
        <v>32</v>
      </c>
      <c r="AG10234" s="29"/>
    </row>
    <row r="10235" spans="1:33" ht="15" customHeight="1" x14ac:dyDescent="0.25">
      <c r="A10235" s="29">
        <v>873</v>
      </c>
      <c r="B10235" s="29" t="s">
        <v>75</v>
      </c>
      <c r="C10235" s="29">
        <v>9</v>
      </c>
      <c r="D10235" s="29"/>
      <c r="E10235" s="29">
        <v>1</v>
      </c>
      <c r="F10235" s="29">
        <v>1</v>
      </c>
      <c r="G10235" s="29" t="s">
        <v>19</v>
      </c>
      <c r="H10235" s="34">
        <v>45838</v>
      </c>
      <c r="I10235" s="29" t="s">
        <v>279</v>
      </c>
      <c r="J10235" s="29">
        <v>1</v>
      </c>
      <c r="K10235" s="29">
        <v>1</v>
      </c>
      <c r="L10235" s="29">
        <v>0</v>
      </c>
      <c r="M10235" s="29">
        <v>0</v>
      </c>
      <c r="N10235" s="29">
        <v>0</v>
      </c>
      <c r="O10235" s="29">
        <v>2</v>
      </c>
      <c r="P10235" s="29">
        <v>1</v>
      </c>
      <c r="Q10235" s="29">
        <v>1</v>
      </c>
      <c r="R10235" s="29">
        <v>0</v>
      </c>
      <c r="S10235" s="29">
        <v>1</v>
      </c>
      <c r="T10235" s="29">
        <v>0</v>
      </c>
      <c r="U10235" s="29">
        <v>3</v>
      </c>
      <c r="V10235" s="32">
        <v>0.67</v>
      </c>
      <c r="W10235" s="29"/>
      <c r="X10235" s="29">
        <v>3</v>
      </c>
      <c r="Y10235" s="47">
        <f t="shared" si="159"/>
        <v>1.3675213675213674E-4</v>
      </c>
      <c r="Z10235" s="29"/>
      <c r="AA10235" s="29">
        <v>4875</v>
      </c>
      <c r="AB10235" s="29"/>
      <c r="AC10235" s="29" t="s">
        <v>124</v>
      </c>
      <c r="AD10235" s="29" t="s">
        <v>78</v>
      </c>
      <c r="AE10235" s="29">
        <v>8</v>
      </c>
      <c r="AF10235" s="29" t="s">
        <v>36</v>
      </c>
      <c r="AG10235" s="29"/>
    </row>
    <row r="10236" spans="1:33" ht="15" customHeight="1" x14ac:dyDescent="0.25">
      <c r="A10236" s="4">
        <v>8185</v>
      </c>
      <c r="B10236" s="4" t="s">
        <v>75</v>
      </c>
      <c r="C10236" s="4">
        <v>13</v>
      </c>
      <c r="D10236" s="4">
        <v>2</v>
      </c>
      <c r="E10236" s="4">
        <v>2</v>
      </c>
      <c r="F10236" s="4">
        <v>1</v>
      </c>
      <c r="G10236" s="4" t="s">
        <v>19</v>
      </c>
      <c r="H10236" s="34">
        <v>45838</v>
      </c>
      <c r="I10236" s="29" t="s">
        <v>279</v>
      </c>
      <c r="J10236" s="4">
        <v>3</v>
      </c>
      <c r="K10236" s="4">
        <v>5</v>
      </c>
      <c r="L10236" s="4">
        <v>12</v>
      </c>
      <c r="M10236" s="4">
        <v>0</v>
      </c>
      <c r="N10236" s="4">
        <v>5</v>
      </c>
      <c r="O10236" s="29">
        <f>SUM(J10236:N10236)</f>
        <v>25</v>
      </c>
      <c r="P10236" s="4">
        <v>1</v>
      </c>
      <c r="Q10236" s="4">
        <v>1</v>
      </c>
      <c r="R10236" s="4">
        <v>2</v>
      </c>
      <c r="S10236" s="4">
        <v>0</v>
      </c>
      <c r="T10236" s="4">
        <v>1</v>
      </c>
      <c r="U10236" s="4">
        <f>SUM(P10236:T10236)</f>
        <v>5</v>
      </c>
      <c r="V10236" s="20">
        <f>O10236/U10236/F10236</f>
        <v>5</v>
      </c>
      <c r="W10236" s="4"/>
      <c r="X10236" s="4">
        <f>F10236*U10236</f>
        <v>5</v>
      </c>
      <c r="Y10236" s="47">
        <f t="shared" si="159"/>
        <v>1.8518518518518519E-3</v>
      </c>
      <c r="Z10236" s="4"/>
      <c r="AA10236" s="4">
        <f>60*2.5*18</f>
        <v>2700</v>
      </c>
      <c r="AB10236" s="4"/>
      <c r="AC10236" s="4" t="s">
        <v>77</v>
      </c>
      <c r="AD10236" s="4" t="s">
        <v>78</v>
      </c>
      <c r="AE10236" s="4"/>
      <c r="AF10236" s="29" t="s">
        <v>32</v>
      </c>
      <c r="AG10236" s="4" t="s">
        <v>300</v>
      </c>
    </row>
    <row r="10237" spans="1:33" ht="15" customHeight="1" x14ac:dyDescent="0.25">
      <c r="A10237" s="4" t="s">
        <v>303</v>
      </c>
      <c r="B10237" s="4" t="s">
        <v>75</v>
      </c>
      <c r="C10237" s="4">
        <v>13</v>
      </c>
      <c r="D10237" s="4">
        <v>2</v>
      </c>
      <c r="E10237" s="4">
        <v>2</v>
      </c>
      <c r="F10237" s="4">
        <v>1</v>
      </c>
      <c r="G10237" s="4" t="s">
        <v>19</v>
      </c>
      <c r="H10237" s="34">
        <v>45838</v>
      </c>
      <c r="I10237" s="29" t="s">
        <v>279</v>
      </c>
      <c r="J10237" s="4">
        <v>3</v>
      </c>
      <c r="K10237" s="4">
        <v>7</v>
      </c>
      <c r="L10237" s="4">
        <v>3</v>
      </c>
      <c r="M10237" s="4">
        <v>2</v>
      </c>
      <c r="N10237" s="4">
        <v>0</v>
      </c>
      <c r="O10237" s="29">
        <f>SUM(J10237:N10237)</f>
        <v>15</v>
      </c>
      <c r="P10237" s="4">
        <v>1</v>
      </c>
      <c r="Q10237" s="4">
        <v>1</v>
      </c>
      <c r="R10237" s="4">
        <v>1</v>
      </c>
      <c r="S10237" s="4">
        <v>1</v>
      </c>
      <c r="T10237" s="4">
        <v>0</v>
      </c>
      <c r="U10237" s="4">
        <f>SUM(P10237:T10237)</f>
        <v>4</v>
      </c>
      <c r="V10237" s="20">
        <f>O10237/U10237/F10237</f>
        <v>3.75</v>
      </c>
      <c r="W10237" s="4"/>
      <c r="X10237" s="4">
        <f>F10237*U10237</f>
        <v>4</v>
      </c>
      <c r="Y10237" s="47">
        <f t="shared" si="159"/>
        <v>1.3888888888888889E-3</v>
      </c>
      <c r="Z10237" s="4"/>
      <c r="AA10237" s="4">
        <f>60*2.5*18</f>
        <v>2700</v>
      </c>
      <c r="AB10237" s="4"/>
      <c r="AC10237" s="4" t="s">
        <v>77</v>
      </c>
      <c r="AD10237" s="4" t="s">
        <v>78</v>
      </c>
      <c r="AE10237" s="4"/>
      <c r="AF10237" s="29" t="s">
        <v>32</v>
      </c>
      <c r="AG10237" s="4" t="s">
        <v>304</v>
      </c>
    </row>
    <row r="10238" spans="1:33" ht="15" customHeight="1" x14ac:dyDescent="0.25">
      <c r="A10238" s="29">
        <v>301</v>
      </c>
      <c r="B10238" s="29" t="s">
        <v>75</v>
      </c>
      <c r="C10238" s="29">
        <v>10</v>
      </c>
      <c r="D10238" s="29">
        <v>24</v>
      </c>
      <c r="E10238" s="29">
        <v>1</v>
      </c>
      <c r="F10238" s="29">
        <v>1</v>
      </c>
      <c r="G10238" s="29" t="s">
        <v>19</v>
      </c>
      <c r="H10238" s="34">
        <v>45838</v>
      </c>
      <c r="I10238" s="29" t="s">
        <v>279</v>
      </c>
      <c r="J10238" s="29">
        <v>2</v>
      </c>
      <c r="K10238" s="29">
        <v>0</v>
      </c>
      <c r="L10238" s="29">
        <v>0</v>
      </c>
      <c r="M10238" s="29">
        <v>3</v>
      </c>
      <c r="N10238" s="29">
        <v>0</v>
      </c>
      <c r="O10238" s="29">
        <v>5</v>
      </c>
      <c r="P10238" s="29">
        <v>3</v>
      </c>
      <c r="Q10238" s="29">
        <v>0</v>
      </c>
      <c r="R10238" s="29">
        <v>2</v>
      </c>
      <c r="S10238" s="29">
        <v>1</v>
      </c>
      <c r="T10238" s="29">
        <v>0</v>
      </c>
      <c r="U10238" s="29">
        <v>6</v>
      </c>
      <c r="V10238" s="32">
        <v>0.83</v>
      </c>
      <c r="W10238" s="29"/>
      <c r="X10238" s="29">
        <v>6</v>
      </c>
      <c r="Y10238" s="47">
        <f t="shared" si="159"/>
        <v>2.1367521367521368E-4</v>
      </c>
      <c r="Z10238" s="29"/>
      <c r="AA10238" s="29">
        <v>3900</v>
      </c>
      <c r="AB10238" s="29"/>
      <c r="AC10238" s="29" t="s">
        <v>77</v>
      </c>
      <c r="AD10238" s="29" t="s">
        <v>78</v>
      </c>
      <c r="AE10238" s="29">
        <v>15</v>
      </c>
      <c r="AF10238" s="29" t="s">
        <v>36</v>
      </c>
      <c r="AG10238" s="29"/>
    </row>
    <row r="10239" spans="1:33" ht="15" customHeight="1" x14ac:dyDescent="0.25">
      <c r="A10239" s="29">
        <v>4090</v>
      </c>
      <c r="B10239" s="29" t="s">
        <v>75</v>
      </c>
      <c r="C10239" s="29">
        <v>11</v>
      </c>
      <c r="D10239" s="29">
        <v>11</v>
      </c>
      <c r="E10239" s="29">
        <v>2</v>
      </c>
      <c r="F10239" s="29">
        <v>1</v>
      </c>
      <c r="G10239" s="29" t="s">
        <v>19</v>
      </c>
      <c r="H10239" s="34">
        <v>45838</v>
      </c>
      <c r="I10239" s="29" t="s">
        <v>279</v>
      </c>
      <c r="J10239" s="29">
        <v>2</v>
      </c>
      <c r="K10239" s="29">
        <v>0</v>
      </c>
      <c r="L10239" s="29">
        <v>0</v>
      </c>
      <c r="M10239" s="29">
        <v>0</v>
      </c>
      <c r="N10239" s="29">
        <v>0</v>
      </c>
      <c r="O10239" s="29">
        <v>2</v>
      </c>
      <c r="P10239" s="29">
        <v>3</v>
      </c>
      <c r="Q10239" s="29">
        <v>0</v>
      </c>
      <c r="R10239" s="29">
        <v>0</v>
      </c>
      <c r="S10239" s="29">
        <v>0</v>
      </c>
      <c r="T10239" s="29">
        <v>0</v>
      </c>
      <c r="U10239" s="29">
        <v>12</v>
      </c>
      <c r="V10239" s="32">
        <v>0.17</v>
      </c>
      <c r="W10239" s="29"/>
      <c r="X10239" s="29">
        <v>12</v>
      </c>
      <c r="Y10239" s="47">
        <f t="shared" si="159"/>
        <v>5.182421227197346E-5</v>
      </c>
      <c r="Z10239" s="29"/>
      <c r="AA10239" s="29">
        <v>3216</v>
      </c>
      <c r="AB10239" s="29"/>
      <c r="AC10239" s="29" t="s">
        <v>77</v>
      </c>
      <c r="AD10239" s="29" t="s">
        <v>78</v>
      </c>
      <c r="AE10239" s="29">
        <v>15</v>
      </c>
      <c r="AF10239" s="29" t="s">
        <v>32</v>
      </c>
      <c r="AG10239" s="29"/>
    </row>
    <row r="10240" spans="1:33" ht="15" customHeight="1" x14ac:dyDescent="0.25">
      <c r="A10240" s="4" t="s">
        <v>175</v>
      </c>
      <c r="B10240" s="4" t="s">
        <v>171</v>
      </c>
      <c r="C10240" s="4">
        <v>1</v>
      </c>
      <c r="D10240" s="4" t="s">
        <v>307</v>
      </c>
      <c r="E10240" s="4">
        <v>2</v>
      </c>
      <c r="F10240" s="4">
        <v>1</v>
      </c>
      <c r="G10240" s="4" t="s">
        <v>19</v>
      </c>
      <c r="H10240" s="34">
        <v>45869</v>
      </c>
      <c r="I10240" s="4" t="s">
        <v>306</v>
      </c>
      <c r="J10240" s="4">
        <v>0</v>
      </c>
      <c r="K10240" s="4">
        <v>10</v>
      </c>
      <c r="L10240" s="4">
        <v>0</v>
      </c>
      <c r="M10240" s="4">
        <v>0</v>
      </c>
      <c r="N10240" s="4">
        <v>0</v>
      </c>
      <c r="O10240" s="4">
        <f>SUM(J10240:N10240)</f>
        <v>10</v>
      </c>
      <c r="P10240" s="4">
        <v>4</v>
      </c>
      <c r="Q10240" s="4">
        <v>3</v>
      </c>
      <c r="R10240" s="4">
        <v>0</v>
      </c>
      <c r="S10240" s="4">
        <v>0</v>
      </c>
      <c r="T10240" s="4">
        <v>0</v>
      </c>
      <c r="U10240" s="4">
        <v>20</v>
      </c>
      <c r="V10240" s="20">
        <f>O10240/U10240/F10240</f>
        <v>0.5</v>
      </c>
      <c r="W10240" s="4"/>
      <c r="X10240" s="4">
        <f>F10240*U10240</f>
        <v>20</v>
      </c>
      <c r="Y10240" s="47">
        <f t="shared" si="159"/>
        <v>4.1666666666666666E-3</v>
      </c>
      <c r="Z10240" s="4"/>
      <c r="AA10240" s="4">
        <f>100*1.2</f>
        <v>120</v>
      </c>
      <c r="AB10240" s="4">
        <v>100</v>
      </c>
      <c r="AC10240" s="4" t="s">
        <v>77</v>
      </c>
      <c r="AD10240" s="4" t="s">
        <v>78</v>
      </c>
      <c r="AE10240" s="4">
        <v>15</v>
      </c>
      <c r="AF10240" s="4" t="s">
        <v>41</v>
      </c>
      <c r="AG10240" s="4" t="s">
        <v>524</v>
      </c>
    </row>
    <row r="10241" spans="1:33" ht="15" customHeight="1" x14ac:dyDescent="0.25">
      <c r="A10241" s="4">
        <v>8213</v>
      </c>
      <c r="B10241" s="4" t="s">
        <v>171</v>
      </c>
      <c r="C10241" s="4">
        <v>1</v>
      </c>
      <c r="D10241" s="4" t="s">
        <v>176</v>
      </c>
      <c r="E10241" s="4">
        <v>2</v>
      </c>
      <c r="F10241" s="4">
        <v>1</v>
      </c>
      <c r="G10241" s="4" t="s">
        <v>19</v>
      </c>
      <c r="H10241" s="34">
        <v>45869</v>
      </c>
      <c r="I10241" s="4" t="s">
        <v>306</v>
      </c>
      <c r="J10241" s="4">
        <v>0</v>
      </c>
      <c r="K10241" s="4">
        <v>0</v>
      </c>
      <c r="L10241" s="4">
        <v>0</v>
      </c>
      <c r="M10241" s="4">
        <f>3+3+4</f>
        <v>10</v>
      </c>
      <c r="N10241" s="4">
        <v>2</v>
      </c>
      <c r="O10241" s="4">
        <f>SUM(J10241:N10241)</f>
        <v>12</v>
      </c>
      <c r="P10241" s="4">
        <v>2</v>
      </c>
      <c r="Q10241" s="4">
        <v>5</v>
      </c>
      <c r="R10241" s="4">
        <v>5</v>
      </c>
      <c r="S10241" s="4">
        <v>5</v>
      </c>
      <c r="T10241" s="4">
        <v>1</v>
      </c>
      <c r="U10241" s="4">
        <f>SUM(P10241:T10241)</f>
        <v>18</v>
      </c>
      <c r="V10241" s="20">
        <f>O10241/U10241/F10241</f>
        <v>0.66666666666666663</v>
      </c>
      <c r="W10241" s="4"/>
      <c r="X10241" s="4">
        <f>F10241*U10241</f>
        <v>18</v>
      </c>
      <c r="Y10241" s="47" t="e">
        <f t="shared" si="159"/>
        <v>#DIV/0!</v>
      </c>
      <c r="Z10241" s="4"/>
      <c r="AA10241" s="4"/>
      <c r="AB10241" s="4">
        <f>760+50</f>
        <v>810</v>
      </c>
      <c r="AC10241" s="4" t="s">
        <v>77</v>
      </c>
      <c r="AD10241" s="4" t="s">
        <v>78</v>
      </c>
      <c r="AE10241" s="4">
        <v>15</v>
      </c>
      <c r="AF10241" s="4" t="s">
        <v>41</v>
      </c>
      <c r="AG10241" s="4" t="s">
        <v>502</v>
      </c>
    </row>
    <row r="10242" spans="1:33" ht="15" customHeight="1" x14ac:dyDescent="0.25">
      <c r="A10242" s="4">
        <v>430</v>
      </c>
      <c r="B10242" s="4" t="s">
        <v>171</v>
      </c>
      <c r="C10242" s="4">
        <v>4</v>
      </c>
      <c r="D10242" s="4">
        <v>56</v>
      </c>
      <c r="E10242" s="4">
        <v>1</v>
      </c>
      <c r="F10242" s="4">
        <v>1</v>
      </c>
      <c r="G10242" s="4" t="s">
        <v>19</v>
      </c>
      <c r="H10242" s="34">
        <v>45869</v>
      </c>
      <c r="I10242" s="4" t="s">
        <v>306</v>
      </c>
      <c r="J10242" s="4"/>
      <c r="K10242" s="4"/>
      <c r="L10242" s="4"/>
      <c r="M10242" s="4"/>
      <c r="N10242" s="4"/>
      <c r="O10242" s="4">
        <v>10</v>
      </c>
      <c r="P10242" s="4"/>
      <c r="Q10242" s="4"/>
      <c r="R10242" s="4"/>
      <c r="S10242" s="4"/>
      <c r="T10242" s="4"/>
      <c r="U10242" s="4">
        <v>15</v>
      </c>
      <c r="V10242" s="20">
        <f>O10242/U10242/F10242</f>
        <v>0.66666666666666663</v>
      </c>
      <c r="W10242" s="4"/>
      <c r="X10242" s="4">
        <f>F10242*U10242</f>
        <v>15</v>
      </c>
      <c r="Y10242" s="47">
        <f t="shared" si="159"/>
        <v>1.4814814814814814E-3</v>
      </c>
      <c r="Z10242" s="4"/>
      <c r="AA10242" s="4">
        <f>50*3*3</f>
        <v>450</v>
      </c>
      <c r="AB10242" s="4">
        <f>400+100</f>
        <v>500</v>
      </c>
      <c r="AC10242" s="4" t="s">
        <v>77</v>
      </c>
      <c r="AD10242" s="4" t="s">
        <v>78</v>
      </c>
      <c r="AE10242" s="4">
        <v>15</v>
      </c>
      <c r="AF10242" s="4" t="s">
        <v>41</v>
      </c>
      <c r="AG10242" s="4" t="s">
        <v>527</v>
      </c>
    </row>
    <row r="10243" spans="1:33" ht="15" customHeight="1" x14ac:dyDescent="0.25">
      <c r="A10243" s="4" t="s">
        <v>310</v>
      </c>
      <c r="B10243" s="4" t="s">
        <v>171</v>
      </c>
      <c r="C10243" s="4">
        <v>4</v>
      </c>
      <c r="D10243" s="4"/>
      <c r="E10243" s="4">
        <v>1</v>
      </c>
      <c r="F10243" s="4">
        <v>1</v>
      </c>
      <c r="G10243" s="4" t="s">
        <v>19</v>
      </c>
      <c r="H10243" s="34">
        <v>45869</v>
      </c>
      <c r="I10243" s="4" t="s">
        <v>306</v>
      </c>
      <c r="J10243" s="4">
        <v>10</v>
      </c>
      <c r="K10243" s="4">
        <v>0</v>
      </c>
      <c r="L10243" s="4">
        <v>0</v>
      </c>
      <c r="M10243" s="4">
        <v>0</v>
      </c>
      <c r="N10243" s="4">
        <v>0</v>
      </c>
      <c r="O10243" s="4">
        <f>SUM(J10243:N10243)</f>
        <v>10</v>
      </c>
      <c r="P10243" s="4">
        <v>4</v>
      </c>
      <c r="Q10243" s="4">
        <v>1</v>
      </c>
      <c r="R10243" s="4">
        <v>0</v>
      </c>
      <c r="S10243" s="4">
        <v>0</v>
      </c>
      <c r="T10243" s="4">
        <v>0</v>
      </c>
      <c r="U10243" s="4">
        <v>10</v>
      </c>
      <c r="V10243" s="20">
        <f>O10243/U10243/F10243</f>
        <v>1</v>
      </c>
      <c r="W10243" s="4"/>
      <c r="X10243" s="4">
        <f>F10243*U10243</f>
        <v>10</v>
      </c>
      <c r="Y10243" s="47">
        <f t="shared" ref="Y10243:Y10306" si="160">O10243/U10243/AA10243</f>
        <v>1.6666666666666668E-3</v>
      </c>
      <c r="Z10243" s="4"/>
      <c r="AA10243" s="4">
        <f>100*1.5*4</f>
        <v>600</v>
      </c>
      <c r="AB10243" s="4"/>
      <c r="AC10243" s="4" t="s">
        <v>77</v>
      </c>
      <c r="AD10243" s="4" t="s">
        <v>78</v>
      </c>
      <c r="AE10243" s="4">
        <v>15</v>
      </c>
      <c r="AF10243" s="4" t="s">
        <v>41</v>
      </c>
      <c r="AG10243" s="4" t="s">
        <v>99</v>
      </c>
    </row>
    <row r="10244" spans="1:33" ht="15" customHeight="1" x14ac:dyDescent="0.25">
      <c r="A10244" s="4">
        <v>4456</v>
      </c>
      <c r="B10244" s="4" t="s">
        <v>114</v>
      </c>
      <c r="C10244" s="4">
        <v>5</v>
      </c>
      <c r="D10244" s="4">
        <v>50</v>
      </c>
      <c r="E10244" s="4">
        <v>1</v>
      </c>
      <c r="F10244" s="4">
        <v>1</v>
      </c>
      <c r="G10244" s="4" t="s">
        <v>19</v>
      </c>
      <c r="H10244" s="34">
        <v>45869</v>
      </c>
      <c r="I10244" s="4" t="s">
        <v>306</v>
      </c>
      <c r="J10244" s="4">
        <f>2+1+3+2+2</f>
        <v>10</v>
      </c>
      <c r="K10244" s="4">
        <v>3</v>
      </c>
      <c r="L10244" s="4">
        <v>1</v>
      </c>
      <c r="M10244" s="4">
        <v>1</v>
      </c>
      <c r="N10244" s="4">
        <v>1</v>
      </c>
      <c r="O10244" s="4">
        <f>SUM(J10244:N10244)</f>
        <v>16</v>
      </c>
      <c r="P10244" s="4">
        <v>7</v>
      </c>
      <c r="Q10244" s="4">
        <v>7</v>
      </c>
      <c r="R10244" s="4">
        <v>7</v>
      </c>
      <c r="S10244" s="4">
        <v>7</v>
      </c>
      <c r="T10244" s="4">
        <v>3</v>
      </c>
      <c r="U10244" s="4">
        <f>SUM(P10244:T10244)</f>
        <v>31</v>
      </c>
      <c r="V10244" s="20">
        <f>O10244/U10244/F10244</f>
        <v>0.5161290322580645</v>
      </c>
      <c r="W10244" s="4"/>
      <c r="X10244" s="4">
        <f>F10244*U10244</f>
        <v>31</v>
      </c>
      <c r="Y10244" s="47">
        <f t="shared" si="160"/>
        <v>4.3010752688172043E-4</v>
      </c>
      <c r="Z10244" s="4"/>
      <c r="AA10244" s="4">
        <f>50*2*12</f>
        <v>1200</v>
      </c>
      <c r="AB10244" s="4"/>
      <c r="AC10244" s="4" t="s">
        <v>77</v>
      </c>
      <c r="AD10244" s="4"/>
      <c r="AE10244" s="4"/>
      <c r="AF10244" s="4" t="s">
        <v>40</v>
      </c>
      <c r="AG10244" s="4"/>
    </row>
    <row r="10245" spans="1:33" ht="15" customHeight="1" x14ac:dyDescent="0.25">
      <c r="A10245" s="4">
        <v>94</v>
      </c>
      <c r="B10245" s="4" t="s">
        <v>114</v>
      </c>
      <c r="C10245" s="4">
        <v>5</v>
      </c>
      <c r="D10245" s="4">
        <v>50</v>
      </c>
      <c r="E10245" s="4">
        <v>2</v>
      </c>
      <c r="F10245" s="4">
        <v>1</v>
      </c>
      <c r="G10245" s="4" t="s">
        <v>19</v>
      </c>
      <c r="H10245" s="34">
        <v>45869</v>
      </c>
      <c r="I10245" s="4" t="s">
        <v>306</v>
      </c>
      <c r="J10245" s="4">
        <v>10</v>
      </c>
      <c r="K10245" s="4">
        <v>0</v>
      </c>
      <c r="L10245" s="4">
        <v>0</v>
      </c>
      <c r="M10245" s="4">
        <v>0</v>
      </c>
      <c r="N10245" s="4">
        <v>0</v>
      </c>
      <c r="O10245" s="4">
        <f>SUM(J10245:N10245)</f>
        <v>10</v>
      </c>
      <c r="P10245" s="4">
        <v>3</v>
      </c>
      <c r="Q10245" s="4">
        <v>0</v>
      </c>
      <c r="R10245" s="4">
        <v>0</v>
      </c>
      <c r="S10245" s="4">
        <v>0</v>
      </c>
      <c r="T10245" s="4">
        <v>0</v>
      </c>
      <c r="U10245" s="4">
        <f>SUM(P10245:T10245)</f>
        <v>3</v>
      </c>
      <c r="V10245" s="20">
        <f>O10245/U10245/F10245</f>
        <v>3.3333333333333335</v>
      </c>
      <c r="W10245" s="4"/>
      <c r="X10245" s="4">
        <f>F10245*U10245</f>
        <v>3</v>
      </c>
      <c r="Y10245" s="47">
        <f t="shared" si="160"/>
        <v>4.6296296296296302E-3</v>
      </c>
      <c r="Z10245" s="4"/>
      <c r="AA10245" s="4">
        <f>60*3*4</f>
        <v>720</v>
      </c>
      <c r="AB10245" s="4"/>
      <c r="AC10245" s="4" t="s">
        <v>77</v>
      </c>
      <c r="AD10245" s="4" t="s">
        <v>78</v>
      </c>
      <c r="AE10245" s="4"/>
      <c r="AF10245" s="4" t="s">
        <v>40</v>
      </c>
      <c r="AG10245" s="4"/>
    </row>
    <row r="10246" spans="1:33" ht="15" customHeight="1" x14ac:dyDescent="0.25">
      <c r="A10246" s="4" t="s">
        <v>167</v>
      </c>
      <c r="B10246" s="4" t="s">
        <v>114</v>
      </c>
      <c r="C10246" s="4">
        <v>5</v>
      </c>
      <c r="D10246" s="4">
        <v>50</v>
      </c>
      <c r="E10246" s="4">
        <v>1</v>
      </c>
      <c r="F10246" s="4">
        <v>1</v>
      </c>
      <c r="G10246" s="4" t="s">
        <v>19</v>
      </c>
      <c r="H10246" s="34">
        <v>45869</v>
      </c>
      <c r="I10246" s="4" t="s">
        <v>306</v>
      </c>
      <c r="J10246" s="4">
        <v>3</v>
      </c>
      <c r="K10246" s="4">
        <v>1</v>
      </c>
      <c r="L10246" s="4">
        <v>3</v>
      </c>
      <c r="M10246" s="4">
        <v>1</v>
      </c>
      <c r="N10246" s="4">
        <v>0</v>
      </c>
      <c r="O10246" s="4">
        <f>SUM(J10246:N10246)</f>
        <v>8</v>
      </c>
      <c r="P10246" s="4">
        <v>6</v>
      </c>
      <c r="Q10246" s="4">
        <v>3</v>
      </c>
      <c r="R10246" s="4">
        <v>5</v>
      </c>
      <c r="S10246" s="4">
        <v>2</v>
      </c>
      <c r="T10246" s="4">
        <v>0</v>
      </c>
      <c r="U10246" s="4">
        <v>28</v>
      </c>
      <c r="V10246" s="20">
        <f>O10246/U10246/F10246</f>
        <v>0.2857142857142857</v>
      </c>
      <c r="W10246" s="4"/>
      <c r="X10246" s="4">
        <f>F10246*U10246</f>
        <v>28</v>
      </c>
      <c r="Y10246" s="47">
        <f t="shared" si="160"/>
        <v>7.7555452148286014E-5</v>
      </c>
      <c r="Z10246" s="4"/>
      <c r="AA10246" s="4">
        <f>55*4*6+55*4*6+58*1.8*10</f>
        <v>3684</v>
      </c>
      <c r="AB10246" s="4"/>
      <c r="AC10246" s="4" t="s">
        <v>77</v>
      </c>
      <c r="AD10246" s="4" t="s">
        <v>78</v>
      </c>
      <c r="AE10246" s="4"/>
      <c r="AF10246" s="4" t="s">
        <v>40</v>
      </c>
      <c r="AG10246" s="4"/>
    </row>
    <row r="10247" spans="1:33" ht="15" customHeight="1" x14ac:dyDescent="0.25">
      <c r="A10247" s="4">
        <v>5704</v>
      </c>
      <c r="B10247" s="4" t="s">
        <v>75</v>
      </c>
      <c r="C10247" s="4">
        <v>12</v>
      </c>
      <c r="D10247" s="4">
        <v>11</v>
      </c>
      <c r="E10247" s="4">
        <v>1</v>
      </c>
      <c r="F10247" s="4">
        <v>1</v>
      </c>
      <c r="G10247" s="4" t="s">
        <v>19</v>
      </c>
      <c r="H10247" s="34">
        <v>45869</v>
      </c>
      <c r="I10247" s="4" t="s">
        <v>306</v>
      </c>
      <c r="J10247" s="4">
        <v>1</v>
      </c>
      <c r="K10247" s="4">
        <v>0</v>
      </c>
      <c r="L10247" s="4">
        <v>0</v>
      </c>
      <c r="M10247" s="4">
        <v>0</v>
      </c>
      <c r="N10247" s="4">
        <v>0</v>
      </c>
      <c r="O10247" s="4">
        <f>SUM(J10247:N10247)</f>
        <v>1</v>
      </c>
      <c r="P10247" s="4">
        <v>1</v>
      </c>
      <c r="Q10247" s="4">
        <v>0</v>
      </c>
      <c r="R10247" s="4">
        <v>1</v>
      </c>
      <c r="S10247" s="4">
        <v>0</v>
      </c>
      <c r="T10247" s="4">
        <v>0</v>
      </c>
      <c r="U10247" s="4">
        <f>SUM(P10247:T10247)</f>
        <v>2</v>
      </c>
      <c r="V10247" s="20">
        <f>O10247/U10247/F10247</f>
        <v>0.5</v>
      </c>
      <c r="W10247" s="4"/>
      <c r="X10247" s="4">
        <f>F10247*U10247</f>
        <v>2</v>
      </c>
      <c r="Y10247" s="47">
        <f t="shared" si="160"/>
        <v>3.5460992907801421E-4</v>
      </c>
      <c r="Z10247" s="4"/>
      <c r="AA10247" s="4">
        <f>75*2.8*4+75*3.8*2</f>
        <v>1410</v>
      </c>
      <c r="AB10247" s="4"/>
      <c r="AC10247" s="4" t="s">
        <v>77</v>
      </c>
      <c r="AD10247" s="4" t="s">
        <v>78</v>
      </c>
      <c r="AE10247" s="4">
        <v>15</v>
      </c>
      <c r="AF10247" s="4" t="s">
        <v>34</v>
      </c>
      <c r="AG10247" s="4"/>
    </row>
    <row r="10248" spans="1:33" ht="15" customHeight="1" x14ac:dyDescent="0.25">
      <c r="A10248" s="4" t="s">
        <v>312</v>
      </c>
      <c r="B10248" s="4" t="s">
        <v>75</v>
      </c>
      <c r="C10248" s="4">
        <v>12</v>
      </c>
      <c r="D10248" s="4">
        <v>14</v>
      </c>
      <c r="E10248" s="4">
        <v>2</v>
      </c>
      <c r="F10248" s="4">
        <v>1</v>
      </c>
      <c r="G10248" s="4" t="s">
        <v>19</v>
      </c>
      <c r="H10248" s="34">
        <v>45869</v>
      </c>
      <c r="I10248" s="4" t="s">
        <v>306</v>
      </c>
      <c r="J10248" s="4">
        <v>5</v>
      </c>
      <c r="K10248" s="4">
        <v>0</v>
      </c>
      <c r="L10248" s="4">
        <v>3</v>
      </c>
      <c r="M10248" s="4">
        <v>0</v>
      </c>
      <c r="N10248" s="4">
        <v>0</v>
      </c>
      <c r="O10248" s="4">
        <f>SUM(J10248:N10248)</f>
        <v>8</v>
      </c>
      <c r="P10248" s="4">
        <v>2</v>
      </c>
      <c r="Q10248" s="4">
        <v>1</v>
      </c>
      <c r="R10248" s="4">
        <v>1</v>
      </c>
      <c r="S10248" s="4">
        <v>0</v>
      </c>
      <c r="T10248" s="4">
        <v>0</v>
      </c>
      <c r="U10248" s="4">
        <f>SUM(P10248:T10248)</f>
        <v>4</v>
      </c>
      <c r="V10248" s="20">
        <f>O10248/U10248/F10248</f>
        <v>2</v>
      </c>
      <c r="W10248" s="4"/>
      <c r="X10248" s="4">
        <f>F10248*U10248</f>
        <v>4</v>
      </c>
      <c r="Y10248" s="47">
        <f t="shared" si="160"/>
        <v>1.8018018018018018E-3</v>
      </c>
      <c r="Z10248" s="4"/>
      <c r="AA10248" s="4">
        <f>50*1.9*3+50*2.3*5+50*2.5*2</f>
        <v>1110</v>
      </c>
      <c r="AB10248" s="4"/>
      <c r="AC10248" s="4" t="s">
        <v>313</v>
      </c>
      <c r="AD10248" s="4" t="s">
        <v>78</v>
      </c>
      <c r="AE10248" s="4">
        <v>5</v>
      </c>
      <c r="AF10248" s="4" t="s">
        <v>34</v>
      </c>
      <c r="AG10248" s="4"/>
    </row>
    <row r="10249" spans="1:33" ht="15" customHeight="1" x14ac:dyDescent="0.25">
      <c r="A10249" s="4">
        <v>8359</v>
      </c>
      <c r="B10249" s="4" t="s">
        <v>75</v>
      </c>
      <c r="C10249" s="4">
        <v>12</v>
      </c>
      <c r="D10249" s="4">
        <v>12</v>
      </c>
      <c r="E10249" s="4">
        <v>1</v>
      </c>
      <c r="F10249" s="4">
        <v>1</v>
      </c>
      <c r="G10249" s="4" t="s">
        <v>19</v>
      </c>
      <c r="H10249" s="34">
        <v>45869</v>
      </c>
      <c r="I10249" s="4" t="s">
        <v>306</v>
      </c>
      <c r="J10249" s="4">
        <v>0</v>
      </c>
      <c r="K10249" s="4">
        <v>0</v>
      </c>
      <c r="L10249" s="4">
        <v>2</v>
      </c>
      <c r="M10249" s="4">
        <v>2</v>
      </c>
      <c r="N10249" s="4">
        <v>4</v>
      </c>
      <c r="O10249" s="4">
        <f>SUM(J10249:N10249)</f>
        <v>8</v>
      </c>
      <c r="P10249" s="4">
        <v>0</v>
      </c>
      <c r="Q10249" s="4">
        <v>3</v>
      </c>
      <c r="R10249" s="4">
        <v>1</v>
      </c>
      <c r="S10249" s="4">
        <v>1</v>
      </c>
      <c r="T10249" s="4">
        <v>3</v>
      </c>
      <c r="U10249" s="4">
        <f>SUM(P10249:T10249)</f>
        <v>8</v>
      </c>
      <c r="V10249" s="20">
        <f>O10249/U10249/F10249</f>
        <v>1</v>
      </c>
      <c r="W10249" s="4"/>
      <c r="X10249" s="4">
        <f>F10249*U10249</f>
        <v>8</v>
      </c>
      <c r="Y10249" s="47">
        <f t="shared" si="160"/>
        <v>3.7037037037037038E-3</v>
      </c>
      <c r="Z10249" s="4"/>
      <c r="AA10249" s="4">
        <f>50*1.8*3</f>
        <v>270</v>
      </c>
      <c r="AB10249" s="4"/>
      <c r="AC10249" s="4" t="s">
        <v>124</v>
      </c>
      <c r="AD10249" s="4" t="s">
        <v>78</v>
      </c>
      <c r="AE10249" s="4">
        <v>25</v>
      </c>
      <c r="AF10249" s="4" t="s">
        <v>34</v>
      </c>
      <c r="AG10249" s="4"/>
    </row>
    <row r="10250" spans="1:33" ht="15" customHeight="1" x14ac:dyDescent="0.25">
      <c r="A10250" s="4">
        <v>2026</v>
      </c>
      <c r="B10250" s="4" t="s">
        <v>75</v>
      </c>
      <c r="C10250" s="4">
        <v>12</v>
      </c>
      <c r="D10250" s="4">
        <v>11</v>
      </c>
      <c r="E10250" s="4">
        <v>2</v>
      </c>
      <c r="F10250" s="4">
        <v>1</v>
      </c>
      <c r="G10250" s="4" t="s">
        <v>19</v>
      </c>
      <c r="H10250" s="34">
        <v>45869</v>
      </c>
      <c r="I10250" s="4" t="s">
        <v>306</v>
      </c>
      <c r="J10250" s="4">
        <v>2</v>
      </c>
      <c r="K10250" s="4">
        <v>0</v>
      </c>
      <c r="L10250" s="4">
        <v>1</v>
      </c>
      <c r="M10250" s="4">
        <v>0</v>
      </c>
      <c r="N10250" s="4">
        <v>0</v>
      </c>
      <c r="O10250" s="4">
        <f>SUM(J10250:N10250)</f>
        <v>3</v>
      </c>
      <c r="P10250" s="4">
        <v>3</v>
      </c>
      <c r="Q10250" s="4">
        <v>0</v>
      </c>
      <c r="R10250" s="4">
        <v>3</v>
      </c>
      <c r="S10250" s="4">
        <v>0</v>
      </c>
      <c r="T10250" s="4">
        <v>0</v>
      </c>
      <c r="U10250" s="4">
        <f>SUM(P10250:T10250)</f>
        <v>6</v>
      </c>
      <c r="V10250" s="20">
        <f>O10250/U10250/F10250</f>
        <v>0.5</v>
      </c>
      <c r="W10250" s="4"/>
      <c r="X10250" s="4">
        <f>F10250*U10250</f>
        <v>6</v>
      </c>
      <c r="Y10250" s="47">
        <f t="shared" si="160"/>
        <v>1.9098548510313216E-4</v>
      </c>
      <c r="Z10250" s="4"/>
      <c r="AA10250" s="4">
        <f>70*3.8*4+70*4.8*2+70*5.8*1+70*6.8*1</f>
        <v>2618</v>
      </c>
      <c r="AB10250" s="4"/>
      <c r="AC10250" s="4" t="s">
        <v>77</v>
      </c>
      <c r="AD10250" s="4" t="s">
        <v>78</v>
      </c>
      <c r="AE10250" s="4">
        <v>15</v>
      </c>
      <c r="AF10250" s="4" t="s">
        <v>34</v>
      </c>
      <c r="AG10250" s="4" t="s">
        <v>361</v>
      </c>
    </row>
    <row r="10251" spans="1:33" ht="15" customHeight="1" x14ac:dyDescent="0.25">
      <c r="A10251" s="4" t="s">
        <v>156</v>
      </c>
      <c r="B10251" s="4" t="s">
        <v>75</v>
      </c>
      <c r="C10251" s="4">
        <v>12</v>
      </c>
      <c r="D10251" s="4">
        <v>11</v>
      </c>
      <c r="E10251" s="4">
        <v>2</v>
      </c>
      <c r="F10251" s="4">
        <v>1</v>
      </c>
      <c r="G10251" s="4" t="s">
        <v>19</v>
      </c>
      <c r="H10251" s="34">
        <v>45869</v>
      </c>
      <c r="I10251" s="4" t="s">
        <v>306</v>
      </c>
      <c r="J10251" s="4">
        <v>0</v>
      </c>
      <c r="K10251" s="4">
        <v>1</v>
      </c>
      <c r="L10251" s="4">
        <v>0</v>
      </c>
      <c r="M10251" s="4">
        <v>1</v>
      </c>
      <c r="N10251" s="4">
        <v>0</v>
      </c>
      <c r="O10251" s="4">
        <f>SUM(J10251:N10251)</f>
        <v>2</v>
      </c>
      <c r="P10251" s="4">
        <v>0</v>
      </c>
      <c r="Q10251" s="4">
        <v>3</v>
      </c>
      <c r="R10251" s="4">
        <v>0</v>
      </c>
      <c r="S10251" s="4">
        <v>3</v>
      </c>
      <c r="T10251" s="4">
        <v>0</v>
      </c>
      <c r="U10251" s="4">
        <f>SUM(P10251:T10251)</f>
        <v>6</v>
      </c>
      <c r="V10251" s="20">
        <f>O10251/U10251/F10251</f>
        <v>0.33333333333333331</v>
      </c>
      <c r="W10251" s="4"/>
      <c r="X10251" s="4">
        <f>F10251*U10251</f>
        <v>6</v>
      </c>
      <c r="Y10251" s="47">
        <f t="shared" si="160"/>
        <v>1.4607069821793748E-4</v>
      </c>
      <c r="Z10251" s="4"/>
      <c r="AA10251" s="4">
        <f>70*3.8*4+70*4.8*1+70*5.8+70*6.8</f>
        <v>2282</v>
      </c>
      <c r="AB10251" s="4"/>
      <c r="AC10251" s="4" t="s">
        <v>77</v>
      </c>
      <c r="AD10251" s="4" t="s">
        <v>78</v>
      </c>
      <c r="AE10251" s="4">
        <v>15</v>
      </c>
      <c r="AF10251" s="4" t="s">
        <v>34</v>
      </c>
      <c r="AG10251" s="4" t="s">
        <v>360</v>
      </c>
    </row>
    <row r="10252" spans="1:33" ht="15" customHeight="1" x14ac:dyDescent="0.25">
      <c r="A10252" s="4">
        <v>1813</v>
      </c>
      <c r="B10252" s="4" t="s">
        <v>75</v>
      </c>
      <c r="C10252" s="4">
        <v>12</v>
      </c>
      <c r="D10252" s="4"/>
      <c r="E10252" s="4">
        <v>2</v>
      </c>
      <c r="F10252" s="4">
        <v>1</v>
      </c>
      <c r="G10252" s="4" t="s">
        <v>19</v>
      </c>
      <c r="H10252" s="34">
        <v>45869</v>
      </c>
      <c r="I10252" s="4" t="s">
        <v>306</v>
      </c>
      <c r="J10252" s="4">
        <f>2+2+3+1</f>
        <v>8</v>
      </c>
      <c r="K10252" s="4">
        <v>3</v>
      </c>
      <c r="L10252" s="4">
        <v>4</v>
      </c>
      <c r="M10252" s="4">
        <v>4</v>
      </c>
      <c r="N10252" s="4">
        <v>0</v>
      </c>
      <c r="O10252" s="4">
        <f>SUM(J10252:N10252)</f>
        <v>19</v>
      </c>
      <c r="P10252" s="4">
        <v>6</v>
      </c>
      <c r="Q10252" s="4">
        <v>4</v>
      </c>
      <c r="R10252" s="4">
        <v>3</v>
      </c>
      <c r="S10252" s="4">
        <v>5</v>
      </c>
      <c r="T10252" s="4">
        <v>0</v>
      </c>
      <c r="U10252" s="4">
        <f>SUM(P10252:T10252)</f>
        <v>18</v>
      </c>
      <c r="V10252" s="20">
        <f>O10252/U10252/F10252</f>
        <v>1.0555555555555556</v>
      </c>
      <c r="W10252" s="4"/>
      <c r="X10252" s="4">
        <f>F10252*U10252</f>
        <v>18</v>
      </c>
      <c r="Y10252" s="47">
        <f t="shared" si="160"/>
        <v>9.4414629298350235E-4</v>
      </c>
      <c r="Z10252" s="4"/>
      <c r="AA10252" s="4">
        <f>65*3.8*2+65*2.3*2+65*2.5*2</f>
        <v>1118</v>
      </c>
      <c r="AB10252" s="4"/>
      <c r="AC10252" s="4" t="s">
        <v>77</v>
      </c>
      <c r="AD10252" s="4" t="s">
        <v>86</v>
      </c>
      <c r="AE10252" s="4"/>
      <c r="AF10252" s="4" t="s">
        <v>34</v>
      </c>
      <c r="AG10252" s="4"/>
    </row>
    <row r="10253" spans="1:33" ht="15" customHeight="1" x14ac:dyDescent="0.25">
      <c r="A10253" s="4" t="s">
        <v>234</v>
      </c>
      <c r="B10253" s="4" t="s">
        <v>75</v>
      </c>
      <c r="C10253" s="4">
        <v>12</v>
      </c>
      <c r="D10253" s="4">
        <v>12</v>
      </c>
      <c r="E10253" s="4">
        <v>1</v>
      </c>
      <c r="F10253" s="4">
        <v>1</v>
      </c>
      <c r="G10253" s="4" t="s">
        <v>19</v>
      </c>
      <c r="H10253" s="34">
        <v>45869</v>
      </c>
      <c r="I10253" s="4" t="s">
        <v>306</v>
      </c>
      <c r="J10253" s="4">
        <v>1</v>
      </c>
      <c r="K10253" s="4">
        <v>2</v>
      </c>
      <c r="L10253" s="4">
        <v>0</v>
      </c>
      <c r="M10253" s="4">
        <v>0</v>
      </c>
      <c r="N10253" s="4">
        <v>0</v>
      </c>
      <c r="O10253" s="4">
        <f>SUM(J10253:N10253)</f>
        <v>3</v>
      </c>
      <c r="P10253" s="4">
        <v>2</v>
      </c>
      <c r="Q10253" s="4">
        <v>4</v>
      </c>
      <c r="R10253" s="4">
        <v>3</v>
      </c>
      <c r="S10253" s="4">
        <v>1</v>
      </c>
      <c r="T10253" s="4">
        <v>0</v>
      </c>
      <c r="U10253" s="4">
        <f>SUM(P10253:S10253)</f>
        <v>10</v>
      </c>
      <c r="V10253" s="20">
        <f>O10253/U10253/F10253</f>
        <v>0.3</v>
      </c>
      <c r="W10253" s="4"/>
      <c r="X10253" s="4">
        <f>F10253*U10253</f>
        <v>10</v>
      </c>
      <c r="Y10253" s="47">
        <f t="shared" si="160"/>
        <v>2.5000000000000001E-4</v>
      </c>
      <c r="Z10253" s="4"/>
      <c r="AA10253" s="4">
        <f>150*2.4*2+100*2.4*2</f>
        <v>1200</v>
      </c>
      <c r="AB10253" s="4"/>
      <c r="AC10253" s="4" t="s">
        <v>77</v>
      </c>
      <c r="AD10253" s="4" t="s">
        <v>78</v>
      </c>
      <c r="AE10253" s="4"/>
      <c r="AF10253" s="4" t="s">
        <v>34</v>
      </c>
      <c r="AG10253" s="4"/>
    </row>
    <row r="10254" spans="1:33" ht="15" customHeight="1" x14ac:dyDescent="0.25">
      <c r="A10254" s="4">
        <v>5223</v>
      </c>
      <c r="B10254" s="4" t="s">
        <v>75</v>
      </c>
      <c r="C10254" s="4">
        <v>12</v>
      </c>
      <c r="D10254" s="4">
        <v>12</v>
      </c>
      <c r="E10254" s="4">
        <v>1</v>
      </c>
      <c r="F10254" s="4">
        <v>1</v>
      </c>
      <c r="G10254" s="4" t="s">
        <v>19</v>
      </c>
      <c r="H10254" s="34">
        <v>45869</v>
      </c>
      <c r="I10254" s="4" t="s">
        <v>306</v>
      </c>
      <c r="J10254" s="4">
        <v>2</v>
      </c>
      <c r="K10254" s="4">
        <v>2</v>
      </c>
      <c r="L10254" s="4">
        <v>2</v>
      </c>
      <c r="M10254" s="4">
        <v>2</v>
      </c>
      <c r="N10254" s="4">
        <v>3</v>
      </c>
      <c r="O10254" s="4">
        <f>SUM(J10254:N10254)</f>
        <v>11</v>
      </c>
      <c r="P10254" s="4">
        <v>2</v>
      </c>
      <c r="Q10254" s="4">
        <v>1</v>
      </c>
      <c r="R10254" s="4">
        <v>1</v>
      </c>
      <c r="S10254" s="4">
        <v>1</v>
      </c>
      <c r="T10254" s="4">
        <v>1</v>
      </c>
      <c r="U10254" s="4">
        <f>SUM(P10254:T10254)</f>
        <v>6</v>
      </c>
      <c r="V10254" s="20">
        <f>O10254/U10254/F10254</f>
        <v>1.8333333333333333</v>
      </c>
      <c r="W10254" s="4"/>
      <c r="X10254" s="4">
        <f>F10254*U10254</f>
        <v>6</v>
      </c>
      <c r="Y10254" s="47">
        <f t="shared" si="160"/>
        <v>1.0393046107331821E-3</v>
      </c>
      <c r="Z10254" s="4"/>
      <c r="AA10254" s="4">
        <f>70*2.8*9</f>
        <v>1764</v>
      </c>
      <c r="AB10254" s="4"/>
      <c r="AC10254" s="4" t="s">
        <v>77</v>
      </c>
      <c r="AD10254" s="4" t="s">
        <v>110</v>
      </c>
      <c r="AE10254" s="4"/>
      <c r="AF10254" s="4" t="s">
        <v>34</v>
      </c>
      <c r="AG10254" s="4"/>
    </row>
    <row r="10255" spans="1:33" ht="15" customHeight="1" x14ac:dyDescent="0.25">
      <c r="A10255" s="4" t="s">
        <v>233</v>
      </c>
      <c r="B10255" s="4" t="s">
        <v>75</v>
      </c>
      <c r="C10255" s="4">
        <v>12</v>
      </c>
      <c r="D10255" s="4">
        <v>12</v>
      </c>
      <c r="E10255" s="4">
        <v>1</v>
      </c>
      <c r="F10255" s="4">
        <v>1</v>
      </c>
      <c r="G10255" s="4" t="s">
        <v>19</v>
      </c>
      <c r="H10255" s="34">
        <v>45869</v>
      </c>
      <c r="I10255" s="4" t="s">
        <v>306</v>
      </c>
      <c r="J10255" s="4">
        <v>0</v>
      </c>
      <c r="K10255" s="4">
        <v>0</v>
      </c>
      <c r="L10255" s="4">
        <v>2</v>
      </c>
      <c r="M10255" s="4">
        <v>0</v>
      </c>
      <c r="N10255" s="4">
        <v>0</v>
      </c>
      <c r="O10255" s="4">
        <f>SUM(J10255:N10255)</f>
        <v>2</v>
      </c>
      <c r="P10255" s="4">
        <v>1</v>
      </c>
      <c r="Q10255" s="4">
        <v>1</v>
      </c>
      <c r="R10255" s="4">
        <v>3</v>
      </c>
      <c r="S10255" s="4">
        <v>3</v>
      </c>
      <c r="T10255" s="4">
        <v>1</v>
      </c>
      <c r="U10255" s="4">
        <f>SUM(P10255:T10255)</f>
        <v>9</v>
      </c>
      <c r="V10255" s="20">
        <f>O10255/U10255/F10255</f>
        <v>0.22222222222222221</v>
      </c>
      <c r="W10255" s="4"/>
      <c r="X10255" s="4">
        <f>F10255*U10255</f>
        <v>9</v>
      </c>
      <c r="Y10255" s="47">
        <f t="shared" si="160"/>
        <v>1.8518518518518518E-4</v>
      </c>
      <c r="Z10255" s="4"/>
      <c r="AA10255" s="4">
        <f>150*2.4*2+100*2.4*2</f>
        <v>1200</v>
      </c>
      <c r="AB10255" s="4"/>
      <c r="AC10255" s="4" t="s">
        <v>77</v>
      </c>
      <c r="AD10255" s="4"/>
      <c r="AE10255" s="4">
        <v>15</v>
      </c>
      <c r="AF10255" s="4" t="s">
        <v>34</v>
      </c>
      <c r="AG10255" s="4"/>
    </row>
    <row r="10256" spans="1:33" ht="15" customHeight="1" x14ac:dyDescent="0.25">
      <c r="A10256" s="4">
        <v>5265</v>
      </c>
      <c r="B10256" s="4" t="s">
        <v>75</v>
      </c>
      <c r="C10256" s="4">
        <v>12</v>
      </c>
      <c r="D10256" s="4" t="s">
        <v>131</v>
      </c>
      <c r="E10256" s="4">
        <v>2</v>
      </c>
      <c r="F10256" s="4">
        <v>1</v>
      </c>
      <c r="G10256" s="4" t="s">
        <v>19</v>
      </c>
      <c r="H10256" s="34">
        <v>45869</v>
      </c>
      <c r="I10256" s="4" t="s">
        <v>306</v>
      </c>
      <c r="J10256" s="4">
        <v>3</v>
      </c>
      <c r="K10256" s="4">
        <f>2+3+1+2</f>
        <v>8</v>
      </c>
      <c r="L10256" s="4">
        <f>1+2+1+1</f>
        <v>5</v>
      </c>
      <c r="M10256" s="4">
        <v>4</v>
      </c>
      <c r="N10256" s="4">
        <v>2</v>
      </c>
      <c r="O10256" s="4">
        <f>SUM(J10256:N10256)</f>
        <v>22</v>
      </c>
      <c r="P10256" s="4">
        <v>4</v>
      </c>
      <c r="Q10256" s="4">
        <v>4</v>
      </c>
      <c r="R10256" s="4">
        <v>6</v>
      </c>
      <c r="S10256" s="4">
        <v>3</v>
      </c>
      <c r="T10256" s="4">
        <v>2</v>
      </c>
      <c r="U10256" s="4">
        <f>SUM(P10256:T10256)</f>
        <v>19</v>
      </c>
      <c r="V10256" s="20">
        <f>O10256/U10256/F10256</f>
        <v>1.1578947368421053</v>
      </c>
      <c r="W10256" s="4"/>
      <c r="X10256" s="4">
        <f>F10256*U10256</f>
        <v>19</v>
      </c>
      <c r="Y10256" s="47">
        <f t="shared" si="160"/>
        <v>8.6929034297455348E-4</v>
      </c>
      <c r="Z10256" s="4"/>
      <c r="AA10256" s="4">
        <f>60*1.7*6+60*3*4</f>
        <v>1332</v>
      </c>
      <c r="AB10256" s="4"/>
      <c r="AC10256" s="4" t="s">
        <v>77</v>
      </c>
      <c r="AD10256" s="4" t="s">
        <v>78</v>
      </c>
      <c r="AE10256" s="4">
        <v>15</v>
      </c>
      <c r="AF10256" s="4" t="s">
        <v>34</v>
      </c>
      <c r="AG10256" s="4"/>
    </row>
    <row r="10257" spans="1:33" ht="15" customHeight="1" x14ac:dyDescent="0.25">
      <c r="A10257" s="4">
        <v>8305</v>
      </c>
      <c r="B10257" s="4" t="s">
        <v>75</v>
      </c>
      <c r="C10257" s="4">
        <v>12</v>
      </c>
      <c r="D10257" s="4">
        <v>14</v>
      </c>
      <c r="E10257" s="4">
        <v>1</v>
      </c>
      <c r="F10257" s="4">
        <v>1</v>
      </c>
      <c r="G10257" s="4" t="s">
        <v>19</v>
      </c>
      <c r="H10257" s="34">
        <v>45869</v>
      </c>
      <c r="I10257" s="4" t="s">
        <v>306</v>
      </c>
      <c r="J10257" s="4">
        <v>0</v>
      </c>
      <c r="K10257" s="4">
        <v>20</v>
      </c>
      <c r="L10257" s="4">
        <v>0</v>
      </c>
      <c r="M10257" s="4">
        <v>0</v>
      </c>
      <c r="N10257" s="4">
        <v>0</v>
      </c>
      <c r="O10257" s="4">
        <f>SUM(J10257:N10257)</f>
        <v>20</v>
      </c>
      <c r="P10257" s="4">
        <v>1</v>
      </c>
      <c r="Q10257" s="4">
        <v>1</v>
      </c>
      <c r="R10257" s="4">
        <v>0</v>
      </c>
      <c r="S10257" s="4">
        <v>0</v>
      </c>
      <c r="T10257" s="4">
        <v>0</v>
      </c>
      <c r="U10257" s="4">
        <v>15</v>
      </c>
      <c r="V10257" s="20">
        <f>O10257/U10257/F10257</f>
        <v>1.3333333333333333</v>
      </c>
      <c r="W10257" s="4"/>
      <c r="X10257" s="4">
        <f>F10257*U10257</f>
        <v>15</v>
      </c>
      <c r="Y10257" s="47">
        <f t="shared" si="160"/>
        <v>6.4787819889860706E-4</v>
      </c>
      <c r="Z10257" s="4"/>
      <c r="AA10257" s="4">
        <f>180*2.1*3+140*2.2*3</f>
        <v>2058</v>
      </c>
      <c r="AB10257" s="4"/>
      <c r="AC10257" s="4" t="s">
        <v>77</v>
      </c>
      <c r="AD10257" s="4" t="s">
        <v>78</v>
      </c>
      <c r="AE10257" s="4">
        <v>9.9</v>
      </c>
      <c r="AF10257" s="4" t="s">
        <v>34</v>
      </c>
      <c r="AG10257" s="4"/>
    </row>
    <row r="10258" spans="1:33" ht="15" customHeight="1" x14ac:dyDescent="0.25">
      <c r="A10258" s="4">
        <v>1539</v>
      </c>
      <c r="B10258" s="4" t="s">
        <v>75</v>
      </c>
      <c r="C10258" s="4">
        <v>12</v>
      </c>
      <c r="D10258" s="4">
        <v>11</v>
      </c>
      <c r="E10258" s="4">
        <v>1</v>
      </c>
      <c r="F10258" s="4">
        <v>1</v>
      </c>
      <c r="G10258" s="4" t="s">
        <v>19</v>
      </c>
      <c r="H10258" s="34">
        <v>45869</v>
      </c>
      <c r="I10258" s="4" t="s">
        <v>306</v>
      </c>
      <c r="J10258" s="4">
        <f>2+1+1+2</f>
        <v>6</v>
      </c>
      <c r="K10258" s="4">
        <v>0</v>
      </c>
      <c r="L10258" s="4">
        <v>0</v>
      </c>
      <c r="M10258" s="4">
        <v>0</v>
      </c>
      <c r="N10258" s="4">
        <v>0</v>
      </c>
      <c r="O10258" s="4">
        <f>SUM(J10258:N10258)</f>
        <v>6</v>
      </c>
      <c r="P10258" s="4">
        <v>4</v>
      </c>
      <c r="Q10258" s="4">
        <v>1</v>
      </c>
      <c r="R10258" s="4">
        <v>0</v>
      </c>
      <c r="S10258" s="4">
        <v>0</v>
      </c>
      <c r="T10258" s="4">
        <v>0</v>
      </c>
      <c r="U10258" s="4">
        <f>SUM(P10258:S10258)</f>
        <v>5</v>
      </c>
      <c r="V10258" s="20">
        <f>O10258/U10258/F10258</f>
        <v>1.2</v>
      </c>
      <c r="W10258" s="4"/>
      <c r="X10258" s="4">
        <f>F10258*U10258</f>
        <v>5</v>
      </c>
      <c r="Y10258" s="47">
        <f t="shared" si="160"/>
        <v>1.6643550624133148E-4</v>
      </c>
      <c r="Z10258" s="4"/>
      <c r="AA10258" s="4">
        <f>70*3.5*8+70*6*6+70*6.5*6</f>
        <v>7210</v>
      </c>
      <c r="AB10258" s="4"/>
      <c r="AC10258" s="4" t="s">
        <v>77</v>
      </c>
      <c r="AD10258" s="4"/>
      <c r="AE10258" s="4">
        <v>4</v>
      </c>
      <c r="AF10258" s="4" t="s">
        <v>34</v>
      </c>
      <c r="AG10258" s="4"/>
    </row>
    <row r="10259" spans="1:33" ht="15" customHeight="1" x14ac:dyDescent="0.25">
      <c r="A10259" s="4" t="s">
        <v>157</v>
      </c>
      <c r="B10259" s="4" t="s">
        <v>75</v>
      </c>
      <c r="C10259" s="4">
        <v>12</v>
      </c>
      <c r="D10259" s="4">
        <v>11</v>
      </c>
      <c r="E10259" s="4">
        <v>3</v>
      </c>
      <c r="F10259" s="4">
        <v>1</v>
      </c>
      <c r="G10259" s="4" t="s">
        <v>19</v>
      </c>
      <c r="H10259" s="34">
        <v>45869</v>
      </c>
      <c r="I10259" s="4" t="s">
        <v>306</v>
      </c>
      <c r="J10259" s="4">
        <v>0</v>
      </c>
      <c r="K10259" s="4">
        <v>0</v>
      </c>
      <c r="L10259" s="4">
        <v>0</v>
      </c>
      <c r="M10259" s="4">
        <v>1.4</v>
      </c>
      <c r="N10259" s="4">
        <v>0</v>
      </c>
      <c r="O10259" s="4">
        <f>SUM(J10259:N10259)</f>
        <v>1.4</v>
      </c>
      <c r="P10259" s="4">
        <v>3</v>
      </c>
      <c r="Q10259" s="4">
        <v>4</v>
      </c>
      <c r="R10259" s="4">
        <v>0</v>
      </c>
      <c r="S10259" s="4">
        <v>3</v>
      </c>
      <c r="T10259" s="4">
        <v>0</v>
      </c>
      <c r="U10259" s="4">
        <f>SUM(P10259:T10259)</f>
        <v>10</v>
      </c>
      <c r="V10259" s="20">
        <f>O10259/U10259/F10259</f>
        <v>0.13999999999999999</v>
      </c>
      <c r="W10259" s="4"/>
      <c r="X10259" s="4">
        <f>F10259*U10259</f>
        <v>10</v>
      </c>
      <c r="Y10259" s="47">
        <f t="shared" si="160"/>
        <v>5.3030303030303025E-5</v>
      </c>
      <c r="Z10259" s="4"/>
      <c r="AA10259" s="4">
        <f>75*2*4+75*6.8*3+75*3.4*2</f>
        <v>2640</v>
      </c>
      <c r="AB10259" s="4"/>
      <c r="AC10259" s="4" t="s">
        <v>77</v>
      </c>
      <c r="AD10259" s="4" t="s">
        <v>78</v>
      </c>
      <c r="AE10259" s="4">
        <v>4</v>
      </c>
      <c r="AF10259" s="4" t="s">
        <v>34</v>
      </c>
      <c r="AG10259" s="4"/>
    </row>
    <row r="10260" spans="1:33" ht="15" customHeight="1" x14ac:dyDescent="0.25">
      <c r="A10260" s="4">
        <v>5361</v>
      </c>
      <c r="B10260" s="4" t="s">
        <v>75</v>
      </c>
      <c r="C10260" s="4">
        <v>12</v>
      </c>
      <c r="D10260" s="4">
        <v>11</v>
      </c>
      <c r="E10260" s="4">
        <v>2</v>
      </c>
      <c r="F10260" s="4">
        <v>1</v>
      </c>
      <c r="G10260" s="4" t="s">
        <v>19</v>
      </c>
      <c r="H10260" s="34">
        <v>45869</v>
      </c>
      <c r="I10260" s="4" t="s">
        <v>306</v>
      </c>
      <c r="J10260" s="4"/>
      <c r="K10260" s="4"/>
      <c r="L10260" s="4"/>
      <c r="M10260" s="4"/>
      <c r="N10260" s="4"/>
      <c r="O10260" s="4">
        <v>9</v>
      </c>
      <c r="P10260" s="4">
        <v>3</v>
      </c>
      <c r="Q10260" s="4">
        <v>3</v>
      </c>
      <c r="R10260" s="4">
        <v>0</v>
      </c>
      <c r="S10260" s="4">
        <v>3</v>
      </c>
      <c r="T10260" s="4">
        <v>3</v>
      </c>
      <c r="U10260" s="4">
        <f>SUM(P10260:T10260)</f>
        <v>12</v>
      </c>
      <c r="V10260" s="20">
        <f>O10260/U10260/F10260</f>
        <v>0.75</v>
      </c>
      <c r="W10260" s="4"/>
      <c r="X10260" s="4">
        <f>F10260*U10260</f>
        <v>12</v>
      </c>
      <c r="Y10260" s="47">
        <f t="shared" si="160"/>
        <v>2.2321428571428571E-4</v>
      </c>
      <c r="Z10260" s="4"/>
      <c r="AA10260" s="4">
        <f>70*4*6+70*6*2+70*5*2+70*1*2</f>
        <v>3360</v>
      </c>
      <c r="AB10260" s="4"/>
      <c r="AC10260" s="4" t="s">
        <v>77</v>
      </c>
      <c r="AD10260" s="4" t="s">
        <v>78</v>
      </c>
      <c r="AE10260" s="4"/>
      <c r="AF10260" s="4" t="s">
        <v>34</v>
      </c>
      <c r="AG10260" s="4"/>
    </row>
    <row r="10261" spans="1:33" ht="15" customHeight="1" x14ac:dyDescent="0.25">
      <c r="A10261" s="4">
        <v>5592</v>
      </c>
      <c r="B10261" s="4" t="s">
        <v>75</v>
      </c>
      <c r="C10261" s="4">
        <v>12</v>
      </c>
      <c r="D10261" s="4">
        <v>11</v>
      </c>
      <c r="E10261" s="4">
        <v>2</v>
      </c>
      <c r="F10261" s="4">
        <v>1</v>
      </c>
      <c r="G10261" s="4" t="s">
        <v>19</v>
      </c>
      <c r="H10261" s="34">
        <v>45869</v>
      </c>
      <c r="I10261" s="4" t="s">
        <v>306</v>
      </c>
      <c r="J10261" s="4">
        <v>2</v>
      </c>
      <c r="K10261" s="4">
        <v>1</v>
      </c>
      <c r="L10261" s="4">
        <v>1</v>
      </c>
      <c r="M10261" s="4">
        <v>2</v>
      </c>
      <c r="N10261" s="4">
        <v>0</v>
      </c>
      <c r="O10261" s="4">
        <f>SUM(J10261:N10261)</f>
        <v>6</v>
      </c>
      <c r="P10261" s="4">
        <v>3</v>
      </c>
      <c r="Q10261" s="4">
        <v>1</v>
      </c>
      <c r="R10261" s="4">
        <v>2</v>
      </c>
      <c r="S10261" s="4">
        <v>3</v>
      </c>
      <c r="T10261" s="4">
        <v>0</v>
      </c>
      <c r="U10261" s="4">
        <f>SUM(P10261:T10261)</f>
        <v>9</v>
      </c>
      <c r="V10261" s="20">
        <f>O10261/U10261/F10261</f>
        <v>0.66666666666666663</v>
      </c>
      <c r="W10261" s="4"/>
      <c r="X10261" s="4">
        <f>F10261*U10261</f>
        <v>9</v>
      </c>
      <c r="Y10261" s="47">
        <f t="shared" si="160"/>
        <v>1.7129153819801302E-4</v>
      </c>
      <c r="Z10261" s="4"/>
      <c r="AA10261" s="4">
        <f>70*3.8*8+70*5.8*2+70*6.8*2</f>
        <v>3892</v>
      </c>
      <c r="AB10261" s="4"/>
      <c r="AC10261" s="4" t="s">
        <v>77</v>
      </c>
      <c r="AD10261" s="4" t="s">
        <v>78</v>
      </c>
      <c r="AE10261" s="4">
        <v>3.3</v>
      </c>
      <c r="AF10261" s="4" t="s">
        <v>34</v>
      </c>
      <c r="AG10261" s="4"/>
    </row>
    <row r="10262" spans="1:33" ht="15" customHeight="1" x14ac:dyDescent="0.25">
      <c r="A10262" s="4">
        <v>5424</v>
      </c>
      <c r="B10262" s="4" t="s">
        <v>75</v>
      </c>
      <c r="C10262" s="4">
        <v>9</v>
      </c>
      <c r="D10262" s="4">
        <v>29</v>
      </c>
      <c r="E10262" s="4">
        <v>2</v>
      </c>
      <c r="F10262" s="4">
        <v>1</v>
      </c>
      <c r="G10262" s="4" t="s">
        <v>19</v>
      </c>
      <c r="H10262" s="34">
        <v>45869</v>
      </c>
      <c r="I10262" s="4" t="s">
        <v>306</v>
      </c>
      <c r="J10262" s="4">
        <v>0</v>
      </c>
      <c r="K10262" s="4">
        <v>3</v>
      </c>
      <c r="L10262" s="4">
        <v>10</v>
      </c>
      <c r="M10262" s="4">
        <v>11</v>
      </c>
      <c r="N10262" s="4">
        <v>5</v>
      </c>
      <c r="O10262" s="4">
        <f>SUM(J10262:N10262)</f>
        <v>29</v>
      </c>
      <c r="P10262" s="4">
        <v>7</v>
      </c>
      <c r="Q10262" s="4">
        <v>7</v>
      </c>
      <c r="R10262" s="4">
        <v>6</v>
      </c>
      <c r="S10262" s="4">
        <v>7</v>
      </c>
      <c r="T10262" s="4">
        <v>3</v>
      </c>
      <c r="U10262" s="4">
        <f>SUM(P10262:T10262)</f>
        <v>30</v>
      </c>
      <c r="V10262" s="20">
        <f>O10262/U10262/F10262</f>
        <v>0.96666666666666667</v>
      </c>
      <c r="W10262" s="4"/>
      <c r="X10262" s="4">
        <f>F10262*U10262</f>
        <v>30</v>
      </c>
      <c r="Y10262" s="47">
        <f t="shared" si="160"/>
        <v>1.6111111111111111E-4</v>
      </c>
      <c r="Z10262" s="4"/>
      <c r="AA10262" s="4">
        <f>50*2*60</f>
        <v>6000</v>
      </c>
      <c r="AB10262" s="4"/>
      <c r="AC10262" s="4" t="s">
        <v>77</v>
      </c>
      <c r="AD10262" s="4" t="s">
        <v>78</v>
      </c>
      <c r="AE10262" s="4"/>
      <c r="AF10262" s="4" t="s">
        <v>36</v>
      </c>
      <c r="AG10262" s="4"/>
    </row>
    <row r="10263" spans="1:33" ht="15" customHeight="1" x14ac:dyDescent="0.25">
      <c r="A10263" s="4">
        <v>1071</v>
      </c>
      <c r="B10263" s="4" t="s">
        <v>75</v>
      </c>
      <c r="C10263" s="4">
        <v>9</v>
      </c>
      <c r="D10263" s="4">
        <v>35</v>
      </c>
      <c r="E10263" s="4">
        <v>2</v>
      </c>
      <c r="F10263" s="4">
        <v>1</v>
      </c>
      <c r="G10263" s="4" t="s">
        <v>19</v>
      </c>
      <c r="H10263" s="34">
        <v>45869</v>
      </c>
      <c r="I10263" s="4" t="s">
        <v>306</v>
      </c>
      <c r="J10263" s="4">
        <f>1+2+1+1+2+1</f>
        <v>8</v>
      </c>
      <c r="K10263" s="4">
        <f>1+3+2+2+1+2</f>
        <v>11</v>
      </c>
      <c r="L10263" s="4">
        <f>3+1+2+2+3+3+2</f>
        <v>16</v>
      </c>
      <c r="M10263" s="4">
        <f>1+2+1+3+2+1+2</f>
        <v>12</v>
      </c>
      <c r="N10263" s="4">
        <v>9</v>
      </c>
      <c r="O10263" s="4">
        <f>SUM(J10263:N10263)</f>
        <v>56</v>
      </c>
      <c r="P10263" s="4">
        <v>7</v>
      </c>
      <c r="Q10263" s="4">
        <v>7</v>
      </c>
      <c r="R10263" s="4">
        <v>7</v>
      </c>
      <c r="S10263" s="4">
        <v>7</v>
      </c>
      <c r="T10263" s="4">
        <v>3</v>
      </c>
      <c r="U10263" s="4">
        <f>SUM(P10263:T10263)</f>
        <v>31</v>
      </c>
      <c r="V10263" s="20">
        <f>O10263/U10263/F10263</f>
        <v>1.8064516129032258</v>
      </c>
      <c r="W10263" s="4"/>
      <c r="X10263" s="4">
        <f>F10263*U10263</f>
        <v>31</v>
      </c>
      <c r="Y10263" s="47">
        <f t="shared" si="160"/>
        <v>2.4477664131480024E-4</v>
      </c>
      <c r="Z10263" s="4"/>
      <c r="AA10263" s="4">
        <f>60*4*10+60*3.5*6+60*4*8+60*3*10</f>
        <v>7380</v>
      </c>
      <c r="AB10263" s="4"/>
      <c r="AC10263" s="4" t="s">
        <v>77</v>
      </c>
      <c r="AD10263" s="4" t="s">
        <v>78</v>
      </c>
      <c r="AE10263" s="4">
        <v>15</v>
      </c>
      <c r="AF10263" s="4" t="s">
        <v>36</v>
      </c>
      <c r="AG10263" s="4"/>
    </row>
    <row r="10264" spans="1:33" ht="15" customHeight="1" x14ac:dyDescent="0.25">
      <c r="A10264" s="4">
        <v>1906</v>
      </c>
      <c r="B10264" s="4" t="s">
        <v>75</v>
      </c>
      <c r="C10264" s="4">
        <v>9</v>
      </c>
      <c r="D10264" s="4">
        <v>31</v>
      </c>
      <c r="E10264" s="4">
        <v>2</v>
      </c>
      <c r="F10264" s="4">
        <v>1</v>
      </c>
      <c r="G10264" s="4" t="s">
        <v>19</v>
      </c>
      <c r="H10264" s="34">
        <v>45869</v>
      </c>
      <c r="I10264" s="4" t="s">
        <v>306</v>
      </c>
      <c r="J10264" s="4">
        <f>4+10+6+5+3</f>
        <v>28</v>
      </c>
      <c r="K10264" s="4">
        <f>1+3+6+4+1</f>
        <v>15</v>
      </c>
      <c r="L10264" s="4">
        <f>2+2+4+1</f>
        <v>9</v>
      </c>
      <c r="M10264" s="4">
        <f>4+3+6+5</f>
        <v>18</v>
      </c>
      <c r="N10264" s="4">
        <v>3</v>
      </c>
      <c r="O10264" s="4">
        <f>SUM(J10264:N10264)</f>
        <v>73</v>
      </c>
      <c r="P10264" s="4">
        <v>7</v>
      </c>
      <c r="Q10264" s="4">
        <v>5</v>
      </c>
      <c r="R10264" s="4">
        <v>5</v>
      </c>
      <c r="S10264" s="4">
        <v>7</v>
      </c>
      <c r="T10264" s="4">
        <v>1</v>
      </c>
      <c r="U10264" s="4">
        <f>SUM(P10264:T10264)</f>
        <v>25</v>
      </c>
      <c r="V10264" s="20">
        <f>O10264/U10264/F10264</f>
        <v>2.92</v>
      </c>
      <c r="W10264" s="4"/>
      <c r="X10264" s="4">
        <f>F10264*U10264</f>
        <v>25</v>
      </c>
      <c r="Y10264" s="47">
        <f t="shared" si="160"/>
        <v>8.3428571428571427E-4</v>
      </c>
      <c r="Z10264" s="4"/>
      <c r="AA10264" s="4">
        <f>50*4.5*12+50*4*4</f>
        <v>3500</v>
      </c>
      <c r="AB10264" s="4"/>
      <c r="AC10264" s="4" t="s">
        <v>77</v>
      </c>
      <c r="AD10264" s="4" t="s">
        <v>78</v>
      </c>
      <c r="AE10264" s="4">
        <v>15</v>
      </c>
      <c r="AF10264" s="4" t="s">
        <v>36</v>
      </c>
      <c r="AG10264" s="4"/>
    </row>
    <row r="10265" spans="1:33" ht="15" customHeight="1" x14ac:dyDescent="0.25">
      <c r="A10265" s="4">
        <v>1239</v>
      </c>
      <c r="B10265" s="4" t="s">
        <v>75</v>
      </c>
      <c r="C10265" s="4">
        <v>9</v>
      </c>
      <c r="D10265" s="4">
        <v>34</v>
      </c>
      <c r="E10265" s="4">
        <v>2</v>
      </c>
      <c r="F10265" s="4">
        <v>1</v>
      </c>
      <c r="G10265" s="4" t="s">
        <v>19</v>
      </c>
      <c r="H10265" s="34">
        <v>45869</v>
      </c>
      <c r="I10265" s="4" t="s">
        <v>306</v>
      </c>
      <c r="J10265" s="4">
        <f>2+3+1+2</f>
        <v>8</v>
      </c>
      <c r="K10265" s="4">
        <f>1+3+2+2+1</f>
        <v>9</v>
      </c>
      <c r="L10265" s="4">
        <v>2</v>
      </c>
      <c r="M10265" s="4">
        <v>3.3</v>
      </c>
      <c r="N10265" s="4">
        <v>0</v>
      </c>
      <c r="O10265" s="4">
        <f>SUM(J10265:N10265)</f>
        <v>22.3</v>
      </c>
      <c r="P10265" s="4">
        <f>7</f>
        <v>7</v>
      </c>
      <c r="Q10265" s="4">
        <v>7</v>
      </c>
      <c r="R10265" s="4">
        <v>3</v>
      </c>
      <c r="S10265" s="4">
        <v>3</v>
      </c>
      <c r="T10265" s="4">
        <v>0</v>
      </c>
      <c r="U10265" s="4">
        <f>SUM(P10265:T10265)</f>
        <v>20</v>
      </c>
      <c r="V10265" s="20">
        <f>O10265/U10265/F10265</f>
        <v>1.115</v>
      </c>
      <c r="W10265" s="4"/>
      <c r="X10265" s="4">
        <f>F10265*U10265</f>
        <v>20</v>
      </c>
      <c r="Y10265" s="47">
        <f t="shared" si="160"/>
        <v>3.596774193548387E-4</v>
      </c>
      <c r="Z10265" s="4"/>
      <c r="AA10265" s="4">
        <f>50*4.5*12+50*4*2</f>
        <v>3100</v>
      </c>
      <c r="AB10265" s="4"/>
      <c r="AC10265" s="4" t="s">
        <v>77</v>
      </c>
      <c r="AD10265" s="4" t="s">
        <v>86</v>
      </c>
      <c r="AE10265" s="4"/>
      <c r="AF10265" s="4" t="s">
        <v>36</v>
      </c>
      <c r="AG10265" s="4"/>
    </row>
    <row r="10266" spans="1:33" ht="15" customHeight="1" x14ac:dyDescent="0.25">
      <c r="A10266" s="4">
        <v>1623</v>
      </c>
      <c r="B10266" s="4" t="s">
        <v>75</v>
      </c>
      <c r="C10266" s="4">
        <v>9</v>
      </c>
      <c r="D10266" s="4">
        <v>34</v>
      </c>
      <c r="E10266" s="4">
        <v>2</v>
      </c>
      <c r="F10266" s="4">
        <v>1</v>
      </c>
      <c r="G10266" s="4" t="s">
        <v>19</v>
      </c>
      <c r="H10266" s="34">
        <v>45869</v>
      </c>
      <c r="I10266" s="4" t="s">
        <v>306</v>
      </c>
      <c r="J10266" s="4">
        <f>1+2+2</f>
        <v>5</v>
      </c>
      <c r="K10266" s="4">
        <v>6</v>
      </c>
      <c r="L10266" s="4">
        <v>0</v>
      </c>
      <c r="M10266" s="4">
        <v>0</v>
      </c>
      <c r="N10266" s="4">
        <v>0</v>
      </c>
      <c r="O10266" s="4">
        <f>SUM(J10266:N10266)</f>
        <v>11</v>
      </c>
      <c r="P10266" s="4">
        <v>7</v>
      </c>
      <c r="Q10266" s="4">
        <v>6</v>
      </c>
      <c r="R10266" s="4">
        <v>0</v>
      </c>
      <c r="S10266" s="4">
        <v>0</v>
      </c>
      <c r="T10266" s="4">
        <v>0</v>
      </c>
      <c r="U10266" s="4">
        <f>SUM(P10266:T10266)</f>
        <v>13</v>
      </c>
      <c r="V10266" s="20">
        <f>O10266/U10266/F10266</f>
        <v>0.84615384615384615</v>
      </c>
      <c r="W10266" s="4"/>
      <c r="X10266" s="4">
        <f>F10266*U10266</f>
        <v>13</v>
      </c>
      <c r="Y10266" s="47">
        <f t="shared" si="160"/>
        <v>3.7606837606837606E-4</v>
      </c>
      <c r="Z10266" s="4"/>
      <c r="AA10266" s="4">
        <f>50*3*11+50*3*4</f>
        <v>2250</v>
      </c>
      <c r="AB10266" s="4"/>
      <c r="AC10266" s="4" t="s">
        <v>77</v>
      </c>
      <c r="AD10266" s="4" t="s">
        <v>86</v>
      </c>
      <c r="AE10266" s="4"/>
      <c r="AF10266" s="4" t="s">
        <v>36</v>
      </c>
      <c r="AG10266" s="4"/>
    </row>
    <row r="10267" spans="1:33" ht="15" customHeight="1" x14ac:dyDescent="0.25">
      <c r="A10267" s="4">
        <v>5719</v>
      </c>
      <c r="B10267" s="4" t="s">
        <v>75</v>
      </c>
      <c r="C10267" s="4">
        <v>9</v>
      </c>
      <c r="D10267" s="4">
        <v>34</v>
      </c>
      <c r="E10267" s="4">
        <v>2</v>
      </c>
      <c r="F10267" s="4">
        <v>1</v>
      </c>
      <c r="G10267" s="4" t="s">
        <v>19</v>
      </c>
      <c r="H10267" s="34">
        <v>45869</v>
      </c>
      <c r="I10267" s="4" t="s">
        <v>306</v>
      </c>
      <c r="J10267" s="4">
        <v>3</v>
      </c>
      <c r="K10267" s="4">
        <v>0</v>
      </c>
      <c r="L10267" s="4">
        <v>4</v>
      </c>
      <c r="M10267" s="4">
        <v>0</v>
      </c>
      <c r="N10267" s="4">
        <v>0</v>
      </c>
      <c r="O10267" s="4">
        <f>SUM(J10267:N10267)</f>
        <v>7</v>
      </c>
      <c r="P10267" s="4">
        <v>5</v>
      </c>
      <c r="Q10267" s="4">
        <v>3</v>
      </c>
      <c r="R10267" s="4">
        <v>3</v>
      </c>
      <c r="S10267" s="4">
        <v>4</v>
      </c>
      <c r="T10267" s="4">
        <v>0</v>
      </c>
      <c r="U10267" s="4">
        <v>30</v>
      </c>
      <c r="V10267" s="20">
        <f>O10267/U10267/F10267</f>
        <v>0.23333333333333334</v>
      </c>
      <c r="W10267" s="4"/>
      <c r="X10267" s="4">
        <f>F10267*U10267</f>
        <v>30</v>
      </c>
      <c r="Y10267" s="47">
        <f t="shared" si="160"/>
        <v>1.0980392156862746E-4</v>
      </c>
      <c r="Z10267" s="4"/>
      <c r="AA10267" s="4">
        <f>50*2.5*17</f>
        <v>2125</v>
      </c>
      <c r="AB10267" s="4"/>
      <c r="AC10267" s="4" t="s">
        <v>77</v>
      </c>
      <c r="AD10267" s="4" t="s">
        <v>78</v>
      </c>
      <c r="AE10267" s="4">
        <v>15</v>
      </c>
      <c r="AF10267" s="4" t="s">
        <v>36</v>
      </c>
      <c r="AG10267" s="4"/>
    </row>
    <row r="10268" spans="1:33" ht="15" customHeight="1" x14ac:dyDescent="0.25">
      <c r="A10268" s="4" t="s">
        <v>125</v>
      </c>
      <c r="B10268" s="4" t="s">
        <v>75</v>
      </c>
      <c r="C10268" s="4">
        <v>9</v>
      </c>
      <c r="D10268" s="4">
        <v>34</v>
      </c>
      <c r="E10268" s="4">
        <v>2</v>
      </c>
      <c r="F10268" s="4">
        <v>1</v>
      </c>
      <c r="G10268" s="4" t="s">
        <v>19</v>
      </c>
      <c r="H10268" s="34">
        <v>45869</v>
      </c>
      <c r="I10268" s="4" t="s">
        <v>306</v>
      </c>
      <c r="J10268" s="4">
        <v>6</v>
      </c>
      <c r="K10268" s="4">
        <v>5</v>
      </c>
      <c r="L10268" s="4">
        <v>5</v>
      </c>
      <c r="M10268" s="4">
        <v>8</v>
      </c>
      <c r="N10268" s="4">
        <v>0</v>
      </c>
      <c r="O10268" s="4">
        <f>SUM(J10268:N10268)</f>
        <v>24</v>
      </c>
      <c r="P10268" s="4">
        <v>2</v>
      </c>
      <c r="Q10268" s="4">
        <v>2</v>
      </c>
      <c r="R10268" s="4">
        <v>2</v>
      </c>
      <c r="S10268" s="4">
        <v>3</v>
      </c>
      <c r="T10268" s="4">
        <v>0</v>
      </c>
      <c r="U10268" s="4">
        <f>SUM(P10268:T10268)</f>
        <v>9</v>
      </c>
      <c r="V10268" s="20">
        <f>O10268/U10268/F10268</f>
        <v>2.6666666666666665</v>
      </c>
      <c r="W10268" s="4"/>
      <c r="X10268" s="4">
        <f>F10268*U10268</f>
        <v>9</v>
      </c>
      <c r="Y10268" s="47">
        <f t="shared" si="160"/>
        <v>8.1624324048566472E-4</v>
      </c>
      <c r="Z10268" s="4"/>
      <c r="AA10268" s="4">
        <f>55*2.2*15+55*2.4*4+55*2.8*6</f>
        <v>3267</v>
      </c>
      <c r="AB10268" s="4"/>
      <c r="AC10268" s="4" t="s">
        <v>77</v>
      </c>
      <c r="AD10268" s="4" t="s">
        <v>78</v>
      </c>
      <c r="AE10268" s="4"/>
      <c r="AF10268" s="4" t="s">
        <v>36</v>
      </c>
      <c r="AG10268" s="4"/>
    </row>
    <row r="10269" spans="1:33" ht="15" customHeight="1" x14ac:dyDescent="0.25">
      <c r="A10269" s="4" t="s">
        <v>130</v>
      </c>
      <c r="B10269" s="4" t="s">
        <v>75</v>
      </c>
      <c r="C10269" s="4">
        <v>9</v>
      </c>
      <c r="D10269" s="4" t="s">
        <v>131</v>
      </c>
      <c r="E10269" s="4">
        <v>2</v>
      </c>
      <c r="F10269" s="4">
        <v>1</v>
      </c>
      <c r="G10269" s="4" t="s">
        <v>19</v>
      </c>
      <c r="H10269" s="34">
        <v>45869</v>
      </c>
      <c r="I10269" s="4" t="s">
        <v>306</v>
      </c>
      <c r="J10269" s="4">
        <v>0</v>
      </c>
      <c r="K10269" s="4">
        <v>0</v>
      </c>
      <c r="L10269" s="4">
        <v>0</v>
      </c>
      <c r="M10269" s="4">
        <v>5</v>
      </c>
      <c r="N10269" s="4">
        <v>0</v>
      </c>
      <c r="O10269" s="4">
        <f>SUM(J10269:N10269)</f>
        <v>5</v>
      </c>
      <c r="P10269" s="4">
        <v>2</v>
      </c>
      <c r="Q10269" s="4">
        <v>1</v>
      </c>
      <c r="R10269" s="4">
        <v>1</v>
      </c>
      <c r="S10269" s="4">
        <v>3</v>
      </c>
      <c r="T10269" s="4">
        <v>0</v>
      </c>
      <c r="U10269" s="4">
        <f>SUM(P10269:T10269)</f>
        <v>7</v>
      </c>
      <c r="V10269" s="20">
        <f>O10269/U10269/F10269</f>
        <v>0.7142857142857143</v>
      </c>
      <c r="W10269" s="4"/>
      <c r="X10269" s="4">
        <f>F10269*U10269</f>
        <v>7</v>
      </c>
      <c r="Y10269" s="47">
        <f t="shared" si="160"/>
        <v>4.6023564064801177E-4</v>
      </c>
      <c r="Z10269" s="4"/>
      <c r="AA10269" s="4">
        <f>40*2.88*10+50*4*2</f>
        <v>1552</v>
      </c>
      <c r="AB10269" s="4"/>
      <c r="AC10269" s="4" t="s">
        <v>124</v>
      </c>
      <c r="AD10269" s="4" t="s">
        <v>78</v>
      </c>
      <c r="AE10269" s="4">
        <v>15</v>
      </c>
      <c r="AF10269" s="4" t="s">
        <v>36</v>
      </c>
      <c r="AG10269" s="4"/>
    </row>
    <row r="10270" spans="1:33" ht="15" customHeight="1" x14ac:dyDescent="0.25">
      <c r="A10270" s="4">
        <v>5198</v>
      </c>
      <c r="B10270" s="4" t="s">
        <v>75</v>
      </c>
      <c r="C10270" s="4">
        <v>9</v>
      </c>
      <c r="D10270" s="4">
        <v>29</v>
      </c>
      <c r="E10270" s="4">
        <v>2</v>
      </c>
      <c r="F10270" s="4">
        <v>1</v>
      </c>
      <c r="G10270" s="4" t="s">
        <v>19</v>
      </c>
      <c r="H10270" s="34">
        <v>45869</v>
      </c>
      <c r="I10270" s="4" t="s">
        <v>306</v>
      </c>
      <c r="J10270" s="4">
        <v>0</v>
      </c>
      <c r="K10270" s="4">
        <v>2</v>
      </c>
      <c r="L10270" s="4">
        <v>3</v>
      </c>
      <c r="M10270" s="4">
        <v>4</v>
      </c>
      <c r="N10270" s="4">
        <v>0</v>
      </c>
      <c r="O10270" s="4">
        <f>SUM(J10270:N10270)</f>
        <v>9</v>
      </c>
      <c r="P10270" s="4">
        <v>7</v>
      </c>
      <c r="Q10270" s="4">
        <v>7</v>
      </c>
      <c r="R10270" s="4">
        <v>7</v>
      </c>
      <c r="S10270" s="4">
        <v>7</v>
      </c>
      <c r="T10270" s="4">
        <v>2</v>
      </c>
      <c r="U10270" s="4">
        <f>SUM(P10270:T10270)</f>
        <v>30</v>
      </c>
      <c r="V10270" s="20">
        <f>O10270/U10270/F10270</f>
        <v>0.3</v>
      </c>
      <c r="W10270" s="4"/>
      <c r="X10270" s="4">
        <f>F10270*U10270</f>
        <v>30</v>
      </c>
      <c r="Y10270" s="47">
        <f t="shared" si="160"/>
        <v>4.761904761904762E-5</v>
      </c>
      <c r="Z10270" s="4"/>
      <c r="AA10270" s="4">
        <f>55*2.5*40+50*2*8</f>
        <v>6300</v>
      </c>
      <c r="AB10270" s="4"/>
      <c r="AC10270" s="4" t="s">
        <v>77</v>
      </c>
      <c r="AD10270" s="4" t="s">
        <v>78</v>
      </c>
      <c r="AE10270" s="4">
        <v>15</v>
      </c>
      <c r="AF10270" s="4" t="s">
        <v>36</v>
      </c>
      <c r="AG10270" s="4"/>
    </row>
    <row r="10271" spans="1:33" ht="15" customHeight="1" x14ac:dyDescent="0.25">
      <c r="A10271" s="4">
        <v>484</v>
      </c>
      <c r="B10271" s="4" t="s">
        <v>75</v>
      </c>
      <c r="C10271" s="4">
        <v>9</v>
      </c>
      <c r="D10271" s="4">
        <v>29</v>
      </c>
      <c r="E10271" s="4">
        <v>2</v>
      </c>
      <c r="F10271" s="4">
        <v>1</v>
      </c>
      <c r="G10271" s="4" t="s">
        <v>19</v>
      </c>
      <c r="H10271" s="34">
        <v>45869</v>
      </c>
      <c r="I10271" s="4" t="s">
        <v>306</v>
      </c>
      <c r="J10271" s="4">
        <v>2</v>
      </c>
      <c r="K10271" s="4">
        <v>5</v>
      </c>
      <c r="L10271" s="4">
        <v>4</v>
      </c>
      <c r="M10271" s="4">
        <v>6</v>
      </c>
      <c r="N10271" s="4">
        <v>7</v>
      </c>
      <c r="O10271" s="4">
        <f>SUM(J10271:N10271)</f>
        <v>24</v>
      </c>
      <c r="P10271" s="4">
        <v>7</v>
      </c>
      <c r="Q10271" s="4">
        <v>7</v>
      </c>
      <c r="R10271" s="4">
        <v>6</v>
      </c>
      <c r="S10271" s="4">
        <v>5</v>
      </c>
      <c r="T10271" s="4">
        <v>3</v>
      </c>
      <c r="U10271" s="4">
        <f>SUM(P10271:T10271)</f>
        <v>28</v>
      </c>
      <c r="V10271" s="20">
        <f>O10271/U10271/F10271</f>
        <v>0.8571428571428571</v>
      </c>
      <c r="W10271" s="4"/>
      <c r="X10271" s="4">
        <f>F10271*U10271</f>
        <v>28</v>
      </c>
      <c r="Y10271" s="47">
        <f t="shared" si="160"/>
        <v>3.7267080745341611E-4</v>
      </c>
      <c r="Z10271" s="4"/>
      <c r="AA10271" s="4">
        <f>50*2*16+50*3.5*4</f>
        <v>2300</v>
      </c>
      <c r="AB10271" s="4"/>
      <c r="AC10271" s="4" t="s">
        <v>77</v>
      </c>
      <c r="AD10271" s="4"/>
      <c r="AE10271" s="4">
        <v>15</v>
      </c>
      <c r="AF10271" s="4" t="s">
        <v>36</v>
      </c>
      <c r="AG10271" s="4"/>
    </row>
    <row r="10272" spans="1:33" ht="15" customHeight="1" x14ac:dyDescent="0.25">
      <c r="A10272" s="4" t="s">
        <v>126</v>
      </c>
      <c r="B10272" s="4" t="s">
        <v>75</v>
      </c>
      <c r="C10272" s="4">
        <v>9</v>
      </c>
      <c r="D10272" s="4">
        <v>31</v>
      </c>
      <c r="E10272" s="4">
        <v>2</v>
      </c>
      <c r="F10272" s="4">
        <v>1</v>
      </c>
      <c r="G10272" s="4" t="s">
        <v>19</v>
      </c>
      <c r="H10272" s="34">
        <v>45869</v>
      </c>
      <c r="I10272" s="4" t="s">
        <v>306</v>
      </c>
      <c r="J10272" s="4">
        <f>3+2+3+7+5+7</f>
        <v>27</v>
      </c>
      <c r="K10272" s="4">
        <f>5+3+4+3</f>
        <v>15</v>
      </c>
      <c r="L10272" s="4">
        <v>13</v>
      </c>
      <c r="M10272" s="4">
        <v>13</v>
      </c>
      <c r="N10272" s="4">
        <v>4</v>
      </c>
      <c r="O10272" s="4">
        <f>SUM(J10272:N10272)</f>
        <v>72</v>
      </c>
      <c r="P10272" s="4">
        <v>6</v>
      </c>
      <c r="Q10272" s="4">
        <v>4</v>
      </c>
      <c r="R10272" s="4">
        <v>3</v>
      </c>
      <c r="S10272" s="4">
        <v>2</v>
      </c>
      <c r="T10272" s="4">
        <v>1</v>
      </c>
      <c r="U10272" s="4">
        <f>SUM(P10272:T10272)</f>
        <v>16</v>
      </c>
      <c r="V10272" s="20">
        <f>O10272/U10272/F10272</f>
        <v>4.5</v>
      </c>
      <c r="W10272" s="4"/>
      <c r="X10272" s="4">
        <f>F10272*U10272</f>
        <v>16</v>
      </c>
      <c r="Y10272" s="47">
        <f t="shared" si="160"/>
        <v>1.1042944785276073E-3</v>
      </c>
      <c r="Z10272" s="4"/>
      <c r="AA10272" s="4">
        <f>50*4*5+50*3*3+50*3.5*15</f>
        <v>4075</v>
      </c>
      <c r="AB10272" s="4"/>
      <c r="AC10272" s="4" t="s">
        <v>77</v>
      </c>
      <c r="AD10272" s="4" t="s">
        <v>78</v>
      </c>
      <c r="AE10272" s="4">
        <v>15</v>
      </c>
      <c r="AF10272" s="4" t="s">
        <v>36</v>
      </c>
      <c r="AG10272" s="4"/>
    </row>
    <row r="10273" spans="1:33" ht="15" customHeight="1" x14ac:dyDescent="0.25">
      <c r="A10273" s="4">
        <v>5476</v>
      </c>
      <c r="B10273" s="4" t="s">
        <v>75</v>
      </c>
      <c r="C10273" s="4">
        <v>9</v>
      </c>
      <c r="D10273" s="4">
        <v>25</v>
      </c>
      <c r="E10273" s="4">
        <v>2</v>
      </c>
      <c r="F10273" s="4">
        <v>1</v>
      </c>
      <c r="G10273" s="4" t="s">
        <v>19</v>
      </c>
      <c r="H10273" s="34">
        <v>45869</v>
      </c>
      <c r="I10273" s="4" t="s">
        <v>306</v>
      </c>
      <c r="J10273" s="4">
        <v>0</v>
      </c>
      <c r="K10273" s="4">
        <v>0</v>
      </c>
      <c r="L10273" s="4">
        <v>3</v>
      </c>
      <c r="M10273" s="4">
        <f>2+3+2+2+3+3+4</f>
        <v>19</v>
      </c>
      <c r="N10273" s="4">
        <v>8</v>
      </c>
      <c r="O10273" s="4">
        <f>SUM(J10273:N10273)</f>
        <v>30</v>
      </c>
      <c r="P10273" s="4">
        <v>0</v>
      </c>
      <c r="Q10273" s="4">
        <v>0</v>
      </c>
      <c r="R10273" s="4">
        <v>2</v>
      </c>
      <c r="S10273" s="4">
        <v>7</v>
      </c>
      <c r="T10273" s="4">
        <v>3</v>
      </c>
      <c r="U10273" s="4">
        <f>SUM(P10273:T10273)</f>
        <v>12</v>
      </c>
      <c r="V10273" s="20">
        <f>O10273/U10273/F10273</f>
        <v>2.5</v>
      </c>
      <c r="W10273" s="4"/>
      <c r="X10273" s="4">
        <f>F10273*U10273</f>
        <v>12</v>
      </c>
      <c r="Y10273" s="47">
        <f t="shared" si="160"/>
        <v>5.1020408163265311E-4</v>
      </c>
      <c r="Z10273" s="4"/>
      <c r="AA10273" s="4">
        <f>50*2*49</f>
        <v>4900</v>
      </c>
      <c r="AB10273" s="4"/>
      <c r="AC10273" s="4" t="s">
        <v>124</v>
      </c>
      <c r="AD10273" s="4" t="s">
        <v>78</v>
      </c>
      <c r="AE10273" s="4">
        <v>15</v>
      </c>
      <c r="AF10273" s="4" t="s">
        <v>36</v>
      </c>
      <c r="AG10273" s="4"/>
    </row>
    <row r="10274" spans="1:33" ht="15" customHeight="1" x14ac:dyDescent="0.25">
      <c r="A10274" s="4" t="s">
        <v>283</v>
      </c>
      <c r="B10274" s="4" t="s">
        <v>75</v>
      </c>
      <c r="C10274" s="4">
        <v>9</v>
      </c>
      <c r="D10274" s="4">
        <v>34</v>
      </c>
      <c r="E10274" s="4">
        <v>2</v>
      </c>
      <c r="F10274" s="4">
        <v>1</v>
      </c>
      <c r="G10274" s="4" t="s">
        <v>19</v>
      </c>
      <c r="H10274" s="34">
        <v>45869</v>
      </c>
      <c r="I10274" s="4" t="s">
        <v>306</v>
      </c>
      <c r="J10274" s="4">
        <v>0</v>
      </c>
      <c r="K10274" s="4">
        <v>0</v>
      </c>
      <c r="L10274" s="4">
        <v>2</v>
      </c>
      <c r="M10274" s="4">
        <v>0</v>
      </c>
      <c r="N10274" s="4">
        <v>0</v>
      </c>
      <c r="O10274" s="4">
        <f>SUM(J10274:N10274)</f>
        <v>2</v>
      </c>
      <c r="P10274" s="4">
        <v>3</v>
      </c>
      <c r="Q10274" s="4">
        <v>2</v>
      </c>
      <c r="R10274" s="4">
        <v>2</v>
      </c>
      <c r="S10274" s="4">
        <v>2</v>
      </c>
      <c r="T10274" s="4">
        <v>0</v>
      </c>
      <c r="U10274" s="4">
        <f>SUM(P10274:T10274)</f>
        <v>9</v>
      </c>
      <c r="V10274" s="20">
        <f>O10274/U10274/F10274</f>
        <v>0.22222222222222221</v>
      </c>
      <c r="W10274" s="4"/>
      <c r="X10274" s="4">
        <f>F10274*U10274</f>
        <v>9</v>
      </c>
      <c r="Y10274" s="47">
        <f t="shared" si="160"/>
        <v>1.4964459408903854E-4</v>
      </c>
      <c r="Z10274" s="4"/>
      <c r="AA10274" s="4">
        <f>55*2*4+55*2.5*4+55*3*3</f>
        <v>1485</v>
      </c>
      <c r="AB10274" s="4"/>
      <c r="AC10274" s="4" t="s">
        <v>77</v>
      </c>
      <c r="AD10274" s="4" t="s">
        <v>78</v>
      </c>
      <c r="AE10274" s="4"/>
      <c r="AF10274" s="4" t="s">
        <v>36</v>
      </c>
      <c r="AG10274" s="4"/>
    </row>
    <row r="10275" spans="1:33" ht="15" customHeight="1" x14ac:dyDescent="0.25">
      <c r="A10275" s="4">
        <v>1834</v>
      </c>
      <c r="B10275" s="4" t="s">
        <v>75</v>
      </c>
      <c r="C10275" s="4">
        <v>9</v>
      </c>
      <c r="D10275" s="4">
        <v>34</v>
      </c>
      <c r="E10275" s="4">
        <v>2</v>
      </c>
      <c r="F10275" s="4">
        <v>1</v>
      </c>
      <c r="G10275" s="4" t="s">
        <v>19</v>
      </c>
      <c r="H10275" s="34">
        <v>45869</v>
      </c>
      <c r="I10275" s="4" t="s">
        <v>306</v>
      </c>
      <c r="J10275" s="4">
        <f>5+7+1+6</f>
        <v>19</v>
      </c>
      <c r="K10275" s="4">
        <f>8+4+5</f>
        <v>17</v>
      </c>
      <c r="L10275" s="4">
        <v>0</v>
      </c>
      <c r="M10275" s="4">
        <f>1+5+2</f>
        <v>8</v>
      </c>
      <c r="N10275" s="4">
        <v>3</v>
      </c>
      <c r="O10275" s="4">
        <f>SUM(J10275:N10275)</f>
        <v>47</v>
      </c>
      <c r="P10275" s="4">
        <v>4</v>
      </c>
      <c r="Q10275" s="4">
        <v>3</v>
      </c>
      <c r="R10275" s="4">
        <v>0</v>
      </c>
      <c r="S10275" s="4">
        <v>3</v>
      </c>
      <c r="T10275" s="4">
        <v>2</v>
      </c>
      <c r="U10275" s="4">
        <f>SUM(P10275:T10275)</f>
        <v>12</v>
      </c>
      <c r="V10275" s="20">
        <f>O10275/U10275/F10275</f>
        <v>3.9166666666666665</v>
      </c>
      <c r="W10275" s="4"/>
      <c r="X10275" s="4">
        <f>F10275*U10275</f>
        <v>12</v>
      </c>
      <c r="Y10275" s="47">
        <f t="shared" si="160"/>
        <v>9.791666666666666E-4</v>
      </c>
      <c r="Z10275" s="4"/>
      <c r="AA10275" s="4">
        <f>50*4*20</f>
        <v>4000</v>
      </c>
      <c r="AB10275" s="4"/>
      <c r="AC10275" s="4" t="s">
        <v>124</v>
      </c>
      <c r="AD10275" s="4" t="s">
        <v>78</v>
      </c>
      <c r="AE10275" s="4">
        <v>15</v>
      </c>
      <c r="AF10275" s="4" t="s">
        <v>36</v>
      </c>
      <c r="AG10275" s="4"/>
    </row>
    <row r="10276" spans="1:33" ht="15" customHeight="1" x14ac:dyDescent="0.25">
      <c r="A10276" s="4" t="s">
        <v>314</v>
      </c>
      <c r="B10276" s="4" t="s">
        <v>75</v>
      </c>
      <c r="C10276" s="4">
        <v>9</v>
      </c>
      <c r="D10276" s="4">
        <v>29</v>
      </c>
      <c r="E10276" s="4">
        <v>1</v>
      </c>
      <c r="F10276" s="4">
        <v>1</v>
      </c>
      <c r="G10276" s="4" t="s">
        <v>19</v>
      </c>
      <c r="H10276" s="34">
        <v>45869</v>
      </c>
      <c r="I10276" s="4" t="s">
        <v>306</v>
      </c>
      <c r="J10276" s="4">
        <f>1+1+3+7</f>
        <v>12</v>
      </c>
      <c r="K10276" s="4">
        <v>6</v>
      </c>
      <c r="L10276" s="4">
        <v>4</v>
      </c>
      <c r="M10276" s="4">
        <v>8</v>
      </c>
      <c r="N10276" s="4">
        <v>3</v>
      </c>
      <c r="O10276" s="4">
        <f>SUM(J10276:N10276)</f>
        <v>33</v>
      </c>
      <c r="P10276" s="4">
        <v>7</v>
      </c>
      <c r="Q10276" s="4">
        <v>4</v>
      </c>
      <c r="R10276" s="4">
        <v>5</v>
      </c>
      <c r="S10276" s="4">
        <v>4</v>
      </c>
      <c r="T10276" s="4">
        <v>2</v>
      </c>
      <c r="U10276" s="4">
        <v>24</v>
      </c>
      <c r="V10276" s="20">
        <f>O10276/U10276/F10276</f>
        <v>1.375</v>
      </c>
      <c r="W10276" s="4"/>
      <c r="X10276" s="4">
        <f>F10276*U10276</f>
        <v>24</v>
      </c>
      <c r="Y10276" s="47">
        <f t="shared" si="160"/>
        <v>1.1603375527426161E-4</v>
      </c>
      <c r="Z10276" s="4"/>
      <c r="AA10276" s="4">
        <f>50*3*(23+32+24)</f>
        <v>11850</v>
      </c>
      <c r="AB10276" s="4"/>
      <c r="AC10276" s="4" t="s">
        <v>77</v>
      </c>
      <c r="AD10276" s="4" t="s">
        <v>78</v>
      </c>
      <c r="AE10276" s="4"/>
      <c r="AF10276" s="4" t="s">
        <v>36</v>
      </c>
      <c r="AG10276" s="4"/>
    </row>
    <row r="10277" spans="1:33" ht="15" customHeight="1" x14ac:dyDescent="0.25">
      <c r="A10277" s="4" t="s">
        <v>284</v>
      </c>
      <c r="B10277" s="4" t="s">
        <v>75</v>
      </c>
      <c r="C10277" s="4">
        <v>9</v>
      </c>
      <c r="D10277" s="4"/>
      <c r="E10277" s="4">
        <v>1</v>
      </c>
      <c r="F10277" s="4">
        <v>1</v>
      </c>
      <c r="G10277" s="4" t="s">
        <v>19</v>
      </c>
      <c r="H10277" s="34">
        <v>45869</v>
      </c>
      <c r="I10277" s="4" t="s">
        <v>306</v>
      </c>
      <c r="J10277" s="4">
        <v>4</v>
      </c>
      <c r="K10277" s="4">
        <v>5</v>
      </c>
      <c r="L10277" s="4">
        <v>2</v>
      </c>
      <c r="M10277" s="4">
        <v>10</v>
      </c>
      <c r="N10277" s="4">
        <v>0</v>
      </c>
      <c r="O10277" s="4">
        <f>SUM(J10277:N10277)</f>
        <v>21</v>
      </c>
      <c r="P10277" s="4">
        <v>1</v>
      </c>
      <c r="Q10277" s="4">
        <v>1</v>
      </c>
      <c r="R10277" s="4">
        <v>1</v>
      </c>
      <c r="S10277" s="4">
        <v>3</v>
      </c>
      <c r="T10277" s="4">
        <v>0</v>
      </c>
      <c r="U10277" s="4">
        <f>SUM(P10277:T10277)</f>
        <v>6</v>
      </c>
      <c r="V10277" s="20">
        <f>O10277/U10277/F10277</f>
        <v>3.5</v>
      </c>
      <c r="W10277" s="4"/>
      <c r="X10277" s="4">
        <f>F10277*U10277</f>
        <v>6</v>
      </c>
      <c r="Y10277" s="47">
        <f t="shared" si="160"/>
        <v>3.1194295900178253E-3</v>
      </c>
      <c r="Z10277" s="4"/>
      <c r="AA10277" s="4">
        <f>50*2.3*6+50*4.32*2</f>
        <v>1122</v>
      </c>
      <c r="AB10277" s="4"/>
      <c r="AC10277" s="4" t="s">
        <v>90</v>
      </c>
      <c r="AD10277" s="4" t="s">
        <v>110</v>
      </c>
      <c r="AE10277" s="4"/>
      <c r="AF10277" s="4" t="s">
        <v>36</v>
      </c>
      <c r="AG10277" s="4"/>
    </row>
    <row r="10278" spans="1:33" ht="15" customHeight="1" x14ac:dyDescent="0.25">
      <c r="A10278" s="4" t="s">
        <v>315</v>
      </c>
      <c r="B10278" s="4" t="s">
        <v>75</v>
      </c>
      <c r="C10278" s="4">
        <v>9</v>
      </c>
      <c r="D10278" s="4">
        <v>34</v>
      </c>
      <c r="E10278" s="4">
        <v>1</v>
      </c>
      <c r="F10278" s="4">
        <v>1</v>
      </c>
      <c r="G10278" s="4" t="s">
        <v>19</v>
      </c>
      <c r="H10278" s="34">
        <v>45869</v>
      </c>
      <c r="I10278" s="4" t="s">
        <v>306</v>
      </c>
      <c r="J10278" s="4">
        <v>3</v>
      </c>
      <c r="K10278" s="4">
        <v>0</v>
      </c>
      <c r="L10278" s="4">
        <v>3</v>
      </c>
      <c r="M10278" s="4">
        <v>4</v>
      </c>
      <c r="N10278" s="4">
        <v>0</v>
      </c>
      <c r="O10278" s="4">
        <f>SUM(J10278:N10278)</f>
        <v>10</v>
      </c>
      <c r="P10278" s="4">
        <v>2</v>
      </c>
      <c r="Q10278" s="4">
        <v>0</v>
      </c>
      <c r="R10278" s="4">
        <v>2</v>
      </c>
      <c r="S10278" s="4">
        <v>2</v>
      </c>
      <c r="T10278" s="4">
        <v>0</v>
      </c>
      <c r="U10278" s="4">
        <f>SUM(P10278:T10278)</f>
        <v>6</v>
      </c>
      <c r="V10278" s="20">
        <f>O10278/U10278/F10278</f>
        <v>1.6666666666666667</v>
      </c>
      <c r="W10278" s="4"/>
      <c r="X10278" s="4">
        <f>F10278*U10278</f>
        <v>6</v>
      </c>
      <c r="Y10278" s="47">
        <f t="shared" si="160"/>
        <v>7.9365079365079365E-4</v>
      </c>
      <c r="Z10278" s="4"/>
      <c r="AA10278" s="4">
        <f>50*3.5*12</f>
        <v>2100</v>
      </c>
      <c r="AB10278" s="4"/>
      <c r="AC10278" s="4"/>
      <c r="AD10278" s="4"/>
      <c r="AE10278" s="4"/>
      <c r="AF10278" s="4" t="s">
        <v>36</v>
      </c>
      <c r="AG10278" s="4"/>
    </row>
    <row r="10279" spans="1:33" ht="15" customHeight="1" x14ac:dyDescent="0.25">
      <c r="A10279" s="4">
        <v>1810</v>
      </c>
      <c r="B10279" s="4" t="s">
        <v>75</v>
      </c>
      <c r="C10279" s="4">
        <v>9</v>
      </c>
      <c r="D10279" s="4">
        <v>31</v>
      </c>
      <c r="E10279" s="4">
        <v>1</v>
      </c>
      <c r="F10279" s="4">
        <v>1</v>
      </c>
      <c r="G10279" s="4" t="s">
        <v>19</v>
      </c>
      <c r="H10279" s="34">
        <v>45869</v>
      </c>
      <c r="I10279" s="4" t="s">
        <v>306</v>
      </c>
      <c r="J10279" s="4">
        <v>3</v>
      </c>
      <c r="K10279" s="4">
        <v>2</v>
      </c>
      <c r="L10279" s="4">
        <v>0</v>
      </c>
      <c r="M10279" s="4">
        <v>0</v>
      </c>
      <c r="N10279" s="4">
        <v>0</v>
      </c>
      <c r="O10279" s="4">
        <f>SUM(J10279:N10279)</f>
        <v>5</v>
      </c>
      <c r="P10279" s="4">
        <v>7</v>
      </c>
      <c r="Q10279" s="4">
        <v>3</v>
      </c>
      <c r="R10279" s="4">
        <v>0</v>
      </c>
      <c r="S10279" s="4">
        <v>0</v>
      </c>
      <c r="T10279" s="4">
        <v>0</v>
      </c>
      <c r="U10279" s="4">
        <f>SUM(P10279:T10279)</f>
        <v>10</v>
      </c>
      <c r="V10279" s="20">
        <f>O10279/U10279/F10279</f>
        <v>0.5</v>
      </c>
      <c r="W10279" s="4"/>
      <c r="X10279" s="4">
        <f>F10279*U10279</f>
        <v>10</v>
      </c>
      <c r="Y10279" s="47">
        <f t="shared" si="160"/>
        <v>5.0000000000000001E-4</v>
      </c>
      <c r="Z10279" s="4"/>
      <c r="AA10279" s="4">
        <f>50*4*5</f>
        <v>1000</v>
      </c>
      <c r="AB10279" s="4"/>
      <c r="AC10279" s="4" t="s">
        <v>124</v>
      </c>
      <c r="AD10279" s="4"/>
      <c r="AE10279" s="4"/>
      <c r="AF10279" s="4" t="s">
        <v>36</v>
      </c>
      <c r="AG10279" s="4"/>
    </row>
    <row r="10280" spans="1:33" ht="15" customHeight="1" x14ac:dyDescent="0.25">
      <c r="A10280" s="4">
        <v>4680</v>
      </c>
      <c r="B10280" s="4" t="s">
        <v>75</v>
      </c>
      <c r="C10280" s="4">
        <v>9</v>
      </c>
      <c r="D10280" s="4">
        <v>29</v>
      </c>
      <c r="E10280" s="4">
        <v>1</v>
      </c>
      <c r="F10280" s="4">
        <v>1</v>
      </c>
      <c r="G10280" s="4" t="s">
        <v>19</v>
      </c>
      <c r="H10280" s="34">
        <v>45869</v>
      </c>
      <c r="I10280" s="4" t="s">
        <v>306</v>
      </c>
      <c r="J10280" s="4">
        <f>3+2+4</f>
        <v>9</v>
      </c>
      <c r="K10280" s="4">
        <v>0</v>
      </c>
      <c r="L10280" s="4">
        <v>10</v>
      </c>
      <c r="M10280" s="4">
        <v>0</v>
      </c>
      <c r="N10280" s="4">
        <v>0</v>
      </c>
      <c r="O10280" s="4">
        <f>SUM(J10280:N10280)</f>
        <v>19</v>
      </c>
      <c r="P10280" s="4">
        <v>3</v>
      </c>
      <c r="Q10280" s="4">
        <v>0</v>
      </c>
      <c r="R10280" s="4">
        <v>2</v>
      </c>
      <c r="S10280" s="4">
        <v>0</v>
      </c>
      <c r="T10280" s="4">
        <v>0</v>
      </c>
      <c r="U10280" s="4">
        <f>SUM(P10280:T10280)</f>
        <v>5</v>
      </c>
      <c r="V10280" s="20">
        <f>O10280/U10280/F10280</f>
        <v>3.8</v>
      </c>
      <c r="W10280" s="4"/>
      <c r="X10280" s="4">
        <f>F10280*U10280</f>
        <v>5</v>
      </c>
      <c r="Y10280" s="47">
        <f t="shared" si="160"/>
        <v>1.4074074074074073E-3</v>
      </c>
      <c r="Z10280" s="4"/>
      <c r="AA10280" s="4">
        <f>50*3*18</f>
        <v>2700</v>
      </c>
      <c r="AB10280" s="4"/>
      <c r="AC10280" s="4" t="s">
        <v>77</v>
      </c>
      <c r="AD10280" s="4" t="s">
        <v>78</v>
      </c>
      <c r="AE10280" s="4"/>
      <c r="AF10280" s="4" t="s">
        <v>36</v>
      </c>
      <c r="AG10280" s="4"/>
    </row>
    <row r="10281" spans="1:33" ht="15" customHeight="1" x14ac:dyDescent="0.25">
      <c r="A10281" s="4">
        <v>58</v>
      </c>
      <c r="B10281" s="4" t="s">
        <v>75</v>
      </c>
      <c r="C10281" s="4">
        <v>9</v>
      </c>
      <c r="D10281" s="4"/>
      <c r="E10281" s="4">
        <v>1</v>
      </c>
      <c r="F10281" s="4">
        <v>1</v>
      </c>
      <c r="G10281" s="4" t="s">
        <v>19</v>
      </c>
      <c r="H10281" s="34">
        <v>45869</v>
      </c>
      <c r="I10281" s="4" t="s">
        <v>306</v>
      </c>
      <c r="J10281" s="4">
        <v>6</v>
      </c>
      <c r="K10281" s="4">
        <v>0</v>
      </c>
      <c r="L10281" s="4">
        <v>3</v>
      </c>
      <c r="M10281" s="4">
        <v>0</v>
      </c>
      <c r="N10281" s="4">
        <v>0</v>
      </c>
      <c r="O10281" s="4">
        <f>SUM(J10281:N10281)</f>
        <v>9</v>
      </c>
      <c r="P10281" s="4">
        <v>6</v>
      </c>
      <c r="Q10281" s="4">
        <v>4</v>
      </c>
      <c r="R10281" s="4">
        <v>5</v>
      </c>
      <c r="S10281" s="4">
        <v>4</v>
      </c>
      <c r="T10281" s="4">
        <v>2</v>
      </c>
      <c r="U10281" s="4">
        <f>SUM(P10281:T10281)</f>
        <v>21</v>
      </c>
      <c r="V10281" s="20">
        <f>O10281/U10281/F10281</f>
        <v>0.42857142857142855</v>
      </c>
      <c r="W10281" s="4"/>
      <c r="X10281" s="4">
        <f>F10281*U10281</f>
        <v>21</v>
      </c>
      <c r="Y10281" s="47">
        <f t="shared" si="160"/>
        <v>7.9365079365079365E-5</v>
      </c>
      <c r="Z10281" s="4"/>
      <c r="AA10281" s="4">
        <f>50*3*20+50*4*12</f>
        <v>5400</v>
      </c>
      <c r="AB10281" s="4"/>
      <c r="AC10281" s="4" t="s">
        <v>90</v>
      </c>
      <c r="AD10281" s="4" t="s">
        <v>86</v>
      </c>
      <c r="AE10281" s="4"/>
      <c r="AF10281" s="4" t="s">
        <v>36</v>
      </c>
      <c r="AG10281" s="4"/>
    </row>
    <row r="10282" spans="1:33" ht="15" customHeight="1" x14ac:dyDescent="0.25">
      <c r="A10282" s="4" t="s">
        <v>128</v>
      </c>
      <c r="B10282" s="4" t="s">
        <v>75</v>
      </c>
      <c r="C10282" s="4">
        <v>9</v>
      </c>
      <c r="D10282" s="4">
        <v>34</v>
      </c>
      <c r="E10282" s="4">
        <v>1</v>
      </c>
      <c r="F10282" s="4">
        <v>1</v>
      </c>
      <c r="G10282" s="4" t="s">
        <v>19</v>
      </c>
      <c r="H10282" s="34">
        <v>45869</v>
      </c>
      <c r="I10282" s="4" t="s">
        <v>306</v>
      </c>
      <c r="J10282" s="4">
        <v>0</v>
      </c>
      <c r="K10282" s="4">
        <v>0</v>
      </c>
      <c r="L10282" s="4">
        <v>0</v>
      </c>
      <c r="M10282" s="4">
        <v>3</v>
      </c>
      <c r="N10282" s="4">
        <v>0</v>
      </c>
      <c r="O10282" s="4">
        <f>SUM(J10282:N10282)</f>
        <v>3</v>
      </c>
      <c r="P10282" s="4">
        <v>0</v>
      </c>
      <c r="Q10282" s="4">
        <v>0</v>
      </c>
      <c r="R10282" s="4">
        <v>1</v>
      </c>
      <c r="S10282" s="4">
        <v>0</v>
      </c>
      <c r="T10282" s="4">
        <v>0</v>
      </c>
      <c r="U10282" s="4">
        <f>SUBTOTAL(9,P10282:T10282)</f>
        <v>1</v>
      </c>
      <c r="V10282" s="20">
        <f>O10282/U10282/F10282</f>
        <v>3</v>
      </c>
      <c r="W10282" s="4"/>
      <c r="X10282" s="4">
        <f>F10282*U10282</f>
        <v>1</v>
      </c>
      <c r="Y10282" s="47">
        <f t="shared" si="160"/>
        <v>8.955223880597015E-4</v>
      </c>
      <c r="Z10282" s="4"/>
      <c r="AA10282" s="4">
        <f>100*3.5*6+100*2.5*5</f>
        <v>3350</v>
      </c>
      <c r="AB10282" s="4"/>
      <c r="AC10282" s="4" t="s">
        <v>77</v>
      </c>
      <c r="AD10282" s="4" t="s">
        <v>78</v>
      </c>
      <c r="AE10282" s="4"/>
      <c r="AF10282" s="4" t="s">
        <v>36</v>
      </c>
      <c r="AG10282" s="4"/>
    </row>
    <row r="10283" spans="1:33" ht="15" customHeight="1" x14ac:dyDescent="0.25">
      <c r="A10283" s="4">
        <v>5317</v>
      </c>
      <c r="B10283" s="4" t="s">
        <v>75</v>
      </c>
      <c r="C10283" s="4">
        <v>9</v>
      </c>
      <c r="D10283" s="4" t="s">
        <v>131</v>
      </c>
      <c r="E10283" s="4">
        <v>1</v>
      </c>
      <c r="F10283" s="4">
        <v>1</v>
      </c>
      <c r="G10283" s="4" t="s">
        <v>19</v>
      </c>
      <c r="H10283" s="34">
        <v>45869</v>
      </c>
      <c r="I10283" s="4" t="s">
        <v>306</v>
      </c>
      <c r="J10283" s="4">
        <v>4</v>
      </c>
      <c r="K10283" s="4">
        <v>3</v>
      </c>
      <c r="L10283" s="4">
        <v>0</v>
      </c>
      <c r="M10283" s="4">
        <v>2</v>
      </c>
      <c r="N10283" s="4">
        <v>1</v>
      </c>
      <c r="O10283" s="4">
        <f>SUM(J10283:N10283)</f>
        <v>10</v>
      </c>
      <c r="P10283" s="4">
        <v>7</v>
      </c>
      <c r="Q10283" s="4">
        <v>7</v>
      </c>
      <c r="R10283" s="4">
        <v>7</v>
      </c>
      <c r="S10283" s="4">
        <v>7</v>
      </c>
      <c r="T10283" s="4">
        <v>3</v>
      </c>
      <c r="U10283" s="4">
        <f>SUM(P10283:T10283)</f>
        <v>31</v>
      </c>
      <c r="V10283" s="20">
        <f>O10283/U10283/F10283</f>
        <v>0.32258064516129031</v>
      </c>
      <c r="W10283" s="4"/>
      <c r="X10283" s="4">
        <f>F10283*U10283</f>
        <v>31</v>
      </c>
      <c r="Y10283" s="47">
        <f t="shared" si="160"/>
        <v>4.032258064516129E-4</v>
      </c>
      <c r="Z10283" s="4"/>
      <c r="AA10283" s="4">
        <f>50*2*8</f>
        <v>800</v>
      </c>
      <c r="AB10283" s="4"/>
      <c r="AC10283" s="4" t="s">
        <v>77</v>
      </c>
      <c r="AD10283" s="4" t="s">
        <v>78</v>
      </c>
      <c r="AE10283" s="4">
        <v>15</v>
      </c>
      <c r="AF10283" s="4" t="s">
        <v>36</v>
      </c>
      <c r="AG10283" s="4"/>
    </row>
    <row r="10284" spans="1:33" ht="15" customHeight="1" x14ac:dyDescent="0.25">
      <c r="A10284" s="4" t="s">
        <v>268</v>
      </c>
      <c r="B10284" s="4" t="s">
        <v>75</v>
      </c>
      <c r="C10284" s="4">
        <v>10</v>
      </c>
      <c r="D10284" s="4">
        <v>25</v>
      </c>
      <c r="E10284" s="4">
        <v>1</v>
      </c>
      <c r="F10284" s="4">
        <v>1</v>
      </c>
      <c r="G10284" s="4" t="s">
        <v>19</v>
      </c>
      <c r="H10284" s="34">
        <v>45869</v>
      </c>
      <c r="I10284" s="4" t="s">
        <v>306</v>
      </c>
      <c r="J10284" s="4">
        <f>5+3+2+4+2</f>
        <v>16</v>
      </c>
      <c r="K10284" s="4">
        <f>2+4+3</f>
        <v>9</v>
      </c>
      <c r="L10284" s="4">
        <v>2</v>
      </c>
      <c r="M10284" s="4">
        <v>4</v>
      </c>
      <c r="N10284" s="4">
        <v>0</v>
      </c>
      <c r="O10284" s="4">
        <f>SUM(J10284:N10284)</f>
        <v>31</v>
      </c>
      <c r="P10284" s="4">
        <v>5</v>
      </c>
      <c r="Q10284" s="4">
        <v>3</v>
      </c>
      <c r="R10284" s="4">
        <v>3</v>
      </c>
      <c r="S10284" s="4">
        <v>4</v>
      </c>
      <c r="T10284" s="4">
        <v>0</v>
      </c>
      <c r="U10284" s="4">
        <f>SUM(P10284:T10284)</f>
        <v>15</v>
      </c>
      <c r="V10284" s="20">
        <f>O10284/U10284/F10284</f>
        <v>2.0666666666666669</v>
      </c>
      <c r="W10284" s="4"/>
      <c r="X10284" s="4">
        <f>F10284*U10284</f>
        <v>15</v>
      </c>
      <c r="Y10284" s="47">
        <f t="shared" si="160"/>
        <v>8.3132207026012346E-4</v>
      </c>
      <c r="Z10284" s="4"/>
      <c r="AA10284" s="4">
        <f>55*2.4*4+55*3.4*7+55*4*2+55*1.9*2</f>
        <v>2486</v>
      </c>
      <c r="AB10284" s="4"/>
      <c r="AC10284" s="4" t="s">
        <v>90</v>
      </c>
      <c r="AD10284" s="4" t="s">
        <v>110</v>
      </c>
      <c r="AE10284" s="4"/>
      <c r="AF10284" s="4" t="s">
        <v>36</v>
      </c>
      <c r="AG10284" s="4"/>
    </row>
    <row r="10285" spans="1:33" ht="15" customHeight="1" x14ac:dyDescent="0.25">
      <c r="A10285" s="4">
        <v>4644</v>
      </c>
      <c r="B10285" s="4" t="s">
        <v>75</v>
      </c>
      <c r="C10285" s="4">
        <v>9</v>
      </c>
      <c r="D10285" s="4">
        <v>35</v>
      </c>
      <c r="E10285" s="4">
        <v>1</v>
      </c>
      <c r="F10285" s="4">
        <v>1</v>
      </c>
      <c r="G10285" s="4" t="s">
        <v>19</v>
      </c>
      <c r="H10285" s="34">
        <v>45869</v>
      </c>
      <c r="I10285" s="4" t="s">
        <v>306</v>
      </c>
      <c r="J10285" s="4">
        <v>7</v>
      </c>
      <c r="K10285" s="4">
        <v>7</v>
      </c>
      <c r="L10285" s="4">
        <v>20</v>
      </c>
      <c r="M10285" s="4">
        <v>3</v>
      </c>
      <c r="N10285" s="4">
        <v>9</v>
      </c>
      <c r="O10285" s="4">
        <f>SUM(J10285:N10285)</f>
        <v>46</v>
      </c>
      <c r="P10285" s="4">
        <v>7</v>
      </c>
      <c r="Q10285" s="4">
        <v>7</v>
      </c>
      <c r="R10285" s="4">
        <v>7</v>
      </c>
      <c r="S10285" s="4">
        <v>7</v>
      </c>
      <c r="T10285" s="4">
        <v>3</v>
      </c>
      <c r="U10285" s="4">
        <f>SUM(P10285:T10285)</f>
        <v>31</v>
      </c>
      <c r="V10285" s="20">
        <f>O10285/U10285/F10285</f>
        <v>1.4838709677419355</v>
      </c>
      <c r="W10285" s="4"/>
      <c r="X10285" s="4">
        <f>F10285*U10285</f>
        <v>31</v>
      </c>
      <c r="Y10285" s="47">
        <f t="shared" si="160"/>
        <v>3.2974910394265234E-4</v>
      </c>
      <c r="Z10285" s="4"/>
      <c r="AA10285" s="4">
        <f>50*3*30</f>
        <v>4500</v>
      </c>
      <c r="AB10285" s="4"/>
      <c r="AC10285" s="4" t="s">
        <v>77</v>
      </c>
      <c r="AD10285" s="4" t="s">
        <v>78</v>
      </c>
      <c r="AE10285" s="4"/>
      <c r="AF10285" s="4" t="s">
        <v>36</v>
      </c>
      <c r="AG10285" s="4"/>
    </row>
    <row r="10286" spans="1:33" ht="15" customHeight="1" x14ac:dyDescent="0.25">
      <c r="A10286" s="4">
        <v>60</v>
      </c>
      <c r="B10286" s="4" t="s">
        <v>75</v>
      </c>
      <c r="C10286" s="4">
        <v>9</v>
      </c>
      <c r="D10286" s="4">
        <v>34</v>
      </c>
      <c r="E10286" s="4">
        <v>1</v>
      </c>
      <c r="F10286" s="4">
        <v>1</v>
      </c>
      <c r="G10286" s="4" t="s">
        <v>19</v>
      </c>
      <c r="H10286" s="34">
        <v>45869</v>
      </c>
      <c r="I10286" s="4" t="s">
        <v>306</v>
      </c>
      <c r="J10286" s="4">
        <f>4+7+7+5</f>
        <v>23</v>
      </c>
      <c r="K10286" s="4">
        <v>11</v>
      </c>
      <c r="L10286" s="4">
        <v>1</v>
      </c>
      <c r="M10286" s="4">
        <v>4</v>
      </c>
      <c r="N10286" s="4">
        <v>7</v>
      </c>
      <c r="O10286" s="4">
        <f>SUM(J10286:N10286)</f>
        <v>46</v>
      </c>
      <c r="P10286" s="4">
        <v>4</v>
      </c>
      <c r="Q10286" s="4">
        <v>5</v>
      </c>
      <c r="R10286" s="4">
        <v>3</v>
      </c>
      <c r="S10286" s="4">
        <v>4</v>
      </c>
      <c r="T10286" s="4">
        <v>2</v>
      </c>
      <c r="U10286" s="4">
        <f>SUM(P10286:T10286)</f>
        <v>18</v>
      </c>
      <c r="V10286" s="20">
        <f>O10286/U10286/F10286</f>
        <v>2.5555555555555554</v>
      </c>
      <c r="W10286" s="4"/>
      <c r="X10286" s="4">
        <f>F10286*U10286</f>
        <v>18</v>
      </c>
      <c r="Y10286" s="47">
        <f t="shared" si="160"/>
        <v>9.4650205761316868E-4</v>
      </c>
      <c r="Z10286" s="4"/>
      <c r="AA10286" s="4">
        <f>50*4.5*12</f>
        <v>2700</v>
      </c>
      <c r="AB10286" s="4"/>
      <c r="AC10286" s="4" t="s">
        <v>124</v>
      </c>
      <c r="AD10286" s="4" t="s">
        <v>78</v>
      </c>
      <c r="AE10286" s="4">
        <v>15</v>
      </c>
      <c r="AF10286" s="4" t="s">
        <v>36</v>
      </c>
      <c r="AG10286" s="4"/>
    </row>
    <row r="10287" spans="1:33" ht="15" customHeight="1" x14ac:dyDescent="0.25">
      <c r="A10287" s="4">
        <v>785</v>
      </c>
      <c r="B10287" s="4" t="s">
        <v>75</v>
      </c>
      <c r="C10287" s="4">
        <v>10</v>
      </c>
      <c r="D10287" s="4">
        <v>27</v>
      </c>
      <c r="E10287" s="4">
        <v>1</v>
      </c>
      <c r="F10287" s="4">
        <v>1</v>
      </c>
      <c r="G10287" s="4" t="s">
        <v>19</v>
      </c>
      <c r="H10287" s="34">
        <v>45869</v>
      </c>
      <c r="I10287" s="4" t="s">
        <v>306</v>
      </c>
      <c r="J10287" s="4">
        <v>4</v>
      </c>
      <c r="K10287" s="4">
        <v>7</v>
      </c>
      <c r="L10287" s="4">
        <v>6</v>
      </c>
      <c r="M10287" s="4">
        <v>2</v>
      </c>
      <c r="N10287" s="4">
        <v>1</v>
      </c>
      <c r="O10287" s="4">
        <f>SUM(J10287:N10287)</f>
        <v>20</v>
      </c>
      <c r="P10287" s="4">
        <v>4</v>
      </c>
      <c r="Q10287" s="4">
        <v>7</v>
      </c>
      <c r="R10287" s="4">
        <v>7</v>
      </c>
      <c r="S10287" s="4">
        <v>5</v>
      </c>
      <c r="T10287" s="4">
        <v>3</v>
      </c>
      <c r="U10287" s="4">
        <f>SUM(P10287:T10287)</f>
        <v>26</v>
      </c>
      <c r="V10287" s="20">
        <f>O10287/U10287/F10287</f>
        <v>0.76923076923076927</v>
      </c>
      <c r="W10287" s="4"/>
      <c r="X10287" s="4">
        <f>F10287*U10287</f>
        <v>26</v>
      </c>
      <c r="Y10287" s="47">
        <f t="shared" si="160"/>
        <v>2.5641025641025641E-4</v>
      </c>
      <c r="Z10287" s="4"/>
      <c r="AA10287" s="4">
        <f>60*2*11+60*4*7</f>
        <v>3000</v>
      </c>
      <c r="AB10287" s="4"/>
      <c r="AC10287" s="4" t="s">
        <v>77</v>
      </c>
      <c r="AD10287" s="4" t="s">
        <v>78</v>
      </c>
      <c r="AE10287" s="4">
        <v>8</v>
      </c>
      <c r="AF10287" s="4" t="s">
        <v>36</v>
      </c>
      <c r="AG10287" s="4"/>
    </row>
    <row r="10288" spans="1:33" ht="15" customHeight="1" x14ac:dyDescent="0.25">
      <c r="A10288" s="4" t="s">
        <v>231</v>
      </c>
      <c r="B10288" s="4" t="s">
        <v>75</v>
      </c>
      <c r="C10288" s="4">
        <v>9</v>
      </c>
      <c r="D10288" s="4"/>
      <c r="E10288" s="4">
        <v>1</v>
      </c>
      <c r="F10288" s="4">
        <v>1</v>
      </c>
      <c r="G10288" s="4" t="s">
        <v>19</v>
      </c>
      <c r="H10288" s="34">
        <v>45869</v>
      </c>
      <c r="I10288" s="4" t="s">
        <v>306</v>
      </c>
      <c r="J10288" s="4">
        <v>17</v>
      </c>
      <c r="K10288" s="4">
        <v>18</v>
      </c>
      <c r="L10288" s="4">
        <f>10+3+12+6</f>
        <v>31</v>
      </c>
      <c r="M10288" s="4">
        <f>8+15+17+6</f>
        <v>46</v>
      </c>
      <c r="N10288" s="4">
        <v>2</v>
      </c>
      <c r="O10288" s="4">
        <f>SUM(J10288:N10288)</f>
        <v>114</v>
      </c>
      <c r="P10288" s="4">
        <v>3</v>
      </c>
      <c r="Q10288" s="4">
        <v>4</v>
      </c>
      <c r="R10288" s="4">
        <v>4</v>
      </c>
      <c r="S10288" s="4">
        <v>4</v>
      </c>
      <c r="T10288" s="4">
        <v>1</v>
      </c>
      <c r="U10288" s="4">
        <f>SUM(P10288:T10288)</f>
        <v>16</v>
      </c>
      <c r="V10288" s="20">
        <f>O10288/U10288/F10288</f>
        <v>7.125</v>
      </c>
      <c r="W10288" s="4"/>
      <c r="X10288" s="4">
        <f>F10288*U10288</f>
        <v>16</v>
      </c>
      <c r="Y10288" s="47">
        <f t="shared" si="160"/>
        <v>2.7403846153846155E-3</v>
      </c>
      <c r="Z10288" s="4"/>
      <c r="AA10288" s="4">
        <f>50*2*14+50*4*6</f>
        <v>2600</v>
      </c>
      <c r="AB10288" s="4"/>
      <c r="AC10288" s="4" t="s">
        <v>77</v>
      </c>
      <c r="AD10288" s="4" t="s">
        <v>86</v>
      </c>
      <c r="AE10288" s="4">
        <v>8</v>
      </c>
      <c r="AF10288" s="4" t="s">
        <v>36</v>
      </c>
      <c r="AG10288" s="4"/>
    </row>
    <row r="10289" spans="1:33" ht="15" customHeight="1" x14ac:dyDescent="0.25">
      <c r="A10289" s="4">
        <v>8082</v>
      </c>
      <c r="B10289" s="4" t="s">
        <v>114</v>
      </c>
      <c r="C10289" s="4">
        <v>6</v>
      </c>
      <c r="D10289" s="4" t="s">
        <v>118</v>
      </c>
      <c r="E10289" s="4">
        <v>2</v>
      </c>
      <c r="F10289" s="4">
        <v>1</v>
      </c>
      <c r="G10289" s="4" t="s">
        <v>19</v>
      </c>
      <c r="H10289" s="34">
        <v>45869</v>
      </c>
      <c r="I10289" s="4" t="s">
        <v>306</v>
      </c>
      <c r="J10289" s="4">
        <v>0</v>
      </c>
      <c r="K10289" s="4">
        <v>3</v>
      </c>
      <c r="L10289" s="4">
        <v>4</v>
      </c>
      <c r="M10289" s="4">
        <v>2</v>
      </c>
      <c r="N10289" s="4">
        <v>0</v>
      </c>
      <c r="O10289" s="4">
        <f>SUM(J10289:N10289)</f>
        <v>9</v>
      </c>
      <c r="P10289" s="4">
        <v>0</v>
      </c>
      <c r="Q10289" s="4">
        <v>3</v>
      </c>
      <c r="R10289" s="4">
        <v>3</v>
      </c>
      <c r="S10289" s="4">
        <v>4</v>
      </c>
      <c r="T10289" s="4">
        <v>0</v>
      </c>
      <c r="U10289" s="4">
        <f>SUM(P10289:T10289)</f>
        <v>10</v>
      </c>
      <c r="V10289" s="20">
        <f>O10289/U10289/F10289</f>
        <v>0.9</v>
      </c>
      <c r="W10289" s="4"/>
      <c r="X10289" s="4">
        <f>F10289*U10289</f>
        <v>10</v>
      </c>
      <c r="Y10289" s="47">
        <f t="shared" si="160"/>
        <v>3.339517625231911E-4</v>
      </c>
      <c r="Z10289" s="4"/>
      <c r="AA10289" s="4">
        <f>55*3*7+55*2.8*10</f>
        <v>2695</v>
      </c>
      <c r="AB10289" s="4"/>
      <c r="AC10289" s="4" t="s">
        <v>77</v>
      </c>
      <c r="AD10289" s="4" t="s">
        <v>78</v>
      </c>
      <c r="AE10289" s="4">
        <v>15</v>
      </c>
      <c r="AF10289" s="4" t="s">
        <v>39</v>
      </c>
      <c r="AG10289" s="4"/>
    </row>
    <row r="10290" spans="1:33" ht="15" customHeight="1" x14ac:dyDescent="0.25">
      <c r="A10290" s="4">
        <v>923</v>
      </c>
      <c r="B10290" s="4" t="s">
        <v>114</v>
      </c>
      <c r="C10290" s="4">
        <v>6</v>
      </c>
      <c r="D10290" s="4" t="s">
        <v>227</v>
      </c>
      <c r="E10290" s="4">
        <v>2</v>
      </c>
      <c r="F10290" s="4">
        <v>1</v>
      </c>
      <c r="G10290" s="4" t="s">
        <v>19</v>
      </c>
      <c r="H10290" s="34">
        <v>45869</v>
      </c>
      <c r="I10290" s="4" t="s">
        <v>306</v>
      </c>
      <c r="J10290" s="4">
        <v>0</v>
      </c>
      <c r="K10290" s="4">
        <v>2</v>
      </c>
      <c r="L10290" s="4">
        <v>1</v>
      </c>
      <c r="M10290" s="4">
        <v>0</v>
      </c>
      <c r="N10290" s="4">
        <v>0</v>
      </c>
      <c r="O10290" s="4">
        <f>SUM(J10290:N10290)</f>
        <v>3</v>
      </c>
      <c r="P10290" s="4">
        <v>0</v>
      </c>
      <c r="Q10290" s="4">
        <v>4</v>
      </c>
      <c r="R10290" s="4">
        <v>2</v>
      </c>
      <c r="S10290" s="4">
        <v>0</v>
      </c>
      <c r="T10290" s="4">
        <v>0</v>
      </c>
      <c r="U10290" s="4">
        <f>SUM(P10290:T10290)</f>
        <v>6</v>
      </c>
      <c r="V10290" s="20">
        <f>O10290/U10290/F10290</f>
        <v>0.5</v>
      </c>
      <c r="W10290" s="4"/>
      <c r="X10290" s="4">
        <f>F10290*U10290</f>
        <v>6</v>
      </c>
      <c r="Y10290" s="47">
        <f t="shared" si="160"/>
        <v>2.5826446280991736E-4</v>
      </c>
      <c r="Z10290" s="4"/>
      <c r="AA10290" s="4">
        <f>55*3*8+55*2.8*4</f>
        <v>1936</v>
      </c>
      <c r="AB10290" s="4"/>
      <c r="AC10290" s="4" t="s">
        <v>77</v>
      </c>
      <c r="AD10290" s="4" t="s">
        <v>78</v>
      </c>
      <c r="AE10290" s="4">
        <v>4</v>
      </c>
      <c r="AF10290" s="4" t="s">
        <v>39</v>
      </c>
      <c r="AG10290" s="4"/>
    </row>
    <row r="10291" spans="1:33" ht="15" customHeight="1" x14ac:dyDescent="0.25">
      <c r="A10291" s="4" t="s">
        <v>120</v>
      </c>
      <c r="B10291" s="4" t="s">
        <v>114</v>
      </c>
      <c r="C10291" s="4">
        <v>6</v>
      </c>
      <c r="D10291" s="4" t="s">
        <v>118</v>
      </c>
      <c r="E10291" s="4">
        <v>2</v>
      </c>
      <c r="F10291" s="4">
        <v>1</v>
      </c>
      <c r="G10291" s="4" t="s">
        <v>19</v>
      </c>
      <c r="H10291" s="34">
        <v>45869</v>
      </c>
      <c r="I10291" s="4" t="s">
        <v>306</v>
      </c>
      <c r="J10291" s="4">
        <v>0</v>
      </c>
      <c r="K10291" s="4">
        <v>2</v>
      </c>
      <c r="L10291" s="4">
        <f>4+3+2+4</f>
        <v>13</v>
      </c>
      <c r="M10291" s="4">
        <f>2+1+3</f>
        <v>6</v>
      </c>
      <c r="N10291" s="4">
        <v>0</v>
      </c>
      <c r="O10291" s="4">
        <f>SUM(J10291:N10291)</f>
        <v>21</v>
      </c>
      <c r="P10291" s="4">
        <v>0</v>
      </c>
      <c r="Q10291" s="4">
        <v>2</v>
      </c>
      <c r="R10291" s="4">
        <v>4</v>
      </c>
      <c r="S10291" s="4">
        <v>3</v>
      </c>
      <c r="T10291" s="4">
        <v>0</v>
      </c>
      <c r="U10291" s="4">
        <f>SUM(P10291:T10291)</f>
        <v>9</v>
      </c>
      <c r="V10291" s="20">
        <f>O10291/U10291/F10291</f>
        <v>2.3333333333333335</v>
      </c>
      <c r="W10291" s="4"/>
      <c r="X10291" s="4">
        <f>F10291*U10291</f>
        <v>9</v>
      </c>
      <c r="Y10291" s="47">
        <f t="shared" si="160"/>
        <v>4.5751633986928109E-4</v>
      </c>
      <c r="Z10291" s="4"/>
      <c r="AA10291" s="4">
        <f>60*3*15+60*2*20</f>
        <v>5100</v>
      </c>
      <c r="AB10291" s="4"/>
      <c r="AC10291" s="4" t="s">
        <v>77</v>
      </c>
      <c r="AD10291" s="4" t="s">
        <v>78</v>
      </c>
      <c r="AE10291" s="4">
        <v>15</v>
      </c>
      <c r="AF10291" s="4" t="s">
        <v>39</v>
      </c>
      <c r="AG10291" s="4"/>
    </row>
    <row r="10292" spans="1:33" ht="15" customHeight="1" x14ac:dyDescent="0.25">
      <c r="A10292" s="4">
        <v>4255</v>
      </c>
      <c r="B10292" s="4" t="s">
        <v>114</v>
      </c>
      <c r="C10292" s="4">
        <v>6</v>
      </c>
      <c r="D10292" s="4"/>
      <c r="E10292" s="4">
        <v>2</v>
      </c>
      <c r="F10292" s="4">
        <v>1</v>
      </c>
      <c r="G10292" s="4" t="s">
        <v>19</v>
      </c>
      <c r="H10292" s="34">
        <v>45869</v>
      </c>
      <c r="I10292" s="4" t="s">
        <v>306</v>
      </c>
      <c r="J10292" s="4">
        <f>3+5+3+8</f>
        <v>19</v>
      </c>
      <c r="K10292" s="4">
        <f>6+5+5+3+4+3</f>
        <v>26</v>
      </c>
      <c r="L10292" s="4">
        <f>5+6+5+4+3</f>
        <v>23</v>
      </c>
      <c r="M10292" s="4">
        <f>8+6+5+4</f>
        <v>23</v>
      </c>
      <c r="N10292" s="4">
        <v>0</v>
      </c>
      <c r="O10292" s="4">
        <f>SUM(J10292:N10292)</f>
        <v>91</v>
      </c>
      <c r="P10292" s="4">
        <v>7</v>
      </c>
      <c r="Q10292" s="4">
        <v>7</v>
      </c>
      <c r="R10292" s="4">
        <v>7</v>
      </c>
      <c r="S10292" s="4">
        <v>5</v>
      </c>
      <c r="T10292" s="4">
        <v>0</v>
      </c>
      <c r="U10292" s="4">
        <f>SUM(P10292:T10292)</f>
        <v>26</v>
      </c>
      <c r="V10292" s="20">
        <f>O10292/U10292/F10292</f>
        <v>3.5</v>
      </c>
      <c r="W10292" s="4"/>
      <c r="X10292" s="4">
        <f>F10292*U10292</f>
        <v>26</v>
      </c>
      <c r="Y10292" s="47">
        <f t="shared" si="160"/>
        <v>1.3693270735524257E-3</v>
      </c>
      <c r="Z10292" s="4"/>
      <c r="AA10292" s="4">
        <f>60*2.8*12+60*3*3</f>
        <v>2556</v>
      </c>
      <c r="AB10292" s="4">
        <v>450</v>
      </c>
      <c r="AC10292" s="4" t="s">
        <v>77</v>
      </c>
      <c r="AD10292" s="4" t="s">
        <v>78</v>
      </c>
      <c r="AE10292" s="4">
        <v>15</v>
      </c>
      <c r="AF10292" s="4" t="s">
        <v>39</v>
      </c>
      <c r="AG10292" s="4" t="s">
        <v>467</v>
      </c>
    </row>
    <row r="10293" spans="1:33" ht="15" customHeight="1" x14ac:dyDescent="0.25">
      <c r="A10293" s="4">
        <v>8363</v>
      </c>
      <c r="B10293" s="4" t="s">
        <v>114</v>
      </c>
      <c r="C10293" s="4">
        <v>6</v>
      </c>
      <c r="D10293" s="4">
        <v>44</v>
      </c>
      <c r="E10293" s="4">
        <v>2</v>
      </c>
      <c r="F10293" s="4">
        <v>1</v>
      </c>
      <c r="G10293" s="4" t="s">
        <v>19</v>
      </c>
      <c r="H10293" s="34">
        <v>45869</v>
      </c>
      <c r="I10293" s="4" t="s">
        <v>306</v>
      </c>
      <c r="J10293" s="4">
        <v>0</v>
      </c>
      <c r="K10293" s="4">
        <v>4</v>
      </c>
      <c r="L10293" s="4">
        <f>4+2+1+3+2</f>
        <v>12</v>
      </c>
      <c r="M10293" s="4">
        <v>0</v>
      </c>
      <c r="N10293" s="4">
        <v>0</v>
      </c>
      <c r="O10293" s="4">
        <f>SUM(J10293:N10293)</f>
        <v>16</v>
      </c>
      <c r="P10293" s="4">
        <v>0</v>
      </c>
      <c r="Q10293" s="4">
        <v>2</v>
      </c>
      <c r="R10293" s="4">
        <v>5</v>
      </c>
      <c r="S10293" s="4">
        <v>0</v>
      </c>
      <c r="T10293" s="4">
        <v>0</v>
      </c>
      <c r="U10293" s="4">
        <f>SUM(P10293:T10293)</f>
        <v>7</v>
      </c>
      <c r="V10293" s="20">
        <f>O10293/U10293/F10293</f>
        <v>2.2857142857142856</v>
      </c>
      <c r="W10293" s="4"/>
      <c r="X10293" s="4">
        <f>F10293*U10293</f>
        <v>7</v>
      </c>
      <c r="Y10293" s="47">
        <f t="shared" si="160"/>
        <v>4.9797696856520386E-4</v>
      </c>
      <c r="Z10293" s="4"/>
      <c r="AA10293" s="4">
        <f>75*3.6*17</f>
        <v>4590</v>
      </c>
      <c r="AB10293" s="4"/>
      <c r="AC10293" s="4" t="s">
        <v>77</v>
      </c>
      <c r="AD10293" s="4" t="s">
        <v>78</v>
      </c>
      <c r="AE10293" s="4">
        <v>15</v>
      </c>
      <c r="AF10293" s="4" t="s">
        <v>39</v>
      </c>
      <c r="AG10293" s="4"/>
    </row>
    <row r="10294" spans="1:33" ht="15" customHeight="1" x14ac:dyDescent="0.25">
      <c r="A10294" s="4" t="s">
        <v>115</v>
      </c>
      <c r="B10294" s="4" t="s">
        <v>114</v>
      </c>
      <c r="C10294" s="4">
        <v>6</v>
      </c>
      <c r="D10294" s="4">
        <v>44</v>
      </c>
      <c r="E10294" s="4">
        <v>1</v>
      </c>
      <c r="F10294" s="4">
        <v>1</v>
      </c>
      <c r="G10294" s="4" t="s">
        <v>19</v>
      </c>
      <c r="H10294" s="34">
        <v>45869</v>
      </c>
      <c r="I10294" s="4" t="s">
        <v>306</v>
      </c>
      <c r="J10294" s="4">
        <v>80</v>
      </c>
      <c r="K10294" s="4">
        <v>180</v>
      </c>
      <c r="L10294" s="4">
        <v>110</v>
      </c>
      <c r="M10294" s="4">
        <v>0</v>
      </c>
      <c r="N10294" s="4">
        <v>0</v>
      </c>
      <c r="O10294" s="4">
        <f>SUM(J10294:N10294)</f>
        <v>370</v>
      </c>
      <c r="P10294" s="4">
        <v>2</v>
      </c>
      <c r="Q10294" s="4">
        <v>2</v>
      </c>
      <c r="R10294" s="4">
        <v>2</v>
      </c>
      <c r="S10294" s="4">
        <v>0</v>
      </c>
      <c r="T10294" s="4">
        <v>0</v>
      </c>
      <c r="U10294" s="4">
        <f>SUM(P10294:T10294)</f>
        <v>6</v>
      </c>
      <c r="V10294" s="20">
        <f>O10294/U10294/F10294</f>
        <v>61.666666666666664</v>
      </c>
      <c r="W10294" s="4"/>
      <c r="X10294" s="4">
        <f>F10294*U10294</f>
        <v>6</v>
      </c>
      <c r="Y10294" s="47">
        <f t="shared" si="160"/>
        <v>9.5164609053497943E-3</v>
      </c>
      <c r="Z10294" s="4"/>
      <c r="AA10294" s="4">
        <f>50*4.32*30</f>
        <v>6480</v>
      </c>
      <c r="AB10294" s="4"/>
      <c r="AC10294" s="4" t="s">
        <v>77</v>
      </c>
      <c r="AD10294" s="4" t="s">
        <v>78</v>
      </c>
      <c r="AE10294" s="4">
        <v>15</v>
      </c>
      <c r="AF10294" s="4" t="s">
        <v>39</v>
      </c>
      <c r="AG10294" s="4"/>
    </row>
    <row r="10295" spans="1:33" ht="15" customHeight="1" x14ac:dyDescent="0.25">
      <c r="A10295" s="4">
        <v>4730</v>
      </c>
      <c r="B10295" s="4" t="s">
        <v>114</v>
      </c>
      <c r="C10295" s="4">
        <v>6</v>
      </c>
      <c r="D10295" s="4">
        <v>44</v>
      </c>
      <c r="E10295" s="4">
        <v>2</v>
      </c>
      <c r="F10295" s="4">
        <v>1</v>
      </c>
      <c r="G10295" s="4" t="s">
        <v>19</v>
      </c>
      <c r="H10295" s="34">
        <v>45869</v>
      </c>
      <c r="I10295" s="4" t="s">
        <v>306</v>
      </c>
      <c r="J10295" s="4">
        <v>2</v>
      </c>
      <c r="K10295" s="4">
        <f>5+4+5+2+6</f>
        <v>22</v>
      </c>
      <c r="L10295" s="4">
        <f>5+4+3+2.5</f>
        <v>14.5</v>
      </c>
      <c r="M10295" s="4">
        <v>4</v>
      </c>
      <c r="N10295" s="4">
        <v>3</v>
      </c>
      <c r="O10295" s="4">
        <f>SUM(J10295:N10295)</f>
        <v>45.5</v>
      </c>
      <c r="P10295" s="4">
        <v>1</v>
      </c>
      <c r="Q10295" s="4">
        <v>5</v>
      </c>
      <c r="R10295" s="4">
        <v>5</v>
      </c>
      <c r="S10295" s="4">
        <v>1</v>
      </c>
      <c r="T10295" s="4">
        <v>2</v>
      </c>
      <c r="U10295" s="4">
        <f>SUM(P10295:T10295)</f>
        <v>14</v>
      </c>
      <c r="V10295" s="20">
        <f>O10295/U10295/F10295</f>
        <v>3.25</v>
      </c>
      <c r="W10295" s="4"/>
      <c r="X10295" s="4">
        <f>F10295*U10295</f>
        <v>14</v>
      </c>
      <c r="Y10295" s="47">
        <f t="shared" si="160"/>
        <v>1.0876840696117805E-3</v>
      </c>
      <c r="Z10295" s="4"/>
      <c r="AA10295" s="4">
        <f>60*3.6*8+60*7*3</f>
        <v>2988</v>
      </c>
      <c r="AB10295" s="4"/>
      <c r="AC10295" s="4" t="s">
        <v>77</v>
      </c>
      <c r="AD10295" s="4" t="s">
        <v>78</v>
      </c>
      <c r="AE10295" s="4">
        <v>15</v>
      </c>
      <c r="AF10295" s="4" t="s">
        <v>39</v>
      </c>
      <c r="AG10295" s="4"/>
    </row>
    <row r="10296" spans="1:33" ht="15" customHeight="1" x14ac:dyDescent="0.25">
      <c r="A10296" s="4">
        <v>5382</v>
      </c>
      <c r="B10296" s="18" t="s">
        <v>75</v>
      </c>
      <c r="C10296" s="4">
        <v>11</v>
      </c>
      <c r="D10296" s="4" t="s">
        <v>191</v>
      </c>
      <c r="E10296" s="4">
        <v>1</v>
      </c>
      <c r="F10296" s="4">
        <v>1</v>
      </c>
      <c r="G10296" s="4" t="s">
        <v>19</v>
      </c>
      <c r="H10296" s="34">
        <v>45869</v>
      </c>
      <c r="I10296" s="4" t="s">
        <v>306</v>
      </c>
      <c r="J10296" s="4">
        <v>4.5</v>
      </c>
      <c r="K10296" s="4">
        <v>4.0999999999999996</v>
      </c>
      <c r="L10296" s="4">
        <v>0</v>
      </c>
      <c r="M10296" s="4">
        <v>0</v>
      </c>
      <c r="N10296" s="4">
        <v>0</v>
      </c>
      <c r="O10296" s="4">
        <f>SUM(J10296:N10296)</f>
        <v>8.6</v>
      </c>
      <c r="P10296" s="4">
        <v>7</v>
      </c>
      <c r="Q10296" s="4">
        <v>5</v>
      </c>
      <c r="R10296" s="4">
        <v>0</v>
      </c>
      <c r="S10296" s="4">
        <v>0</v>
      </c>
      <c r="T10296" s="4">
        <v>0</v>
      </c>
      <c r="U10296" s="4">
        <f>SUM(P10296:T10296)</f>
        <v>12</v>
      </c>
      <c r="V10296" s="20">
        <f>O10296/U10296/F10296</f>
        <v>0.71666666666666667</v>
      </c>
      <c r="W10296" s="20"/>
      <c r="X10296" s="4">
        <f>SUM(P10296:T10296)</f>
        <v>12</v>
      </c>
      <c r="Y10296" s="47">
        <f t="shared" si="160"/>
        <v>2.132936507936508E-4</v>
      </c>
      <c r="Z10296" s="20"/>
      <c r="AA10296" s="4">
        <f>60*2.5*14+60*3*7</f>
        <v>3360</v>
      </c>
      <c r="AB10296" s="4"/>
      <c r="AC10296" s="4" t="s">
        <v>77</v>
      </c>
      <c r="AD10296" s="4" t="s">
        <v>78</v>
      </c>
      <c r="AE10296" s="4"/>
      <c r="AF10296" s="4" t="s">
        <v>35</v>
      </c>
      <c r="AG10296" s="4"/>
    </row>
    <row r="10297" spans="1:33" ht="15" customHeight="1" x14ac:dyDescent="0.25">
      <c r="A10297" s="4">
        <v>8098</v>
      </c>
      <c r="B10297" s="18" t="s">
        <v>75</v>
      </c>
      <c r="C10297" s="4">
        <v>11</v>
      </c>
      <c r="D10297" s="4">
        <v>18</v>
      </c>
      <c r="E10297" s="4">
        <v>2</v>
      </c>
      <c r="F10297" s="4">
        <v>1</v>
      </c>
      <c r="G10297" s="4" t="s">
        <v>19</v>
      </c>
      <c r="H10297" s="34">
        <v>45869</v>
      </c>
      <c r="I10297" s="4" t="s">
        <v>306</v>
      </c>
      <c r="J10297" s="4">
        <v>0</v>
      </c>
      <c r="K10297" s="4">
        <v>0</v>
      </c>
      <c r="L10297" s="4">
        <v>2</v>
      </c>
      <c r="M10297" s="4">
        <v>12</v>
      </c>
      <c r="N10297" s="4">
        <v>0</v>
      </c>
      <c r="O10297" s="4">
        <f>SUM(J10297:N10297)</f>
        <v>14</v>
      </c>
      <c r="P10297" s="4">
        <v>0</v>
      </c>
      <c r="Q10297" s="4">
        <v>0</v>
      </c>
      <c r="R10297" s="4">
        <v>1</v>
      </c>
      <c r="S10297" s="4">
        <v>3</v>
      </c>
      <c r="T10297" s="4">
        <v>0</v>
      </c>
      <c r="U10297" s="4">
        <f>SUM(P10297:T10297)</f>
        <v>4</v>
      </c>
      <c r="V10297" s="20">
        <f>O10297/U10297/F10297</f>
        <v>3.5</v>
      </c>
      <c r="W10297" s="20"/>
      <c r="X10297" s="4">
        <f>SUM(P10297:T10297)</f>
        <v>4</v>
      </c>
      <c r="Y10297" s="47">
        <f t="shared" si="160"/>
        <v>2.2727272727272726E-3</v>
      </c>
      <c r="Z10297" s="20"/>
      <c r="AA10297" s="4">
        <f>55*2*14</f>
        <v>1540</v>
      </c>
      <c r="AB10297" s="4"/>
      <c r="AC10297" s="4" t="s">
        <v>77</v>
      </c>
      <c r="AD10297" s="4" t="s">
        <v>86</v>
      </c>
      <c r="AE10297" s="4"/>
      <c r="AF10297" s="4" t="s">
        <v>35</v>
      </c>
      <c r="AG10297" s="4"/>
    </row>
    <row r="10298" spans="1:33" ht="15" customHeight="1" x14ac:dyDescent="0.25">
      <c r="A10298" s="4">
        <v>8092</v>
      </c>
      <c r="B10298" s="18" t="s">
        <v>75</v>
      </c>
      <c r="C10298" s="4">
        <v>11</v>
      </c>
      <c r="D10298" s="4"/>
      <c r="E10298" s="4">
        <v>1</v>
      </c>
      <c r="F10298" s="4">
        <v>1</v>
      </c>
      <c r="G10298" s="4" t="s">
        <v>19</v>
      </c>
      <c r="H10298" s="34">
        <v>45869</v>
      </c>
      <c r="I10298" s="4" t="s">
        <v>306</v>
      </c>
      <c r="J10298" s="4">
        <v>0</v>
      </c>
      <c r="K10298" s="4">
        <v>1.1000000000000001</v>
      </c>
      <c r="L10298" s="4">
        <v>0</v>
      </c>
      <c r="M10298" s="4">
        <v>1.5</v>
      </c>
      <c r="N10298" s="4">
        <v>0</v>
      </c>
      <c r="O10298" s="4">
        <f>SUM(J10298:N10298)</f>
        <v>2.6</v>
      </c>
      <c r="P10298" s="4">
        <v>2</v>
      </c>
      <c r="Q10298" s="4">
        <v>6</v>
      </c>
      <c r="R10298" s="4">
        <v>0</v>
      </c>
      <c r="S10298" s="4">
        <v>5</v>
      </c>
      <c r="T10298" s="4">
        <v>0</v>
      </c>
      <c r="U10298" s="4">
        <f>SUM(P10298:T10298)</f>
        <v>13</v>
      </c>
      <c r="V10298" s="20">
        <f>O10298/U10298/F10298</f>
        <v>0.2</v>
      </c>
      <c r="W10298" s="20"/>
      <c r="X10298" s="4">
        <f>SUM(P10298:T10298)</f>
        <v>13</v>
      </c>
      <c r="Y10298" s="47">
        <f t="shared" si="160"/>
        <v>3.018412315122246E-5</v>
      </c>
      <c r="Z10298" s="20"/>
      <c r="AA10298" s="4">
        <f>58*6.5*8+60*4*6+62*3.5*10</f>
        <v>6626</v>
      </c>
      <c r="AB10298" s="4"/>
      <c r="AC10298" s="4" t="s">
        <v>77</v>
      </c>
      <c r="AD10298" s="4" t="s">
        <v>78</v>
      </c>
      <c r="AE10298" s="4">
        <v>15</v>
      </c>
      <c r="AF10298" s="4" t="s">
        <v>35</v>
      </c>
      <c r="AG10298" s="4" t="s">
        <v>569</v>
      </c>
    </row>
    <row r="10299" spans="1:33" ht="15" customHeight="1" x14ac:dyDescent="0.25">
      <c r="A10299" s="4">
        <v>4516</v>
      </c>
      <c r="B10299" s="18" t="s">
        <v>75</v>
      </c>
      <c r="C10299" s="4">
        <v>11</v>
      </c>
      <c r="D10299" s="4"/>
      <c r="E10299" s="4">
        <v>1</v>
      </c>
      <c r="F10299" s="4">
        <v>1</v>
      </c>
      <c r="G10299" s="4" t="s">
        <v>19</v>
      </c>
      <c r="H10299" s="34">
        <v>45869</v>
      </c>
      <c r="I10299" s="4" t="s">
        <v>306</v>
      </c>
      <c r="J10299" s="4">
        <v>0</v>
      </c>
      <c r="K10299" s="4">
        <v>8</v>
      </c>
      <c r="L10299" s="4">
        <v>0</v>
      </c>
      <c r="M10299" s="4">
        <v>0</v>
      </c>
      <c r="N10299" s="4">
        <v>0</v>
      </c>
      <c r="O10299" s="4">
        <f>SUM(J10299:N10299)</f>
        <v>8</v>
      </c>
      <c r="P10299" s="4">
        <v>0</v>
      </c>
      <c r="Q10299" s="4">
        <v>4</v>
      </c>
      <c r="R10299" s="4">
        <v>0</v>
      </c>
      <c r="S10299" s="4">
        <v>0</v>
      </c>
      <c r="T10299" s="4">
        <v>0</v>
      </c>
      <c r="U10299" s="4">
        <f>SUM(P10299:T10299)</f>
        <v>4</v>
      </c>
      <c r="V10299" s="20">
        <f>O10299/U10299/F10299</f>
        <v>2</v>
      </c>
      <c r="W10299" s="20"/>
      <c r="X10299" s="4">
        <f>SUM(P10299:T10299)</f>
        <v>4</v>
      </c>
      <c r="Y10299" s="47">
        <f t="shared" si="160"/>
        <v>5.7142857142857147E-4</v>
      </c>
      <c r="Z10299" s="20"/>
      <c r="AA10299" s="4">
        <f>100*2.5*14</f>
        <v>3500</v>
      </c>
      <c r="AB10299" s="4"/>
      <c r="AC10299" s="4" t="s">
        <v>77</v>
      </c>
      <c r="AD10299" s="4" t="s">
        <v>78</v>
      </c>
      <c r="AE10299" s="4"/>
      <c r="AF10299" s="4" t="s">
        <v>35</v>
      </c>
      <c r="AG10299" s="4"/>
    </row>
    <row r="10300" spans="1:33" ht="15" customHeight="1" x14ac:dyDescent="0.25">
      <c r="A10300" s="4" t="s">
        <v>137</v>
      </c>
      <c r="B10300" s="18" t="s">
        <v>75</v>
      </c>
      <c r="C10300" s="4">
        <v>11</v>
      </c>
      <c r="D10300" s="4">
        <v>22</v>
      </c>
      <c r="E10300" s="4">
        <v>1</v>
      </c>
      <c r="F10300" s="4">
        <v>1</v>
      </c>
      <c r="G10300" s="4" t="s">
        <v>19</v>
      </c>
      <c r="H10300" s="34">
        <v>45869</v>
      </c>
      <c r="I10300" s="4" t="s">
        <v>306</v>
      </c>
      <c r="J10300" s="4">
        <v>6.5</v>
      </c>
      <c r="K10300" s="4">
        <v>2</v>
      </c>
      <c r="L10300" s="4">
        <v>3.5</v>
      </c>
      <c r="M10300" s="4">
        <v>0</v>
      </c>
      <c r="N10300" s="4">
        <v>0</v>
      </c>
      <c r="O10300" s="4">
        <f>SUM(J10300:N10300)</f>
        <v>12</v>
      </c>
      <c r="P10300" s="4">
        <v>7</v>
      </c>
      <c r="Q10300" s="4">
        <v>6</v>
      </c>
      <c r="R10300" s="4">
        <v>3</v>
      </c>
      <c r="S10300" s="4">
        <v>0</v>
      </c>
      <c r="T10300" s="4">
        <v>0</v>
      </c>
      <c r="U10300" s="4">
        <v>17</v>
      </c>
      <c r="V10300" s="20">
        <f>O10300/U10300/F10300</f>
        <v>0.70588235294117652</v>
      </c>
      <c r="W10300" s="20"/>
      <c r="X10300" s="4">
        <f>SUM(P10300:T10300)</f>
        <v>16</v>
      </c>
      <c r="Y10300" s="47">
        <f t="shared" si="160"/>
        <v>1.7050298380221656E-4</v>
      </c>
      <c r="Z10300" s="20"/>
      <c r="AA10300" s="4">
        <f>60*4*12+60*3.5*6</f>
        <v>4140</v>
      </c>
      <c r="AB10300" s="4"/>
      <c r="AC10300" s="4" t="s">
        <v>77</v>
      </c>
      <c r="AD10300" s="4"/>
      <c r="AE10300" s="4">
        <v>8</v>
      </c>
      <c r="AF10300" s="4" t="s">
        <v>35</v>
      </c>
      <c r="AG10300" s="4"/>
    </row>
    <row r="10301" spans="1:33" ht="15" customHeight="1" x14ac:dyDescent="0.25">
      <c r="A10301" s="4">
        <v>8331</v>
      </c>
      <c r="B10301" s="18" t="s">
        <v>75</v>
      </c>
      <c r="C10301" s="4">
        <v>11</v>
      </c>
      <c r="D10301" s="4">
        <v>22</v>
      </c>
      <c r="E10301" s="4">
        <v>1</v>
      </c>
      <c r="F10301" s="4">
        <v>1</v>
      </c>
      <c r="G10301" s="4" t="s">
        <v>19</v>
      </c>
      <c r="H10301" s="34">
        <v>45869</v>
      </c>
      <c r="I10301" s="4" t="s">
        <v>306</v>
      </c>
      <c r="J10301" s="4">
        <v>6</v>
      </c>
      <c r="K10301" s="4">
        <v>3</v>
      </c>
      <c r="L10301" s="4">
        <v>0</v>
      </c>
      <c r="M10301" s="4">
        <v>7</v>
      </c>
      <c r="N10301" s="4">
        <v>0</v>
      </c>
      <c r="O10301" s="4">
        <f>SUM(J10301:N10301)</f>
        <v>16</v>
      </c>
      <c r="P10301" s="4">
        <v>3</v>
      </c>
      <c r="Q10301" s="4">
        <v>2</v>
      </c>
      <c r="R10301" s="4">
        <v>3</v>
      </c>
      <c r="S10301" s="4">
        <v>5</v>
      </c>
      <c r="T10301" s="4">
        <v>0</v>
      </c>
      <c r="U10301" s="4">
        <f>SUM(P10301:T10301)</f>
        <v>13</v>
      </c>
      <c r="V10301" s="20">
        <f>O10301/U10301/F10301</f>
        <v>1.2307692307692308</v>
      </c>
      <c r="W10301" s="20"/>
      <c r="X10301" s="4">
        <f>SUM(P10301:T10301)</f>
        <v>13</v>
      </c>
      <c r="Y10301" s="47">
        <f t="shared" si="160"/>
        <v>5.1282051282051282E-4</v>
      </c>
      <c r="Z10301" s="20"/>
      <c r="AA10301" s="4">
        <f>60*2*8+60*3*8</f>
        <v>2400</v>
      </c>
      <c r="AB10301" s="4"/>
      <c r="AC10301" s="4" t="s">
        <v>77</v>
      </c>
      <c r="AD10301" s="4" t="s">
        <v>86</v>
      </c>
      <c r="AE10301" s="4">
        <v>7</v>
      </c>
      <c r="AF10301" s="4" t="s">
        <v>35</v>
      </c>
      <c r="AG10301" s="4"/>
    </row>
    <row r="10302" spans="1:33" ht="15" customHeight="1" x14ac:dyDescent="0.25">
      <c r="A10302" s="4" t="s">
        <v>206</v>
      </c>
      <c r="B10302" s="18" t="s">
        <v>75</v>
      </c>
      <c r="C10302" s="4">
        <v>10</v>
      </c>
      <c r="D10302" s="4">
        <v>21</v>
      </c>
      <c r="E10302" s="4">
        <v>1</v>
      </c>
      <c r="F10302" s="4">
        <v>1</v>
      </c>
      <c r="G10302" s="4" t="s">
        <v>19</v>
      </c>
      <c r="H10302" s="34">
        <v>45869</v>
      </c>
      <c r="I10302" s="4" t="s">
        <v>306</v>
      </c>
      <c r="J10302" s="4">
        <v>0</v>
      </c>
      <c r="K10302" s="4">
        <v>0</v>
      </c>
      <c r="L10302" s="4">
        <v>6</v>
      </c>
      <c r="M10302" s="4">
        <v>5</v>
      </c>
      <c r="N10302" s="4">
        <v>3</v>
      </c>
      <c r="O10302" s="4">
        <f>SUM(J10302:N10302)</f>
        <v>14</v>
      </c>
      <c r="P10302" s="4">
        <v>0</v>
      </c>
      <c r="Q10302" s="4">
        <v>0</v>
      </c>
      <c r="R10302" s="4">
        <v>1</v>
      </c>
      <c r="S10302" s="4">
        <v>7</v>
      </c>
      <c r="T10302" s="4">
        <v>2</v>
      </c>
      <c r="U10302" s="4">
        <f>SUM(P10302:T10302)</f>
        <v>10</v>
      </c>
      <c r="V10302" s="20">
        <f>O10302/U10302/F10302</f>
        <v>1.4</v>
      </c>
      <c r="W10302" s="20"/>
      <c r="X10302" s="4">
        <f>SUM(P10302:T10302)</f>
        <v>10</v>
      </c>
      <c r="Y10302" s="47">
        <f t="shared" si="160"/>
        <v>5.0000000000000001E-4</v>
      </c>
      <c r="Z10302" s="20"/>
      <c r="AA10302" s="4">
        <f>70*4*4+70*3*8</f>
        <v>2800</v>
      </c>
      <c r="AB10302" s="4"/>
      <c r="AC10302" s="4" t="s">
        <v>77</v>
      </c>
      <c r="AD10302" s="4" t="s">
        <v>78</v>
      </c>
      <c r="AE10302" s="4"/>
      <c r="AF10302" s="4" t="s">
        <v>35</v>
      </c>
      <c r="AG10302" s="4"/>
    </row>
    <row r="10303" spans="1:33" ht="15" customHeight="1" x14ac:dyDescent="0.25">
      <c r="A10303" s="4">
        <v>4839</v>
      </c>
      <c r="B10303" s="18" t="s">
        <v>75</v>
      </c>
      <c r="C10303" s="4">
        <v>11</v>
      </c>
      <c r="D10303" s="4"/>
      <c r="E10303" s="4">
        <v>1</v>
      </c>
      <c r="F10303" s="4">
        <v>1</v>
      </c>
      <c r="G10303" s="4" t="s">
        <v>19</v>
      </c>
      <c r="H10303" s="34">
        <v>45869</v>
      </c>
      <c r="I10303" s="4" t="s">
        <v>306</v>
      </c>
      <c r="J10303" s="4">
        <v>6</v>
      </c>
      <c r="K10303" s="4">
        <v>0</v>
      </c>
      <c r="L10303" s="4">
        <v>0</v>
      </c>
      <c r="M10303" s="4">
        <v>0</v>
      </c>
      <c r="N10303" s="4">
        <v>0</v>
      </c>
      <c r="O10303" s="4">
        <f>SUM(J10303:N10303)</f>
        <v>6</v>
      </c>
      <c r="P10303" s="4">
        <v>5</v>
      </c>
      <c r="Q10303" s="4">
        <v>3</v>
      </c>
      <c r="R10303" s="4">
        <v>2</v>
      </c>
      <c r="S10303" s="4">
        <v>2</v>
      </c>
      <c r="T10303" s="4">
        <v>0</v>
      </c>
      <c r="U10303" s="4">
        <f>SUM(P10303:T10303)</f>
        <v>12</v>
      </c>
      <c r="V10303" s="20">
        <f>O10303/U10303/F10303</f>
        <v>0.5</v>
      </c>
      <c r="W10303" s="20"/>
      <c r="X10303" s="4">
        <f>SUM(P10303:T10303)</f>
        <v>12</v>
      </c>
      <c r="Y10303" s="47">
        <f t="shared" si="160"/>
        <v>5.747126436781609E-5</v>
      </c>
      <c r="Z10303" s="20"/>
      <c r="AA10303" s="4">
        <f>100*4*6+100*2.5*6+100*3*16</f>
        <v>8700</v>
      </c>
      <c r="AB10303" s="4"/>
      <c r="AC10303" s="4" t="s">
        <v>77</v>
      </c>
      <c r="AD10303" s="4" t="s">
        <v>78</v>
      </c>
      <c r="AE10303" s="4"/>
      <c r="AF10303" s="4" t="s">
        <v>35</v>
      </c>
      <c r="AG10303" s="4"/>
    </row>
    <row r="10304" spans="1:33" ht="15" customHeight="1" x14ac:dyDescent="0.25">
      <c r="A10304" s="4">
        <v>2602</v>
      </c>
      <c r="B10304" s="18" t="s">
        <v>75</v>
      </c>
      <c r="C10304" s="4">
        <v>11</v>
      </c>
      <c r="D10304" s="4">
        <v>18</v>
      </c>
      <c r="E10304" s="4">
        <v>1</v>
      </c>
      <c r="F10304" s="4">
        <v>1</v>
      </c>
      <c r="G10304" s="4" t="s">
        <v>19</v>
      </c>
      <c r="H10304" s="34">
        <v>45869</v>
      </c>
      <c r="I10304" s="4" t="s">
        <v>306</v>
      </c>
      <c r="J10304" s="4">
        <v>0</v>
      </c>
      <c r="K10304" s="4">
        <v>0</v>
      </c>
      <c r="L10304" s="4">
        <v>3</v>
      </c>
      <c r="M10304" s="4">
        <v>0</v>
      </c>
      <c r="N10304" s="4">
        <v>2</v>
      </c>
      <c r="O10304" s="4">
        <f>SUM(J10304:N10304)</f>
        <v>5</v>
      </c>
      <c r="P10304" s="4">
        <v>5</v>
      </c>
      <c r="Q10304" s="4">
        <v>4</v>
      </c>
      <c r="R10304" s="4">
        <v>4</v>
      </c>
      <c r="S10304" s="4">
        <v>5</v>
      </c>
      <c r="T10304" s="4">
        <v>3</v>
      </c>
      <c r="U10304" s="4">
        <f>SUM(P10304:T10304)</f>
        <v>21</v>
      </c>
      <c r="V10304" s="20">
        <f>O10304/U10304/F10304</f>
        <v>0.23809523809523808</v>
      </c>
      <c r="W10304" s="20"/>
      <c r="X10304" s="4">
        <f>SUM(P10304:T10304)</f>
        <v>21</v>
      </c>
      <c r="Y10304" s="47">
        <f t="shared" si="160"/>
        <v>5.3625053625053619E-5</v>
      </c>
      <c r="Z10304" s="20"/>
      <c r="AA10304" s="4">
        <f>60*6*7+60*4*8</f>
        <v>4440</v>
      </c>
      <c r="AB10304" s="4"/>
      <c r="AC10304" s="4" t="s">
        <v>90</v>
      </c>
      <c r="AD10304" s="4" t="s">
        <v>86</v>
      </c>
      <c r="AE10304" s="4"/>
      <c r="AF10304" s="4" t="s">
        <v>35</v>
      </c>
      <c r="AG10304" s="4"/>
    </row>
    <row r="10305" spans="1:33" ht="15" customHeight="1" x14ac:dyDescent="0.25">
      <c r="A10305" s="4">
        <v>8103</v>
      </c>
      <c r="B10305" s="18" t="s">
        <v>75</v>
      </c>
      <c r="C10305" s="4">
        <v>11</v>
      </c>
      <c r="D10305" s="4">
        <v>22</v>
      </c>
      <c r="E10305" s="4">
        <v>1</v>
      </c>
      <c r="F10305" s="4">
        <v>1</v>
      </c>
      <c r="G10305" s="4" t="s">
        <v>19</v>
      </c>
      <c r="H10305" s="34">
        <v>45869</v>
      </c>
      <c r="I10305" s="4" t="s">
        <v>306</v>
      </c>
      <c r="J10305" s="4">
        <v>10</v>
      </c>
      <c r="K10305" s="4">
        <v>8</v>
      </c>
      <c r="L10305" s="4">
        <v>0</v>
      </c>
      <c r="M10305" s="4">
        <v>13</v>
      </c>
      <c r="N10305" s="4">
        <v>0</v>
      </c>
      <c r="O10305" s="4">
        <f>SUM(J10305:N10305)</f>
        <v>31</v>
      </c>
      <c r="P10305" s="4">
        <v>4</v>
      </c>
      <c r="Q10305" s="4">
        <v>7</v>
      </c>
      <c r="R10305" s="4">
        <v>7</v>
      </c>
      <c r="S10305" s="4">
        <v>6</v>
      </c>
      <c r="T10305" s="4">
        <v>0</v>
      </c>
      <c r="U10305" s="4">
        <f>SUM(P10305:T10305)</f>
        <v>24</v>
      </c>
      <c r="V10305" s="20">
        <f>O10305/U10305/F10305</f>
        <v>1.2916666666666667</v>
      </c>
      <c r="W10305" s="20"/>
      <c r="X10305" s="4">
        <f>SUM(P10305:T10305)</f>
        <v>24</v>
      </c>
      <c r="Y10305" s="47">
        <f t="shared" si="160"/>
        <v>2.2660818713450293E-4</v>
      </c>
      <c r="Z10305" s="20"/>
      <c r="AA10305" s="4">
        <f>60*4.5*7+60*3.5*9+60*4*8</f>
        <v>5700</v>
      </c>
      <c r="AB10305" s="4"/>
      <c r="AC10305" s="4" t="s">
        <v>77</v>
      </c>
      <c r="AD10305" s="4" t="s">
        <v>78</v>
      </c>
      <c r="AE10305" s="4"/>
      <c r="AF10305" s="4" t="s">
        <v>35</v>
      </c>
      <c r="AG10305" s="4"/>
    </row>
    <row r="10306" spans="1:33" ht="15" customHeight="1" x14ac:dyDescent="0.25">
      <c r="A10306" s="4" t="s">
        <v>318</v>
      </c>
      <c r="B10306" s="18" t="s">
        <v>75</v>
      </c>
      <c r="C10306" s="4">
        <v>11</v>
      </c>
      <c r="D10306" s="4">
        <v>25</v>
      </c>
      <c r="E10306" s="4">
        <v>1</v>
      </c>
      <c r="F10306" s="4">
        <v>1</v>
      </c>
      <c r="G10306" s="22" t="s">
        <v>19</v>
      </c>
      <c r="H10306" s="34">
        <v>45869</v>
      </c>
      <c r="I10306" s="4" t="s">
        <v>306</v>
      </c>
      <c r="J10306" s="4">
        <f>6+3+3+10</f>
        <v>22</v>
      </c>
      <c r="K10306" s="4">
        <v>0</v>
      </c>
      <c r="L10306" s="4">
        <v>0</v>
      </c>
      <c r="M10306" s="4">
        <v>0</v>
      </c>
      <c r="N10306" s="4">
        <v>0</v>
      </c>
      <c r="O10306" s="4">
        <f>SUM(J10306:N10306)</f>
        <v>22</v>
      </c>
      <c r="P10306" s="4">
        <v>5</v>
      </c>
      <c r="Q10306" s="4">
        <v>0</v>
      </c>
      <c r="R10306" s="4">
        <v>0</v>
      </c>
      <c r="S10306" s="4">
        <v>0</v>
      </c>
      <c r="T10306" s="4">
        <v>0</v>
      </c>
      <c r="U10306" s="4">
        <f>SUM(P10306:T10306)</f>
        <v>5</v>
      </c>
      <c r="V10306" s="20">
        <f>O10306/U10306/F10306</f>
        <v>4.4000000000000004</v>
      </c>
      <c r="W10306" s="20"/>
      <c r="X10306" s="4">
        <f>SUM(P10306:T10306)</f>
        <v>5</v>
      </c>
      <c r="Y10306" s="47">
        <f t="shared" si="160"/>
        <v>1.1827956989247312E-3</v>
      </c>
      <c r="Z10306" s="20"/>
      <c r="AA10306" s="4">
        <f>60*4*8+60*3*10</f>
        <v>3720</v>
      </c>
      <c r="AB10306" s="4"/>
      <c r="AC10306" s="4" t="s">
        <v>77</v>
      </c>
      <c r="AD10306" s="4" t="s">
        <v>110</v>
      </c>
      <c r="AE10306" s="4"/>
      <c r="AF10306" s="4" t="s">
        <v>35</v>
      </c>
      <c r="AG10306" s="4"/>
    </row>
    <row r="10307" spans="1:33" ht="15" customHeight="1" x14ac:dyDescent="0.25">
      <c r="A10307" s="4" t="s">
        <v>319</v>
      </c>
      <c r="B10307" s="18" t="s">
        <v>75</v>
      </c>
      <c r="C10307" s="4">
        <v>11</v>
      </c>
      <c r="D10307" s="4">
        <v>22</v>
      </c>
      <c r="E10307" s="4">
        <v>1</v>
      </c>
      <c r="F10307" s="4">
        <v>1</v>
      </c>
      <c r="G10307" s="4" t="s">
        <v>19</v>
      </c>
      <c r="H10307" s="34">
        <v>45869</v>
      </c>
      <c r="I10307" s="4" t="s">
        <v>306</v>
      </c>
      <c r="J10307" s="4">
        <v>0</v>
      </c>
      <c r="K10307" s="4">
        <v>2</v>
      </c>
      <c r="L10307" s="4">
        <v>0</v>
      </c>
      <c r="M10307" s="4">
        <v>0</v>
      </c>
      <c r="N10307" s="4">
        <v>0</v>
      </c>
      <c r="O10307" s="4">
        <f>SUM(J10307:N10307)</f>
        <v>2</v>
      </c>
      <c r="P10307" s="4">
        <v>3</v>
      </c>
      <c r="Q10307" s="4">
        <v>4</v>
      </c>
      <c r="R10307" s="4">
        <v>0</v>
      </c>
      <c r="S10307" s="4">
        <v>0</v>
      </c>
      <c r="T10307" s="4">
        <v>0</v>
      </c>
      <c r="U10307" s="4">
        <f>SUM(P10307:T10307)</f>
        <v>7</v>
      </c>
      <c r="V10307" s="20">
        <f>O10307/U10307/F10307</f>
        <v>0.2857142857142857</v>
      </c>
      <c r="W10307" s="20"/>
      <c r="X10307" s="4">
        <f>SUM(P10307:T10307)</f>
        <v>7</v>
      </c>
      <c r="Y10307" s="47">
        <f t="shared" ref="Y10307:Y10370" si="161">O10307/U10307/AA10307</f>
        <v>2.8011204481792715E-4</v>
      </c>
      <c r="Z10307" s="20"/>
      <c r="AA10307" s="4">
        <f>60*2*4+60*3*3</f>
        <v>1020</v>
      </c>
      <c r="AB10307" s="4"/>
      <c r="AC10307" s="4" t="s">
        <v>77</v>
      </c>
      <c r="AD10307" s="4" t="s">
        <v>78</v>
      </c>
      <c r="AE10307" s="4">
        <v>15</v>
      </c>
      <c r="AF10307" s="4" t="s">
        <v>35</v>
      </c>
      <c r="AG10307" s="4"/>
    </row>
    <row r="10308" spans="1:33" ht="15" customHeight="1" x14ac:dyDescent="0.25">
      <c r="A10308" s="4">
        <v>8216</v>
      </c>
      <c r="B10308" s="18" t="s">
        <v>75</v>
      </c>
      <c r="C10308" s="4">
        <v>11</v>
      </c>
      <c r="D10308" s="4"/>
      <c r="E10308" s="4">
        <v>1</v>
      </c>
      <c r="F10308" s="4">
        <v>1</v>
      </c>
      <c r="G10308" s="4" t="s">
        <v>19</v>
      </c>
      <c r="H10308" s="34">
        <v>45869</v>
      </c>
      <c r="I10308" s="4" t="s">
        <v>306</v>
      </c>
      <c r="J10308" s="4">
        <v>2</v>
      </c>
      <c r="K10308" s="4">
        <v>9</v>
      </c>
      <c r="L10308" s="4">
        <v>10</v>
      </c>
      <c r="M10308" s="4">
        <v>0</v>
      </c>
      <c r="N10308" s="4">
        <v>0</v>
      </c>
      <c r="O10308" s="4">
        <f>SUM(J10308:N10308)</f>
        <v>21</v>
      </c>
      <c r="P10308" s="4">
        <v>1</v>
      </c>
      <c r="Q10308" s="4">
        <v>5</v>
      </c>
      <c r="R10308" s="4">
        <v>4</v>
      </c>
      <c r="S10308" s="4">
        <v>0</v>
      </c>
      <c r="T10308" s="4">
        <v>0</v>
      </c>
      <c r="U10308" s="4">
        <v>15</v>
      </c>
      <c r="V10308" s="20">
        <f>O10308/U10308/F10308</f>
        <v>1.4</v>
      </c>
      <c r="W10308" s="20"/>
      <c r="X10308" s="4">
        <v>15</v>
      </c>
      <c r="Y10308" s="47">
        <f t="shared" si="161"/>
        <v>6.0975609756097561E-4</v>
      </c>
      <c r="Z10308" s="20"/>
      <c r="AA10308" s="4">
        <f>70*3.6*6+70*5.6*2</f>
        <v>2296</v>
      </c>
      <c r="AB10308" s="4"/>
      <c r="AC10308" s="4" t="s">
        <v>90</v>
      </c>
      <c r="AD10308" s="4" t="s">
        <v>9</v>
      </c>
      <c r="AE10308" s="4"/>
      <c r="AF10308" s="4" t="s">
        <v>35</v>
      </c>
      <c r="AG10308" s="4"/>
    </row>
    <row r="10309" spans="1:33" ht="15" customHeight="1" x14ac:dyDescent="0.25">
      <c r="A10309" s="4">
        <v>5045</v>
      </c>
      <c r="B10309" s="18" t="s">
        <v>75</v>
      </c>
      <c r="C10309" s="4">
        <v>11</v>
      </c>
      <c r="D10309" s="4">
        <v>22</v>
      </c>
      <c r="E10309" s="4">
        <v>1</v>
      </c>
      <c r="F10309" s="4">
        <v>1</v>
      </c>
      <c r="G10309" s="4" t="s">
        <v>19</v>
      </c>
      <c r="H10309" s="34">
        <v>45869</v>
      </c>
      <c r="I10309" s="4" t="s">
        <v>306</v>
      </c>
      <c r="J10309" s="4">
        <v>9</v>
      </c>
      <c r="K10309" s="4">
        <v>0</v>
      </c>
      <c r="L10309" s="4">
        <v>0</v>
      </c>
      <c r="M10309" s="4">
        <v>0</v>
      </c>
      <c r="N10309" s="4">
        <v>0</v>
      </c>
      <c r="O10309" s="4">
        <f>SUM(J10309:N10309)</f>
        <v>9</v>
      </c>
      <c r="P10309" s="4">
        <v>7</v>
      </c>
      <c r="Q10309" s="4">
        <v>3</v>
      </c>
      <c r="R10309" s="4">
        <v>0</v>
      </c>
      <c r="S10309" s="4">
        <v>0</v>
      </c>
      <c r="T10309" s="4">
        <v>0</v>
      </c>
      <c r="U10309" s="4">
        <f>SUM(P10309:T10309)</f>
        <v>10</v>
      </c>
      <c r="V10309" s="20">
        <f>O10309/U10309/F10309</f>
        <v>0.9</v>
      </c>
      <c r="W10309" s="20"/>
      <c r="X10309" s="4">
        <f>SUM(P10309:T10309)</f>
        <v>10</v>
      </c>
      <c r="Y10309" s="47">
        <f t="shared" si="161"/>
        <v>2.5210084033613445E-4</v>
      </c>
      <c r="Z10309" s="20"/>
      <c r="AA10309" s="4">
        <f>70*3*17</f>
        <v>3570</v>
      </c>
      <c r="AB10309" s="4"/>
      <c r="AC10309" s="4" t="s">
        <v>77</v>
      </c>
      <c r="AD10309" s="4" t="s">
        <v>78</v>
      </c>
      <c r="AE10309" s="4"/>
      <c r="AF10309" s="4" t="s">
        <v>35</v>
      </c>
      <c r="AG10309" s="4"/>
    </row>
    <row r="10310" spans="1:33" ht="15" customHeight="1" x14ac:dyDescent="0.25">
      <c r="A10310" s="29" t="s">
        <v>320</v>
      </c>
      <c r="B10310" s="31" t="s">
        <v>75</v>
      </c>
      <c r="C10310" s="29">
        <v>11</v>
      </c>
      <c r="D10310" s="29"/>
      <c r="E10310" s="29">
        <v>1</v>
      </c>
      <c r="F10310" s="29">
        <v>1</v>
      </c>
      <c r="G10310" s="4" t="s">
        <v>19</v>
      </c>
      <c r="H10310" s="34">
        <v>45869</v>
      </c>
      <c r="I10310" s="4" t="s">
        <v>306</v>
      </c>
      <c r="J10310" s="4">
        <v>0</v>
      </c>
      <c r="K10310" s="4">
        <v>30</v>
      </c>
      <c r="L10310" s="29">
        <v>0</v>
      </c>
      <c r="M10310" s="29">
        <v>0</v>
      </c>
      <c r="N10310" s="29">
        <v>0</v>
      </c>
      <c r="O10310" s="4">
        <f>SUM(J10310:N10310)</f>
        <v>30</v>
      </c>
      <c r="P10310" s="29">
        <v>0</v>
      </c>
      <c r="Q10310" s="29">
        <v>1</v>
      </c>
      <c r="R10310" s="29">
        <v>0</v>
      </c>
      <c r="S10310" s="29">
        <v>0</v>
      </c>
      <c r="T10310" s="29">
        <v>0</v>
      </c>
      <c r="U10310" s="29">
        <v>4</v>
      </c>
      <c r="V10310" s="20">
        <f>O10310/U10310/F10310</f>
        <v>7.5</v>
      </c>
      <c r="W10310" s="20"/>
      <c r="X10310" s="4">
        <v>4</v>
      </c>
      <c r="Y10310" s="47">
        <f t="shared" si="161"/>
        <v>5.2521008403361349E-3</v>
      </c>
      <c r="Z10310" s="20"/>
      <c r="AA10310" s="29">
        <f>60*2.5*5+60*3.5*3+3*4*4</f>
        <v>1428</v>
      </c>
      <c r="AB10310" s="29"/>
      <c r="AC10310" s="4" t="s">
        <v>77</v>
      </c>
      <c r="AD10310" s="4" t="s">
        <v>78</v>
      </c>
      <c r="AE10310" s="4">
        <v>15</v>
      </c>
      <c r="AF10310" s="4" t="s">
        <v>35</v>
      </c>
      <c r="AG10310" s="4"/>
    </row>
    <row r="10311" spans="1:33" ht="15" customHeight="1" x14ac:dyDescent="0.25">
      <c r="A10311" s="4">
        <v>2665</v>
      </c>
      <c r="B10311" s="18" t="s">
        <v>75</v>
      </c>
      <c r="C10311" s="4">
        <v>11</v>
      </c>
      <c r="D10311" s="4"/>
      <c r="E10311" s="4">
        <v>1</v>
      </c>
      <c r="F10311" s="4">
        <v>1</v>
      </c>
      <c r="G10311" s="4" t="s">
        <v>19</v>
      </c>
      <c r="H10311" s="34">
        <v>45869</v>
      </c>
      <c r="I10311" s="4" t="s">
        <v>306</v>
      </c>
      <c r="J10311" s="4">
        <v>5</v>
      </c>
      <c r="K10311" s="4">
        <v>9</v>
      </c>
      <c r="L10311" s="4">
        <v>11</v>
      </c>
      <c r="M10311" s="29">
        <v>0</v>
      </c>
      <c r="N10311" s="29">
        <v>0</v>
      </c>
      <c r="O10311" s="4">
        <f>SUM(J10311:N10311)</f>
        <v>25</v>
      </c>
      <c r="P10311" s="4">
        <v>7</v>
      </c>
      <c r="Q10311" s="4">
        <v>7</v>
      </c>
      <c r="R10311" s="4">
        <v>6</v>
      </c>
      <c r="S10311" s="4">
        <v>0</v>
      </c>
      <c r="T10311" s="4">
        <v>0</v>
      </c>
      <c r="U10311" s="4">
        <f>SUM(P10311:T10311)</f>
        <v>20</v>
      </c>
      <c r="V10311" s="20">
        <f>O10311/U10311/F10311</f>
        <v>1.25</v>
      </c>
      <c r="W10311" s="20"/>
      <c r="X10311" s="4">
        <f>SUM(P10311:T10311)</f>
        <v>20</v>
      </c>
      <c r="Y10311" s="47">
        <f t="shared" si="161"/>
        <v>7.8125000000000004E-4</v>
      </c>
      <c r="Z10311" s="20"/>
      <c r="AA10311" s="4">
        <f>50*2*16</f>
        <v>1600</v>
      </c>
      <c r="AB10311" s="4"/>
      <c r="AC10311" s="4" t="s">
        <v>90</v>
      </c>
      <c r="AD10311" s="4" t="s">
        <v>86</v>
      </c>
      <c r="AE10311" s="4"/>
      <c r="AF10311" s="4" t="s">
        <v>35</v>
      </c>
      <c r="AG10311" s="4"/>
    </row>
    <row r="10312" spans="1:33" ht="15" customHeight="1" x14ac:dyDescent="0.25">
      <c r="A10312" s="4" t="s">
        <v>188</v>
      </c>
      <c r="B10312" s="18" t="s">
        <v>75</v>
      </c>
      <c r="C10312" s="4">
        <v>10</v>
      </c>
      <c r="D10312" s="4"/>
      <c r="E10312" s="4">
        <v>1</v>
      </c>
      <c r="F10312" s="4">
        <v>1</v>
      </c>
      <c r="G10312" s="4" t="s">
        <v>19</v>
      </c>
      <c r="H10312" s="34">
        <v>45869</v>
      </c>
      <c r="I10312" s="4" t="s">
        <v>306</v>
      </c>
      <c r="J10312" s="4">
        <v>9</v>
      </c>
      <c r="K10312" s="4">
        <v>0</v>
      </c>
      <c r="L10312" s="4">
        <f>4+3+2+3</f>
        <v>12</v>
      </c>
      <c r="M10312" s="4">
        <v>15</v>
      </c>
      <c r="N10312" s="29">
        <v>0</v>
      </c>
      <c r="O10312" s="4">
        <f>SUM(J10312:N10312)</f>
        <v>36</v>
      </c>
      <c r="P10312" s="4">
        <v>3</v>
      </c>
      <c r="Q10312" s="4">
        <v>1</v>
      </c>
      <c r="R10312" s="4">
        <v>4</v>
      </c>
      <c r="S10312" s="4">
        <v>5</v>
      </c>
      <c r="T10312" s="4">
        <v>0</v>
      </c>
      <c r="U10312" s="4">
        <v>14</v>
      </c>
      <c r="V10312" s="20">
        <f>O10312/U10312/F10312</f>
        <v>2.5714285714285716</v>
      </c>
      <c r="W10312" s="20"/>
      <c r="X10312" s="4">
        <v>14</v>
      </c>
      <c r="Y10312" s="47">
        <f t="shared" si="161"/>
        <v>1.4036182158452901E-3</v>
      </c>
      <c r="Z10312" s="20"/>
      <c r="AA10312" s="4">
        <f>50*3.84*6+50*2*4+50*2.8*2</f>
        <v>1832</v>
      </c>
      <c r="AB10312" s="4"/>
      <c r="AC10312" s="4" t="s">
        <v>77</v>
      </c>
      <c r="AD10312" s="4" t="s">
        <v>86</v>
      </c>
      <c r="AE10312" s="4"/>
      <c r="AF10312" s="4" t="s">
        <v>35</v>
      </c>
      <c r="AG10312" s="4"/>
    </row>
    <row r="10313" spans="1:33" ht="15" customHeight="1" x14ac:dyDescent="0.25">
      <c r="A10313" s="4">
        <v>4191</v>
      </c>
      <c r="B10313" s="18" t="s">
        <v>75</v>
      </c>
      <c r="C10313" s="4">
        <v>11</v>
      </c>
      <c r="D10313" s="4"/>
      <c r="E10313" s="4">
        <v>1</v>
      </c>
      <c r="F10313" s="4">
        <v>1</v>
      </c>
      <c r="G10313" s="4" t="s">
        <v>19</v>
      </c>
      <c r="H10313" s="34">
        <v>45869</v>
      </c>
      <c r="I10313" s="4" t="s">
        <v>306</v>
      </c>
      <c r="J10313" s="4">
        <v>0</v>
      </c>
      <c r="K10313" s="4">
        <v>11</v>
      </c>
      <c r="L10313" s="4">
        <v>4</v>
      </c>
      <c r="M10313" s="4">
        <v>0</v>
      </c>
      <c r="N10313" s="4">
        <v>0</v>
      </c>
      <c r="O10313" s="4">
        <f>SUM(J10313:N10313)</f>
        <v>15</v>
      </c>
      <c r="P10313" s="4">
        <v>0</v>
      </c>
      <c r="Q10313" s="4">
        <v>4</v>
      </c>
      <c r="R10313" s="4">
        <v>1</v>
      </c>
      <c r="S10313" s="4">
        <v>0</v>
      </c>
      <c r="T10313" s="4">
        <v>0</v>
      </c>
      <c r="U10313" s="4">
        <f>SUM(P10313:T10313)</f>
        <v>5</v>
      </c>
      <c r="V10313" s="20">
        <f>O10313/U10313/F10313</f>
        <v>3</v>
      </c>
      <c r="W10313" s="20"/>
      <c r="X10313" s="4">
        <f>SUM(P10313:T10313)</f>
        <v>5</v>
      </c>
      <c r="Y10313" s="47">
        <f t="shared" si="161"/>
        <v>9.0909090909090909E-4</v>
      </c>
      <c r="Z10313" s="20"/>
      <c r="AA10313" s="4">
        <f>60*4*10+60*2.5*6</f>
        <v>3300</v>
      </c>
      <c r="AB10313" s="4"/>
      <c r="AC10313" s="4" t="s">
        <v>90</v>
      </c>
      <c r="AD10313" s="4" t="s">
        <v>78</v>
      </c>
      <c r="AE10313" s="4">
        <v>8</v>
      </c>
      <c r="AF10313" s="4" t="s">
        <v>35</v>
      </c>
      <c r="AG10313" s="4"/>
    </row>
    <row r="10314" spans="1:33" ht="15" customHeight="1" x14ac:dyDescent="0.25">
      <c r="A10314" s="4">
        <v>4675</v>
      </c>
      <c r="B10314" s="18" t="s">
        <v>75</v>
      </c>
      <c r="C10314" s="4">
        <v>11</v>
      </c>
      <c r="D10314" s="4">
        <v>19</v>
      </c>
      <c r="E10314" s="4">
        <v>1</v>
      </c>
      <c r="F10314" s="4">
        <v>1</v>
      </c>
      <c r="G10314" s="4" t="s">
        <v>19</v>
      </c>
      <c r="H10314" s="34">
        <v>45869</v>
      </c>
      <c r="I10314" s="4" t="s">
        <v>306</v>
      </c>
      <c r="J10314" s="4">
        <v>5</v>
      </c>
      <c r="K10314" s="4">
        <v>0</v>
      </c>
      <c r="L10314" s="4">
        <v>0</v>
      </c>
      <c r="M10314" s="4">
        <v>0</v>
      </c>
      <c r="N10314" s="4">
        <v>0</v>
      </c>
      <c r="O10314" s="4">
        <f>SUM(J10314:N10314)</f>
        <v>5</v>
      </c>
      <c r="P10314" s="4">
        <v>7</v>
      </c>
      <c r="Q10314" s="4">
        <v>6</v>
      </c>
      <c r="R10314" s="4">
        <v>6</v>
      </c>
      <c r="S10314" s="4">
        <v>6</v>
      </c>
      <c r="T10314" s="4">
        <v>0</v>
      </c>
      <c r="U10314" s="4">
        <f>SUM(P10314:T10314)</f>
        <v>25</v>
      </c>
      <c r="V10314" s="20">
        <f>O10314/U10314/F10314</f>
        <v>0.2</v>
      </c>
      <c r="W10314" s="20"/>
      <c r="X10314" s="4">
        <f>SUM(P10314:T10314)</f>
        <v>25</v>
      </c>
      <c r="Y10314" s="47">
        <f t="shared" si="161"/>
        <v>7.5757575757575758E-5</v>
      </c>
      <c r="Z10314" s="20"/>
      <c r="AA10314" s="4">
        <f>60*2*4+60*4*6+60*3*4</f>
        <v>2640</v>
      </c>
      <c r="AB10314" s="4"/>
      <c r="AC10314" s="4" t="s">
        <v>77</v>
      </c>
      <c r="AD10314" s="4" t="s">
        <v>78</v>
      </c>
      <c r="AE10314" s="4"/>
      <c r="AF10314" s="4" t="s">
        <v>35</v>
      </c>
      <c r="AG10314" s="4"/>
    </row>
    <row r="10315" spans="1:33" ht="15" customHeight="1" x14ac:dyDescent="0.25">
      <c r="A10315" s="4">
        <v>8350</v>
      </c>
      <c r="B10315" s="18" t="s">
        <v>75</v>
      </c>
      <c r="C10315" s="4">
        <v>11</v>
      </c>
      <c r="D10315" s="4">
        <v>21</v>
      </c>
      <c r="E10315" s="4">
        <v>1</v>
      </c>
      <c r="F10315" s="4">
        <v>1</v>
      </c>
      <c r="G10315" s="4" t="s">
        <v>19</v>
      </c>
      <c r="H10315" s="34">
        <v>45869</v>
      </c>
      <c r="I10315" s="4" t="s">
        <v>306</v>
      </c>
      <c r="J10315" s="4">
        <v>3</v>
      </c>
      <c r="K10315" s="4">
        <v>4</v>
      </c>
      <c r="L10315" s="4">
        <v>0</v>
      </c>
      <c r="M10315" s="4">
        <v>0</v>
      </c>
      <c r="N10315" s="4">
        <v>0</v>
      </c>
      <c r="O10315" s="4">
        <f>SUM(J10315:N10315)</f>
        <v>7</v>
      </c>
      <c r="P10315" s="4">
        <v>2</v>
      </c>
      <c r="Q10315" s="4">
        <v>5</v>
      </c>
      <c r="R10315" s="4">
        <v>1</v>
      </c>
      <c r="S10315" s="4">
        <v>7</v>
      </c>
      <c r="T10315" s="4">
        <v>1</v>
      </c>
      <c r="U10315" s="4">
        <f>SUM(P10315:T10315)</f>
        <v>16</v>
      </c>
      <c r="V10315" s="20">
        <f>O10315/U10315/F10315</f>
        <v>0.4375</v>
      </c>
      <c r="W10315" s="20"/>
      <c r="X10315" s="4">
        <f>SUM(P10315:T10315)</f>
        <v>16</v>
      </c>
      <c r="Y10315" s="47">
        <f t="shared" si="161"/>
        <v>1.3586956521739131E-4</v>
      </c>
      <c r="Z10315" s="20"/>
      <c r="AA10315" s="4">
        <f>50*2.8*23</f>
        <v>3220</v>
      </c>
      <c r="AB10315" s="4"/>
      <c r="AC10315" s="4" t="s">
        <v>77</v>
      </c>
      <c r="AD10315" s="4" t="s">
        <v>78</v>
      </c>
      <c r="AE10315" s="4"/>
      <c r="AF10315" s="4" t="s">
        <v>35</v>
      </c>
      <c r="AG10315" s="4"/>
    </row>
    <row r="10316" spans="1:33" ht="15" customHeight="1" x14ac:dyDescent="0.25">
      <c r="A10316" s="4" t="s">
        <v>208</v>
      </c>
      <c r="B10316" s="18" t="s">
        <v>75</v>
      </c>
      <c r="C10316" s="4">
        <v>11</v>
      </c>
      <c r="D10316" s="4"/>
      <c r="E10316" s="4">
        <v>1</v>
      </c>
      <c r="F10316" s="4">
        <v>1</v>
      </c>
      <c r="G10316" s="4" t="s">
        <v>19</v>
      </c>
      <c r="H10316" s="34">
        <v>45869</v>
      </c>
      <c r="I10316" s="4" t="s">
        <v>306</v>
      </c>
      <c r="J10316" s="4">
        <v>6</v>
      </c>
      <c r="K10316" s="4">
        <v>3</v>
      </c>
      <c r="L10316" s="4">
        <v>4</v>
      </c>
      <c r="M10316" s="4">
        <v>0</v>
      </c>
      <c r="N10316" s="4">
        <v>0</v>
      </c>
      <c r="O10316" s="4">
        <f>SUM(J10316:N10316)</f>
        <v>13</v>
      </c>
      <c r="P10316" s="4">
        <v>2</v>
      </c>
      <c r="Q10316" s="4">
        <v>2</v>
      </c>
      <c r="R10316" s="4">
        <v>2</v>
      </c>
      <c r="S10316" s="4">
        <v>0</v>
      </c>
      <c r="T10316" s="4">
        <v>0</v>
      </c>
      <c r="U10316" s="4">
        <f>SUM(P10316:T10316)</f>
        <v>6</v>
      </c>
      <c r="V10316" s="20">
        <f>O10316/U10316/F10316</f>
        <v>2.1666666666666665</v>
      </c>
      <c r="W10316" s="20"/>
      <c r="X10316" s="4">
        <f>SUM(P10316:T10316)</f>
        <v>6</v>
      </c>
      <c r="Y10316" s="47">
        <f t="shared" si="161"/>
        <v>1.3888888888888887E-3</v>
      </c>
      <c r="Z10316" s="20"/>
      <c r="AA10316" s="4">
        <f>60*4.5*4+60*4*2</f>
        <v>1560</v>
      </c>
      <c r="AB10316" s="4"/>
      <c r="AC10316" s="4" t="s">
        <v>77</v>
      </c>
      <c r="AD10316" s="4" t="s">
        <v>78</v>
      </c>
      <c r="AE10316" s="4">
        <v>15</v>
      </c>
      <c r="AF10316" s="4" t="s">
        <v>35</v>
      </c>
      <c r="AG10316" s="4"/>
    </row>
    <row r="10317" spans="1:33" ht="15" customHeight="1" x14ac:dyDescent="0.25">
      <c r="A10317" s="4">
        <v>5709</v>
      </c>
      <c r="B10317" s="18" t="s">
        <v>75</v>
      </c>
      <c r="C10317" s="4">
        <v>11</v>
      </c>
      <c r="D10317" s="4"/>
      <c r="E10317" s="4">
        <v>1</v>
      </c>
      <c r="F10317" s="4">
        <v>1</v>
      </c>
      <c r="G10317" s="4" t="s">
        <v>19</v>
      </c>
      <c r="H10317" s="34">
        <v>45869</v>
      </c>
      <c r="I10317" s="4" t="s">
        <v>306</v>
      </c>
      <c r="J10317" s="4">
        <v>0</v>
      </c>
      <c r="K10317" s="4">
        <v>0</v>
      </c>
      <c r="L10317" s="4">
        <v>0</v>
      </c>
      <c r="M10317" s="4">
        <v>6</v>
      </c>
      <c r="N10317" s="4">
        <v>0</v>
      </c>
      <c r="O10317" s="4">
        <f>SUM(J10317:N10317)</f>
        <v>6</v>
      </c>
      <c r="P10317" s="4">
        <v>0</v>
      </c>
      <c r="Q10317" s="4">
        <v>0</v>
      </c>
      <c r="R10317" s="4">
        <v>3</v>
      </c>
      <c r="S10317" s="4">
        <v>2</v>
      </c>
      <c r="T10317" s="4">
        <v>0</v>
      </c>
      <c r="U10317" s="4">
        <f>SUM(P10317:T10317)</f>
        <v>5</v>
      </c>
      <c r="V10317" s="20">
        <f>O10317/U10317/F10317</f>
        <v>1.2</v>
      </c>
      <c r="W10317" s="20"/>
      <c r="X10317" s="4">
        <f>SUM(P10317:T10317)</f>
        <v>5</v>
      </c>
      <c r="Y10317" s="47">
        <f t="shared" si="161"/>
        <v>9.3023255813953483E-4</v>
      </c>
      <c r="Z10317" s="20"/>
      <c r="AA10317" s="4">
        <f>60*4.5*3+60*4*2</f>
        <v>1290</v>
      </c>
      <c r="AB10317" s="4"/>
      <c r="AC10317" s="4" t="s">
        <v>77</v>
      </c>
      <c r="AD10317" s="4" t="s">
        <v>78</v>
      </c>
      <c r="AE10317" s="4">
        <v>15</v>
      </c>
      <c r="AF10317" s="4" t="s">
        <v>35</v>
      </c>
      <c r="AG10317" s="4"/>
    </row>
    <row r="10318" spans="1:33" ht="15" customHeight="1" x14ac:dyDescent="0.25">
      <c r="A10318" s="4" t="s">
        <v>204</v>
      </c>
      <c r="B10318" s="18" t="s">
        <v>75</v>
      </c>
      <c r="C10318" s="4">
        <v>11</v>
      </c>
      <c r="D10318" s="4" t="s">
        <v>131</v>
      </c>
      <c r="E10318" s="4">
        <v>1</v>
      </c>
      <c r="F10318" s="4">
        <v>1</v>
      </c>
      <c r="G10318" s="4" t="s">
        <v>19</v>
      </c>
      <c r="H10318" s="34">
        <v>45869</v>
      </c>
      <c r="I10318" s="4" t="s">
        <v>306</v>
      </c>
      <c r="J10318" s="4">
        <v>0</v>
      </c>
      <c r="K10318" s="4">
        <v>0</v>
      </c>
      <c r="L10318" s="4">
        <v>0</v>
      </c>
      <c r="M10318" s="4">
        <v>0</v>
      </c>
      <c r="N10318" s="4">
        <v>5</v>
      </c>
      <c r="O10318" s="4">
        <f>SUM(J10318:N10318)</f>
        <v>5</v>
      </c>
      <c r="P10318" s="4">
        <v>1</v>
      </c>
      <c r="Q10318" s="4">
        <v>2</v>
      </c>
      <c r="R10318" s="4">
        <v>0</v>
      </c>
      <c r="S10318" s="4">
        <v>0</v>
      </c>
      <c r="T10318" s="4">
        <v>1</v>
      </c>
      <c r="U10318" s="4">
        <f>SUM(P10318:T10318)</f>
        <v>4</v>
      </c>
      <c r="V10318" s="20">
        <f>O10318/U10318/F10318</f>
        <v>1.25</v>
      </c>
      <c r="W10318" s="20"/>
      <c r="X10318" s="4">
        <f>SUM(P10318:T10318)</f>
        <v>4</v>
      </c>
      <c r="Y10318" s="47">
        <f t="shared" si="161"/>
        <v>6.793478260869565E-4</v>
      </c>
      <c r="Z10318" s="20"/>
      <c r="AA10318" s="4">
        <f>80*3*6+80*2.5*2</f>
        <v>1840</v>
      </c>
      <c r="AB10318" s="4"/>
      <c r="AC10318" s="4" t="s">
        <v>77</v>
      </c>
      <c r="AD10318" s="4" t="s">
        <v>110</v>
      </c>
      <c r="AE10318" s="4"/>
      <c r="AF10318" s="4" t="s">
        <v>35</v>
      </c>
      <c r="AG10318" s="4"/>
    </row>
    <row r="10319" spans="1:33" ht="15" customHeight="1" x14ac:dyDescent="0.25">
      <c r="A10319" s="4" t="s">
        <v>244</v>
      </c>
      <c r="B10319" s="4" t="s">
        <v>75</v>
      </c>
      <c r="C10319" s="4">
        <v>11</v>
      </c>
      <c r="D10319" s="4"/>
      <c r="E10319" s="4">
        <v>1</v>
      </c>
      <c r="F10319" s="4">
        <v>1</v>
      </c>
      <c r="G10319" s="4" t="s">
        <v>19</v>
      </c>
      <c r="H10319" s="34">
        <v>45869</v>
      </c>
      <c r="I10319" s="4" t="s">
        <v>306</v>
      </c>
      <c r="J10319" s="4">
        <v>6</v>
      </c>
      <c r="K10319" s="4">
        <v>0</v>
      </c>
      <c r="L10319" s="4">
        <v>0</v>
      </c>
      <c r="M10319" s="4">
        <v>0</v>
      </c>
      <c r="N10319" s="4">
        <v>0</v>
      </c>
      <c r="O10319" s="4">
        <f>SUM(J10319:N10319)</f>
        <v>6</v>
      </c>
      <c r="P10319" s="4">
        <v>5</v>
      </c>
      <c r="Q10319" s="4">
        <v>3</v>
      </c>
      <c r="R10319" s="4">
        <v>2</v>
      </c>
      <c r="S10319" s="4">
        <v>2</v>
      </c>
      <c r="T10319" s="4">
        <v>0</v>
      </c>
      <c r="U10319" s="4">
        <f>SUM(P10319:T10319)</f>
        <v>12</v>
      </c>
      <c r="V10319" s="20">
        <f>O10319/U10319/F10319</f>
        <v>0.5</v>
      </c>
      <c r="W10319" s="4"/>
      <c r="X10319" s="4">
        <f>SUM(P10319:T10319)</f>
        <v>12</v>
      </c>
      <c r="Y10319" s="47">
        <f t="shared" si="161"/>
        <v>5.747126436781609E-5</v>
      </c>
      <c r="Z10319" s="4"/>
      <c r="AA10319" s="4">
        <f>100*4*6+100*2.5*6+100*3*16</f>
        <v>8700</v>
      </c>
      <c r="AB10319" s="4"/>
      <c r="AC10319" s="4" t="s">
        <v>77</v>
      </c>
      <c r="AD10319" s="4" t="s">
        <v>78</v>
      </c>
      <c r="AE10319" s="4"/>
      <c r="AF10319" s="4" t="s">
        <v>35</v>
      </c>
      <c r="AG10319" s="4"/>
    </row>
    <row r="10320" spans="1:33" ht="15" customHeight="1" x14ac:dyDescent="0.25">
      <c r="A10320" s="4" t="s">
        <v>210</v>
      </c>
      <c r="B10320" s="4" t="s">
        <v>75</v>
      </c>
      <c r="C10320" s="4">
        <v>11</v>
      </c>
      <c r="D10320" s="4">
        <v>19</v>
      </c>
      <c r="E10320" s="4">
        <v>1</v>
      </c>
      <c r="F10320" s="4">
        <v>1</v>
      </c>
      <c r="G10320" s="4" t="s">
        <v>19</v>
      </c>
      <c r="H10320" s="34">
        <v>45869</v>
      </c>
      <c r="I10320" s="4" t="s">
        <v>306</v>
      </c>
      <c r="J10320" s="4">
        <f>1+7+6+5+2</f>
        <v>21</v>
      </c>
      <c r="K10320" s="4">
        <v>9</v>
      </c>
      <c r="L10320" s="4">
        <v>0</v>
      </c>
      <c r="M10320" s="4">
        <v>0</v>
      </c>
      <c r="N10320" s="4">
        <v>0</v>
      </c>
      <c r="O10320" s="4">
        <f>SUM(J10320:N10320)</f>
        <v>30</v>
      </c>
      <c r="P10320" s="4">
        <v>7</v>
      </c>
      <c r="Q10320" s="4">
        <v>7</v>
      </c>
      <c r="R10320" s="4">
        <v>6</v>
      </c>
      <c r="S10320" s="4">
        <v>0</v>
      </c>
      <c r="T10320" s="4">
        <v>0</v>
      </c>
      <c r="U10320" s="4">
        <f>SUM(P10320:T10320)</f>
        <v>20</v>
      </c>
      <c r="V10320" s="20">
        <f>O10320/U10320/F10320</f>
        <v>1.5</v>
      </c>
      <c r="W10320" s="4"/>
      <c r="X10320" s="4">
        <f>SUM(P10320:T10320)</f>
        <v>20</v>
      </c>
      <c r="Y10320" s="47">
        <f t="shared" si="161"/>
        <v>5.6074766355140187E-4</v>
      </c>
      <c r="Z10320" s="4"/>
      <c r="AA10320" s="4">
        <f>65*1.9*10+60*2*12</f>
        <v>2675</v>
      </c>
      <c r="AB10320" s="4"/>
      <c r="AC10320" s="4" t="s">
        <v>77</v>
      </c>
      <c r="AD10320" s="4" t="s">
        <v>78</v>
      </c>
      <c r="AE10320" s="4">
        <v>15</v>
      </c>
      <c r="AF10320" s="4" t="s">
        <v>35</v>
      </c>
      <c r="AG10320" s="4" t="s">
        <v>459</v>
      </c>
    </row>
    <row r="10321" spans="1:33" ht="15" customHeight="1" x14ac:dyDescent="0.25">
      <c r="A10321" s="4" t="s">
        <v>201</v>
      </c>
      <c r="B10321" s="4" t="s">
        <v>75</v>
      </c>
      <c r="C10321" s="4">
        <v>11</v>
      </c>
      <c r="D10321" s="4"/>
      <c r="E10321" s="4">
        <v>1</v>
      </c>
      <c r="F10321" s="4">
        <v>1</v>
      </c>
      <c r="G10321" s="4" t="s">
        <v>19</v>
      </c>
      <c r="H10321" s="34">
        <v>45869</v>
      </c>
      <c r="I10321" s="4" t="s">
        <v>306</v>
      </c>
      <c r="J10321" s="4">
        <v>5</v>
      </c>
      <c r="K10321" s="4">
        <v>3</v>
      </c>
      <c r="L10321" s="4">
        <v>7</v>
      </c>
      <c r="M10321" s="4">
        <v>1</v>
      </c>
      <c r="N10321" s="4">
        <v>5</v>
      </c>
      <c r="O10321" s="4">
        <f>SUM(J10321:N10321)</f>
        <v>21</v>
      </c>
      <c r="P10321" s="4">
        <v>2</v>
      </c>
      <c r="Q10321" s="4">
        <v>1</v>
      </c>
      <c r="R10321" s="4">
        <v>2</v>
      </c>
      <c r="S10321" s="4">
        <v>1</v>
      </c>
      <c r="T10321" s="4">
        <v>1</v>
      </c>
      <c r="U10321" s="4">
        <f>SUM(P10321:T10321)</f>
        <v>7</v>
      </c>
      <c r="V10321" s="20">
        <f>O10321/U10321/F10321</f>
        <v>3</v>
      </c>
      <c r="W10321" s="4"/>
      <c r="X10321" s="4">
        <f>SUM(P10321:T10321)</f>
        <v>7</v>
      </c>
      <c r="Y10321" s="47">
        <f t="shared" si="161"/>
        <v>6.6181336863004633E-4</v>
      </c>
      <c r="Z10321" s="4"/>
      <c r="AA10321" s="4">
        <f>55*3.6*16+50*3.9*7</f>
        <v>4533</v>
      </c>
      <c r="AB10321" s="4"/>
      <c r="AC10321" s="4" t="s">
        <v>77</v>
      </c>
      <c r="AD10321" s="4" t="s">
        <v>78</v>
      </c>
      <c r="AE10321" s="4"/>
      <c r="AF10321" s="4" t="s">
        <v>35</v>
      </c>
      <c r="AG10321" s="4"/>
    </row>
    <row r="10322" spans="1:33" ht="15" customHeight="1" x14ac:dyDescent="0.25">
      <c r="A10322" s="4" t="s">
        <v>197</v>
      </c>
      <c r="B10322" s="4" t="s">
        <v>75</v>
      </c>
      <c r="C10322" s="4">
        <v>11</v>
      </c>
      <c r="D10322" s="4"/>
      <c r="E10322" s="4">
        <v>1</v>
      </c>
      <c r="F10322" s="4">
        <v>1</v>
      </c>
      <c r="G10322" s="4" t="s">
        <v>19</v>
      </c>
      <c r="H10322" s="34">
        <v>45869</v>
      </c>
      <c r="I10322" s="4" t="s">
        <v>306</v>
      </c>
      <c r="J10322" s="4">
        <v>0</v>
      </c>
      <c r="K10322" s="4">
        <v>0</v>
      </c>
      <c r="L10322" s="4">
        <v>0</v>
      </c>
      <c r="M10322" s="4">
        <v>0</v>
      </c>
      <c r="N10322" s="4">
        <v>15</v>
      </c>
      <c r="O10322" s="4">
        <f>SUM(J10322:N10322)</f>
        <v>15</v>
      </c>
      <c r="P10322" s="4">
        <v>0</v>
      </c>
      <c r="Q10322" s="4">
        <v>2</v>
      </c>
      <c r="R10322" s="4">
        <v>0</v>
      </c>
      <c r="S10322" s="4">
        <v>0</v>
      </c>
      <c r="T10322" s="4">
        <v>2</v>
      </c>
      <c r="U10322" s="4">
        <f>SUM(P10322:T10322)</f>
        <v>4</v>
      </c>
      <c r="V10322" s="20">
        <f>O10322/U10322/F10322</f>
        <v>3.75</v>
      </c>
      <c r="W10322" s="4"/>
      <c r="X10322" s="4">
        <f>SUM(P10322:T10322)</f>
        <v>4</v>
      </c>
      <c r="Y10322" s="47">
        <f t="shared" si="161"/>
        <v>9.46969696969697E-4</v>
      </c>
      <c r="Z10322" s="4"/>
      <c r="AA10322" s="4">
        <f>220*3*6</f>
        <v>3960</v>
      </c>
      <c r="AB10322" s="4"/>
      <c r="AC10322" s="4"/>
      <c r="AD10322" s="4"/>
      <c r="AE10322" s="4"/>
      <c r="AF10322" s="4" t="s">
        <v>35</v>
      </c>
      <c r="AG10322" s="4"/>
    </row>
    <row r="10323" spans="1:33" ht="15" customHeight="1" x14ac:dyDescent="0.25">
      <c r="A10323" s="4" t="s">
        <v>202</v>
      </c>
      <c r="B10323" s="4" t="s">
        <v>75</v>
      </c>
      <c r="C10323" s="4">
        <v>11</v>
      </c>
      <c r="D10323" s="4" t="s">
        <v>191</v>
      </c>
      <c r="E10323" s="4">
        <v>1</v>
      </c>
      <c r="F10323" s="4">
        <v>1</v>
      </c>
      <c r="G10323" s="4" t="s">
        <v>19</v>
      </c>
      <c r="H10323" s="34">
        <v>45869</v>
      </c>
      <c r="I10323" s="4" t="s">
        <v>306</v>
      </c>
      <c r="J10323" s="4">
        <f>3+6+5+2+7+5</f>
        <v>28</v>
      </c>
      <c r="K10323" s="4">
        <f>8+6+5+8+6+8</f>
        <v>41</v>
      </c>
      <c r="L10323" s="4">
        <f>12+12+7+10+6+9+12</f>
        <v>68</v>
      </c>
      <c r="M10323" s="4">
        <f>6+15+8+10+5+7</f>
        <v>51</v>
      </c>
      <c r="N10323" s="4">
        <v>12</v>
      </c>
      <c r="O10323" s="4">
        <f>SUM(J10323:N10323)</f>
        <v>200</v>
      </c>
      <c r="P10323" s="4">
        <v>7</v>
      </c>
      <c r="Q10323" s="4">
        <v>7</v>
      </c>
      <c r="R10323" s="4">
        <v>7</v>
      </c>
      <c r="S10323" s="4">
        <v>7</v>
      </c>
      <c r="T10323" s="4">
        <v>1</v>
      </c>
      <c r="U10323" s="4">
        <f>SUM(P10323:T10323)</f>
        <v>29</v>
      </c>
      <c r="V10323" s="20">
        <f>O10323/U10323/F10323</f>
        <v>6.8965517241379306</v>
      </c>
      <c r="W10323" s="4"/>
      <c r="X10323" s="4">
        <f>SUM(P10323:T10323)</f>
        <v>29</v>
      </c>
      <c r="Y10323" s="47">
        <f t="shared" si="161"/>
        <v>2.1318552470287267E-3</v>
      </c>
      <c r="Z10323" s="4"/>
      <c r="AA10323" s="4">
        <f>50*2*10+70*3*6+65*3*5</f>
        <v>3235</v>
      </c>
      <c r="AB10323" s="4"/>
      <c r="AC10323" s="4" t="s">
        <v>90</v>
      </c>
      <c r="AD10323" s="4" t="s">
        <v>86</v>
      </c>
      <c r="AE10323" s="4"/>
      <c r="AF10323" s="4" t="s">
        <v>35</v>
      </c>
      <c r="AG10323" s="4"/>
    </row>
    <row r="10324" spans="1:33" ht="15" customHeight="1" x14ac:dyDescent="0.25">
      <c r="A10324" s="4" t="s">
        <v>266</v>
      </c>
      <c r="B10324" s="4" t="s">
        <v>75</v>
      </c>
      <c r="C10324" s="4">
        <v>11</v>
      </c>
      <c r="D10324" s="4" t="s">
        <v>131</v>
      </c>
      <c r="E10324" s="4">
        <v>2</v>
      </c>
      <c r="F10324" s="4">
        <v>1</v>
      </c>
      <c r="G10324" s="4" t="s">
        <v>19</v>
      </c>
      <c r="H10324" s="34">
        <v>45869</v>
      </c>
      <c r="I10324" s="4" t="s">
        <v>306</v>
      </c>
      <c r="J10324" s="4">
        <v>1</v>
      </c>
      <c r="K10324" s="4">
        <v>0</v>
      </c>
      <c r="L10324" s="4">
        <v>0</v>
      </c>
      <c r="M10324" s="4">
        <v>1</v>
      </c>
      <c r="N10324" s="4">
        <v>0</v>
      </c>
      <c r="O10324" s="4">
        <f>SUM(J10324:N10324)</f>
        <v>2</v>
      </c>
      <c r="P10324" s="4">
        <v>3</v>
      </c>
      <c r="Q10324" s="4">
        <v>0</v>
      </c>
      <c r="R10324" s="4">
        <v>3</v>
      </c>
      <c r="S10324" s="4">
        <v>2</v>
      </c>
      <c r="T10324" s="4">
        <v>0</v>
      </c>
      <c r="U10324" s="4">
        <f>SUM(P10324:T10324)</f>
        <v>8</v>
      </c>
      <c r="V10324" s="20">
        <f>O10324/U10324/F10324</f>
        <v>0.25</v>
      </c>
      <c r="W10324" s="4"/>
      <c r="X10324" s="4">
        <f>SUM(P10324:T10324)</f>
        <v>8</v>
      </c>
      <c r="Y10324" s="47">
        <f t="shared" si="161"/>
        <v>1.1160714285714285E-4</v>
      </c>
      <c r="Z10324" s="4"/>
      <c r="AA10324" s="4">
        <f>70*2*16</f>
        <v>2240</v>
      </c>
      <c r="AB10324" s="4"/>
      <c r="AC10324" s="4" t="s">
        <v>77</v>
      </c>
      <c r="AD10324" s="4" t="s">
        <v>78</v>
      </c>
      <c r="AE10324" s="4">
        <v>20</v>
      </c>
      <c r="AF10324" s="4" t="s">
        <v>35</v>
      </c>
      <c r="AG10324" s="4"/>
    </row>
    <row r="10325" spans="1:33" ht="15" customHeight="1" x14ac:dyDescent="0.25">
      <c r="A10325" s="4">
        <v>1865</v>
      </c>
      <c r="B10325" s="4" t="s">
        <v>75</v>
      </c>
      <c r="C10325" s="4">
        <v>11</v>
      </c>
      <c r="D10325" s="4">
        <v>22</v>
      </c>
      <c r="E10325" s="4">
        <v>2</v>
      </c>
      <c r="F10325" s="4">
        <v>1</v>
      </c>
      <c r="G10325" s="4" t="s">
        <v>19</v>
      </c>
      <c r="H10325" s="34">
        <v>45869</v>
      </c>
      <c r="I10325" s="4" t="s">
        <v>306</v>
      </c>
      <c r="J10325" s="4">
        <v>0</v>
      </c>
      <c r="K10325" s="4">
        <v>1.5</v>
      </c>
      <c r="L10325" s="4">
        <v>0</v>
      </c>
      <c r="M10325" s="4">
        <v>2.5</v>
      </c>
      <c r="N10325" s="4">
        <v>0</v>
      </c>
      <c r="O10325" s="4">
        <f>SUM(J10325:N10325)</f>
        <v>4</v>
      </c>
      <c r="P10325" s="4">
        <v>0</v>
      </c>
      <c r="Q10325" s="4">
        <v>2</v>
      </c>
      <c r="R10325" s="4">
        <v>0</v>
      </c>
      <c r="S10325" s="4">
        <v>2</v>
      </c>
      <c r="T10325" s="4">
        <v>0</v>
      </c>
      <c r="U10325" s="4">
        <f>SUM(P10325:T10325)</f>
        <v>4</v>
      </c>
      <c r="V10325" s="20">
        <f>O10325/U10325/F10325</f>
        <v>1</v>
      </c>
      <c r="W10325" s="4"/>
      <c r="X10325" s="4">
        <f>SUM(P10325:T10325)</f>
        <v>4</v>
      </c>
      <c r="Y10325" s="47">
        <f t="shared" si="161"/>
        <v>2.5316455696202533E-4</v>
      </c>
      <c r="Z10325" s="4"/>
      <c r="AA10325" s="4">
        <f>50*4*16+50*3*5</f>
        <v>3950</v>
      </c>
      <c r="AB10325" s="4"/>
      <c r="AC10325" s="4" t="s">
        <v>77</v>
      </c>
      <c r="AD10325" s="4" t="s">
        <v>78</v>
      </c>
      <c r="AE10325" s="4"/>
      <c r="AF10325" s="4" t="s">
        <v>35</v>
      </c>
      <c r="AG10325" s="4"/>
    </row>
    <row r="10326" spans="1:33" ht="15" customHeight="1" x14ac:dyDescent="0.25">
      <c r="A10326" s="4">
        <v>5673</v>
      </c>
      <c r="B10326" s="4" t="s">
        <v>75</v>
      </c>
      <c r="C10326" s="4">
        <v>11</v>
      </c>
      <c r="D10326" s="4"/>
      <c r="E10326" s="4">
        <v>2</v>
      </c>
      <c r="F10326" s="4">
        <v>1</v>
      </c>
      <c r="G10326" s="4" t="s">
        <v>19</v>
      </c>
      <c r="H10326" s="34">
        <v>45869</v>
      </c>
      <c r="I10326" s="4" t="s">
        <v>306</v>
      </c>
      <c r="J10326" s="4">
        <v>13</v>
      </c>
      <c r="K10326" s="4">
        <f>3+1+4+5+6+7</f>
        <v>26</v>
      </c>
      <c r="L10326" s="4">
        <f>6+8+6+5+3+4+1</f>
        <v>33</v>
      </c>
      <c r="M10326" s="4">
        <f>1+1+4+5+3+2+2</f>
        <v>18</v>
      </c>
      <c r="N10326" s="4">
        <v>10</v>
      </c>
      <c r="O10326" s="4">
        <f>SUM(J10326:N10326)</f>
        <v>100</v>
      </c>
      <c r="P10326" s="4">
        <v>7</v>
      </c>
      <c r="Q10326" s="4">
        <v>7</v>
      </c>
      <c r="R10326" s="4">
        <v>7</v>
      </c>
      <c r="S10326" s="4">
        <v>7</v>
      </c>
      <c r="T10326" s="4">
        <v>3</v>
      </c>
      <c r="U10326" s="4">
        <f>SUM(P10326:T10326)</f>
        <v>31</v>
      </c>
      <c r="V10326" s="20">
        <f>O10326/U10326/F10326</f>
        <v>3.225806451612903</v>
      </c>
      <c r="W10326" s="4"/>
      <c r="X10326" s="4">
        <f>SUM(P10326:T10326)</f>
        <v>31</v>
      </c>
      <c r="Y10326" s="47">
        <f t="shared" si="161"/>
        <v>1.0080645161290322E-3</v>
      </c>
      <c r="Z10326" s="4"/>
      <c r="AA10326" s="4">
        <f>70*3*6+60*3*5+55*2*4+50*2*6</f>
        <v>3200</v>
      </c>
      <c r="AB10326" s="4"/>
      <c r="AC10326" s="4" t="s">
        <v>77</v>
      </c>
      <c r="AD10326" s="4" t="s">
        <v>78</v>
      </c>
      <c r="AE10326" s="4"/>
      <c r="AF10326" s="4" t="s">
        <v>35</v>
      </c>
      <c r="AG10326" s="4"/>
    </row>
    <row r="10327" spans="1:33" ht="15" customHeight="1" x14ac:dyDescent="0.25">
      <c r="A10327" s="4">
        <v>230</v>
      </c>
      <c r="B10327" s="4" t="s">
        <v>75</v>
      </c>
      <c r="C10327" s="4">
        <v>11</v>
      </c>
      <c r="D10327" s="4"/>
      <c r="E10327" s="4">
        <v>2</v>
      </c>
      <c r="F10327" s="4">
        <v>1</v>
      </c>
      <c r="G10327" s="4" t="s">
        <v>19</v>
      </c>
      <c r="H10327" s="34">
        <v>45869</v>
      </c>
      <c r="I10327" s="4" t="s">
        <v>306</v>
      </c>
      <c r="J10327" s="4">
        <f>2+3+1+4+2+1+2</f>
        <v>15</v>
      </c>
      <c r="K10327" s="4">
        <v>6</v>
      </c>
      <c r="L10327" s="4">
        <v>0</v>
      </c>
      <c r="M10327" s="4">
        <v>0</v>
      </c>
      <c r="N10327" s="4">
        <v>0</v>
      </c>
      <c r="O10327" s="4">
        <f>SUM(J10327:N10327)</f>
        <v>21</v>
      </c>
      <c r="P10327" s="4">
        <v>7</v>
      </c>
      <c r="Q10327" s="4">
        <v>3</v>
      </c>
      <c r="R10327" s="4">
        <v>0</v>
      </c>
      <c r="S10327" s="4">
        <v>0</v>
      </c>
      <c r="T10327" s="4">
        <v>0</v>
      </c>
      <c r="U10327" s="4">
        <f>SUM(P10327:T10327)</f>
        <v>10</v>
      </c>
      <c r="V10327" s="20">
        <f>O10327/U10327/F10327</f>
        <v>2.1</v>
      </c>
      <c r="W10327" s="4"/>
      <c r="X10327" s="4">
        <f>SUM(P10327:T10327)</f>
        <v>10</v>
      </c>
      <c r="Y10327" s="47">
        <f t="shared" si="161"/>
        <v>1.0500000000000002E-3</v>
      </c>
      <c r="Z10327" s="4"/>
      <c r="AA10327" s="4">
        <f>50*2.5*16</f>
        <v>2000</v>
      </c>
      <c r="AB10327" s="4"/>
      <c r="AC10327" s="4" t="s">
        <v>77</v>
      </c>
      <c r="AD10327" s="4" t="s">
        <v>78</v>
      </c>
      <c r="AE10327" s="4">
        <v>15</v>
      </c>
      <c r="AF10327" s="4" t="s">
        <v>35</v>
      </c>
      <c r="AG10327" s="4"/>
    </row>
    <row r="10328" spans="1:33" ht="15" customHeight="1" x14ac:dyDescent="0.25">
      <c r="A10328" s="4" t="s">
        <v>135</v>
      </c>
      <c r="B10328" s="4" t="s">
        <v>75</v>
      </c>
      <c r="C10328" s="4">
        <v>11</v>
      </c>
      <c r="D10328" s="4">
        <v>22</v>
      </c>
      <c r="E10328" s="4">
        <v>2</v>
      </c>
      <c r="F10328" s="4">
        <v>1</v>
      </c>
      <c r="G10328" s="4" t="s">
        <v>19</v>
      </c>
      <c r="H10328" s="34">
        <v>45869</v>
      </c>
      <c r="I10328" s="4" t="s">
        <v>306</v>
      </c>
      <c r="J10328" s="4">
        <v>9</v>
      </c>
      <c r="K10328" s="4">
        <v>5</v>
      </c>
      <c r="L10328" s="4">
        <v>4</v>
      </c>
      <c r="M10328" s="4">
        <v>2</v>
      </c>
      <c r="N10328" s="4">
        <v>0</v>
      </c>
      <c r="O10328" s="4">
        <f>SUM(J10328:N10328)</f>
        <v>20</v>
      </c>
      <c r="P10328" s="4">
        <v>4</v>
      </c>
      <c r="Q10328" s="4">
        <v>3</v>
      </c>
      <c r="R10328" s="4">
        <v>4</v>
      </c>
      <c r="S10328" s="4">
        <v>4</v>
      </c>
      <c r="T10328" s="4">
        <v>0</v>
      </c>
      <c r="U10328" s="4">
        <f>SUM(P10328:T10328)</f>
        <v>15</v>
      </c>
      <c r="V10328" s="20">
        <f>O10328/U10328/F10328</f>
        <v>1.3333333333333333</v>
      </c>
      <c r="W10328" s="4"/>
      <c r="X10328" s="4">
        <f>SUM(P10328:T10328)</f>
        <v>15</v>
      </c>
      <c r="Y10328" s="47">
        <f t="shared" si="161"/>
        <v>2.7605244996549341E-4</v>
      </c>
      <c r="Z10328" s="4"/>
      <c r="AA10328" s="4">
        <f>70*3*23</f>
        <v>4830</v>
      </c>
      <c r="AB10328" s="4"/>
      <c r="AC10328" s="4" t="s">
        <v>77</v>
      </c>
      <c r="AD10328" s="4" t="s">
        <v>78</v>
      </c>
      <c r="AE10328" s="4"/>
      <c r="AF10328" s="4" t="s">
        <v>35</v>
      </c>
      <c r="AG10328" s="4"/>
    </row>
    <row r="10329" spans="1:33" ht="15" customHeight="1" x14ac:dyDescent="0.25">
      <c r="A10329" s="4">
        <v>2768</v>
      </c>
      <c r="B10329" s="4" t="s">
        <v>75</v>
      </c>
      <c r="C10329" s="4">
        <v>11</v>
      </c>
      <c r="D10329" s="4"/>
      <c r="E10329" s="4">
        <v>2</v>
      </c>
      <c r="F10329" s="4">
        <v>1</v>
      </c>
      <c r="G10329" s="4" t="s">
        <v>19</v>
      </c>
      <c r="H10329" s="34">
        <v>45869</v>
      </c>
      <c r="I10329" s="4" t="s">
        <v>306</v>
      </c>
      <c r="J10329" s="4">
        <v>0</v>
      </c>
      <c r="K10329" s="4">
        <v>6</v>
      </c>
      <c r="L10329" s="4">
        <v>5</v>
      </c>
      <c r="M10329" s="4">
        <v>0</v>
      </c>
      <c r="N10329" s="4">
        <v>0</v>
      </c>
      <c r="O10329" s="4">
        <f>SUM(J10329:N10329)</f>
        <v>11</v>
      </c>
      <c r="P10329" s="4">
        <v>0</v>
      </c>
      <c r="Q10329" s="4">
        <v>1</v>
      </c>
      <c r="R10329" s="4">
        <v>1</v>
      </c>
      <c r="S10329" s="4">
        <v>0</v>
      </c>
      <c r="T10329" s="4">
        <v>1</v>
      </c>
      <c r="U10329" s="4">
        <v>30</v>
      </c>
      <c r="V10329" s="20">
        <f>O10329/U10329/F10329</f>
        <v>0.36666666666666664</v>
      </c>
      <c r="W10329" s="4"/>
      <c r="X10329" s="4">
        <v>30</v>
      </c>
      <c r="Y10329" s="47">
        <f t="shared" si="161"/>
        <v>1.1282051282051281E-4</v>
      </c>
      <c r="Z10329" s="4"/>
      <c r="AA10329" s="4">
        <f>50*2.5*14+50*2*15</f>
        <v>3250</v>
      </c>
      <c r="AB10329" s="4"/>
      <c r="AC10329" s="4"/>
      <c r="AD10329" s="4"/>
      <c r="AE10329" s="4">
        <v>7</v>
      </c>
      <c r="AF10329" s="4" t="s">
        <v>35</v>
      </c>
      <c r="AG10329" s="4"/>
    </row>
    <row r="10330" spans="1:33" ht="15" customHeight="1" x14ac:dyDescent="0.25">
      <c r="A10330" s="4" t="s">
        <v>184</v>
      </c>
      <c r="B10330" s="4" t="s">
        <v>75</v>
      </c>
      <c r="C10330" s="4">
        <v>11</v>
      </c>
      <c r="D10330" s="4"/>
      <c r="E10330" s="4">
        <v>2</v>
      </c>
      <c r="F10330" s="4">
        <v>1</v>
      </c>
      <c r="G10330" s="4" t="s">
        <v>19</v>
      </c>
      <c r="H10330" s="34">
        <v>45869</v>
      </c>
      <c r="I10330" s="4" t="s">
        <v>306</v>
      </c>
      <c r="J10330" s="4">
        <f>1+1.3+7.7+0.8</f>
        <v>10.8</v>
      </c>
      <c r="K10330" s="4">
        <f>1+0.9+0.8</f>
        <v>2.7</v>
      </c>
      <c r="L10330" s="4">
        <v>2</v>
      </c>
      <c r="M10330" s="4">
        <f>0.5+0.777+1</f>
        <v>2.2770000000000001</v>
      </c>
      <c r="N10330" s="4">
        <v>0.55000000000000004</v>
      </c>
      <c r="O10330" s="4">
        <f>SUM(J10330:N10330)</f>
        <v>18.327000000000002</v>
      </c>
      <c r="P10330" s="4">
        <v>4</v>
      </c>
      <c r="Q10330" s="4">
        <v>7</v>
      </c>
      <c r="R10330" s="4">
        <v>4</v>
      </c>
      <c r="S10330" s="4">
        <v>6</v>
      </c>
      <c r="T10330" s="4">
        <v>1</v>
      </c>
      <c r="U10330" s="4">
        <f>SUM(P10330:T10330)</f>
        <v>22</v>
      </c>
      <c r="V10330" s="20">
        <f>O10330/U10330/F10330</f>
        <v>0.83304545454545464</v>
      </c>
      <c r="W10330" s="4"/>
      <c r="X10330" s="4">
        <f>SUM(P10330:T10330)</f>
        <v>22</v>
      </c>
      <c r="Y10330" s="47">
        <f t="shared" si="161"/>
        <v>4.6280303030303034E-4</v>
      </c>
      <c r="Z10330" s="4"/>
      <c r="AA10330" s="4">
        <f>75*2.4*6+75*4.8*2</f>
        <v>1800</v>
      </c>
      <c r="AB10330" s="4"/>
      <c r="AC10330" s="4" t="s">
        <v>90</v>
      </c>
      <c r="AD10330" s="4" t="s">
        <v>86</v>
      </c>
      <c r="AE10330" s="4"/>
      <c r="AF10330" s="4" t="s">
        <v>35</v>
      </c>
      <c r="AG10330" s="4"/>
    </row>
    <row r="10331" spans="1:33" ht="15" customHeight="1" x14ac:dyDescent="0.25">
      <c r="A10331" s="4">
        <v>4962</v>
      </c>
      <c r="B10331" s="4" t="s">
        <v>75</v>
      </c>
      <c r="C10331" s="4">
        <v>11</v>
      </c>
      <c r="D10331" s="4"/>
      <c r="E10331" s="4">
        <v>2</v>
      </c>
      <c r="F10331" s="4">
        <v>1</v>
      </c>
      <c r="G10331" s="4" t="s">
        <v>19</v>
      </c>
      <c r="H10331" s="34">
        <v>45869</v>
      </c>
      <c r="I10331" s="4" t="s">
        <v>306</v>
      </c>
      <c r="J10331" s="4">
        <v>0</v>
      </c>
      <c r="K10331" s="4">
        <v>0</v>
      </c>
      <c r="L10331" s="4">
        <v>5</v>
      </c>
      <c r="M10331" s="4">
        <f>6+8</f>
        <v>14</v>
      </c>
      <c r="N10331" s="4">
        <v>0</v>
      </c>
      <c r="O10331" s="4">
        <f>SUM(J10331:N10331)</f>
        <v>19</v>
      </c>
      <c r="P10331" s="4">
        <v>0</v>
      </c>
      <c r="Q10331" s="4">
        <v>4</v>
      </c>
      <c r="R10331" s="4">
        <v>2</v>
      </c>
      <c r="S10331" s="4">
        <v>4</v>
      </c>
      <c r="T10331" s="4">
        <v>0</v>
      </c>
      <c r="U10331" s="4">
        <f>SUM(P10331:T10331)</f>
        <v>10</v>
      </c>
      <c r="V10331" s="20">
        <f>O10331/U10331/F10331</f>
        <v>1.9</v>
      </c>
      <c r="W10331" s="4"/>
      <c r="X10331" s="4">
        <f>SUM(P10331:T10331)</f>
        <v>10</v>
      </c>
      <c r="Y10331" s="47">
        <f t="shared" si="161"/>
        <v>3.7698412698412696E-4</v>
      </c>
      <c r="Z10331" s="4"/>
      <c r="AA10331" s="4">
        <f>60*4*12+60*4.5*8</f>
        <v>5040</v>
      </c>
      <c r="AB10331" s="4"/>
      <c r="AC10331" s="4" t="s">
        <v>77</v>
      </c>
      <c r="AD10331" s="4" t="s">
        <v>78</v>
      </c>
      <c r="AE10331" s="4">
        <v>15</v>
      </c>
      <c r="AF10331" s="4" t="s">
        <v>35</v>
      </c>
      <c r="AG10331" s="4"/>
    </row>
    <row r="10332" spans="1:33" ht="15" customHeight="1" x14ac:dyDescent="0.25">
      <c r="A10332" s="4">
        <v>5288</v>
      </c>
      <c r="B10332" s="4" t="s">
        <v>75</v>
      </c>
      <c r="C10332" s="4">
        <v>11</v>
      </c>
      <c r="D10332" s="4"/>
      <c r="E10332" s="4">
        <v>2</v>
      </c>
      <c r="F10332" s="4">
        <v>1</v>
      </c>
      <c r="G10332" s="4" t="s">
        <v>19</v>
      </c>
      <c r="H10332" s="34">
        <v>45869</v>
      </c>
      <c r="I10332" s="4" t="s">
        <v>306</v>
      </c>
      <c r="J10332" s="4">
        <v>0</v>
      </c>
      <c r="K10332" s="4">
        <v>18</v>
      </c>
      <c r="L10332" s="4">
        <v>12</v>
      </c>
      <c r="M10332" s="4">
        <v>0</v>
      </c>
      <c r="N10332" s="4">
        <v>10</v>
      </c>
      <c r="O10332" s="4">
        <f>SUM(J10332:N10332)</f>
        <v>40</v>
      </c>
      <c r="P10332" s="4">
        <v>0</v>
      </c>
      <c r="Q10332" s="4">
        <v>1</v>
      </c>
      <c r="R10332" s="4">
        <v>1</v>
      </c>
      <c r="S10332" s="4">
        <v>0</v>
      </c>
      <c r="T10332" s="4">
        <v>1</v>
      </c>
      <c r="U10332" s="4">
        <v>30</v>
      </c>
      <c r="V10332" s="20">
        <f>O10332/U10332/F10332</f>
        <v>1.3333333333333333</v>
      </c>
      <c r="W10332" s="4"/>
      <c r="X10332" s="4">
        <v>30</v>
      </c>
      <c r="Y10332" s="47">
        <f t="shared" si="161"/>
        <v>3.3755274261603374E-4</v>
      </c>
      <c r="Z10332" s="4"/>
      <c r="AA10332" s="4">
        <f>50*2*14+50*2.5*6+50*3*12</f>
        <v>3950</v>
      </c>
      <c r="AB10332" s="4"/>
      <c r="AC10332" s="4" t="s">
        <v>77</v>
      </c>
      <c r="AD10332" s="4" t="s">
        <v>78</v>
      </c>
      <c r="AE10332" s="4">
        <v>15</v>
      </c>
      <c r="AF10332" s="4" t="s">
        <v>35</v>
      </c>
      <c r="AG10332" s="4"/>
    </row>
    <row r="10333" spans="1:33" ht="15" customHeight="1" x14ac:dyDescent="0.25">
      <c r="A10333" s="4" t="s">
        <v>141</v>
      </c>
      <c r="B10333" s="4" t="s">
        <v>75</v>
      </c>
      <c r="C10333" s="4">
        <v>11</v>
      </c>
      <c r="D10333" s="4">
        <v>21</v>
      </c>
      <c r="E10333" s="4">
        <v>2</v>
      </c>
      <c r="F10333" s="4">
        <v>1</v>
      </c>
      <c r="G10333" s="4" t="s">
        <v>19</v>
      </c>
      <c r="H10333" s="34">
        <v>45869</v>
      </c>
      <c r="I10333" s="4" t="s">
        <v>306</v>
      </c>
      <c r="J10333" s="4">
        <v>4</v>
      </c>
      <c r="K10333" s="4">
        <v>9</v>
      </c>
      <c r="L10333" s="4">
        <v>0</v>
      </c>
      <c r="M10333" s="4">
        <v>2</v>
      </c>
      <c r="N10333" s="4">
        <v>4</v>
      </c>
      <c r="O10333" s="4">
        <f>SUM(J10333:N10333)</f>
        <v>19</v>
      </c>
      <c r="P10333" s="4">
        <v>1</v>
      </c>
      <c r="Q10333" s="4">
        <v>2</v>
      </c>
      <c r="R10333" s="4">
        <v>0</v>
      </c>
      <c r="S10333" s="4">
        <v>1</v>
      </c>
      <c r="T10333" s="4">
        <v>1</v>
      </c>
      <c r="U10333" s="4">
        <f>SUM(P10333:T10333)</f>
        <v>5</v>
      </c>
      <c r="V10333" s="20">
        <f>O10333/U10333/F10333</f>
        <v>3.8</v>
      </c>
      <c r="W10333" s="4"/>
      <c r="X10333" s="4">
        <f>SUM(P10333:T10333)</f>
        <v>5</v>
      </c>
      <c r="Y10333" s="47">
        <f t="shared" si="161"/>
        <v>1.2666666666666666E-3</v>
      </c>
      <c r="Z10333" s="4"/>
      <c r="AA10333" s="4">
        <f>100*2*8+100*2.5*2+100*3*3</f>
        <v>3000</v>
      </c>
      <c r="AB10333" s="4"/>
      <c r="AC10333" s="4" t="s">
        <v>77</v>
      </c>
      <c r="AD10333" s="4" t="s">
        <v>78</v>
      </c>
      <c r="AE10333" s="4"/>
      <c r="AF10333" s="4" t="s">
        <v>35</v>
      </c>
      <c r="AG10333" s="4"/>
    </row>
    <row r="10334" spans="1:33" ht="15" customHeight="1" x14ac:dyDescent="0.25">
      <c r="A10334" s="4" t="s">
        <v>186</v>
      </c>
      <c r="B10334" s="4" t="s">
        <v>75</v>
      </c>
      <c r="C10334" s="4">
        <v>11</v>
      </c>
      <c r="D10334" s="4" t="s">
        <v>131</v>
      </c>
      <c r="E10334" s="4">
        <v>2</v>
      </c>
      <c r="F10334" s="4">
        <v>1</v>
      </c>
      <c r="G10334" s="4" t="s">
        <v>19</v>
      </c>
      <c r="H10334" s="34">
        <v>45869</v>
      </c>
      <c r="I10334" s="4" t="s">
        <v>306</v>
      </c>
      <c r="J10334" s="4">
        <f>4+5+4+5</f>
        <v>18</v>
      </c>
      <c r="K10334" s="4">
        <v>12</v>
      </c>
      <c r="L10334" s="4">
        <v>15</v>
      </c>
      <c r="M10334" s="4">
        <v>0</v>
      </c>
      <c r="N10334" s="4">
        <v>0</v>
      </c>
      <c r="O10334" s="4">
        <f>SUM(J10334:N10334)</f>
        <v>45</v>
      </c>
      <c r="P10334" s="4">
        <v>4</v>
      </c>
      <c r="Q10334" s="4">
        <v>3</v>
      </c>
      <c r="R10334" s="4">
        <v>4</v>
      </c>
      <c r="S10334" s="4">
        <v>3</v>
      </c>
      <c r="T10334" s="4">
        <v>2</v>
      </c>
      <c r="U10334" s="4">
        <f>SUM(P10334:T10334)</f>
        <v>16</v>
      </c>
      <c r="V10334" s="20">
        <f>O10334/U10334/F10334</f>
        <v>2.8125</v>
      </c>
      <c r="W10334" s="4"/>
      <c r="X10334" s="4">
        <f>SUM(P10334:T10334)</f>
        <v>16</v>
      </c>
      <c r="Y10334" s="47">
        <f t="shared" si="161"/>
        <v>1.5E-3</v>
      </c>
      <c r="Z10334" s="4"/>
      <c r="AA10334" s="4">
        <f>50*4.5*5+50*2.5*6</f>
        <v>1875</v>
      </c>
      <c r="AB10334" s="4"/>
      <c r="AC10334" s="4" t="s">
        <v>90</v>
      </c>
      <c r="AD10334" s="4" t="s">
        <v>78</v>
      </c>
      <c r="AE10334" s="4">
        <v>5</v>
      </c>
      <c r="AF10334" s="4" t="s">
        <v>35</v>
      </c>
      <c r="AG10334" s="4"/>
    </row>
    <row r="10335" spans="1:33" ht="15" customHeight="1" x14ac:dyDescent="0.25">
      <c r="A10335" s="4">
        <v>4681</v>
      </c>
      <c r="B10335" s="4" t="s">
        <v>75</v>
      </c>
      <c r="C10335" s="4">
        <v>11</v>
      </c>
      <c r="D10335" s="4"/>
      <c r="E10335" s="4">
        <v>2</v>
      </c>
      <c r="F10335" s="4">
        <v>1</v>
      </c>
      <c r="G10335" s="4" t="s">
        <v>19</v>
      </c>
      <c r="H10335" s="34">
        <v>45869</v>
      </c>
      <c r="I10335" s="4" t="s">
        <v>306</v>
      </c>
      <c r="J10335" s="4">
        <v>7</v>
      </c>
      <c r="K10335" s="4">
        <v>0</v>
      </c>
      <c r="L10335" s="4">
        <v>0</v>
      </c>
      <c r="M10335" s="4">
        <v>0</v>
      </c>
      <c r="N10335" s="4">
        <v>2</v>
      </c>
      <c r="O10335" s="4">
        <f>SUM(J10335:N10335)</f>
        <v>9</v>
      </c>
      <c r="P10335" s="4">
        <v>3</v>
      </c>
      <c r="Q10335" s="4">
        <v>1</v>
      </c>
      <c r="R10335" s="4">
        <v>2</v>
      </c>
      <c r="S10335" s="4">
        <v>2</v>
      </c>
      <c r="T10335" s="4">
        <v>1</v>
      </c>
      <c r="U10335" s="4">
        <f>SUM(P10335:T10335)</f>
        <v>9</v>
      </c>
      <c r="V10335" s="20">
        <f>O10335/U10335/F10335</f>
        <v>1</v>
      </c>
      <c r="W10335" s="4"/>
      <c r="X10335" s="4">
        <f>SUM(P10335:T10335)</f>
        <v>9</v>
      </c>
      <c r="Y10335" s="47">
        <f t="shared" si="161"/>
        <v>1.0416666666666667E-3</v>
      </c>
      <c r="Z10335" s="4"/>
      <c r="AA10335" s="4">
        <f>60*2*8</f>
        <v>960</v>
      </c>
      <c r="AB10335" s="4"/>
      <c r="AC10335" s="4" t="s">
        <v>77</v>
      </c>
      <c r="AD10335" s="4" t="s">
        <v>78</v>
      </c>
      <c r="AE10335" s="4"/>
      <c r="AF10335" s="4" t="s">
        <v>35</v>
      </c>
      <c r="AG10335" s="4"/>
    </row>
    <row r="10336" spans="1:33" ht="15" customHeight="1" x14ac:dyDescent="0.25">
      <c r="A10336" s="4" t="s">
        <v>96</v>
      </c>
      <c r="B10336" s="4" t="s">
        <v>75</v>
      </c>
      <c r="C10336" s="4">
        <v>13</v>
      </c>
      <c r="D10336" s="4"/>
      <c r="E10336" s="4">
        <v>1</v>
      </c>
      <c r="F10336" s="4">
        <v>1</v>
      </c>
      <c r="G10336" s="4" t="s">
        <v>19</v>
      </c>
      <c r="H10336" s="34">
        <v>45869</v>
      </c>
      <c r="I10336" s="4" t="s">
        <v>306</v>
      </c>
      <c r="J10336" s="4">
        <v>2</v>
      </c>
      <c r="K10336" s="4">
        <v>0</v>
      </c>
      <c r="L10336" s="4">
        <v>0</v>
      </c>
      <c r="M10336" s="4">
        <v>0</v>
      </c>
      <c r="N10336" s="4">
        <v>0</v>
      </c>
      <c r="O10336" s="4">
        <f>SUM(J10336:N10336)</f>
        <v>2</v>
      </c>
      <c r="P10336" s="4">
        <v>2</v>
      </c>
      <c r="Q10336" s="4">
        <v>1</v>
      </c>
      <c r="R10336" s="4">
        <v>1</v>
      </c>
      <c r="S10336" s="4">
        <v>1</v>
      </c>
      <c r="T10336" s="4">
        <v>0</v>
      </c>
      <c r="U10336" s="4">
        <f>SUM(P10336:T10336)</f>
        <v>5</v>
      </c>
      <c r="V10336" s="20">
        <f>O10336/U10336/F10336</f>
        <v>0.4</v>
      </c>
      <c r="W10336" s="4"/>
      <c r="X10336" s="4">
        <f>SUM(P10336:T10336)</f>
        <v>5</v>
      </c>
      <c r="Y10336" s="47">
        <f t="shared" si="161"/>
        <v>2.7210884353741496E-4</v>
      </c>
      <c r="Z10336" s="4"/>
      <c r="AA10336" s="4">
        <f>70*3*7</f>
        <v>1470</v>
      </c>
      <c r="AB10336" s="4"/>
      <c r="AC10336" s="4"/>
      <c r="AD10336" s="4" t="s">
        <v>86</v>
      </c>
      <c r="AE10336" s="4"/>
      <c r="AF10336" s="4" t="s">
        <v>33</v>
      </c>
      <c r="AG10336" s="4"/>
    </row>
    <row r="10337" spans="1:33" ht="15" customHeight="1" x14ac:dyDescent="0.25">
      <c r="A10337" s="4">
        <v>8268</v>
      </c>
      <c r="B10337" s="4" t="s">
        <v>75</v>
      </c>
      <c r="C10337" s="4">
        <v>12</v>
      </c>
      <c r="D10337" s="4">
        <v>5</v>
      </c>
      <c r="E10337" s="4">
        <v>2</v>
      </c>
      <c r="F10337" s="4">
        <v>1</v>
      </c>
      <c r="G10337" s="4" t="s">
        <v>19</v>
      </c>
      <c r="H10337" s="34">
        <v>45869</v>
      </c>
      <c r="I10337" s="4" t="s">
        <v>306</v>
      </c>
      <c r="J10337" s="4">
        <v>0</v>
      </c>
      <c r="K10337" s="4">
        <v>0</v>
      </c>
      <c r="L10337" s="4">
        <v>0</v>
      </c>
      <c r="M10337" s="4">
        <v>0.8</v>
      </c>
      <c r="N10337" s="4">
        <v>0</v>
      </c>
      <c r="O10337" s="4">
        <f>SUM(J10337:N10337)</f>
        <v>0.8</v>
      </c>
      <c r="P10337" s="4">
        <v>2</v>
      </c>
      <c r="Q10337" s="4">
        <v>3</v>
      </c>
      <c r="R10337" s="4">
        <v>2</v>
      </c>
      <c r="S10337" s="4">
        <v>1</v>
      </c>
      <c r="T10337" s="4">
        <v>0</v>
      </c>
      <c r="U10337" s="4">
        <f>SUM(P10337:T10337)</f>
        <v>8</v>
      </c>
      <c r="V10337" s="20">
        <f>O10337/U10337/F10337</f>
        <v>0.1</v>
      </c>
      <c r="W10337" s="4"/>
      <c r="X10337" s="4">
        <f>SUM(P10337:T10337)</f>
        <v>8</v>
      </c>
      <c r="Y10337" s="47">
        <f t="shared" si="161"/>
        <v>1.6181229773462783E-4</v>
      </c>
      <c r="Z10337" s="4"/>
      <c r="AA10337" s="4">
        <f>53*3*2+50*3*2</f>
        <v>618</v>
      </c>
      <c r="AB10337" s="4"/>
      <c r="AC10337" s="4" t="s">
        <v>77</v>
      </c>
      <c r="AD10337" s="4" t="s">
        <v>78</v>
      </c>
      <c r="AE10337" s="4"/>
      <c r="AF10337" s="4" t="s">
        <v>33</v>
      </c>
      <c r="AG10337" s="4" t="s">
        <v>463</v>
      </c>
    </row>
    <row r="10338" spans="1:33" ht="15" customHeight="1" x14ac:dyDescent="0.25">
      <c r="A10338" s="4">
        <v>8142</v>
      </c>
      <c r="B10338" s="4" t="s">
        <v>114</v>
      </c>
      <c r="C10338" s="4">
        <v>6</v>
      </c>
      <c r="D10338" s="4">
        <v>45</v>
      </c>
      <c r="E10338" s="4">
        <v>2</v>
      </c>
      <c r="F10338" s="4">
        <v>1</v>
      </c>
      <c r="G10338" s="4" t="s">
        <v>19</v>
      </c>
      <c r="H10338" s="34">
        <v>45869</v>
      </c>
      <c r="I10338" s="4" t="s">
        <v>306</v>
      </c>
      <c r="J10338" s="4">
        <f>3.9+6.9+10.1</f>
        <v>20.9</v>
      </c>
      <c r="K10338" s="4">
        <v>3.1</v>
      </c>
      <c r="L10338" s="4">
        <f>3.1+1.1+1.7</f>
        <v>5.9</v>
      </c>
      <c r="M10338" s="4">
        <f>1.1+1.8+1.1</f>
        <v>4</v>
      </c>
      <c r="N10338" s="4">
        <v>1.9</v>
      </c>
      <c r="O10338" s="4">
        <f>SUM(J10338:N10338)</f>
        <v>35.799999999999997</v>
      </c>
      <c r="P10338" s="4">
        <v>5</v>
      </c>
      <c r="Q10338" s="4">
        <v>1</v>
      </c>
      <c r="R10338" s="4">
        <v>3</v>
      </c>
      <c r="S10338" s="4">
        <v>3</v>
      </c>
      <c r="T10338" s="4">
        <v>1</v>
      </c>
      <c r="U10338" s="4">
        <f>SUM(P10338:T10338)</f>
        <v>13</v>
      </c>
      <c r="V10338" s="20">
        <f>O10338/U10338/F10338</f>
        <v>2.7538461538461538</v>
      </c>
      <c r="W10338" s="4"/>
      <c r="X10338" s="4">
        <f>SUM(P10338:T10338)</f>
        <v>13</v>
      </c>
      <c r="Y10338" s="47">
        <f t="shared" si="161"/>
        <v>5.0330274855318034E-4</v>
      </c>
      <c r="Z10338" s="4"/>
      <c r="AA10338" s="4">
        <f>55*9*9+55*3.87*3+50*3.78*2</f>
        <v>5471.55</v>
      </c>
      <c r="AB10338" s="4"/>
      <c r="AC10338" s="4" t="s">
        <v>77</v>
      </c>
      <c r="AD10338" s="4" t="s">
        <v>78</v>
      </c>
      <c r="AE10338" s="4">
        <v>15</v>
      </c>
      <c r="AF10338" s="4" t="s">
        <v>38</v>
      </c>
      <c r="AG10338" s="4"/>
    </row>
    <row r="10339" spans="1:33" ht="15" customHeight="1" x14ac:dyDescent="0.25">
      <c r="A10339" s="4">
        <v>8155</v>
      </c>
      <c r="B10339" s="4" t="s">
        <v>114</v>
      </c>
      <c r="C10339" s="4">
        <v>7</v>
      </c>
      <c r="D10339" s="4">
        <v>45</v>
      </c>
      <c r="E10339" s="4">
        <v>2</v>
      </c>
      <c r="F10339" s="4">
        <v>1</v>
      </c>
      <c r="G10339" s="4" t="s">
        <v>19</v>
      </c>
      <c r="H10339" s="34">
        <v>45869</v>
      </c>
      <c r="I10339" s="4" t="s">
        <v>306</v>
      </c>
      <c r="J10339" s="4">
        <v>3</v>
      </c>
      <c r="K10339" s="4">
        <v>1</v>
      </c>
      <c r="L10339" s="4">
        <v>0</v>
      </c>
      <c r="M10339" s="4">
        <v>0</v>
      </c>
      <c r="N10339" s="4">
        <v>0</v>
      </c>
      <c r="O10339" s="4">
        <f>SUM(J10339:N10339)</f>
        <v>4</v>
      </c>
      <c r="P10339" s="4">
        <v>5</v>
      </c>
      <c r="Q10339" s="4">
        <v>4</v>
      </c>
      <c r="R10339" s="4">
        <v>1</v>
      </c>
      <c r="S10339" s="4">
        <v>0</v>
      </c>
      <c r="T10339" s="4">
        <v>0</v>
      </c>
      <c r="U10339" s="4">
        <f>SUM(P10339:T10339)</f>
        <v>10</v>
      </c>
      <c r="V10339" s="20">
        <f>O10339/U10339/F10339</f>
        <v>0.4</v>
      </c>
      <c r="W10339" s="4"/>
      <c r="X10339" s="4">
        <f>SUM(P10339:T10339)</f>
        <v>10</v>
      </c>
      <c r="Y10339" s="47">
        <f t="shared" si="161"/>
        <v>7.4074074074074073E-5</v>
      </c>
      <c r="Z10339" s="4"/>
      <c r="AA10339" s="4">
        <f>60*5*18</f>
        <v>5400</v>
      </c>
      <c r="AB10339" s="4"/>
      <c r="AC10339" s="4" t="s">
        <v>77</v>
      </c>
      <c r="AD10339" s="4" t="s">
        <v>78</v>
      </c>
      <c r="AE10339" s="4">
        <v>15</v>
      </c>
      <c r="AF10339" s="4" t="s">
        <v>38</v>
      </c>
      <c r="AG10339" s="4"/>
    </row>
    <row r="10340" spans="1:33" ht="15" customHeight="1" x14ac:dyDescent="0.25">
      <c r="A10340" s="4">
        <v>5499</v>
      </c>
      <c r="B10340" s="4" t="s">
        <v>114</v>
      </c>
      <c r="C10340" s="4">
        <v>7</v>
      </c>
      <c r="D10340" s="4">
        <v>45</v>
      </c>
      <c r="E10340" s="4">
        <v>2</v>
      </c>
      <c r="F10340" s="4">
        <v>1</v>
      </c>
      <c r="G10340" s="4" t="s">
        <v>19</v>
      </c>
      <c r="H10340" s="34">
        <v>45869</v>
      </c>
      <c r="I10340" s="4" t="s">
        <v>306</v>
      </c>
      <c r="J10340" s="4">
        <v>8</v>
      </c>
      <c r="K10340" s="4">
        <v>9</v>
      </c>
      <c r="L10340" s="4">
        <v>0</v>
      </c>
      <c r="M10340" s="4">
        <v>5</v>
      </c>
      <c r="N10340" s="4">
        <v>0</v>
      </c>
      <c r="O10340" s="4">
        <f>SUM(J10340:N10340)</f>
        <v>22</v>
      </c>
      <c r="P10340" s="4">
        <v>7</v>
      </c>
      <c r="Q10340" s="4">
        <v>7</v>
      </c>
      <c r="R10340" s="4">
        <v>0</v>
      </c>
      <c r="S10340" s="4">
        <v>4</v>
      </c>
      <c r="T10340" s="4">
        <v>0</v>
      </c>
      <c r="U10340" s="4">
        <f>SUM(P10340:T10340)</f>
        <v>18</v>
      </c>
      <c r="V10340" s="20">
        <f>O10340/U10340/F10340</f>
        <v>1.2222222222222223</v>
      </c>
      <c r="W10340" s="4"/>
      <c r="X10340" s="4">
        <f>SUM(P10340:T10340)</f>
        <v>18</v>
      </c>
      <c r="Y10340" s="47">
        <f t="shared" si="161"/>
        <v>7.4074074074074081E-4</v>
      </c>
      <c r="Z10340" s="4"/>
      <c r="AA10340" s="4">
        <f>50*4*6+50*4.5*2</f>
        <v>1650</v>
      </c>
      <c r="AB10340" s="4"/>
      <c r="AC10340" s="4"/>
      <c r="AD10340" s="4"/>
      <c r="AE10340" s="4">
        <v>5</v>
      </c>
      <c r="AF10340" s="4" t="s">
        <v>38</v>
      </c>
      <c r="AG10340" s="4"/>
    </row>
    <row r="10341" spans="1:33" ht="15" customHeight="1" x14ac:dyDescent="0.25">
      <c r="A10341" s="4">
        <v>8313</v>
      </c>
      <c r="B10341" s="4" t="s">
        <v>114</v>
      </c>
      <c r="C10341" s="4">
        <v>7</v>
      </c>
      <c r="D10341" s="4"/>
      <c r="E10341" s="4">
        <v>2</v>
      </c>
      <c r="F10341" s="4">
        <v>1</v>
      </c>
      <c r="G10341" s="4" t="s">
        <v>19</v>
      </c>
      <c r="H10341" s="34">
        <v>45869</v>
      </c>
      <c r="I10341" s="4" t="s">
        <v>306</v>
      </c>
      <c r="J10341" s="4">
        <v>2</v>
      </c>
      <c r="K10341" s="4">
        <v>3</v>
      </c>
      <c r="L10341" s="4">
        <v>4</v>
      </c>
      <c r="M10341" s="4">
        <v>3</v>
      </c>
      <c r="N10341" s="4">
        <v>2</v>
      </c>
      <c r="O10341" s="4">
        <f>SUM(J10341:N10341)</f>
        <v>14</v>
      </c>
      <c r="P10341" s="4">
        <v>2</v>
      </c>
      <c r="Q10341" s="4">
        <v>2</v>
      </c>
      <c r="R10341" s="4">
        <v>2</v>
      </c>
      <c r="S10341" s="4">
        <v>2</v>
      </c>
      <c r="T10341" s="4">
        <v>1</v>
      </c>
      <c r="U10341" s="4">
        <f>SUM(P10341:T10341)</f>
        <v>9</v>
      </c>
      <c r="V10341" s="20">
        <f>O10341/U10341/F10341</f>
        <v>1.5555555555555556</v>
      </c>
      <c r="W10341" s="4"/>
      <c r="X10341" s="4">
        <f>SUM(P10341:T10341)</f>
        <v>9</v>
      </c>
      <c r="Y10341" s="47">
        <f t="shared" si="161"/>
        <v>1.1874469889737065E-3</v>
      </c>
      <c r="Z10341" s="4"/>
      <c r="AA10341" s="4">
        <f>50*3*4+50*2*5+60*3.5*1</f>
        <v>1310</v>
      </c>
      <c r="AB10341" s="4"/>
      <c r="AC10341" s="4" t="s">
        <v>90</v>
      </c>
      <c r="AD10341" s="4" t="s">
        <v>78</v>
      </c>
      <c r="AE10341" s="4"/>
      <c r="AF10341" s="4" t="s">
        <v>38</v>
      </c>
      <c r="AG10341" s="4"/>
    </row>
    <row r="10342" spans="1:33" ht="15" customHeight="1" x14ac:dyDescent="0.25">
      <c r="A10342" s="4">
        <v>540</v>
      </c>
      <c r="B10342" s="4" t="s">
        <v>114</v>
      </c>
      <c r="C10342" s="4">
        <v>7</v>
      </c>
      <c r="D10342" s="4">
        <v>47</v>
      </c>
      <c r="E10342" s="4">
        <v>2</v>
      </c>
      <c r="F10342" s="4">
        <v>1</v>
      </c>
      <c r="G10342" s="4" t="s">
        <v>19</v>
      </c>
      <c r="H10342" s="34">
        <v>45869</v>
      </c>
      <c r="I10342" s="4" t="s">
        <v>306</v>
      </c>
      <c r="J10342" s="4">
        <v>0</v>
      </c>
      <c r="K10342" s="4">
        <v>7</v>
      </c>
      <c r="L10342" s="4">
        <v>2</v>
      </c>
      <c r="M10342" s="4">
        <v>5</v>
      </c>
      <c r="N10342" s="4">
        <v>0</v>
      </c>
      <c r="O10342" s="4">
        <f>SUM(J10342:N10342)</f>
        <v>14</v>
      </c>
      <c r="P10342" s="4">
        <v>0</v>
      </c>
      <c r="Q10342" s="4">
        <v>3</v>
      </c>
      <c r="R10342" s="4">
        <v>2</v>
      </c>
      <c r="S10342" s="4">
        <v>3</v>
      </c>
      <c r="T10342" s="4">
        <v>0</v>
      </c>
      <c r="U10342" s="4">
        <f>SUM(P10342:T10342)</f>
        <v>8</v>
      </c>
      <c r="V10342" s="20">
        <f>O10342/U10342/F10342</f>
        <v>1.75</v>
      </c>
      <c r="W10342" s="4"/>
      <c r="X10342" s="4">
        <f>SUM(P10342:T10342)</f>
        <v>8</v>
      </c>
      <c r="Y10342" s="47">
        <f t="shared" si="161"/>
        <v>3.3653846153846152E-4</v>
      </c>
      <c r="Z10342" s="4"/>
      <c r="AA10342" s="4">
        <f>50*2.5*20+50*3*18</f>
        <v>5200</v>
      </c>
      <c r="AB10342" s="4"/>
      <c r="AC10342" s="4" t="s">
        <v>77</v>
      </c>
      <c r="AD10342" s="4" t="s">
        <v>78</v>
      </c>
      <c r="AE10342" s="4">
        <v>15</v>
      </c>
      <c r="AF10342" s="4" t="s">
        <v>38</v>
      </c>
      <c r="AG10342" s="4"/>
    </row>
    <row r="10343" spans="1:33" ht="15" customHeight="1" x14ac:dyDescent="0.25">
      <c r="A10343" s="4">
        <v>5197</v>
      </c>
      <c r="B10343" s="4" t="s">
        <v>114</v>
      </c>
      <c r="C10343" s="4">
        <v>7</v>
      </c>
      <c r="D10343" s="4">
        <v>47</v>
      </c>
      <c r="E10343" s="4">
        <v>2</v>
      </c>
      <c r="F10343" s="4">
        <v>1</v>
      </c>
      <c r="G10343" s="4" t="s">
        <v>19</v>
      </c>
      <c r="H10343" s="34">
        <v>45869</v>
      </c>
      <c r="I10343" s="4" t="s">
        <v>306</v>
      </c>
      <c r="J10343" s="4">
        <v>6</v>
      </c>
      <c r="K10343" s="4">
        <v>6</v>
      </c>
      <c r="L10343" s="4">
        <v>2</v>
      </c>
      <c r="M10343" s="4">
        <v>4</v>
      </c>
      <c r="N10343" s="4">
        <v>0</v>
      </c>
      <c r="O10343" s="4">
        <f>SUM(J10343:N10343)</f>
        <v>18</v>
      </c>
      <c r="P10343" s="4">
        <v>4</v>
      </c>
      <c r="Q10343" s="4">
        <v>5</v>
      </c>
      <c r="R10343" s="4">
        <v>2</v>
      </c>
      <c r="S10343" s="4">
        <v>4</v>
      </c>
      <c r="T10343" s="4">
        <v>0</v>
      </c>
      <c r="U10343" s="4">
        <f>SUM(P10343:T10343)</f>
        <v>15</v>
      </c>
      <c r="V10343" s="20">
        <f>O10343/U10343/F10343</f>
        <v>1.2</v>
      </c>
      <c r="W10343" s="4"/>
      <c r="X10343" s="4">
        <f>SUM(P10343:T10343)</f>
        <v>15</v>
      </c>
      <c r="Y10343" s="47">
        <f t="shared" si="161"/>
        <v>5.3333333333333336E-4</v>
      </c>
      <c r="Z10343" s="4"/>
      <c r="AA10343" s="4">
        <f>50*2.5*6+50*3*10</f>
        <v>2250</v>
      </c>
      <c r="AB10343" s="4"/>
      <c r="AC10343" s="4" t="s">
        <v>77</v>
      </c>
      <c r="AD10343" s="4" t="s">
        <v>78</v>
      </c>
      <c r="AE10343" s="4">
        <v>15</v>
      </c>
      <c r="AF10343" s="4" t="s">
        <v>38</v>
      </c>
      <c r="AG10343" s="4" t="s">
        <v>324</v>
      </c>
    </row>
    <row r="10344" spans="1:33" ht="15" customHeight="1" x14ac:dyDescent="0.25">
      <c r="A10344" s="4" t="s">
        <v>181</v>
      </c>
      <c r="B10344" s="4" t="s">
        <v>114</v>
      </c>
      <c r="C10344" s="4">
        <v>7</v>
      </c>
      <c r="D10344" s="4"/>
      <c r="E10344" s="4">
        <v>2</v>
      </c>
      <c r="F10344" s="4">
        <v>1</v>
      </c>
      <c r="G10344" s="4" t="s">
        <v>19</v>
      </c>
      <c r="H10344" s="34">
        <v>45869</v>
      </c>
      <c r="I10344" s="4" t="s">
        <v>306</v>
      </c>
      <c r="J10344" s="4">
        <v>3</v>
      </c>
      <c r="K10344" s="4">
        <v>3</v>
      </c>
      <c r="L10344" s="4">
        <v>10</v>
      </c>
      <c r="M10344" s="4">
        <v>3</v>
      </c>
      <c r="N10344" s="4">
        <v>0</v>
      </c>
      <c r="O10344" s="4">
        <f>SUM(J10344:N10344)</f>
        <v>19</v>
      </c>
      <c r="P10344" s="4">
        <v>7</v>
      </c>
      <c r="Q10344" s="4">
        <v>7</v>
      </c>
      <c r="R10344" s="4">
        <v>7</v>
      </c>
      <c r="S10344" s="4">
        <v>7</v>
      </c>
      <c r="T10344" s="4">
        <v>0</v>
      </c>
      <c r="U10344" s="4">
        <f>SUM(P10344:T10344)</f>
        <v>28</v>
      </c>
      <c r="V10344" s="20">
        <f>O10344/U10344/F10344</f>
        <v>0.6785714285714286</v>
      </c>
      <c r="W10344" s="4"/>
      <c r="X10344" s="4">
        <f>SUM(P10344:T10344)</f>
        <v>28</v>
      </c>
      <c r="Y10344" s="47">
        <f t="shared" si="161"/>
        <v>1.7951625094482238E-4</v>
      </c>
      <c r="Z10344" s="4"/>
      <c r="AA10344" s="4">
        <f>60*3*21</f>
        <v>3780</v>
      </c>
      <c r="AB10344" s="4"/>
      <c r="AC10344" s="4" t="s">
        <v>77</v>
      </c>
      <c r="AD10344" s="4" t="s">
        <v>78</v>
      </c>
      <c r="AE10344" s="4">
        <v>15</v>
      </c>
      <c r="AF10344" s="4" t="s">
        <v>38</v>
      </c>
      <c r="AG10344" s="4"/>
    </row>
    <row r="10345" spans="1:33" ht="15" customHeight="1" x14ac:dyDescent="0.25">
      <c r="A10345" s="4">
        <v>2603</v>
      </c>
      <c r="B10345" s="4" t="s">
        <v>114</v>
      </c>
      <c r="C10345" s="4">
        <v>7</v>
      </c>
      <c r="D10345" s="4">
        <v>45</v>
      </c>
      <c r="E10345" s="4">
        <v>1</v>
      </c>
      <c r="F10345" s="4">
        <v>1</v>
      </c>
      <c r="G10345" s="4" t="s">
        <v>19</v>
      </c>
      <c r="H10345" s="34">
        <v>45869</v>
      </c>
      <c r="I10345" s="4" t="s">
        <v>306</v>
      </c>
      <c r="J10345" s="4">
        <v>6</v>
      </c>
      <c r="K10345" s="4">
        <v>3</v>
      </c>
      <c r="L10345" s="4">
        <v>1</v>
      </c>
      <c r="M10345" s="4">
        <v>0</v>
      </c>
      <c r="N10345" s="4">
        <v>0</v>
      </c>
      <c r="O10345" s="4">
        <f>SUM(J10345:N10345)</f>
        <v>10</v>
      </c>
      <c r="P10345" s="4">
        <v>7</v>
      </c>
      <c r="Q10345" s="4">
        <v>7</v>
      </c>
      <c r="R10345" s="4">
        <v>1</v>
      </c>
      <c r="S10345" s="4">
        <v>0</v>
      </c>
      <c r="T10345" s="4">
        <v>0</v>
      </c>
      <c r="U10345" s="4">
        <f>SUM(P10345:T10345)</f>
        <v>15</v>
      </c>
      <c r="V10345" s="20">
        <f>O10345/U10345/F10345</f>
        <v>0.66666666666666663</v>
      </c>
      <c r="W10345" s="4"/>
      <c r="X10345" s="4">
        <f>SUM(P10345:T10345)</f>
        <v>15</v>
      </c>
      <c r="Y10345" s="47">
        <f t="shared" si="161"/>
        <v>3.0921459492888061E-4</v>
      </c>
      <c r="Z10345" s="4"/>
      <c r="AA10345" s="4">
        <f>55*3.8*4+55*6*4</f>
        <v>2156</v>
      </c>
      <c r="AB10345" s="4"/>
      <c r="AC10345" s="4" t="s">
        <v>77</v>
      </c>
      <c r="AD10345" s="4" t="s">
        <v>78</v>
      </c>
      <c r="AE10345" s="4">
        <v>15</v>
      </c>
      <c r="AF10345" s="4" t="s">
        <v>38</v>
      </c>
      <c r="AG10345" s="4"/>
    </row>
    <row r="10346" spans="1:33" ht="15" customHeight="1" x14ac:dyDescent="0.25">
      <c r="A10346" s="4">
        <v>2391</v>
      </c>
      <c r="B10346" s="4" t="s">
        <v>114</v>
      </c>
      <c r="C10346" s="4">
        <v>7</v>
      </c>
      <c r="D10346" s="4"/>
      <c r="E10346" s="4">
        <v>1</v>
      </c>
      <c r="F10346" s="4">
        <v>1</v>
      </c>
      <c r="G10346" s="4" t="s">
        <v>19</v>
      </c>
      <c r="H10346" s="34">
        <v>45869</v>
      </c>
      <c r="I10346" s="4" t="s">
        <v>306</v>
      </c>
      <c r="J10346" s="4">
        <v>4</v>
      </c>
      <c r="K10346" s="4">
        <v>3</v>
      </c>
      <c r="L10346" s="4">
        <v>0</v>
      </c>
      <c r="M10346" s="4">
        <v>5</v>
      </c>
      <c r="N10346" s="4">
        <v>0</v>
      </c>
      <c r="O10346" s="4">
        <f>SUM(J10346:N10346)</f>
        <v>12</v>
      </c>
      <c r="P10346" s="4">
        <v>7</v>
      </c>
      <c r="Q10346" s="4">
        <v>3</v>
      </c>
      <c r="R10346" s="4">
        <v>1</v>
      </c>
      <c r="S10346" s="4">
        <v>5</v>
      </c>
      <c r="T10346" s="4">
        <v>0</v>
      </c>
      <c r="U10346" s="4">
        <f>SUM(P10346:T10346)</f>
        <v>16</v>
      </c>
      <c r="V10346" s="20">
        <f>O10346/U10346/F10346</f>
        <v>0.75</v>
      </c>
      <c r="W10346" s="4"/>
      <c r="X10346" s="4">
        <f>SUM(P10346:T10346)</f>
        <v>16</v>
      </c>
      <c r="Y10346" s="47">
        <f t="shared" si="161"/>
        <v>1.3901760889712696E-4</v>
      </c>
      <c r="Z10346" s="4"/>
      <c r="AA10346" s="4">
        <f>65*3*4+65*5*3+65*9*4+65*4*5</f>
        <v>5395</v>
      </c>
      <c r="AB10346" s="4">
        <v>180</v>
      </c>
      <c r="AC10346" s="4" t="s">
        <v>77</v>
      </c>
      <c r="AD10346" s="4" t="s">
        <v>78</v>
      </c>
      <c r="AE10346" s="4">
        <v>15</v>
      </c>
      <c r="AF10346" s="4" t="s">
        <v>38</v>
      </c>
      <c r="AG10346" s="4" t="s">
        <v>520</v>
      </c>
    </row>
    <row r="10347" spans="1:33" ht="15" customHeight="1" x14ac:dyDescent="0.25">
      <c r="A10347" s="4">
        <v>5450</v>
      </c>
      <c r="B10347" s="4" t="s">
        <v>114</v>
      </c>
      <c r="C10347" s="4">
        <v>7</v>
      </c>
      <c r="D10347" s="4">
        <v>47</v>
      </c>
      <c r="E10347" s="4">
        <v>1</v>
      </c>
      <c r="F10347" s="4">
        <v>1</v>
      </c>
      <c r="G10347" s="4" t="s">
        <v>19</v>
      </c>
      <c r="H10347" s="34">
        <v>45869</v>
      </c>
      <c r="I10347" s="4" t="s">
        <v>306</v>
      </c>
      <c r="J10347" s="4">
        <v>1</v>
      </c>
      <c r="K10347" s="4">
        <v>1</v>
      </c>
      <c r="L10347" s="4">
        <v>0</v>
      </c>
      <c r="M10347" s="4">
        <v>1</v>
      </c>
      <c r="N10347" s="4">
        <v>1</v>
      </c>
      <c r="O10347" s="4">
        <f>SUM(J10347:N10347)</f>
        <v>4</v>
      </c>
      <c r="P10347" s="4">
        <v>2</v>
      </c>
      <c r="Q10347" s="4">
        <v>4</v>
      </c>
      <c r="R10347" s="4">
        <v>3</v>
      </c>
      <c r="S10347" s="4">
        <v>5</v>
      </c>
      <c r="T10347" s="4">
        <v>1</v>
      </c>
      <c r="U10347" s="4">
        <f>SUM(P10347:T10347)</f>
        <v>15</v>
      </c>
      <c r="V10347" s="20">
        <f>O10347/U10347/F10347</f>
        <v>0.26666666666666666</v>
      </c>
      <c r="W10347" s="4"/>
      <c r="X10347" s="4">
        <f>SUM(P10347:T10347)</f>
        <v>15</v>
      </c>
      <c r="Y10347" s="47">
        <f t="shared" si="161"/>
        <v>1.4035087719298245E-4</v>
      </c>
      <c r="Z10347" s="4"/>
      <c r="AA10347" s="4">
        <f>50*2.8*10+50*2.5*4</f>
        <v>1900</v>
      </c>
      <c r="AB10347" s="4"/>
      <c r="AC10347" s="4" t="s">
        <v>90</v>
      </c>
      <c r="AD10347" s="4" t="s">
        <v>86</v>
      </c>
      <c r="AE10347" s="4">
        <v>5</v>
      </c>
      <c r="AF10347" s="4" t="s">
        <v>38</v>
      </c>
      <c r="AG10347" s="4"/>
    </row>
    <row r="10348" spans="1:33" ht="15" customHeight="1" x14ac:dyDescent="0.25">
      <c r="A10348" s="4">
        <v>5575</v>
      </c>
      <c r="B10348" s="4" t="s">
        <v>114</v>
      </c>
      <c r="C10348" s="4">
        <v>7</v>
      </c>
      <c r="D10348" s="4">
        <v>46</v>
      </c>
      <c r="E10348" s="4">
        <v>1</v>
      </c>
      <c r="F10348" s="4">
        <v>1</v>
      </c>
      <c r="G10348" s="4" t="s">
        <v>19</v>
      </c>
      <c r="H10348" s="34">
        <v>45869</v>
      </c>
      <c r="I10348" s="4" t="s">
        <v>306</v>
      </c>
      <c r="J10348" s="4">
        <f>4+4+5+6</f>
        <v>19</v>
      </c>
      <c r="K10348" s="4">
        <v>5</v>
      </c>
      <c r="L10348" s="4">
        <v>6</v>
      </c>
      <c r="M10348" s="4">
        <f>5+3+6</f>
        <v>14</v>
      </c>
      <c r="N10348" s="4">
        <v>8</v>
      </c>
      <c r="O10348" s="4">
        <f>SUM(J10348:N10348)</f>
        <v>52</v>
      </c>
      <c r="P10348" s="4">
        <v>5</v>
      </c>
      <c r="Q10348" s="4">
        <v>4</v>
      </c>
      <c r="R10348" s="4">
        <v>4</v>
      </c>
      <c r="S10348" s="4">
        <v>6</v>
      </c>
      <c r="T10348" s="4">
        <v>2</v>
      </c>
      <c r="U10348" s="4">
        <f>SUM(P10348:T10348)</f>
        <v>21</v>
      </c>
      <c r="V10348" s="20">
        <f>O10348/U10348/F10348</f>
        <v>2.4761904761904763</v>
      </c>
      <c r="W10348" s="4"/>
      <c r="X10348" s="4">
        <f>SUM(P10348:T10348)</f>
        <v>21</v>
      </c>
      <c r="Y10348" s="47">
        <f t="shared" si="161"/>
        <v>6.098991320666198E-4</v>
      </c>
      <c r="Z10348" s="4"/>
      <c r="AA10348" s="4">
        <f>50*2.8*29</f>
        <v>4060</v>
      </c>
      <c r="AB10348" s="4"/>
      <c r="AC10348" s="4" t="s">
        <v>77</v>
      </c>
      <c r="AD10348" s="4" t="s">
        <v>78</v>
      </c>
      <c r="AE10348" s="4">
        <v>15</v>
      </c>
      <c r="AF10348" s="4" t="s">
        <v>38</v>
      </c>
      <c r="AG10348" s="4"/>
    </row>
    <row r="10349" spans="1:33" ht="15" customHeight="1" x14ac:dyDescent="0.25">
      <c r="A10349" s="4" t="s">
        <v>182</v>
      </c>
      <c r="B10349" s="4" t="s">
        <v>114</v>
      </c>
      <c r="C10349" s="4">
        <v>7</v>
      </c>
      <c r="D10349" s="4">
        <v>47</v>
      </c>
      <c r="E10349" s="4">
        <v>1</v>
      </c>
      <c r="F10349" s="4">
        <v>1</v>
      </c>
      <c r="G10349" s="4" t="s">
        <v>19</v>
      </c>
      <c r="H10349" s="34">
        <v>45869</v>
      </c>
      <c r="I10349" s="4" t="s">
        <v>306</v>
      </c>
      <c r="J10349" s="4">
        <v>2</v>
      </c>
      <c r="K10349" s="4">
        <v>0</v>
      </c>
      <c r="L10349" s="4">
        <v>0</v>
      </c>
      <c r="M10349" s="4">
        <v>0</v>
      </c>
      <c r="N10349" s="4">
        <v>0</v>
      </c>
      <c r="O10349" s="4">
        <f>SUM(J10349:N10349)</f>
        <v>2</v>
      </c>
      <c r="P10349" s="4">
        <v>3</v>
      </c>
      <c r="Q10349" s="4">
        <v>2</v>
      </c>
      <c r="R10349" s="4">
        <v>3</v>
      </c>
      <c r="S10349" s="4">
        <v>2</v>
      </c>
      <c r="T10349" s="4">
        <v>0</v>
      </c>
      <c r="U10349" s="4">
        <f>SUM(P10349:T10349)</f>
        <v>10</v>
      </c>
      <c r="V10349" s="20">
        <f>O10349/U10349/F10349</f>
        <v>0.2</v>
      </c>
      <c r="W10349" s="4"/>
      <c r="X10349" s="4">
        <f>SUM(P10349:T10349)</f>
        <v>10</v>
      </c>
      <c r="Y10349" s="47">
        <f t="shared" si="161"/>
        <v>7.1428571428571434E-5</v>
      </c>
      <c r="Z10349" s="4"/>
      <c r="AA10349" s="4">
        <f>50*2.3*4+50*2.5*4+50*3*8+50*3.2*4</f>
        <v>2800</v>
      </c>
      <c r="AB10349" s="4"/>
      <c r="AC10349" s="4"/>
      <c r="AD10349" s="4" t="s">
        <v>78</v>
      </c>
      <c r="AE10349" s="4">
        <v>15</v>
      </c>
      <c r="AF10349" s="4" t="s">
        <v>38</v>
      </c>
      <c r="AG10349" s="4"/>
    </row>
    <row r="10350" spans="1:33" ht="15" customHeight="1" x14ac:dyDescent="0.25">
      <c r="A10350" s="4">
        <v>5137</v>
      </c>
      <c r="B10350" s="4" t="s">
        <v>114</v>
      </c>
      <c r="C10350" s="4">
        <v>7</v>
      </c>
      <c r="D10350" s="4">
        <v>46</v>
      </c>
      <c r="E10350" s="4">
        <v>1</v>
      </c>
      <c r="F10350" s="4">
        <v>1</v>
      </c>
      <c r="G10350" s="4" t="s">
        <v>19</v>
      </c>
      <c r="H10350" s="34">
        <v>45869</v>
      </c>
      <c r="I10350" s="4" t="s">
        <v>306</v>
      </c>
      <c r="J10350" s="4">
        <v>0</v>
      </c>
      <c r="K10350" s="4">
        <v>0</v>
      </c>
      <c r="L10350" s="4">
        <v>2</v>
      </c>
      <c r="M10350" s="4">
        <v>0</v>
      </c>
      <c r="N10350" s="4">
        <v>0</v>
      </c>
      <c r="O10350" s="4">
        <f>SUM(J10350:N10350)</f>
        <v>2</v>
      </c>
      <c r="P10350" s="4">
        <v>4</v>
      </c>
      <c r="Q10350" s="4">
        <v>7</v>
      </c>
      <c r="R10350" s="4">
        <v>6</v>
      </c>
      <c r="S10350" s="4">
        <v>7</v>
      </c>
      <c r="T10350" s="4">
        <v>3</v>
      </c>
      <c r="U10350" s="4">
        <f>SUM(P10350:T10350)</f>
        <v>27</v>
      </c>
      <c r="V10350" s="20">
        <f>O10350/U10350/F10350</f>
        <v>7.407407407407407E-2</v>
      </c>
      <c r="W10350" s="4"/>
      <c r="X10350" s="4">
        <f>SUM(P10350:T10350)</f>
        <v>27</v>
      </c>
      <c r="Y10350" s="47">
        <f t="shared" si="161"/>
        <v>1.4904240256352932E-5</v>
      </c>
      <c r="Z10350" s="4"/>
      <c r="AA10350" s="4">
        <f>60*3.5*5+70*4*7+70*7*4</f>
        <v>4970</v>
      </c>
      <c r="AB10350" s="4"/>
      <c r="AC10350" s="4" t="s">
        <v>77</v>
      </c>
      <c r="AD10350" s="4" t="s">
        <v>78</v>
      </c>
      <c r="AE10350" s="4">
        <v>15</v>
      </c>
      <c r="AF10350" s="4" t="s">
        <v>38</v>
      </c>
      <c r="AG10350" s="4"/>
    </row>
    <row r="10351" spans="1:33" ht="15" customHeight="1" x14ac:dyDescent="0.25">
      <c r="A10351" s="4">
        <v>5746</v>
      </c>
      <c r="B10351" s="4" t="s">
        <v>114</v>
      </c>
      <c r="C10351" s="4">
        <v>7</v>
      </c>
      <c r="D10351" s="4"/>
      <c r="E10351" s="4">
        <v>1</v>
      </c>
      <c r="F10351" s="4">
        <v>1</v>
      </c>
      <c r="G10351" s="4" t="s">
        <v>19</v>
      </c>
      <c r="H10351" s="34">
        <v>45869</v>
      </c>
      <c r="I10351" s="4" t="s">
        <v>306</v>
      </c>
      <c r="J10351" s="4">
        <v>8</v>
      </c>
      <c r="K10351" s="4">
        <v>2</v>
      </c>
      <c r="L10351" s="4">
        <v>8</v>
      </c>
      <c r="M10351" s="4">
        <f>4+2+2+3</f>
        <v>11</v>
      </c>
      <c r="N10351" s="4">
        <v>0</v>
      </c>
      <c r="O10351" s="4">
        <f>SUM(J10351:N10351)</f>
        <v>29</v>
      </c>
      <c r="P10351" s="4">
        <v>4</v>
      </c>
      <c r="Q10351" s="4">
        <v>1</v>
      </c>
      <c r="R10351" s="4">
        <v>4</v>
      </c>
      <c r="S10351" s="4">
        <v>4</v>
      </c>
      <c r="T10351" s="4">
        <v>0</v>
      </c>
      <c r="U10351" s="4">
        <f>SUM(P10351:T10351)</f>
        <v>13</v>
      </c>
      <c r="V10351" s="20">
        <f>O10351/U10351/F10351</f>
        <v>2.2307692307692308</v>
      </c>
      <c r="W10351" s="4"/>
      <c r="X10351" s="4">
        <f>SUM(P10351:T10351)</f>
        <v>13</v>
      </c>
      <c r="Y10351" s="47">
        <f t="shared" si="161"/>
        <v>8.2774368488654204E-4</v>
      </c>
      <c r="Z10351" s="4"/>
      <c r="AA10351" s="4">
        <f>55*3.5*2+55*5*4+55*5.5*4</f>
        <v>2695</v>
      </c>
      <c r="AB10351" s="4"/>
      <c r="AC10351" s="4" t="s">
        <v>77</v>
      </c>
      <c r="AD10351" s="4" t="s">
        <v>78</v>
      </c>
      <c r="AE10351" s="4">
        <v>20</v>
      </c>
      <c r="AF10351" s="4" t="s">
        <v>38</v>
      </c>
      <c r="AG10351" s="4"/>
    </row>
    <row r="10352" spans="1:33" ht="15" customHeight="1" x14ac:dyDescent="0.25">
      <c r="A10352" s="4">
        <v>8001</v>
      </c>
      <c r="B10352" s="18" t="s">
        <v>75</v>
      </c>
      <c r="C10352" s="4">
        <v>13</v>
      </c>
      <c r="D10352" s="4">
        <v>8</v>
      </c>
      <c r="E10352" s="4">
        <v>2</v>
      </c>
      <c r="F10352" s="4">
        <v>1</v>
      </c>
      <c r="G10352" s="4" t="s">
        <v>19</v>
      </c>
      <c r="H10352" s="34">
        <v>45869</v>
      </c>
      <c r="I10352" s="4" t="s">
        <v>306</v>
      </c>
      <c r="J10352" s="4">
        <v>4</v>
      </c>
      <c r="K10352" s="4">
        <v>4</v>
      </c>
      <c r="L10352" s="4">
        <f>4+3+1+3</f>
        <v>11</v>
      </c>
      <c r="M10352" s="4">
        <v>2</v>
      </c>
      <c r="N10352" s="4">
        <v>1</v>
      </c>
      <c r="O10352" s="4">
        <f>SUM(J10352:N10352)</f>
        <v>22</v>
      </c>
      <c r="P10352" s="4">
        <v>4</v>
      </c>
      <c r="Q10352" s="4">
        <v>4</v>
      </c>
      <c r="R10352" s="4">
        <v>4</v>
      </c>
      <c r="S10352" s="4">
        <v>4</v>
      </c>
      <c r="T10352" s="4">
        <v>1</v>
      </c>
      <c r="U10352" s="4">
        <f>SUM(P10352:T10352)</f>
        <v>17</v>
      </c>
      <c r="V10352" s="20"/>
      <c r="W10352" s="20"/>
      <c r="X10352" s="21"/>
      <c r="Y10352" s="47">
        <f t="shared" si="161"/>
        <v>6.1072092829581102E-4</v>
      </c>
      <c r="Z10352" s="20"/>
      <c r="AA10352" s="4">
        <f>65*3*9+65*2.8*2</f>
        <v>2119</v>
      </c>
      <c r="AB10352" s="4">
        <v>0</v>
      </c>
      <c r="AC10352" s="4" t="s">
        <v>77</v>
      </c>
      <c r="AD10352" s="4"/>
      <c r="AE10352" s="4"/>
      <c r="AF10352" s="4" t="s">
        <v>32</v>
      </c>
      <c r="AG10352" s="4"/>
    </row>
    <row r="10353" spans="1:33" ht="15" customHeight="1" x14ac:dyDescent="0.25">
      <c r="A10353" s="4" t="s">
        <v>150</v>
      </c>
      <c r="B10353" s="18" t="s">
        <v>75</v>
      </c>
      <c r="C10353" s="4">
        <v>13</v>
      </c>
      <c r="D10353" s="4">
        <v>1</v>
      </c>
      <c r="E10353" s="4">
        <v>2</v>
      </c>
      <c r="F10353" s="4">
        <v>1</v>
      </c>
      <c r="G10353" s="4" t="s">
        <v>19</v>
      </c>
      <c r="H10353" s="34">
        <v>45869</v>
      </c>
      <c r="I10353" s="4" t="s">
        <v>306</v>
      </c>
      <c r="J10353" s="4">
        <v>4</v>
      </c>
      <c r="K10353" s="4">
        <v>0</v>
      </c>
      <c r="L10353" s="4">
        <v>2</v>
      </c>
      <c r="M10353" s="4">
        <v>3</v>
      </c>
      <c r="N10353" s="4">
        <v>0</v>
      </c>
      <c r="O10353" s="4">
        <f>SUM(J10353:N10353)</f>
        <v>9</v>
      </c>
      <c r="P10353" s="4">
        <v>2</v>
      </c>
      <c r="Q10353" s="4">
        <v>2</v>
      </c>
      <c r="R10353" s="4">
        <v>2</v>
      </c>
      <c r="S10353" s="4">
        <v>3</v>
      </c>
      <c r="T10353" s="4">
        <v>0</v>
      </c>
      <c r="U10353" s="4">
        <f>SUM(P10353:T10353)</f>
        <v>9</v>
      </c>
      <c r="V10353" s="20"/>
      <c r="W10353" s="20"/>
      <c r="X10353" s="21"/>
      <c r="Y10353" s="47">
        <f t="shared" si="161"/>
        <v>7.1428571428571429E-4</v>
      </c>
      <c r="Z10353" s="20"/>
      <c r="AA10353" s="4">
        <f>100*2.8*5</f>
        <v>1400</v>
      </c>
      <c r="AB10353" s="4">
        <v>0</v>
      </c>
      <c r="AC10353" s="4" t="s">
        <v>77</v>
      </c>
      <c r="AD10353" s="4" t="s">
        <v>86</v>
      </c>
      <c r="AE10353" s="4">
        <v>6.5</v>
      </c>
      <c r="AF10353" s="4" t="s">
        <v>32</v>
      </c>
      <c r="AG10353" s="4"/>
    </row>
    <row r="10354" spans="1:33" ht="15" customHeight="1" x14ac:dyDescent="0.25">
      <c r="A10354" s="4" t="s">
        <v>147</v>
      </c>
      <c r="B10354" s="18" t="s">
        <v>75</v>
      </c>
      <c r="C10354" s="4">
        <v>13</v>
      </c>
      <c r="D10354" s="4">
        <v>6</v>
      </c>
      <c r="E10354" s="4">
        <v>2</v>
      </c>
      <c r="F10354" s="4">
        <v>1</v>
      </c>
      <c r="G10354" s="4" t="s">
        <v>19</v>
      </c>
      <c r="H10354" s="34">
        <v>45869</v>
      </c>
      <c r="I10354" s="4" t="s">
        <v>306</v>
      </c>
      <c r="J10354" s="4">
        <v>3</v>
      </c>
      <c r="K10354" s="4">
        <v>1</v>
      </c>
      <c r="L10354" s="4">
        <v>2.5</v>
      </c>
      <c r="M10354" s="4">
        <v>2</v>
      </c>
      <c r="N10354" s="4">
        <v>0</v>
      </c>
      <c r="O10354" s="4">
        <f>SUM(J10354:N10354)</f>
        <v>8.5</v>
      </c>
      <c r="P10354" s="4">
        <v>2</v>
      </c>
      <c r="Q10354" s="4">
        <v>1</v>
      </c>
      <c r="R10354" s="4">
        <v>2</v>
      </c>
      <c r="S10354" s="4">
        <v>1</v>
      </c>
      <c r="T10354" s="4">
        <v>0</v>
      </c>
      <c r="U10354" s="4">
        <v>6</v>
      </c>
      <c r="V10354" s="20"/>
      <c r="W10354" s="20"/>
      <c r="X10354" s="21"/>
      <c r="Y10354" s="47">
        <f t="shared" si="161"/>
        <v>1.6246177370030583E-3</v>
      </c>
      <c r="Z10354" s="20"/>
      <c r="AA10354" s="4">
        <f>65*2.2*4+60*2.5*2</f>
        <v>872</v>
      </c>
      <c r="AB10354" s="4">
        <v>0</v>
      </c>
      <c r="AC10354" s="4" t="s">
        <v>77</v>
      </c>
      <c r="AD10354" s="4" t="s">
        <v>86</v>
      </c>
      <c r="AE10354" s="4">
        <v>6.5</v>
      </c>
      <c r="AF10354" s="4" t="s">
        <v>32</v>
      </c>
      <c r="AG10354" s="4"/>
    </row>
    <row r="10355" spans="1:33" ht="15" customHeight="1" x14ac:dyDescent="0.25">
      <c r="A10355" s="4" t="s">
        <v>149</v>
      </c>
      <c r="B10355" s="18" t="s">
        <v>75</v>
      </c>
      <c r="C10355" s="4">
        <v>13</v>
      </c>
      <c r="D10355" s="4">
        <v>6</v>
      </c>
      <c r="E10355" s="4">
        <v>2</v>
      </c>
      <c r="F10355" s="4">
        <v>1</v>
      </c>
      <c r="G10355" s="4" t="s">
        <v>19</v>
      </c>
      <c r="H10355" s="34">
        <v>45869</v>
      </c>
      <c r="I10355" s="4" t="s">
        <v>306</v>
      </c>
      <c r="J10355" s="4">
        <v>0</v>
      </c>
      <c r="K10355" s="4">
        <v>2.5</v>
      </c>
      <c r="L10355" s="4">
        <v>3</v>
      </c>
      <c r="M10355" s="4">
        <v>2</v>
      </c>
      <c r="N10355" s="4">
        <v>3</v>
      </c>
      <c r="O10355" s="4">
        <f>SUM(J10355:N10355)</f>
        <v>10.5</v>
      </c>
      <c r="P10355" s="4">
        <v>0</v>
      </c>
      <c r="Q10355" s="4">
        <v>2</v>
      </c>
      <c r="R10355" s="4">
        <v>2</v>
      </c>
      <c r="S10355" s="4">
        <v>1</v>
      </c>
      <c r="T10355" s="4">
        <v>1</v>
      </c>
      <c r="U10355" s="4">
        <v>6</v>
      </c>
      <c r="V10355" s="20"/>
      <c r="W10355" s="20"/>
      <c r="X10355" s="21"/>
      <c r="Y10355" s="47">
        <f t="shared" si="161"/>
        <v>1.1965811965811966E-3</v>
      </c>
      <c r="Z10355" s="20"/>
      <c r="AA10355" s="4">
        <f>65*2.5*9</f>
        <v>1462.5</v>
      </c>
      <c r="AB10355" s="4">
        <v>0</v>
      </c>
      <c r="AC10355" s="4" t="s">
        <v>77</v>
      </c>
      <c r="AD10355" s="4" t="s">
        <v>78</v>
      </c>
      <c r="AE10355" s="4">
        <v>20</v>
      </c>
      <c r="AF10355" s="4" t="s">
        <v>32</v>
      </c>
      <c r="AG10355" s="4"/>
    </row>
    <row r="10356" spans="1:33" ht="15" customHeight="1" x14ac:dyDescent="0.25">
      <c r="A10356" s="4" t="s">
        <v>146</v>
      </c>
      <c r="B10356" s="18" t="s">
        <v>75</v>
      </c>
      <c r="C10356" s="4">
        <v>13</v>
      </c>
      <c r="D10356" s="4">
        <v>1</v>
      </c>
      <c r="E10356" s="4">
        <v>2</v>
      </c>
      <c r="F10356" s="4">
        <v>1</v>
      </c>
      <c r="G10356" s="4" t="s">
        <v>19</v>
      </c>
      <c r="H10356" s="34">
        <v>45869</v>
      </c>
      <c r="I10356" s="4" t="s">
        <v>306</v>
      </c>
      <c r="J10356" s="4">
        <f>1+1.5+1.5+1+1.5</f>
        <v>6.5</v>
      </c>
      <c r="K10356" s="4">
        <v>3.3</v>
      </c>
      <c r="L10356" s="4">
        <f>1+1.6+1+1.1</f>
        <v>4.7</v>
      </c>
      <c r="M10356" s="4">
        <v>0</v>
      </c>
      <c r="N10356" s="4">
        <v>0</v>
      </c>
      <c r="O10356" s="4">
        <f>SUM(J10356:N10356)</f>
        <v>14.5</v>
      </c>
      <c r="P10356" s="4">
        <v>5</v>
      </c>
      <c r="Q10356" s="4">
        <v>5</v>
      </c>
      <c r="R10356" s="4">
        <v>5</v>
      </c>
      <c r="S10356" s="4">
        <v>4</v>
      </c>
      <c r="T10356" s="4">
        <v>2</v>
      </c>
      <c r="U10356" s="4">
        <v>21</v>
      </c>
      <c r="V10356" s="20"/>
      <c r="W10356" s="20"/>
      <c r="X10356" s="21"/>
      <c r="Y10356" s="47">
        <f t="shared" si="161"/>
        <v>3.5518322555359589E-4</v>
      </c>
      <c r="Z10356" s="20"/>
      <c r="AA10356" s="4">
        <f>60*2.5*2+60*2.3*2+60*2.2*4+60*2*7</f>
        <v>1944</v>
      </c>
      <c r="AB10356" s="4">
        <v>0</v>
      </c>
      <c r="AC10356" s="4" t="s">
        <v>77</v>
      </c>
      <c r="AD10356" s="4" t="s">
        <v>86</v>
      </c>
      <c r="AE10356" s="4"/>
      <c r="AF10356" s="4" t="s">
        <v>32</v>
      </c>
      <c r="AG10356" s="4"/>
    </row>
    <row r="10357" spans="1:33" ht="15" customHeight="1" x14ac:dyDescent="0.25">
      <c r="A10357" s="4">
        <v>5844</v>
      </c>
      <c r="B10357" s="18" t="s">
        <v>75</v>
      </c>
      <c r="C10357" s="4">
        <v>13</v>
      </c>
      <c r="D10357" s="4">
        <v>1</v>
      </c>
      <c r="E10357" s="4">
        <v>2</v>
      </c>
      <c r="F10357" s="4">
        <v>1</v>
      </c>
      <c r="G10357" s="4" t="s">
        <v>19</v>
      </c>
      <c r="H10357" s="34">
        <v>45869</v>
      </c>
      <c r="I10357" s="4" t="s">
        <v>306</v>
      </c>
      <c r="J10357" s="4">
        <v>0</v>
      </c>
      <c r="K10357" s="4">
        <v>2</v>
      </c>
      <c r="L10357" s="4">
        <v>0</v>
      </c>
      <c r="M10357" s="4">
        <v>0.9</v>
      </c>
      <c r="N10357" s="4">
        <v>0</v>
      </c>
      <c r="O10357" s="4">
        <f>SUM(J10357:N10357)</f>
        <v>2.9</v>
      </c>
      <c r="P10357" s="4">
        <v>3</v>
      </c>
      <c r="Q10357" s="4">
        <v>4</v>
      </c>
      <c r="R10357" s="4">
        <v>4</v>
      </c>
      <c r="S10357" s="4">
        <v>4</v>
      </c>
      <c r="T10357" s="4">
        <v>3</v>
      </c>
      <c r="U10357" s="4">
        <v>18</v>
      </c>
      <c r="V10357" s="20"/>
      <c r="W10357" s="20"/>
      <c r="X10357" s="21"/>
      <c r="Y10357" s="47">
        <f t="shared" si="161"/>
        <v>1.5343915343915342E-4</v>
      </c>
      <c r="Z10357" s="20"/>
      <c r="AA10357" s="4">
        <f>50*2*9+50*3*1</f>
        <v>1050</v>
      </c>
      <c r="AB10357" s="4">
        <v>0</v>
      </c>
      <c r="AC10357" s="4" t="s">
        <v>77</v>
      </c>
      <c r="AD10357" s="4" t="s">
        <v>110</v>
      </c>
      <c r="AE10357" s="4"/>
      <c r="AF10357" s="4" t="s">
        <v>32</v>
      </c>
      <c r="AG10357" s="4"/>
    </row>
    <row r="10358" spans="1:33" ht="15" customHeight="1" x14ac:dyDescent="0.25">
      <c r="A10358" s="4">
        <v>8343</v>
      </c>
      <c r="B10358" s="18" t="s">
        <v>75</v>
      </c>
      <c r="C10358" s="4">
        <v>13</v>
      </c>
      <c r="D10358" s="4">
        <v>1</v>
      </c>
      <c r="E10358" s="4">
        <v>2</v>
      </c>
      <c r="F10358" s="4">
        <v>1</v>
      </c>
      <c r="G10358" s="4" t="s">
        <v>19</v>
      </c>
      <c r="H10358" s="34">
        <v>45869</v>
      </c>
      <c r="I10358" s="4" t="s">
        <v>306</v>
      </c>
      <c r="J10358" s="4">
        <v>2</v>
      </c>
      <c r="K10358" s="4">
        <v>0</v>
      </c>
      <c r="L10358" s="4">
        <v>0</v>
      </c>
      <c r="M10358" s="4">
        <v>2</v>
      </c>
      <c r="N10358" s="4">
        <v>0</v>
      </c>
      <c r="O10358" s="4">
        <f>SUM(J10358:N10358)</f>
        <v>4</v>
      </c>
      <c r="P10358" s="4">
        <v>4</v>
      </c>
      <c r="Q10358" s="4">
        <v>4</v>
      </c>
      <c r="R10358" s="4">
        <v>4</v>
      </c>
      <c r="S10358" s="4">
        <v>6</v>
      </c>
      <c r="T10358" s="4">
        <v>0</v>
      </c>
      <c r="U10358" s="4">
        <v>18</v>
      </c>
      <c r="V10358" s="20"/>
      <c r="W10358" s="20"/>
      <c r="X10358" s="21"/>
      <c r="Y10358" s="47">
        <f t="shared" si="161"/>
        <v>1.8518518518518518E-4</v>
      </c>
      <c r="Z10358" s="20"/>
      <c r="AA10358" s="4">
        <f>50*2*12</f>
        <v>1200</v>
      </c>
      <c r="AB10358" s="4">
        <v>0</v>
      </c>
      <c r="AC10358" s="4" t="s">
        <v>77</v>
      </c>
      <c r="AD10358" s="4" t="s">
        <v>110</v>
      </c>
      <c r="AE10358" s="4"/>
      <c r="AF10358" s="4" t="s">
        <v>32</v>
      </c>
      <c r="AG10358" s="4"/>
    </row>
    <row r="10359" spans="1:33" ht="15" customHeight="1" x14ac:dyDescent="0.25">
      <c r="A10359" s="4">
        <v>5598</v>
      </c>
      <c r="B10359" s="18" t="s">
        <v>75</v>
      </c>
      <c r="C10359" s="4">
        <v>13</v>
      </c>
      <c r="D10359" s="4">
        <v>2</v>
      </c>
      <c r="E10359" s="4">
        <v>1</v>
      </c>
      <c r="F10359" s="4">
        <v>1</v>
      </c>
      <c r="G10359" s="4" t="s">
        <v>19</v>
      </c>
      <c r="H10359" s="34">
        <v>45869</v>
      </c>
      <c r="I10359" s="4" t="s">
        <v>306</v>
      </c>
      <c r="J10359" s="4">
        <v>2.6</v>
      </c>
      <c r="K10359" s="4">
        <f>4.2+7.4</f>
        <v>11.600000000000001</v>
      </c>
      <c r="L10359" s="4">
        <v>7.6</v>
      </c>
      <c r="M10359" s="4">
        <v>0.9</v>
      </c>
      <c r="N10359" s="4">
        <v>2.2000000000000002</v>
      </c>
      <c r="O10359" s="4">
        <f>SUM(J10359:N10359)</f>
        <v>24.9</v>
      </c>
      <c r="P10359" s="4">
        <v>2</v>
      </c>
      <c r="Q10359" s="4">
        <v>2</v>
      </c>
      <c r="R10359" s="4">
        <v>2</v>
      </c>
      <c r="S10359" s="4">
        <v>1</v>
      </c>
      <c r="T10359" s="4">
        <v>1</v>
      </c>
      <c r="U10359" s="4">
        <v>8</v>
      </c>
      <c r="V10359" s="20"/>
      <c r="W10359" s="20"/>
      <c r="X10359" s="21"/>
      <c r="Y10359" s="47">
        <f t="shared" si="161"/>
        <v>1.0270582412143211E-3</v>
      </c>
      <c r="Z10359" s="20"/>
      <c r="AA10359" s="4">
        <f>55*3.2*8+55*3.5*3+55*3*3+55*2.5*4</f>
        <v>3030.5</v>
      </c>
      <c r="AB10359" s="4">
        <v>0</v>
      </c>
      <c r="AC10359" s="4" t="s">
        <v>90</v>
      </c>
      <c r="AD10359" s="4" t="s">
        <v>86</v>
      </c>
      <c r="AE10359" s="4">
        <v>6.5</v>
      </c>
      <c r="AF10359" s="4" t="s">
        <v>32</v>
      </c>
      <c r="AG10359" s="4"/>
    </row>
    <row r="10360" spans="1:33" ht="15" customHeight="1" x14ac:dyDescent="0.25">
      <c r="A10360" s="4">
        <v>4631</v>
      </c>
      <c r="B10360" s="18" t="s">
        <v>75</v>
      </c>
      <c r="C10360" s="4">
        <v>12</v>
      </c>
      <c r="D10360" s="4">
        <v>7</v>
      </c>
      <c r="E10360" s="4">
        <v>2</v>
      </c>
      <c r="F10360" s="4">
        <v>1</v>
      </c>
      <c r="G10360" s="4" t="s">
        <v>19</v>
      </c>
      <c r="H10360" s="34">
        <v>45869</v>
      </c>
      <c r="I10360" s="4" t="s">
        <v>306</v>
      </c>
      <c r="J10360" s="4">
        <v>3</v>
      </c>
      <c r="K10360" s="4">
        <v>4</v>
      </c>
      <c r="L10360" s="4">
        <v>3</v>
      </c>
      <c r="M10360" s="4">
        <v>2</v>
      </c>
      <c r="N10360" s="4">
        <v>0</v>
      </c>
      <c r="O10360" s="4">
        <f>SUM(J10360:N10360)</f>
        <v>12</v>
      </c>
      <c r="P10360" s="4">
        <v>6</v>
      </c>
      <c r="Q10360" s="4">
        <v>3</v>
      </c>
      <c r="R10360" s="4">
        <v>3</v>
      </c>
      <c r="S10360" s="4">
        <v>3</v>
      </c>
      <c r="T10360" s="4">
        <v>0</v>
      </c>
      <c r="U10360" s="4">
        <v>17</v>
      </c>
      <c r="V10360" s="20"/>
      <c r="W10360" s="20"/>
      <c r="X10360" s="21"/>
      <c r="Y10360" s="47">
        <f t="shared" si="161"/>
        <v>2.2408963585434174E-4</v>
      </c>
      <c r="Z10360" s="20"/>
      <c r="AA10360" s="4">
        <f>70*3*15</f>
        <v>3150</v>
      </c>
      <c r="AB10360" s="4">
        <v>0</v>
      </c>
      <c r="AC10360" s="4" t="s">
        <v>77</v>
      </c>
      <c r="AD10360" s="4" t="s">
        <v>86</v>
      </c>
      <c r="AE10360" s="4"/>
      <c r="AF10360" s="4" t="s">
        <v>32</v>
      </c>
      <c r="AG10360" s="4"/>
    </row>
    <row r="10361" spans="1:33" ht="15" customHeight="1" x14ac:dyDescent="0.25">
      <c r="A10361" s="4">
        <v>2475</v>
      </c>
      <c r="B10361" s="18" t="s">
        <v>75</v>
      </c>
      <c r="C10361" s="4">
        <v>12</v>
      </c>
      <c r="D10361" s="4"/>
      <c r="E10361" s="4">
        <v>1</v>
      </c>
      <c r="F10361" s="4">
        <v>1</v>
      </c>
      <c r="G10361" s="4" t="s">
        <v>19</v>
      </c>
      <c r="H10361" s="34">
        <v>45869</v>
      </c>
      <c r="I10361" s="4" t="s">
        <v>306</v>
      </c>
      <c r="J10361" s="4">
        <v>0</v>
      </c>
      <c r="K10361" s="4">
        <v>5</v>
      </c>
      <c r="L10361" s="4">
        <v>0</v>
      </c>
      <c r="M10361" s="4">
        <v>0</v>
      </c>
      <c r="N10361" s="4">
        <v>0</v>
      </c>
      <c r="O10361" s="4">
        <f>SUM(J10361:N10361)</f>
        <v>5</v>
      </c>
      <c r="P10361" s="4">
        <v>0</v>
      </c>
      <c r="Q10361" s="4">
        <v>3</v>
      </c>
      <c r="R10361" s="4">
        <v>0</v>
      </c>
      <c r="S10361" s="4">
        <v>0</v>
      </c>
      <c r="T10361" s="4">
        <v>0</v>
      </c>
      <c r="U10361" s="4">
        <v>12</v>
      </c>
      <c r="V10361" s="20"/>
      <c r="W10361" s="20"/>
      <c r="X10361" s="21"/>
      <c r="Y10361" s="47">
        <f t="shared" si="161"/>
        <v>2.2222222222222223E-4</v>
      </c>
      <c r="Z10361" s="20"/>
      <c r="AA10361" s="4">
        <f>600*2+225*2+75*3</f>
        <v>1875</v>
      </c>
      <c r="AB10361" s="4">
        <v>0</v>
      </c>
      <c r="AC10361" s="4" t="s">
        <v>77</v>
      </c>
      <c r="AD10361" s="4" t="s">
        <v>78</v>
      </c>
      <c r="AE10361" s="4"/>
      <c r="AF10361" s="4" t="s">
        <v>32</v>
      </c>
      <c r="AG10361" s="4"/>
    </row>
    <row r="10362" spans="1:33" ht="15" customHeight="1" x14ac:dyDescent="0.25">
      <c r="A10362" s="4">
        <v>4785</v>
      </c>
      <c r="B10362" s="4" t="s">
        <v>75</v>
      </c>
      <c r="C10362" s="4">
        <v>8</v>
      </c>
      <c r="D10362" s="4">
        <v>42</v>
      </c>
      <c r="E10362" s="4">
        <v>1</v>
      </c>
      <c r="F10362" s="4">
        <v>1</v>
      </c>
      <c r="G10362" s="4" t="s">
        <v>19</v>
      </c>
      <c r="H10362" s="34">
        <v>45869</v>
      </c>
      <c r="I10362" s="4" t="s">
        <v>306</v>
      </c>
      <c r="J10362" s="4">
        <v>0</v>
      </c>
      <c r="K10362" s="4">
        <v>4</v>
      </c>
      <c r="L10362" s="4">
        <v>0</v>
      </c>
      <c r="M10362" s="4">
        <v>5</v>
      </c>
      <c r="N10362" s="4">
        <v>0</v>
      </c>
      <c r="O10362" s="4">
        <f>SUM(J10362:N10362)</f>
        <v>9</v>
      </c>
      <c r="P10362" s="4">
        <v>0</v>
      </c>
      <c r="Q10362" s="4">
        <v>3</v>
      </c>
      <c r="R10362" s="4">
        <v>0</v>
      </c>
      <c r="S10362" s="4">
        <v>4</v>
      </c>
      <c r="T10362" s="4">
        <v>0</v>
      </c>
      <c r="U10362" s="4">
        <f>SUM(P10362:T10362)</f>
        <v>7</v>
      </c>
      <c r="V10362" s="20">
        <f>O10362/U10362/F10362</f>
        <v>1.2857142857142858</v>
      </c>
      <c r="W10362" s="4"/>
      <c r="X10362" s="4">
        <f>F10362*U10362</f>
        <v>7</v>
      </c>
      <c r="Y10362" s="47">
        <f t="shared" si="161"/>
        <v>5.7016154577130187E-4</v>
      </c>
      <c r="Z10362" s="4"/>
      <c r="AA10362" s="4">
        <f>55*3.5*8+55*4*2+55*5</f>
        <v>2255</v>
      </c>
      <c r="AB10362" s="4"/>
      <c r="AC10362" s="4" t="s">
        <v>77</v>
      </c>
      <c r="AD10362" s="4" t="s">
        <v>78</v>
      </c>
      <c r="AE10362" s="4">
        <v>8</v>
      </c>
      <c r="AF10362" s="4" t="s">
        <v>369</v>
      </c>
      <c r="AG10362" s="4"/>
    </row>
    <row r="10363" spans="1:33" ht="15" customHeight="1" x14ac:dyDescent="0.25">
      <c r="A10363" s="4">
        <v>5544</v>
      </c>
      <c r="B10363" s="4" t="s">
        <v>75</v>
      </c>
      <c r="C10363" s="4">
        <v>8</v>
      </c>
      <c r="D10363" s="4">
        <v>43</v>
      </c>
      <c r="E10363" s="4">
        <v>2</v>
      </c>
      <c r="F10363" s="4">
        <v>1</v>
      </c>
      <c r="G10363" s="4" t="s">
        <v>19</v>
      </c>
      <c r="H10363" s="34">
        <v>45869</v>
      </c>
      <c r="I10363" s="4" t="s">
        <v>306</v>
      </c>
      <c r="J10363" s="4">
        <v>9</v>
      </c>
      <c r="K10363" s="4">
        <v>10</v>
      </c>
      <c r="L10363" s="4">
        <v>4</v>
      </c>
      <c r="M10363" s="4">
        <v>9</v>
      </c>
      <c r="N10363" s="4">
        <v>0</v>
      </c>
      <c r="O10363" s="4">
        <f>SUM(J10363:N10363)</f>
        <v>32</v>
      </c>
      <c r="P10363" s="4">
        <v>2</v>
      </c>
      <c r="Q10363" s="4">
        <v>2</v>
      </c>
      <c r="R10363" s="4">
        <v>1</v>
      </c>
      <c r="S10363" s="4">
        <v>2</v>
      </c>
      <c r="T10363" s="4">
        <v>0</v>
      </c>
      <c r="U10363" s="4">
        <f>SUM(P10363:T10363)</f>
        <v>7</v>
      </c>
      <c r="V10363" s="20">
        <f>O10363/U10363/F10363</f>
        <v>4.5714285714285712</v>
      </c>
      <c r="W10363" s="4"/>
      <c r="X10363" s="4">
        <f>F10363*U10363</f>
        <v>7</v>
      </c>
      <c r="Y10363" s="47">
        <f t="shared" si="161"/>
        <v>1.3212221304706854E-3</v>
      </c>
      <c r="Z10363" s="4"/>
      <c r="AA10363" s="4">
        <f>50*3.8*10+50*3.9*8</f>
        <v>3460</v>
      </c>
      <c r="AB10363" s="4"/>
      <c r="AC10363" s="4" t="s">
        <v>77</v>
      </c>
      <c r="AD10363" s="4" t="s">
        <v>78</v>
      </c>
      <c r="AE10363" s="4"/>
      <c r="AF10363" s="4" t="s">
        <v>369</v>
      </c>
      <c r="AG10363" s="4"/>
    </row>
    <row r="10364" spans="1:33" ht="15" customHeight="1" x14ac:dyDescent="0.25">
      <c r="A10364" s="4">
        <v>70</v>
      </c>
      <c r="B10364" s="4" t="s">
        <v>75</v>
      </c>
      <c r="C10364" s="4">
        <v>8</v>
      </c>
      <c r="D10364" s="4">
        <v>39</v>
      </c>
      <c r="E10364" s="4">
        <v>1</v>
      </c>
      <c r="F10364" s="4">
        <v>1</v>
      </c>
      <c r="G10364" s="4" t="s">
        <v>19</v>
      </c>
      <c r="H10364" s="34">
        <v>45869</v>
      </c>
      <c r="I10364" s="4" t="s">
        <v>306</v>
      </c>
      <c r="J10364" s="4">
        <f>3+4+3</f>
        <v>10</v>
      </c>
      <c r="K10364" s="4">
        <v>0</v>
      </c>
      <c r="L10364" s="4">
        <v>0</v>
      </c>
      <c r="M10364" s="4">
        <v>0</v>
      </c>
      <c r="N10364" s="4">
        <v>0</v>
      </c>
      <c r="O10364" s="4">
        <f>SUM(J10364:N10364)</f>
        <v>10</v>
      </c>
      <c r="P10364" s="4">
        <v>5</v>
      </c>
      <c r="Q10364" s="4">
        <v>0</v>
      </c>
      <c r="R10364" s="4">
        <v>0</v>
      </c>
      <c r="S10364" s="4">
        <v>0</v>
      </c>
      <c r="T10364" s="4">
        <v>0</v>
      </c>
      <c r="U10364" s="4">
        <f>SUM(P10364:T10364)</f>
        <v>5</v>
      </c>
      <c r="V10364" s="20">
        <f>O10364/U10364/F10364</f>
        <v>2</v>
      </c>
      <c r="W10364" s="4"/>
      <c r="X10364" s="4">
        <v>6</v>
      </c>
      <c r="Y10364" s="47">
        <f t="shared" si="161"/>
        <v>1.1111111111111111E-3</v>
      </c>
      <c r="Z10364" s="4"/>
      <c r="AA10364" s="4">
        <f>60*3*10</f>
        <v>1800</v>
      </c>
      <c r="AB10364" s="4"/>
      <c r="AC10364" s="4" t="s">
        <v>77</v>
      </c>
      <c r="AD10364" s="4" t="s">
        <v>78</v>
      </c>
      <c r="AE10364" s="4"/>
      <c r="AF10364" s="4" t="s">
        <v>369</v>
      </c>
      <c r="AG10364" s="4"/>
    </row>
    <row r="10365" spans="1:33" ht="15" customHeight="1" x14ac:dyDescent="0.25">
      <c r="A10365" s="4">
        <v>560</v>
      </c>
      <c r="B10365" s="4" t="s">
        <v>75</v>
      </c>
      <c r="C10365" s="4">
        <v>8</v>
      </c>
      <c r="D10365" s="4">
        <v>39</v>
      </c>
      <c r="E10365" s="4">
        <v>1</v>
      </c>
      <c r="F10365" s="4">
        <v>1</v>
      </c>
      <c r="G10365" s="4" t="s">
        <v>19</v>
      </c>
      <c r="H10365" s="34">
        <v>45869</v>
      </c>
      <c r="I10365" s="4" t="s">
        <v>306</v>
      </c>
      <c r="J10365" s="4">
        <f>1+2+1+2</f>
        <v>6</v>
      </c>
      <c r="K10365" s="4">
        <v>4</v>
      </c>
      <c r="L10365" s="4">
        <v>3</v>
      </c>
      <c r="M10365" s="4">
        <v>2</v>
      </c>
      <c r="N10365" s="4">
        <v>0</v>
      </c>
      <c r="O10365" s="4">
        <f>SUM(J10365:N10365)</f>
        <v>15</v>
      </c>
      <c r="P10365" s="4">
        <v>7</v>
      </c>
      <c r="Q10365" s="4">
        <v>6</v>
      </c>
      <c r="R10365" s="4">
        <v>6</v>
      </c>
      <c r="S10365" s="4">
        <v>6</v>
      </c>
      <c r="T10365" s="4">
        <v>2</v>
      </c>
      <c r="U10365" s="4">
        <v>28</v>
      </c>
      <c r="V10365" s="20">
        <f>O10365/U10365/F10365</f>
        <v>0.5357142857142857</v>
      </c>
      <c r="W10365" s="4"/>
      <c r="X10365" s="4">
        <f>F10365*U10365</f>
        <v>28</v>
      </c>
      <c r="Y10365" s="47">
        <f t="shared" si="161"/>
        <v>1.1022927689594356E-4</v>
      </c>
      <c r="Z10365" s="4"/>
      <c r="AA10365" s="4">
        <f>60*3.5*10+60*3*2+60*4*10</f>
        <v>4860</v>
      </c>
      <c r="AB10365" s="4"/>
      <c r="AC10365" s="4" t="s">
        <v>77</v>
      </c>
      <c r="AD10365" s="4" t="s">
        <v>78</v>
      </c>
      <c r="AE10365" s="4"/>
      <c r="AF10365" s="4" t="s">
        <v>369</v>
      </c>
      <c r="AG10365" s="4"/>
    </row>
    <row r="10366" spans="1:33" ht="15" customHeight="1" x14ac:dyDescent="0.25">
      <c r="A10366" s="4">
        <v>2113</v>
      </c>
      <c r="B10366" s="4" t="s">
        <v>75</v>
      </c>
      <c r="C10366" s="4">
        <v>8</v>
      </c>
      <c r="D10366" s="4">
        <v>41</v>
      </c>
      <c r="E10366" s="4">
        <v>2</v>
      </c>
      <c r="F10366" s="4">
        <v>1</v>
      </c>
      <c r="G10366" s="4" t="s">
        <v>19</v>
      </c>
      <c r="H10366" s="34">
        <v>45869</v>
      </c>
      <c r="I10366" s="4" t="s">
        <v>306</v>
      </c>
      <c r="J10366" s="4">
        <f>6+7+7+6+5+4+2</f>
        <v>37</v>
      </c>
      <c r="K10366" s="4">
        <f>2+2+1+2+2+3+2</f>
        <v>14</v>
      </c>
      <c r="L10366" s="4">
        <f>2+3+2</f>
        <v>7</v>
      </c>
      <c r="M10366" s="4">
        <v>4</v>
      </c>
      <c r="N10366" s="4">
        <v>3</v>
      </c>
      <c r="O10366" s="4">
        <f>SUM(J10366:N10366)</f>
        <v>65</v>
      </c>
      <c r="P10366" s="4">
        <v>7</v>
      </c>
      <c r="Q10366" s="4">
        <v>7</v>
      </c>
      <c r="R10366" s="4">
        <v>3</v>
      </c>
      <c r="S10366" s="4">
        <v>4</v>
      </c>
      <c r="T10366" s="4">
        <v>2</v>
      </c>
      <c r="U10366" s="4">
        <f>SUM(P10366:T10366)</f>
        <v>23</v>
      </c>
      <c r="V10366" s="20">
        <f>O10366/U10366/F10366</f>
        <v>2.8260869565217392</v>
      </c>
      <c r="W10366" s="4"/>
      <c r="X10366" s="4">
        <f>F10366*U10366</f>
        <v>23</v>
      </c>
      <c r="Y10366" s="47">
        <f t="shared" si="161"/>
        <v>1.1293054771315642E-3</v>
      </c>
      <c r="Z10366" s="4"/>
      <c r="AA10366" s="4">
        <f>55*3.5*13</f>
        <v>2502.5</v>
      </c>
      <c r="AB10366" s="4"/>
      <c r="AC10366" s="4" t="s">
        <v>77</v>
      </c>
      <c r="AD10366" s="4" t="s">
        <v>78</v>
      </c>
      <c r="AE10366" s="4">
        <v>15</v>
      </c>
      <c r="AF10366" s="4" t="s">
        <v>369</v>
      </c>
      <c r="AG10366" s="4"/>
    </row>
    <row r="10367" spans="1:33" ht="15" customHeight="1" x14ac:dyDescent="0.25">
      <c r="A10367" s="4" t="s">
        <v>112</v>
      </c>
      <c r="B10367" s="4" t="s">
        <v>75</v>
      </c>
      <c r="C10367" s="4">
        <v>8</v>
      </c>
      <c r="D10367" s="4">
        <v>42</v>
      </c>
      <c r="E10367" s="4">
        <v>1</v>
      </c>
      <c r="F10367" s="4">
        <v>1</v>
      </c>
      <c r="G10367" s="4" t="s">
        <v>19</v>
      </c>
      <c r="H10367" s="34">
        <v>45869</v>
      </c>
      <c r="I10367" s="4" t="s">
        <v>306</v>
      </c>
      <c r="J10367" s="4">
        <f>3+2+4+3+2</f>
        <v>14</v>
      </c>
      <c r="K10367" s="4">
        <f>3+4+4+3+2</f>
        <v>16</v>
      </c>
      <c r="L10367" s="4">
        <f>3+1+2+4+4</f>
        <v>14</v>
      </c>
      <c r="M10367" s="4">
        <f>3+4+3</f>
        <v>10</v>
      </c>
      <c r="N10367" s="4">
        <v>9</v>
      </c>
      <c r="O10367" s="4">
        <f>SUM(J10367:N10367)</f>
        <v>63</v>
      </c>
      <c r="P10367" s="4">
        <v>5</v>
      </c>
      <c r="Q10367" s="4">
        <v>5</v>
      </c>
      <c r="R10367" s="4">
        <v>5</v>
      </c>
      <c r="S10367" s="4">
        <v>3</v>
      </c>
      <c r="T10367" s="4">
        <v>3</v>
      </c>
      <c r="U10367" s="4">
        <f>SUM(P10367:T10367)</f>
        <v>21</v>
      </c>
      <c r="V10367" s="20">
        <f>O10367/U10367/F10367</f>
        <v>3</v>
      </c>
      <c r="W10367" s="4"/>
      <c r="X10367" s="4">
        <f>F10367*U10367</f>
        <v>21</v>
      </c>
      <c r="Y10367" s="47">
        <f t="shared" si="161"/>
        <v>1.276595744680851E-3</v>
      </c>
      <c r="Z10367" s="4"/>
      <c r="AA10367" s="4">
        <f>50*3*4+50*4*7+50*3.5*2</f>
        <v>2350</v>
      </c>
      <c r="AB10367" s="4"/>
      <c r="AC10367" s="4" t="s">
        <v>77</v>
      </c>
      <c r="AD10367" s="4" t="s">
        <v>78</v>
      </c>
      <c r="AE10367" s="4">
        <v>15</v>
      </c>
      <c r="AF10367" s="4" t="s">
        <v>369</v>
      </c>
      <c r="AG10367" s="4"/>
    </row>
    <row r="10368" spans="1:33" ht="15" customHeight="1" x14ac:dyDescent="0.25">
      <c r="A10368" s="4">
        <v>4290</v>
      </c>
      <c r="B10368" s="4" t="s">
        <v>75</v>
      </c>
      <c r="C10368" s="4">
        <v>8</v>
      </c>
      <c r="D10368" s="4">
        <v>42</v>
      </c>
      <c r="E10368" s="4">
        <v>1</v>
      </c>
      <c r="F10368" s="4">
        <v>1</v>
      </c>
      <c r="G10368" s="4" t="s">
        <v>19</v>
      </c>
      <c r="H10368" s="34">
        <v>45869</v>
      </c>
      <c r="I10368" s="4" t="s">
        <v>306</v>
      </c>
      <c r="J10368" s="4">
        <f>3+3+2+2+2</f>
        <v>12</v>
      </c>
      <c r="K10368" s="4">
        <v>2</v>
      </c>
      <c r="L10368" s="4">
        <v>0</v>
      </c>
      <c r="M10368" s="4">
        <v>2</v>
      </c>
      <c r="N10368" s="4">
        <v>3</v>
      </c>
      <c r="O10368" s="4">
        <f>SUM(J10368:N10368)</f>
        <v>19</v>
      </c>
      <c r="P10368" s="4">
        <v>7</v>
      </c>
      <c r="Q10368" s="4">
        <v>1</v>
      </c>
      <c r="R10368" s="4">
        <v>0</v>
      </c>
      <c r="S10368" s="4">
        <v>4</v>
      </c>
      <c r="T10368" s="4">
        <v>3</v>
      </c>
      <c r="U10368" s="4">
        <f>SUM(P10368:T10368)</f>
        <v>15</v>
      </c>
      <c r="V10368" s="20">
        <f>O10368/U10368/F10368</f>
        <v>1.2666666666666666</v>
      </c>
      <c r="W10368" s="4"/>
      <c r="X10368" s="4">
        <f>F10368*U10368</f>
        <v>15</v>
      </c>
      <c r="Y10368" s="47">
        <f t="shared" si="161"/>
        <v>2.7596223674655046E-4</v>
      </c>
      <c r="Z10368" s="4"/>
      <c r="AA10368" s="4">
        <f>55*4*2+55*5*6+60*6*5+50*3.5*4</f>
        <v>4590</v>
      </c>
      <c r="AB10368" s="4"/>
      <c r="AC10368" s="4" t="s">
        <v>77</v>
      </c>
      <c r="AD10368" s="4"/>
      <c r="AE10368" s="4">
        <v>7</v>
      </c>
      <c r="AF10368" s="4" t="s">
        <v>369</v>
      </c>
      <c r="AG10368" s="4"/>
    </row>
    <row r="10369" spans="1:33" ht="15" customHeight="1" x14ac:dyDescent="0.25">
      <c r="A10369" s="4">
        <v>5389</v>
      </c>
      <c r="B10369" s="4" t="s">
        <v>75</v>
      </c>
      <c r="C10369" s="4">
        <v>8</v>
      </c>
      <c r="D10369" s="4">
        <v>42</v>
      </c>
      <c r="E10369" s="4">
        <v>2</v>
      </c>
      <c r="F10369" s="4">
        <v>1</v>
      </c>
      <c r="G10369" s="4" t="s">
        <v>19</v>
      </c>
      <c r="H10369" s="34">
        <v>45869</v>
      </c>
      <c r="I10369" s="4" t="s">
        <v>306</v>
      </c>
      <c r="J10369" s="4">
        <f>3+6+7+5+6+8+8</f>
        <v>43</v>
      </c>
      <c r="K10369" s="4">
        <f>7+6+5+3+4+3+2</f>
        <v>30</v>
      </c>
      <c r="L10369" s="4">
        <f>5+4+3+2+2+4+2</f>
        <v>22</v>
      </c>
      <c r="M10369" s="4">
        <f>3+1+1+2+2+3+4</f>
        <v>16</v>
      </c>
      <c r="N10369" s="4">
        <v>7</v>
      </c>
      <c r="O10369" s="4">
        <f>SUM(J10369:N10369)</f>
        <v>118</v>
      </c>
      <c r="P10369" s="4">
        <v>7</v>
      </c>
      <c r="Q10369" s="4">
        <v>7</v>
      </c>
      <c r="R10369" s="4">
        <v>7</v>
      </c>
      <c r="S10369" s="4">
        <v>7</v>
      </c>
      <c r="T10369" s="4">
        <v>3</v>
      </c>
      <c r="U10369" s="4">
        <f>SUM(P10369:T10369)</f>
        <v>31</v>
      </c>
      <c r="V10369" s="20">
        <f>O10369/U10369/F10369</f>
        <v>3.806451612903226</v>
      </c>
      <c r="W10369" s="4"/>
      <c r="X10369" s="4">
        <f>F10369*U10369</f>
        <v>31</v>
      </c>
      <c r="Y10369" s="47">
        <f t="shared" si="161"/>
        <v>9.9126344086021513E-4</v>
      </c>
      <c r="Z10369" s="4"/>
      <c r="AA10369" s="4">
        <f>50*3.8*16+50*4*4</f>
        <v>3840</v>
      </c>
      <c r="AB10369" s="4"/>
      <c r="AC10369" s="4" t="s">
        <v>77</v>
      </c>
      <c r="AD10369" s="4" t="s">
        <v>78</v>
      </c>
      <c r="AE10369" s="4">
        <v>15</v>
      </c>
      <c r="AF10369" s="4" t="s">
        <v>369</v>
      </c>
      <c r="AG10369" s="4"/>
    </row>
    <row r="10370" spans="1:33" ht="15" customHeight="1" x14ac:dyDescent="0.25">
      <c r="A10370" s="4">
        <v>8225</v>
      </c>
      <c r="B10370" s="4" t="s">
        <v>75</v>
      </c>
      <c r="C10370" s="4">
        <v>8</v>
      </c>
      <c r="D10370" s="4">
        <v>38</v>
      </c>
      <c r="E10370" s="4">
        <v>2</v>
      </c>
      <c r="F10370" s="4">
        <v>1</v>
      </c>
      <c r="G10370" s="4" t="s">
        <v>19</v>
      </c>
      <c r="H10370" s="34">
        <v>45869</v>
      </c>
      <c r="I10370" s="4" t="s">
        <v>306</v>
      </c>
      <c r="J10370" s="4">
        <v>3</v>
      </c>
      <c r="K10370" s="4">
        <f>3+2+1+5</f>
        <v>11</v>
      </c>
      <c r="L10370" s="4">
        <v>5</v>
      </c>
      <c r="M10370" s="4">
        <v>2</v>
      </c>
      <c r="N10370" s="4">
        <v>3</v>
      </c>
      <c r="O10370" s="4">
        <f>SUM(J10370:N10370)</f>
        <v>24</v>
      </c>
      <c r="P10370" s="4">
        <v>1</v>
      </c>
      <c r="Q10370" s="4">
        <v>4</v>
      </c>
      <c r="R10370" s="4">
        <v>2</v>
      </c>
      <c r="S10370" s="4">
        <v>2</v>
      </c>
      <c r="T10370" s="4">
        <v>2</v>
      </c>
      <c r="U10370" s="4">
        <f>SUM(P10370:T10370)</f>
        <v>11</v>
      </c>
      <c r="V10370" s="20">
        <f>O10370/U10370/F10370</f>
        <v>2.1818181818181817</v>
      </c>
      <c r="W10370" s="4"/>
      <c r="X10370" s="4">
        <f>F10370*U10370</f>
        <v>11</v>
      </c>
      <c r="Y10370" s="47">
        <f t="shared" si="161"/>
        <v>6.0606060606060606E-4</v>
      </c>
      <c r="Z10370" s="4"/>
      <c r="AA10370" s="4">
        <f>50*4*18</f>
        <v>3600</v>
      </c>
      <c r="AB10370" s="4"/>
      <c r="AC10370" s="4" t="s">
        <v>77</v>
      </c>
      <c r="AD10370" s="4" t="s">
        <v>78</v>
      </c>
      <c r="AE10370" s="4">
        <v>15</v>
      </c>
      <c r="AF10370" s="4" t="s">
        <v>369</v>
      </c>
      <c r="AG10370" s="4"/>
    </row>
    <row r="10371" spans="1:33" ht="15" customHeight="1" x14ac:dyDescent="0.25">
      <c r="A10371" s="29">
        <v>5411</v>
      </c>
      <c r="B10371" s="29" t="s">
        <v>75</v>
      </c>
      <c r="C10371" s="29">
        <v>13</v>
      </c>
      <c r="D10371" s="29">
        <v>2</v>
      </c>
      <c r="E10371" s="29">
        <v>2</v>
      </c>
      <c r="F10371" s="29">
        <v>1</v>
      </c>
      <c r="G10371" s="29" t="s">
        <v>19</v>
      </c>
      <c r="H10371" s="34">
        <v>45869</v>
      </c>
      <c r="I10371" s="4" t="s">
        <v>306</v>
      </c>
      <c r="J10371" s="29">
        <v>2</v>
      </c>
      <c r="K10371" s="29">
        <v>0</v>
      </c>
      <c r="L10371" s="29">
        <v>0</v>
      </c>
      <c r="M10371" s="29">
        <v>0</v>
      </c>
      <c r="N10371" s="29">
        <v>0</v>
      </c>
      <c r="O10371" s="29">
        <v>2</v>
      </c>
      <c r="P10371" s="29">
        <v>7</v>
      </c>
      <c r="Q10371" s="29">
        <v>7</v>
      </c>
      <c r="R10371" s="29">
        <v>6</v>
      </c>
      <c r="S10371" s="29">
        <v>0</v>
      </c>
      <c r="T10371" s="29">
        <v>0</v>
      </c>
      <c r="U10371" s="29">
        <v>20</v>
      </c>
      <c r="V10371" s="32">
        <v>0.1</v>
      </c>
      <c r="W10371" s="29"/>
      <c r="X10371" s="29">
        <v>20</v>
      </c>
      <c r="Y10371" s="47">
        <f t="shared" ref="Y10371:Y10434" si="162">O10371/U10371/AA10371</f>
        <v>2.6343519494204427E-5</v>
      </c>
      <c r="Z10371" s="29"/>
      <c r="AA10371" s="29">
        <v>3796</v>
      </c>
      <c r="AB10371" s="29"/>
      <c r="AC10371" s="29" t="s">
        <v>108</v>
      </c>
      <c r="AD10371" s="29" t="s">
        <v>110</v>
      </c>
      <c r="AE10371" s="29"/>
      <c r="AF10371" s="29" t="s">
        <v>32</v>
      </c>
      <c r="AG10371" s="4"/>
    </row>
    <row r="10372" spans="1:33" ht="15" customHeight="1" x14ac:dyDescent="0.25">
      <c r="A10372" s="4">
        <v>8185</v>
      </c>
      <c r="B10372" s="29" t="s">
        <v>75</v>
      </c>
      <c r="C10372" s="29">
        <v>13</v>
      </c>
      <c r="D10372" s="29">
        <v>2</v>
      </c>
      <c r="E10372" s="29">
        <v>2</v>
      </c>
      <c r="F10372" s="29">
        <v>1</v>
      </c>
      <c r="G10372" s="4" t="s">
        <v>19</v>
      </c>
      <c r="H10372" s="34">
        <v>45869</v>
      </c>
      <c r="I10372" s="29" t="s">
        <v>306</v>
      </c>
      <c r="J10372" s="4">
        <v>3</v>
      </c>
      <c r="K10372" s="4">
        <v>6</v>
      </c>
      <c r="L10372" s="4">
        <v>0</v>
      </c>
      <c r="M10372" s="4">
        <v>5</v>
      </c>
      <c r="N10372" s="4">
        <v>4</v>
      </c>
      <c r="O10372" s="4">
        <f>SUM(J10372:N10372)</f>
        <v>18</v>
      </c>
      <c r="P10372" s="4">
        <v>1</v>
      </c>
      <c r="Q10372" s="4">
        <v>1</v>
      </c>
      <c r="R10372" s="4">
        <v>0</v>
      </c>
      <c r="S10372" s="4">
        <v>1</v>
      </c>
      <c r="T10372" s="4">
        <v>1</v>
      </c>
      <c r="U10372" s="4">
        <f>SUM(P10372:T10372)</f>
        <v>4</v>
      </c>
      <c r="V10372" s="20">
        <f>O10372/U10372/F10372</f>
        <v>4.5</v>
      </c>
      <c r="W10372" s="4"/>
      <c r="X10372" s="4">
        <f>F10372*U10372</f>
        <v>4</v>
      </c>
      <c r="Y10372" s="47">
        <f t="shared" si="162"/>
        <v>1.6666666666666668E-3</v>
      </c>
      <c r="Z10372" s="4"/>
      <c r="AA10372" s="4">
        <f>60*2.5*18</f>
        <v>2700</v>
      </c>
      <c r="AB10372" s="4"/>
      <c r="AC10372" s="29" t="s">
        <v>77</v>
      </c>
      <c r="AD10372" s="29" t="s">
        <v>78</v>
      </c>
      <c r="AE10372" s="4"/>
      <c r="AF10372" s="29" t="s">
        <v>32</v>
      </c>
      <c r="AG10372" s="4" t="s">
        <v>325</v>
      </c>
    </row>
    <row r="10373" spans="1:33" ht="15" customHeight="1" x14ac:dyDescent="0.25">
      <c r="A10373" s="4" t="s">
        <v>303</v>
      </c>
      <c r="B10373" s="29" t="s">
        <v>75</v>
      </c>
      <c r="C10373" s="29">
        <v>13</v>
      </c>
      <c r="D10373" s="29">
        <v>2</v>
      </c>
      <c r="E10373" s="29">
        <v>2</v>
      </c>
      <c r="F10373" s="29">
        <v>1</v>
      </c>
      <c r="G10373" s="4" t="s">
        <v>19</v>
      </c>
      <c r="H10373" s="34">
        <v>45869</v>
      </c>
      <c r="I10373" s="29" t="s">
        <v>306</v>
      </c>
      <c r="J10373" s="4">
        <v>2</v>
      </c>
      <c r="K10373" s="4">
        <v>7</v>
      </c>
      <c r="L10373" s="4">
        <v>8</v>
      </c>
      <c r="M10373" s="4">
        <v>6</v>
      </c>
      <c r="N10373" s="4">
        <v>0</v>
      </c>
      <c r="O10373" s="4">
        <f>SUM(J10373:N10373)</f>
        <v>23</v>
      </c>
      <c r="P10373" s="4">
        <v>1</v>
      </c>
      <c r="Q10373" s="4">
        <v>1</v>
      </c>
      <c r="R10373" s="4">
        <v>1</v>
      </c>
      <c r="S10373" s="4">
        <v>1</v>
      </c>
      <c r="T10373" s="4">
        <v>0</v>
      </c>
      <c r="U10373" s="4">
        <f>SUM(P10373:T10373)</f>
        <v>4</v>
      </c>
      <c r="V10373" s="20">
        <f>O10373/U10373/F10373</f>
        <v>5.75</v>
      </c>
      <c r="W10373" s="4"/>
      <c r="X10373" s="4">
        <f>F10373*U10373</f>
        <v>4</v>
      </c>
      <c r="Y10373" s="47">
        <f t="shared" si="162"/>
        <v>2.1296296296296298E-3</v>
      </c>
      <c r="Z10373" s="4"/>
      <c r="AA10373" s="4">
        <f>60*2.5*18</f>
        <v>2700</v>
      </c>
      <c r="AB10373" s="4"/>
      <c r="AC10373" s="29" t="s">
        <v>77</v>
      </c>
      <c r="AD10373" s="29" t="s">
        <v>78</v>
      </c>
      <c r="AE10373" s="4"/>
      <c r="AF10373" s="29" t="s">
        <v>32</v>
      </c>
      <c r="AG10373" s="4" t="s">
        <v>326</v>
      </c>
    </row>
    <row r="10374" spans="1:33" ht="15" customHeight="1" x14ac:dyDescent="0.25">
      <c r="A10374" s="29">
        <v>301</v>
      </c>
      <c r="B10374" s="29" t="s">
        <v>75</v>
      </c>
      <c r="C10374" s="29">
        <v>10</v>
      </c>
      <c r="D10374" s="29">
        <v>24</v>
      </c>
      <c r="E10374" s="29">
        <v>1</v>
      </c>
      <c r="F10374" s="29">
        <v>1</v>
      </c>
      <c r="G10374" s="29" t="s">
        <v>19</v>
      </c>
      <c r="H10374" s="34">
        <v>45869</v>
      </c>
      <c r="I10374" s="29" t="s">
        <v>306</v>
      </c>
      <c r="J10374" s="29">
        <v>8</v>
      </c>
      <c r="K10374" s="29">
        <v>4</v>
      </c>
      <c r="L10374" s="29">
        <v>0</v>
      </c>
      <c r="M10374" s="29">
        <v>4</v>
      </c>
      <c r="N10374" s="29">
        <v>0</v>
      </c>
      <c r="O10374" s="29">
        <v>16</v>
      </c>
      <c r="P10374" s="29">
        <v>2</v>
      </c>
      <c r="Q10374" s="29">
        <v>2</v>
      </c>
      <c r="R10374" s="29">
        <v>2</v>
      </c>
      <c r="S10374" s="29">
        <v>2</v>
      </c>
      <c r="T10374" s="29">
        <v>0</v>
      </c>
      <c r="U10374" s="29">
        <v>8</v>
      </c>
      <c r="V10374" s="32">
        <v>2</v>
      </c>
      <c r="W10374" s="29"/>
      <c r="X10374" s="29">
        <v>8</v>
      </c>
      <c r="Y10374" s="47">
        <f t="shared" si="162"/>
        <v>6.0606060606060606E-4</v>
      </c>
      <c r="Z10374" s="29"/>
      <c r="AA10374" s="29">
        <v>3300</v>
      </c>
      <c r="AB10374" s="29"/>
      <c r="AC10374" s="29" t="s">
        <v>77</v>
      </c>
      <c r="AD10374" s="29" t="s">
        <v>78</v>
      </c>
      <c r="AE10374" s="29">
        <v>15</v>
      </c>
      <c r="AF10374" s="29" t="s">
        <v>36</v>
      </c>
      <c r="AG10374" s="29"/>
    </row>
    <row r="10375" spans="1:33" ht="15" customHeight="1" x14ac:dyDescent="0.25">
      <c r="A10375" s="29">
        <v>4090</v>
      </c>
      <c r="B10375" s="29" t="s">
        <v>75</v>
      </c>
      <c r="C10375" s="29">
        <v>11</v>
      </c>
      <c r="D10375" s="29">
        <v>11</v>
      </c>
      <c r="E10375" s="29">
        <v>2</v>
      </c>
      <c r="F10375" s="29">
        <v>1</v>
      </c>
      <c r="G10375" s="29" t="s">
        <v>19</v>
      </c>
      <c r="H10375" s="34">
        <v>45869</v>
      </c>
      <c r="I10375" s="29" t="s">
        <v>306</v>
      </c>
      <c r="J10375" s="29">
        <v>3</v>
      </c>
      <c r="K10375" s="29">
        <v>0</v>
      </c>
      <c r="L10375" s="29">
        <v>0</v>
      </c>
      <c r="M10375" s="29">
        <v>0</v>
      </c>
      <c r="N10375" s="29">
        <v>0</v>
      </c>
      <c r="O10375" s="29">
        <v>3</v>
      </c>
      <c r="P10375" s="29">
        <v>3</v>
      </c>
      <c r="Q10375" s="29">
        <v>0</v>
      </c>
      <c r="R10375" s="29">
        <v>0</v>
      </c>
      <c r="S10375" s="29">
        <v>0</v>
      </c>
      <c r="T10375" s="29">
        <v>0</v>
      </c>
      <c r="U10375" s="29">
        <v>17</v>
      </c>
      <c r="V10375" s="32">
        <v>0.18</v>
      </c>
      <c r="W10375" s="29"/>
      <c r="X10375" s="29">
        <v>17</v>
      </c>
      <c r="Y10375" s="47">
        <f t="shared" si="162"/>
        <v>5.4872695346795442E-5</v>
      </c>
      <c r="Z10375" s="29"/>
      <c r="AA10375" s="29">
        <v>3216</v>
      </c>
      <c r="AB10375" s="29"/>
      <c r="AC10375" s="29" t="s">
        <v>77</v>
      </c>
      <c r="AD10375" s="29" t="s">
        <v>78</v>
      </c>
      <c r="AE10375" s="29">
        <v>15</v>
      </c>
      <c r="AF10375" s="29" t="s">
        <v>32</v>
      </c>
      <c r="AG10375" s="29"/>
    </row>
    <row r="10376" spans="1:33" ht="15" customHeight="1" x14ac:dyDescent="0.25">
      <c r="A10376" s="4" t="s">
        <v>144</v>
      </c>
      <c r="B10376" s="4" t="s">
        <v>75</v>
      </c>
      <c r="C10376" s="4">
        <v>11</v>
      </c>
      <c r="D10376" s="4">
        <v>21</v>
      </c>
      <c r="E10376" s="4">
        <v>1</v>
      </c>
      <c r="F10376" s="4">
        <v>1</v>
      </c>
      <c r="G10376" s="4" t="s">
        <v>19</v>
      </c>
      <c r="H10376" s="26">
        <v>45900</v>
      </c>
      <c r="I10376" s="4" t="s">
        <v>327</v>
      </c>
      <c r="J10376" s="4">
        <v>6</v>
      </c>
      <c r="K10376" s="4">
        <v>2</v>
      </c>
      <c r="L10376" s="4">
        <v>7</v>
      </c>
      <c r="M10376" s="4">
        <v>0</v>
      </c>
      <c r="N10376" s="4">
        <v>0</v>
      </c>
      <c r="O10376" s="4">
        <f>SUM(J10376:N10376)</f>
        <v>15</v>
      </c>
      <c r="P10376" s="4">
        <v>2</v>
      </c>
      <c r="Q10376" s="4">
        <v>2</v>
      </c>
      <c r="R10376" s="4">
        <v>1</v>
      </c>
      <c r="S10376" s="4">
        <v>0</v>
      </c>
      <c r="T10376" s="4">
        <v>2</v>
      </c>
      <c r="U10376" s="4">
        <f>SUM(P10376:T10376)</f>
        <v>7</v>
      </c>
      <c r="V10376" s="20">
        <f>O10376/U10376/F10376</f>
        <v>2.1428571428571428</v>
      </c>
      <c r="W10376" s="4"/>
      <c r="X10376" s="4">
        <f>F10376*U10376</f>
        <v>7</v>
      </c>
      <c r="Y10376" s="47">
        <f t="shared" si="162"/>
        <v>7.5452716297786716E-4</v>
      </c>
      <c r="Z10376" s="4"/>
      <c r="AA10376" s="4">
        <f>320*2.5+240*2.5+480*3</f>
        <v>2840</v>
      </c>
      <c r="AB10376" s="4"/>
      <c r="AC10376" s="4" t="s">
        <v>77</v>
      </c>
      <c r="AD10376" s="4" t="s">
        <v>78</v>
      </c>
      <c r="AE10376" s="4"/>
      <c r="AF10376" s="4" t="s">
        <v>35</v>
      </c>
      <c r="AG10376" s="4" t="s">
        <v>328</v>
      </c>
    </row>
    <row r="10377" spans="1:33" ht="15" customHeight="1" x14ac:dyDescent="0.25">
      <c r="A10377" s="4" t="s">
        <v>184</v>
      </c>
      <c r="B10377" s="4" t="s">
        <v>75</v>
      </c>
      <c r="C10377" s="4">
        <v>11</v>
      </c>
      <c r="D10377" s="4" t="s">
        <v>185</v>
      </c>
      <c r="E10377" s="4">
        <v>2</v>
      </c>
      <c r="F10377" s="4">
        <v>1</v>
      </c>
      <c r="G10377" s="4" t="s">
        <v>19</v>
      </c>
      <c r="H10377" s="26">
        <v>45900</v>
      </c>
      <c r="I10377" s="4" t="s">
        <v>327</v>
      </c>
      <c r="J10377" s="4">
        <v>2.8</v>
      </c>
      <c r="K10377" s="4">
        <v>5.9</v>
      </c>
      <c r="L10377" s="4">
        <f>0.9+0.5+2.5</f>
        <v>3.9</v>
      </c>
      <c r="M10377" s="4">
        <v>2</v>
      </c>
      <c r="N10377" s="4">
        <v>0</v>
      </c>
      <c r="O10377" s="4">
        <f>SUM(J10377:N10377)</f>
        <v>14.6</v>
      </c>
      <c r="P10377" s="4">
        <v>6</v>
      </c>
      <c r="Q10377" s="4">
        <v>5</v>
      </c>
      <c r="R10377" s="4">
        <v>5</v>
      </c>
      <c r="S10377" s="4">
        <v>5</v>
      </c>
      <c r="T10377" s="4">
        <v>1</v>
      </c>
      <c r="U10377" s="4">
        <f>SUM(P10377:T10377)</f>
        <v>22</v>
      </c>
      <c r="V10377" s="20">
        <f>O10377/U10377/F10377</f>
        <v>0.66363636363636358</v>
      </c>
      <c r="W10377" s="4"/>
      <c r="X10377" s="4">
        <f>F10377*U10377</f>
        <v>22</v>
      </c>
      <c r="Y10377" s="47">
        <f t="shared" si="162"/>
        <v>4.0965207631874292E-4</v>
      </c>
      <c r="Z10377" s="4"/>
      <c r="AA10377" s="4">
        <f>75*2.4*8+75*2.4</f>
        <v>1620</v>
      </c>
      <c r="AB10377" s="4"/>
      <c r="AC10377" s="4" t="s">
        <v>90</v>
      </c>
      <c r="AD10377" s="4" t="s">
        <v>86</v>
      </c>
      <c r="AE10377" s="4"/>
      <c r="AF10377" s="4" t="s">
        <v>35</v>
      </c>
      <c r="AG10377" s="4"/>
    </row>
    <row r="10378" spans="1:33" ht="15" customHeight="1" x14ac:dyDescent="0.25">
      <c r="A10378" s="4" t="s">
        <v>189</v>
      </c>
      <c r="B10378" s="4" t="s">
        <v>75</v>
      </c>
      <c r="C10378" s="4">
        <v>11</v>
      </c>
      <c r="D10378" s="4">
        <v>19</v>
      </c>
      <c r="E10378" s="4">
        <v>2</v>
      </c>
      <c r="F10378" s="4">
        <v>1</v>
      </c>
      <c r="G10378" s="4" t="s">
        <v>19</v>
      </c>
      <c r="H10378" s="26">
        <v>45900</v>
      </c>
      <c r="I10378" s="4" t="s">
        <v>327</v>
      </c>
      <c r="J10378" s="4">
        <v>0</v>
      </c>
      <c r="K10378" s="4">
        <v>0</v>
      </c>
      <c r="L10378" s="4">
        <v>1</v>
      </c>
      <c r="M10378" s="4">
        <v>0</v>
      </c>
      <c r="N10378" s="4">
        <v>0</v>
      </c>
      <c r="O10378" s="4">
        <f>SUM(J10378:N10378)</f>
        <v>1</v>
      </c>
      <c r="P10378" s="4">
        <v>1</v>
      </c>
      <c r="Q10378" s="4">
        <v>2</v>
      </c>
      <c r="R10378" s="4">
        <v>2</v>
      </c>
      <c r="S10378" s="4">
        <v>2</v>
      </c>
      <c r="T10378" s="4">
        <v>0</v>
      </c>
      <c r="U10378" s="4">
        <f>SUM(P10378:T10378)</f>
        <v>7</v>
      </c>
      <c r="V10378" s="20">
        <f>O10378/U10378/F10378</f>
        <v>0.14285714285714285</v>
      </c>
      <c r="W10378" s="4"/>
      <c r="X10378" s="4">
        <f>F10378*U10378</f>
        <v>7</v>
      </c>
      <c r="Y10378" s="47">
        <f t="shared" si="162"/>
        <v>6.7769043101111406E-5</v>
      </c>
      <c r="Z10378" s="4"/>
      <c r="AA10378" s="4">
        <f>70*2.4*6+50*2*4+70*2*5</f>
        <v>2108</v>
      </c>
      <c r="AB10378" s="4"/>
      <c r="AC10378" s="4" t="s">
        <v>77</v>
      </c>
      <c r="AD10378" s="4" t="s">
        <v>110</v>
      </c>
      <c r="AE10378" s="4"/>
      <c r="AF10378" s="4" t="s">
        <v>35</v>
      </c>
      <c r="AG10378" s="4"/>
    </row>
    <row r="10379" spans="1:33" ht="15" customHeight="1" x14ac:dyDescent="0.25">
      <c r="A10379" s="4" t="s">
        <v>264</v>
      </c>
      <c r="B10379" s="4" t="s">
        <v>75</v>
      </c>
      <c r="C10379" s="4">
        <v>11</v>
      </c>
      <c r="D10379" s="4">
        <v>21</v>
      </c>
      <c r="E10379" s="4">
        <v>1</v>
      </c>
      <c r="F10379" s="4">
        <v>1</v>
      </c>
      <c r="G10379" s="4" t="s">
        <v>19</v>
      </c>
      <c r="H10379" s="26">
        <v>45900</v>
      </c>
      <c r="I10379" s="4" t="s">
        <v>327</v>
      </c>
      <c r="J10379" s="4">
        <v>0</v>
      </c>
      <c r="K10379" s="4">
        <v>2</v>
      </c>
      <c r="L10379" s="4">
        <v>3</v>
      </c>
      <c r="M10379" s="4">
        <v>3</v>
      </c>
      <c r="N10379" s="4">
        <v>0</v>
      </c>
      <c r="O10379" s="4">
        <f>SUM(J10379:N10379)</f>
        <v>8</v>
      </c>
      <c r="P10379" s="4">
        <v>0</v>
      </c>
      <c r="Q10379" s="4">
        <v>1</v>
      </c>
      <c r="R10379" s="4">
        <v>1</v>
      </c>
      <c r="S10379" s="4">
        <v>1</v>
      </c>
      <c r="T10379" s="4">
        <v>0</v>
      </c>
      <c r="U10379" s="4">
        <f>SUM(P10379:T10379)</f>
        <v>3</v>
      </c>
      <c r="V10379" s="20">
        <f>O10379/U10379/F10379</f>
        <v>2.6666666666666665</v>
      </c>
      <c r="W10379" s="4"/>
      <c r="X10379" s="4">
        <f>F10379*U10379</f>
        <v>3</v>
      </c>
      <c r="Y10379" s="47">
        <f t="shared" si="162"/>
        <v>1.0101010101010101E-3</v>
      </c>
      <c r="Z10379" s="4"/>
      <c r="AA10379" s="4">
        <f>100*2.25*4+120*2.25*4+100*2.2*3</f>
        <v>2640</v>
      </c>
      <c r="AB10379" s="4"/>
      <c r="AC10379" s="4" t="s">
        <v>77</v>
      </c>
      <c r="AD10379" s="4" t="s">
        <v>78</v>
      </c>
      <c r="AE10379" s="4">
        <v>15</v>
      </c>
      <c r="AF10379" s="4" t="s">
        <v>35</v>
      </c>
      <c r="AG10379" s="4"/>
    </row>
    <row r="10380" spans="1:33" ht="15" customHeight="1" x14ac:dyDescent="0.25">
      <c r="A10380" s="4" t="s">
        <v>141</v>
      </c>
      <c r="B10380" s="4" t="s">
        <v>75</v>
      </c>
      <c r="C10380" s="4">
        <v>11</v>
      </c>
      <c r="D10380" s="4">
        <v>21</v>
      </c>
      <c r="E10380" s="4">
        <v>2</v>
      </c>
      <c r="F10380" s="4">
        <v>1</v>
      </c>
      <c r="G10380" s="4" t="s">
        <v>19</v>
      </c>
      <c r="H10380" s="26">
        <v>45900</v>
      </c>
      <c r="I10380" s="4" t="s">
        <v>327</v>
      </c>
      <c r="J10380" s="4">
        <v>5</v>
      </c>
      <c r="K10380" s="4">
        <v>7</v>
      </c>
      <c r="L10380" s="4">
        <v>8</v>
      </c>
      <c r="M10380" s="4">
        <v>6</v>
      </c>
      <c r="N10380" s="4">
        <v>0</v>
      </c>
      <c r="O10380" s="4">
        <f>SUM(J10380:N10380)</f>
        <v>26</v>
      </c>
      <c r="P10380" s="4">
        <v>1</v>
      </c>
      <c r="Q10380" s="4">
        <v>1</v>
      </c>
      <c r="R10380" s="4">
        <v>1</v>
      </c>
      <c r="S10380" s="4">
        <v>1</v>
      </c>
      <c r="T10380" s="4">
        <v>0</v>
      </c>
      <c r="U10380" s="4">
        <f>SUM(P10380:T10380)</f>
        <v>4</v>
      </c>
      <c r="V10380" s="20">
        <f>O10380/U10380/F10380</f>
        <v>6.5</v>
      </c>
      <c r="W10380" s="4"/>
      <c r="X10380" s="4">
        <f>F10380*U10380</f>
        <v>4</v>
      </c>
      <c r="Y10380" s="47">
        <f t="shared" si="162"/>
        <v>1.8055555555555555E-3</v>
      </c>
      <c r="Z10380" s="4"/>
      <c r="AA10380" s="4">
        <f>100*2*9+100*4*2+100*2.5*4</f>
        <v>3600</v>
      </c>
      <c r="AB10380" s="4"/>
      <c r="AC10380" s="4" t="s">
        <v>77</v>
      </c>
      <c r="AD10380" s="4" t="s">
        <v>78</v>
      </c>
      <c r="AE10380" s="4"/>
      <c r="AF10380" s="4" t="s">
        <v>35</v>
      </c>
      <c r="AG10380" s="4"/>
    </row>
    <row r="10381" spans="1:33" ht="15" customHeight="1" x14ac:dyDescent="0.25">
      <c r="A10381" s="4" t="s">
        <v>203</v>
      </c>
      <c r="B10381" s="4" t="s">
        <v>75</v>
      </c>
      <c r="C10381" s="4">
        <v>11</v>
      </c>
      <c r="D10381" s="4">
        <v>19</v>
      </c>
      <c r="E10381" s="4">
        <v>2</v>
      </c>
      <c r="F10381" s="4">
        <v>1</v>
      </c>
      <c r="G10381" s="4" t="s">
        <v>19</v>
      </c>
      <c r="H10381" s="26">
        <v>45900</v>
      </c>
      <c r="I10381" s="4" t="s">
        <v>327</v>
      </c>
      <c r="J10381" s="4">
        <v>0</v>
      </c>
      <c r="K10381" s="4">
        <v>3</v>
      </c>
      <c r="L10381" s="4">
        <v>0</v>
      </c>
      <c r="M10381" s="4">
        <v>0</v>
      </c>
      <c r="N10381" s="4">
        <v>0</v>
      </c>
      <c r="O10381" s="4">
        <f>SUM(J10381:N10381)</f>
        <v>3</v>
      </c>
      <c r="P10381" s="4">
        <v>3</v>
      </c>
      <c r="Q10381" s="4">
        <v>3</v>
      </c>
      <c r="R10381" s="4">
        <v>0</v>
      </c>
      <c r="S10381" s="4">
        <v>2</v>
      </c>
      <c r="T10381" s="4">
        <v>3</v>
      </c>
      <c r="U10381" s="4">
        <f>SUM(P10381:T10381)</f>
        <v>11</v>
      </c>
      <c r="V10381" s="20">
        <f>O10381/U10381/F10381</f>
        <v>0.27272727272727271</v>
      </c>
      <c r="W10381" s="4"/>
      <c r="X10381" s="4">
        <f>F10381*U10381</f>
        <v>11</v>
      </c>
      <c r="Y10381" s="47" t="e">
        <f t="shared" si="162"/>
        <v>#DIV/0!</v>
      </c>
      <c r="Z10381" s="4"/>
      <c r="AA10381" s="4"/>
      <c r="AB10381" s="4"/>
      <c r="AC10381" s="4" t="s">
        <v>77</v>
      </c>
      <c r="AD10381" s="4" t="s">
        <v>78</v>
      </c>
      <c r="AE10381" s="4"/>
      <c r="AF10381" s="4" t="s">
        <v>35</v>
      </c>
      <c r="AG10381" s="4" t="s">
        <v>329</v>
      </c>
    </row>
    <row r="10382" spans="1:33" ht="15" customHeight="1" x14ac:dyDescent="0.25">
      <c r="A10382" s="4" t="s">
        <v>205</v>
      </c>
      <c r="B10382" s="4" t="s">
        <v>75</v>
      </c>
      <c r="C10382" s="4">
        <v>11</v>
      </c>
      <c r="D10382" s="4"/>
      <c r="E10382" s="4">
        <v>2</v>
      </c>
      <c r="F10382" s="4">
        <v>1</v>
      </c>
      <c r="G10382" s="4" t="s">
        <v>19</v>
      </c>
      <c r="H10382" s="26">
        <v>45900</v>
      </c>
      <c r="I10382" s="4" t="s">
        <v>327</v>
      </c>
      <c r="J10382" s="4">
        <v>3</v>
      </c>
      <c r="K10382" s="4">
        <v>0</v>
      </c>
      <c r="L10382" s="4">
        <v>0</v>
      </c>
      <c r="M10382" s="4">
        <v>0</v>
      </c>
      <c r="N10382" s="4">
        <v>0</v>
      </c>
      <c r="O10382" s="4">
        <f>SUM(J10382:N10382)</f>
        <v>3</v>
      </c>
      <c r="P10382" s="4">
        <v>2</v>
      </c>
      <c r="Q10382" s="4">
        <v>0</v>
      </c>
      <c r="R10382" s="4">
        <v>0</v>
      </c>
      <c r="S10382" s="4">
        <v>0</v>
      </c>
      <c r="T10382" s="4">
        <v>0</v>
      </c>
      <c r="U10382" s="4">
        <f>SUM(P10382:T10382)</f>
        <v>2</v>
      </c>
      <c r="V10382" s="20">
        <f>O10382/U10382/F10382</f>
        <v>1.5</v>
      </c>
      <c r="W10382" s="4"/>
      <c r="X10382" s="4">
        <f>F10382*U10382</f>
        <v>2</v>
      </c>
      <c r="Y10382" s="47">
        <f t="shared" si="162"/>
        <v>1.153846153846154E-3</v>
      </c>
      <c r="Z10382" s="4"/>
      <c r="AA10382" s="4">
        <f>50*2*13</f>
        <v>1300</v>
      </c>
      <c r="AB10382" s="4"/>
      <c r="AC10382" s="4" t="s">
        <v>77</v>
      </c>
      <c r="AD10382" s="4" t="s">
        <v>78</v>
      </c>
      <c r="AE10382" s="4"/>
      <c r="AF10382" s="4" t="s">
        <v>35</v>
      </c>
      <c r="AG10382" s="4"/>
    </row>
    <row r="10383" spans="1:33" ht="15" customHeight="1" x14ac:dyDescent="0.25">
      <c r="A10383" s="4">
        <v>5673</v>
      </c>
      <c r="B10383" s="4" t="s">
        <v>75</v>
      </c>
      <c r="C10383" s="4">
        <v>11</v>
      </c>
      <c r="D10383" s="4" t="s">
        <v>191</v>
      </c>
      <c r="E10383" s="4">
        <v>2</v>
      </c>
      <c r="F10383" s="4">
        <v>1</v>
      </c>
      <c r="G10383" s="4" t="s">
        <v>19</v>
      </c>
      <c r="H10383" s="26">
        <v>45900</v>
      </c>
      <c r="I10383" s="4" t="s">
        <v>327</v>
      </c>
      <c r="J10383" s="4">
        <f>2+4+3+1+5+3+2</f>
        <v>20</v>
      </c>
      <c r="K10383" s="4">
        <f>1+4+3+4+2+3+5</f>
        <v>22</v>
      </c>
      <c r="L10383" s="4">
        <f>6+8+7+6+5+3+3</f>
        <v>38</v>
      </c>
      <c r="M10383" s="4">
        <f>2+1+3+3+2+4+5</f>
        <v>20</v>
      </c>
      <c r="N10383" s="4">
        <f>6+7+8</f>
        <v>21</v>
      </c>
      <c r="O10383" s="4">
        <f>SUM(J10383:N10383)</f>
        <v>121</v>
      </c>
      <c r="P10383" s="4">
        <v>7</v>
      </c>
      <c r="Q10383" s="4">
        <v>7</v>
      </c>
      <c r="R10383" s="4">
        <v>7</v>
      </c>
      <c r="S10383" s="4">
        <v>7</v>
      </c>
      <c r="T10383" s="4">
        <v>3</v>
      </c>
      <c r="U10383" s="4">
        <f>SUM(P10383:T10383)</f>
        <v>31</v>
      </c>
      <c r="V10383" s="20">
        <f>O10383/U10383/F10383</f>
        <v>3.903225806451613</v>
      </c>
      <c r="W10383" s="4"/>
      <c r="X10383" s="4">
        <f>F10383*U10383</f>
        <v>31</v>
      </c>
      <c r="Y10383" s="47">
        <f t="shared" si="162"/>
        <v>1.0995002271694683E-3</v>
      </c>
      <c r="Z10383" s="4"/>
      <c r="AA10383" s="4">
        <f>75*3*6+70*3*5+55*2.5*4+50*2*6</f>
        <v>3550</v>
      </c>
      <c r="AB10383" s="4"/>
      <c r="AC10383" s="4" t="s">
        <v>77</v>
      </c>
      <c r="AD10383" s="4" t="s">
        <v>78</v>
      </c>
      <c r="AE10383" s="4"/>
      <c r="AF10383" s="4" t="s">
        <v>35</v>
      </c>
      <c r="AG10383" s="4"/>
    </row>
    <row r="10384" spans="1:33" ht="15" customHeight="1" x14ac:dyDescent="0.25">
      <c r="A10384" s="4" t="s">
        <v>137</v>
      </c>
      <c r="B10384" s="4" t="s">
        <v>75</v>
      </c>
      <c r="C10384" s="4">
        <v>11</v>
      </c>
      <c r="D10384" s="4">
        <v>22</v>
      </c>
      <c r="E10384" s="4">
        <v>1</v>
      </c>
      <c r="F10384" s="4">
        <v>1</v>
      </c>
      <c r="G10384" s="4" t="s">
        <v>19</v>
      </c>
      <c r="H10384" s="26">
        <v>45900</v>
      </c>
      <c r="I10384" s="4" t="s">
        <v>327</v>
      </c>
      <c r="J10384" s="4">
        <v>0</v>
      </c>
      <c r="K10384" s="4">
        <v>0</v>
      </c>
      <c r="L10384" s="4">
        <v>8</v>
      </c>
      <c r="M10384" s="4">
        <v>2</v>
      </c>
      <c r="N10384" s="4">
        <v>3</v>
      </c>
      <c r="O10384" s="4">
        <f>SUM(J10384:N10384)</f>
        <v>13</v>
      </c>
      <c r="P10384" s="4">
        <v>0</v>
      </c>
      <c r="Q10384" s="4">
        <v>4</v>
      </c>
      <c r="R10384" s="4">
        <v>7</v>
      </c>
      <c r="S10384" s="4">
        <v>7</v>
      </c>
      <c r="T10384" s="4">
        <v>3</v>
      </c>
      <c r="U10384" s="4">
        <f>SUM(P10384:T10384)</f>
        <v>21</v>
      </c>
      <c r="V10384" s="20">
        <f>O10384/U10384/F10384</f>
        <v>0.61904761904761907</v>
      </c>
      <c r="W10384" s="4"/>
      <c r="X10384" s="4">
        <f>F10384*U10384</f>
        <v>21</v>
      </c>
      <c r="Y10384" s="47">
        <f t="shared" si="162"/>
        <v>1.443001443001443E-4</v>
      </c>
      <c r="Z10384" s="4"/>
      <c r="AA10384" s="4">
        <f>60*4.5*5+60*3.5*6+60*4*7</f>
        <v>4290</v>
      </c>
      <c r="AB10384" s="4"/>
      <c r="AC10384" s="4" t="s">
        <v>77</v>
      </c>
      <c r="AD10384" s="4"/>
      <c r="AE10384" s="4">
        <v>8</v>
      </c>
      <c r="AF10384" s="4" t="s">
        <v>35</v>
      </c>
      <c r="AG10384" s="4"/>
    </row>
    <row r="10385" spans="1:33" ht="15" customHeight="1" x14ac:dyDescent="0.25">
      <c r="A10385" s="4" t="s">
        <v>331</v>
      </c>
      <c r="B10385" s="4" t="s">
        <v>75</v>
      </c>
      <c r="C10385" s="4">
        <v>11</v>
      </c>
      <c r="D10385" s="4"/>
      <c r="E10385" s="4">
        <v>2</v>
      </c>
      <c r="F10385" s="4">
        <v>1</v>
      </c>
      <c r="G10385" s="4" t="s">
        <v>19</v>
      </c>
      <c r="H10385" s="26">
        <v>45900</v>
      </c>
      <c r="I10385" s="4" t="s">
        <v>327</v>
      </c>
      <c r="J10385" s="4">
        <v>2</v>
      </c>
      <c r="K10385" s="4">
        <v>0</v>
      </c>
      <c r="L10385" s="4">
        <v>0</v>
      </c>
      <c r="M10385" s="4">
        <v>0</v>
      </c>
      <c r="N10385" s="4">
        <v>0</v>
      </c>
      <c r="O10385" s="4">
        <f>SUM(J10385:N10385)</f>
        <v>2</v>
      </c>
      <c r="P10385" s="4">
        <v>5</v>
      </c>
      <c r="Q10385" s="4">
        <v>3</v>
      </c>
      <c r="R10385" s="4">
        <v>1</v>
      </c>
      <c r="S10385" s="4">
        <v>1</v>
      </c>
      <c r="T10385" s="4">
        <v>2</v>
      </c>
      <c r="U10385" s="4">
        <f>SUM(P10385:T10385)</f>
        <v>12</v>
      </c>
      <c r="V10385" s="20">
        <f>O10385/U10385/F10385</f>
        <v>0.16666666666666666</v>
      </c>
      <c r="W10385" s="4"/>
      <c r="X10385" s="4">
        <f>F10385*U10385</f>
        <v>12</v>
      </c>
      <c r="Y10385" s="47">
        <f t="shared" si="162"/>
        <v>4.329004329004329E-5</v>
      </c>
      <c r="Z10385" s="4"/>
      <c r="AA10385" s="4">
        <f>50*4*10+50*4.5*2+50*3.5*8</f>
        <v>3850</v>
      </c>
      <c r="AB10385" s="4"/>
      <c r="AC10385" s="4" t="s">
        <v>332</v>
      </c>
      <c r="AD10385" s="4" t="s">
        <v>78</v>
      </c>
      <c r="AE10385" s="4">
        <v>15</v>
      </c>
      <c r="AF10385" s="4" t="s">
        <v>35</v>
      </c>
      <c r="AG10385" s="4"/>
    </row>
    <row r="10386" spans="1:33" ht="15" customHeight="1" x14ac:dyDescent="0.25">
      <c r="A10386" s="4" t="s">
        <v>134</v>
      </c>
      <c r="B10386" s="4" t="s">
        <v>75</v>
      </c>
      <c r="C10386" s="4">
        <v>11</v>
      </c>
      <c r="D10386" s="4"/>
      <c r="E10386" s="4">
        <v>1</v>
      </c>
      <c r="F10386" s="4">
        <v>1</v>
      </c>
      <c r="G10386" s="4" t="s">
        <v>19</v>
      </c>
      <c r="H10386" s="26">
        <v>45900</v>
      </c>
      <c r="I10386" s="4" t="s">
        <v>327</v>
      </c>
      <c r="J10386" s="4">
        <v>5</v>
      </c>
      <c r="K10386" s="4">
        <v>0</v>
      </c>
      <c r="L10386" s="4">
        <v>0</v>
      </c>
      <c r="M10386" s="4">
        <v>0</v>
      </c>
      <c r="N10386" s="4">
        <v>0</v>
      </c>
      <c r="O10386" s="4">
        <f>SUM(J10386:N10386)</f>
        <v>5</v>
      </c>
      <c r="P10386" s="4">
        <v>5</v>
      </c>
      <c r="Q10386" s="4">
        <v>3</v>
      </c>
      <c r="R10386" s="4">
        <v>1</v>
      </c>
      <c r="S10386" s="4">
        <v>3</v>
      </c>
      <c r="T10386" s="4">
        <v>0</v>
      </c>
      <c r="U10386" s="4">
        <f>SUM(P10386:T10386)</f>
        <v>12</v>
      </c>
      <c r="V10386" s="20">
        <f>O10386/U10386/F10386</f>
        <v>0.41666666666666669</v>
      </c>
      <c r="W10386" s="4"/>
      <c r="X10386" s="4">
        <f>F10386*U10386</f>
        <v>12</v>
      </c>
      <c r="Y10386" s="47">
        <f t="shared" si="162"/>
        <v>1.1671335200746966E-4</v>
      </c>
      <c r="Z10386" s="4"/>
      <c r="AA10386" s="4">
        <f>60*2*4+60*2.5*5+60*3*13</f>
        <v>3570</v>
      </c>
      <c r="AB10386" s="4"/>
      <c r="AC10386" s="4" t="s">
        <v>77</v>
      </c>
      <c r="AD10386" s="4" t="s">
        <v>78</v>
      </c>
      <c r="AE10386" s="4"/>
      <c r="AF10386" s="4" t="s">
        <v>35</v>
      </c>
      <c r="AG10386" s="4"/>
    </row>
    <row r="10387" spans="1:33" ht="15" customHeight="1" x14ac:dyDescent="0.25">
      <c r="A10387" s="4">
        <v>8103</v>
      </c>
      <c r="B10387" s="4" t="s">
        <v>75</v>
      </c>
      <c r="C10387" s="4">
        <v>11</v>
      </c>
      <c r="D10387" s="4">
        <v>22</v>
      </c>
      <c r="E10387" s="4">
        <v>1</v>
      </c>
      <c r="F10387" s="4">
        <v>1</v>
      </c>
      <c r="G10387" s="4" t="s">
        <v>19</v>
      </c>
      <c r="H10387" s="26">
        <v>45900</v>
      </c>
      <c r="I10387" s="4" t="s">
        <v>327</v>
      </c>
      <c r="J10387" s="4">
        <v>0</v>
      </c>
      <c r="K10387" s="4">
        <v>0</v>
      </c>
      <c r="L10387" s="4">
        <v>11</v>
      </c>
      <c r="M10387" s="4">
        <v>0</v>
      </c>
      <c r="N10387" s="4">
        <v>0</v>
      </c>
      <c r="O10387" s="4">
        <f>SUM(J10387:N10387)</f>
        <v>11</v>
      </c>
      <c r="P10387" s="4">
        <v>0</v>
      </c>
      <c r="Q10387" s="4">
        <v>4</v>
      </c>
      <c r="R10387" s="4">
        <v>7</v>
      </c>
      <c r="S10387" s="4">
        <v>7</v>
      </c>
      <c r="T10387" s="4">
        <v>3</v>
      </c>
      <c r="U10387" s="4">
        <f>SUM(P10387:T10387)</f>
        <v>21</v>
      </c>
      <c r="V10387" s="20">
        <f>O10387/U10387/F10387</f>
        <v>0.52380952380952384</v>
      </c>
      <c r="W10387" s="4"/>
      <c r="X10387" s="4">
        <f>F10387*U10387</f>
        <v>21</v>
      </c>
      <c r="Y10387" s="47">
        <f t="shared" si="162"/>
        <v>9.1896407685881381E-5</v>
      </c>
      <c r="Z10387" s="4"/>
      <c r="AA10387" s="4">
        <f>60*4.5*7+60*3.5*9+60*4*8</f>
        <v>5700</v>
      </c>
      <c r="AB10387" s="4"/>
      <c r="AC10387" s="4" t="s">
        <v>77</v>
      </c>
      <c r="AD10387" s="4" t="s">
        <v>78</v>
      </c>
      <c r="AE10387" s="4"/>
      <c r="AF10387" s="4" t="s">
        <v>35</v>
      </c>
      <c r="AG10387" s="4"/>
    </row>
    <row r="10388" spans="1:33" ht="15" customHeight="1" x14ac:dyDescent="0.25">
      <c r="A10388" s="4">
        <v>5382</v>
      </c>
      <c r="B10388" s="4" t="s">
        <v>75</v>
      </c>
      <c r="C10388" s="4">
        <v>11</v>
      </c>
      <c r="D10388" s="4" t="s">
        <v>191</v>
      </c>
      <c r="E10388" s="4">
        <v>1</v>
      </c>
      <c r="F10388" s="4">
        <v>1</v>
      </c>
      <c r="G10388" s="4" t="s">
        <v>19</v>
      </c>
      <c r="H10388" s="26">
        <v>45900</v>
      </c>
      <c r="I10388" s="4" t="s">
        <v>327</v>
      </c>
      <c r="J10388" s="4">
        <v>3.7</v>
      </c>
      <c r="K10388" s="4">
        <v>5.9</v>
      </c>
      <c r="L10388" s="4">
        <v>1.5</v>
      </c>
      <c r="M10388" s="4">
        <v>0</v>
      </c>
      <c r="N10388" s="4">
        <v>0</v>
      </c>
      <c r="O10388" s="4">
        <f>SUM(J10388:N10388)</f>
        <v>11.100000000000001</v>
      </c>
      <c r="P10388" s="4">
        <v>7</v>
      </c>
      <c r="Q10388" s="4">
        <v>7</v>
      </c>
      <c r="R10388" s="4">
        <v>5</v>
      </c>
      <c r="S10388" s="4">
        <v>0</v>
      </c>
      <c r="T10388" s="4">
        <v>0</v>
      </c>
      <c r="U10388" s="4">
        <v>20</v>
      </c>
      <c r="V10388" s="20">
        <f>O10388/U10388/F10388</f>
        <v>0.55500000000000005</v>
      </c>
      <c r="W10388" s="4"/>
      <c r="X10388" s="4">
        <f>F10388*U10388</f>
        <v>20</v>
      </c>
      <c r="Y10388" s="47">
        <f t="shared" si="162"/>
        <v>1.4230769230769231E-4</v>
      </c>
      <c r="Z10388" s="4"/>
      <c r="AA10388" s="4">
        <f>60*2.5*14+60*3*10</f>
        <v>3900</v>
      </c>
      <c r="AB10388" s="4"/>
      <c r="AC10388" s="4" t="s">
        <v>77</v>
      </c>
      <c r="AD10388" s="4" t="s">
        <v>78</v>
      </c>
      <c r="AE10388" s="4"/>
      <c r="AF10388" s="4" t="s">
        <v>35</v>
      </c>
      <c r="AG10388" s="4"/>
    </row>
    <row r="10389" spans="1:33" ht="15" customHeight="1" x14ac:dyDescent="0.25">
      <c r="A10389" s="4" t="s">
        <v>202</v>
      </c>
      <c r="B10389" s="4" t="s">
        <v>75</v>
      </c>
      <c r="C10389" s="4">
        <v>11</v>
      </c>
      <c r="D10389" s="4" t="s">
        <v>191</v>
      </c>
      <c r="E10389" s="4">
        <v>1</v>
      </c>
      <c r="F10389" s="4">
        <v>1</v>
      </c>
      <c r="G10389" s="4" t="s">
        <v>19</v>
      </c>
      <c r="H10389" s="26">
        <v>45900</v>
      </c>
      <c r="I10389" s="4" t="s">
        <v>327</v>
      </c>
      <c r="J10389" s="4">
        <f>6+4+5+8+6+5+3</f>
        <v>37</v>
      </c>
      <c r="K10389" s="4">
        <f>7+8+4+5+6+9+7</f>
        <v>46</v>
      </c>
      <c r="L10389" s="4">
        <f>5+3+5+4+8</f>
        <v>25</v>
      </c>
      <c r="M10389" s="4">
        <f>6+7+5+4+3</f>
        <v>25</v>
      </c>
      <c r="N10389" s="4">
        <v>5</v>
      </c>
      <c r="O10389" s="4">
        <f>SUM(J10389:N10389)</f>
        <v>138</v>
      </c>
      <c r="P10389" s="4">
        <v>7</v>
      </c>
      <c r="Q10389" s="4">
        <v>7</v>
      </c>
      <c r="R10389" s="4">
        <v>7</v>
      </c>
      <c r="S10389" s="4">
        <v>7</v>
      </c>
      <c r="T10389" s="4">
        <v>1</v>
      </c>
      <c r="U10389" s="4">
        <f>SUM(P10389:T10389)</f>
        <v>29</v>
      </c>
      <c r="V10389" s="20">
        <f>O10389/U10389/F10389</f>
        <v>4.7586206896551726</v>
      </c>
      <c r="W10389" s="4"/>
      <c r="X10389" s="4">
        <f>F10389*U10389</f>
        <v>29</v>
      </c>
      <c r="Y10389" s="47">
        <f t="shared" si="162"/>
        <v>1.4530139510397473E-3</v>
      </c>
      <c r="Z10389" s="4"/>
      <c r="AA10389" s="4">
        <f>50*2*6+55*2*4+70*3*6+65*3*5</f>
        <v>3275</v>
      </c>
      <c r="AB10389" s="4"/>
      <c r="AC10389" s="4" t="s">
        <v>90</v>
      </c>
      <c r="AD10389" s="4" t="s">
        <v>86</v>
      </c>
      <c r="AE10389" s="4"/>
      <c r="AF10389" s="4" t="s">
        <v>35</v>
      </c>
      <c r="AG10389" s="4"/>
    </row>
    <row r="10390" spans="1:33" ht="15" customHeight="1" x14ac:dyDescent="0.25">
      <c r="A10390" s="4" t="s">
        <v>192</v>
      </c>
      <c r="B10390" s="4" t="s">
        <v>75</v>
      </c>
      <c r="C10390" s="4">
        <v>11</v>
      </c>
      <c r="D10390" s="4">
        <v>19</v>
      </c>
      <c r="E10390" s="4">
        <v>1</v>
      </c>
      <c r="F10390" s="4">
        <v>1</v>
      </c>
      <c r="G10390" s="4" t="s">
        <v>19</v>
      </c>
      <c r="H10390" s="26">
        <v>45900</v>
      </c>
      <c r="I10390" s="4" t="s">
        <v>327</v>
      </c>
      <c r="J10390" s="4">
        <v>1</v>
      </c>
      <c r="K10390" s="4">
        <v>0</v>
      </c>
      <c r="L10390" s="4">
        <v>0</v>
      </c>
      <c r="M10390" s="4">
        <v>0</v>
      </c>
      <c r="N10390" s="4">
        <v>0</v>
      </c>
      <c r="O10390" s="4">
        <f>SUM(J10390:N10390)</f>
        <v>1</v>
      </c>
      <c r="P10390" s="4">
        <v>5</v>
      </c>
      <c r="Q10390" s="4">
        <v>3</v>
      </c>
      <c r="R10390" s="4">
        <v>3</v>
      </c>
      <c r="S10390" s="4">
        <v>3</v>
      </c>
      <c r="T10390" s="4">
        <v>0</v>
      </c>
      <c r="U10390" s="4">
        <f>SUM(P10390:T10390)</f>
        <v>14</v>
      </c>
      <c r="V10390" s="20">
        <f>O10390/U10390/F10390</f>
        <v>7.1428571428571425E-2</v>
      </c>
      <c r="W10390" s="4"/>
      <c r="X10390" s="4">
        <f>F10390*U10390</f>
        <v>14</v>
      </c>
      <c r="Y10390" s="47" t="e">
        <f t="shared" si="162"/>
        <v>#DIV/0!</v>
      </c>
      <c r="Z10390" s="4"/>
      <c r="AA10390" s="4"/>
      <c r="AB10390" s="4"/>
      <c r="AC10390" s="4" t="s">
        <v>77</v>
      </c>
      <c r="AD10390" s="4" t="s">
        <v>78</v>
      </c>
      <c r="AE10390" s="4">
        <v>15</v>
      </c>
      <c r="AF10390" s="4" t="s">
        <v>35</v>
      </c>
      <c r="AG10390" s="4" t="s">
        <v>333</v>
      </c>
    </row>
    <row r="10391" spans="1:33" ht="15" customHeight="1" x14ac:dyDescent="0.25">
      <c r="A10391" s="4">
        <v>8350</v>
      </c>
      <c r="B10391" s="4" t="s">
        <v>75</v>
      </c>
      <c r="C10391" s="4">
        <v>11</v>
      </c>
      <c r="D10391" s="4">
        <v>21</v>
      </c>
      <c r="E10391" s="4">
        <v>1</v>
      </c>
      <c r="F10391" s="4">
        <v>1</v>
      </c>
      <c r="G10391" s="4" t="s">
        <v>19</v>
      </c>
      <c r="H10391" s="26">
        <v>45900</v>
      </c>
      <c r="I10391" s="4" t="s">
        <v>327</v>
      </c>
      <c r="J10391" s="4">
        <v>14</v>
      </c>
      <c r="K10391" s="4">
        <v>5</v>
      </c>
      <c r="L10391" s="4">
        <v>4</v>
      </c>
      <c r="M10391" s="4">
        <v>0</v>
      </c>
      <c r="N10391" s="4">
        <v>0</v>
      </c>
      <c r="O10391" s="4">
        <f>SUM(J10391:N10391)</f>
        <v>23</v>
      </c>
      <c r="P10391" s="4">
        <v>5</v>
      </c>
      <c r="Q10391" s="4">
        <v>4</v>
      </c>
      <c r="R10391" s="4">
        <v>2</v>
      </c>
      <c r="S10391" s="4">
        <v>4</v>
      </c>
      <c r="T10391" s="4">
        <v>0</v>
      </c>
      <c r="U10391" s="4">
        <f>SUM(P10391:T10391)</f>
        <v>15</v>
      </c>
      <c r="V10391" s="20">
        <f>O10391/U10391/F10391</f>
        <v>1.5333333333333334</v>
      </c>
      <c r="W10391" s="4"/>
      <c r="X10391" s="4">
        <f>F10391*U10391</f>
        <v>15</v>
      </c>
      <c r="Y10391" s="47">
        <f t="shared" si="162"/>
        <v>4.5634920634920638E-4</v>
      </c>
      <c r="Z10391" s="4"/>
      <c r="AA10391" s="4">
        <f>60*2.8*20</f>
        <v>3360</v>
      </c>
      <c r="AB10391" s="4"/>
      <c r="AC10391" s="4" t="s">
        <v>77</v>
      </c>
      <c r="AD10391" s="4" t="s">
        <v>78</v>
      </c>
      <c r="AE10391" s="4"/>
      <c r="AF10391" s="4" t="s">
        <v>35</v>
      </c>
      <c r="AG10391" s="4"/>
    </row>
    <row r="10392" spans="1:33" ht="15" customHeight="1" x14ac:dyDescent="0.25">
      <c r="A10392" s="4">
        <v>5045</v>
      </c>
      <c r="B10392" s="4" t="s">
        <v>75</v>
      </c>
      <c r="C10392" s="4">
        <v>11</v>
      </c>
      <c r="D10392" s="4">
        <v>22</v>
      </c>
      <c r="E10392" s="4">
        <v>1</v>
      </c>
      <c r="F10392" s="4">
        <v>1</v>
      </c>
      <c r="G10392" s="4" t="s">
        <v>19</v>
      </c>
      <c r="H10392" s="26">
        <v>45900</v>
      </c>
      <c r="I10392" s="4" t="s">
        <v>327</v>
      </c>
      <c r="J10392" s="4">
        <v>0</v>
      </c>
      <c r="K10392" s="4">
        <v>1</v>
      </c>
      <c r="L10392" s="4">
        <v>2</v>
      </c>
      <c r="M10392" s="4">
        <v>0</v>
      </c>
      <c r="N10392" s="4">
        <v>0</v>
      </c>
      <c r="O10392" s="4">
        <f>SUM(J10392:N10392)</f>
        <v>3</v>
      </c>
      <c r="P10392" s="4">
        <v>0</v>
      </c>
      <c r="Q10392" s="4">
        <v>4</v>
      </c>
      <c r="R10392" s="4">
        <v>3</v>
      </c>
      <c r="S10392" s="4">
        <v>0</v>
      </c>
      <c r="T10392" s="4">
        <v>0</v>
      </c>
      <c r="U10392" s="4">
        <f>SUM(P10392:T10392)</f>
        <v>7</v>
      </c>
      <c r="V10392" s="20">
        <f>O10392/U10392/F10392</f>
        <v>0.42857142857142855</v>
      </c>
      <c r="W10392" s="4"/>
      <c r="X10392" s="4">
        <f>F10392*U10392</f>
        <v>7</v>
      </c>
      <c r="Y10392" s="47">
        <f t="shared" si="162"/>
        <v>2.2675736961451246E-4</v>
      </c>
      <c r="Z10392" s="4"/>
      <c r="AA10392" s="4">
        <f>70*3*9</f>
        <v>1890</v>
      </c>
      <c r="AB10392" s="4"/>
      <c r="AC10392" s="4" t="s">
        <v>77</v>
      </c>
      <c r="AD10392" s="4" t="s">
        <v>78</v>
      </c>
      <c r="AE10392" s="4"/>
      <c r="AF10392" s="4" t="s">
        <v>35</v>
      </c>
      <c r="AG10392" s="4"/>
    </row>
    <row r="10393" spans="1:33" ht="15" customHeight="1" x14ac:dyDescent="0.25">
      <c r="A10393" s="4">
        <v>8216</v>
      </c>
      <c r="B10393" s="4" t="s">
        <v>75</v>
      </c>
      <c r="C10393" s="4">
        <v>11</v>
      </c>
      <c r="D10393" s="4" t="s">
        <v>131</v>
      </c>
      <c r="E10393" s="4">
        <v>1</v>
      </c>
      <c r="F10393" s="4">
        <v>1</v>
      </c>
      <c r="G10393" s="4" t="s">
        <v>19</v>
      </c>
      <c r="H10393" s="26">
        <v>45900</v>
      </c>
      <c r="I10393" s="4" t="s">
        <v>327</v>
      </c>
      <c r="J10393" s="4">
        <v>5</v>
      </c>
      <c r="K10393" s="4">
        <v>2</v>
      </c>
      <c r="L10393" s="4">
        <v>3</v>
      </c>
      <c r="M10393" s="4">
        <v>2</v>
      </c>
      <c r="N10393" s="4">
        <v>3</v>
      </c>
      <c r="O10393" s="4">
        <f>SUM(J10393:N10393)</f>
        <v>15</v>
      </c>
      <c r="P10393" s="4">
        <v>4</v>
      </c>
      <c r="Q10393" s="4">
        <v>5</v>
      </c>
      <c r="R10393" s="4">
        <v>1</v>
      </c>
      <c r="S10393" s="4">
        <v>4</v>
      </c>
      <c r="T10393" s="4">
        <v>1</v>
      </c>
      <c r="U10393" s="4">
        <f>SUM(P10393:T10393)</f>
        <v>15</v>
      </c>
      <c r="V10393" s="20">
        <f>O10393/U10393/F10393</f>
        <v>1</v>
      </c>
      <c r="W10393" s="4"/>
      <c r="X10393" s="4">
        <f>F10393*U10393</f>
        <v>15</v>
      </c>
      <c r="Y10393" s="47">
        <f t="shared" si="162"/>
        <v>4.1260934147549093E-4</v>
      </c>
      <c r="Z10393" s="4"/>
      <c r="AA10393" s="4">
        <f>73*3.6*6+73*5.8*2</f>
        <v>2423.6000000000004</v>
      </c>
      <c r="AB10393" s="4"/>
      <c r="AC10393" s="4" t="s">
        <v>90</v>
      </c>
      <c r="AD10393" s="4" t="s">
        <v>9</v>
      </c>
      <c r="AE10393" s="4"/>
      <c r="AF10393" s="4" t="s">
        <v>35</v>
      </c>
      <c r="AG10393" s="4" t="s">
        <v>334</v>
      </c>
    </row>
    <row r="10394" spans="1:33" ht="15" customHeight="1" x14ac:dyDescent="0.25">
      <c r="A10394" s="4">
        <v>8311</v>
      </c>
      <c r="B10394" s="4" t="s">
        <v>75</v>
      </c>
      <c r="C10394" s="4">
        <v>12</v>
      </c>
      <c r="D10394" s="4">
        <v>10</v>
      </c>
      <c r="E10394" s="4">
        <v>2</v>
      </c>
      <c r="F10394" s="4">
        <v>1</v>
      </c>
      <c r="G10394" s="4" t="s">
        <v>19</v>
      </c>
      <c r="H10394" s="26">
        <v>45900</v>
      </c>
      <c r="I10394" s="4" t="s">
        <v>327</v>
      </c>
      <c r="J10394" s="4">
        <v>0</v>
      </c>
      <c r="K10394" s="4">
        <v>1</v>
      </c>
      <c r="L10394" s="4">
        <v>3</v>
      </c>
      <c r="M10394" s="4">
        <v>0</v>
      </c>
      <c r="N10394" s="4">
        <v>0</v>
      </c>
      <c r="O10394" s="4">
        <f>SUM(J10394:N10394)</f>
        <v>4</v>
      </c>
      <c r="P10394" s="4">
        <v>3</v>
      </c>
      <c r="Q10394" s="4">
        <v>3</v>
      </c>
      <c r="R10394" s="4">
        <v>2</v>
      </c>
      <c r="S10394" s="4">
        <v>0</v>
      </c>
      <c r="T10394" s="4">
        <v>0</v>
      </c>
      <c r="U10394" s="4">
        <f>SUM(P10394:T10394)</f>
        <v>8</v>
      </c>
      <c r="V10394" s="20">
        <f>O10394/U10394/F10394</f>
        <v>0.5</v>
      </c>
      <c r="W10394" s="4"/>
      <c r="X10394" s="4">
        <f>F10394*U10394</f>
        <v>8</v>
      </c>
      <c r="Y10394" s="47">
        <f t="shared" si="162"/>
        <v>2.6041666666666666E-4</v>
      </c>
      <c r="Z10394" s="4"/>
      <c r="AA10394" s="4">
        <f>50*2.4*16</f>
        <v>1920</v>
      </c>
      <c r="AB10394" s="4"/>
      <c r="AC10394" s="4" t="s">
        <v>77</v>
      </c>
      <c r="AD10394" s="4" t="s">
        <v>78</v>
      </c>
      <c r="AE10394" s="4">
        <v>15</v>
      </c>
      <c r="AF10394" s="4" t="s">
        <v>32</v>
      </c>
      <c r="AG10394" s="4"/>
    </row>
    <row r="10395" spans="1:33" ht="15" customHeight="1" x14ac:dyDescent="0.25">
      <c r="A10395" s="4">
        <v>4631</v>
      </c>
      <c r="B10395" s="4" t="s">
        <v>75</v>
      </c>
      <c r="C10395" s="4">
        <v>13</v>
      </c>
      <c r="D10395" s="4">
        <v>7</v>
      </c>
      <c r="E10395" s="4">
        <v>2</v>
      </c>
      <c r="F10395" s="4">
        <v>1</v>
      </c>
      <c r="G10395" s="4" t="s">
        <v>19</v>
      </c>
      <c r="H10395" s="26">
        <v>45900</v>
      </c>
      <c r="I10395" s="4" t="s">
        <v>327</v>
      </c>
      <c r="J10395" s="4">
        <v>4</v>
      </c>
      <c r="K10395" s="4">
        <v>3</v>
      </c>
      <c r="L10395" s="4">
        <v>3</v>
      </c>
      <c r="M10395" s="4">
        <v>0</v>
      </c>
      <c r="N10395" s="4">
        <v>0</v>
      </c>
      <c r="O10395" s="4">
        <f>SUM(J10395:N10395)</f>
        <v>10</v>
      </c>
      <c r="P10395" s="4">
        <v>5</v>
      </c>
      <c r="Q10395" s="4">
        <v>4</v>
      </c>
      <c r="R10395" s="4">
        <v>2</v>
      </c>
      <c r="S10395" s="4">
        <v>2</v>
      </c>
      <c r="T10395" s="4">
        <v>0</v>
      </c>
      <c r="U10395" s="4">
        <v>17</v>
      </c>
      <c r="V10395" s="20">
        <f>O10395/U10395/F10395</f>
        <v>0.58823529411764708</v>
      </c>
      <c r="W10395" s="4"/>
      <c r="X10395" s="4">
        <f>F10395*U10395</f>
        <v>17</v>
      </c>
      <c r="Y10395" s="47">
        <f t="shared" si="162"/>
        <v>1.8674136321195146E-4</v>
      </c>
      <c r="Z10395" s="4"/>
      <c r="AA10395" s="4">
        <f>70*3*15</f>
        <v>3150</v>
      </c>
      <c r="AB10395" s="4"/>
      <c r="AC10395" s="4" t="s">
        <v>77</v>
      </c>
      <c r="AD10395" s="4" t="s">
        <v>86</v>
      </c>
      <c r="AE10395" s="4"/>
      <c r="AF10395" s="4" t="s">
        <v>32</v>
      </c>
      <c r="AG10395" s="4"/>
    </row>
    <row r="10396" spans="1:33" ht="15" customHeight="1" x14ac:dyDescent="0.25">
      <c r="A10396" s="4">
        <v>4636</v>
      </c>
      <c r="B10396" s="4" t="s">
        <v>75</v>
      </c>
      <c r="C10396" s="4">
        <v>12</v>
      </c>
      <c r="D10396" s="4">
        <v>3</v>
      </c>
      <c r="E10396" s="4">
        <v>2</v>
      </c>
      <c r="F10396" s="4">
        <v>1</v>
      </c>
      <c r="G10396" s="4" t="s">
        <v>19</v>
      </c>
      <c r="H10396" s="26">
        <v>45900</v>
      </c>
      <c r="I10396" s="4" t="s">
        <v>327</v>
      </c>
      <c r="J10396" s="4">
        <v>0</v>
      </c>
      <c r="K10396" s="4">
        <v>6</v>
      </c>
      <c r="L10396" s="4">
        <v>0</v>
      </c>
      <c r="M10396" s="4">
        <v>7</v>
      </c>
      <c r="N10396" s="4">
        <v>0</v>
      </c>
      <c r="O10396" s="4">
        <f>SUM(J10396:N10396)</f>
        <v>13</v>
      </c>
      <c r="P10396" s="4">
        <v>5</v>
      </c>
      <c r="Q10396" s="4">
        <v>2</v>
      </c>
      <c r="R10396" s="4">
        <v>3</v>
      </c>
      <c r="S10396" s="4">
        <v>6</v>
      </c>
      <c r="T10396" s="4">
        <v>0</v>
      </c>
      <c r="U10396" s="4">
        <v>18</v>
      </c>
      <c r="V10396" s="20">
        <f>O10396/U10396/F10396</f>
        <v>0.72222222222222221</v>
      </c>
      <c r="W10396" s="4"/>
      <c r="X10396" s="4">
        <f>F10396*U10396</f>
        <v>18</v>
      </c>
      <c r="Y10396" s="47">
        <f t="shared" si="162"/>
        <v>4.298941798941799E-4</v>
      </c>
      <c r="Z10396" s="4"/>
      <c r="AA10396" s="4">
        <f>70*2*12</f>
        <v>1680</v>
      </c>
      <c r="AB10396" s="4"/>
      <c r="AC10396" s="4"/>
      <c r="AD10396" s="4" t="s">
        <v>86</v>
      </c>
      <c r="AE10396" s="4"/>
      <c r="AF10396" s="4" t="s">
        <v>32</v>
      </c>
      <c r="AG10396" s="4"/>
    </row>
    <row r="10397" spans="1:33" ht="15" customHeight="1" x14ac:dyDescent="0.25">
      <c r="A10397" s="4" t="s">
        <v>149</v>
      </c>
      <c r="B10397" s="4" t="s">
        <v>75</v>
      </c>
      <c r="C10397" s="4">
        <v>13</v>
      </c>
      <c r="D10397" s="4">
        <v>6</v>
      </c>
      <c r="E10397" s="4">
        <v>2</v>
      </c>
      <c r="F10397" s="4">
        <v>1</v>
      </c>
      <c r="G10397" s="4" t="s">
        <v>19</v>
      </c>
      <c r="H10397" s="26">
        <v>45900</v>
      </c>
      <c r="I10397" s="4" t="s">
        <v>327</v>
      </c>
      <c r="J10397" s="4">
        <v>2.5</v>
      </c>
      <c r="K10397" s="4">
        <v>0</v>
      </c>
      <c r="L10397" s="4">
        <v>5</v>
      </c>
      <c r="M10397" s="4">
        <v>0</v>
      </c>
      <c r="N10397" s="4">
        <v>0</v>
      </c>
      <c r="O10397" s="4">
        <f>SUM(J10397:N10397)</f>
        <v>7.5</v>
      </c>
      <c r="P10397" s="4">
        <v>2</v>
      </c>
      <c r="Q10397" s="4">
        <v>0</v>
      </c>
      <c r="R10397" s="4">
        <v>2</v>
      </c>
      <c r="S10397" s="4">
        <v>0</v>
      </c>
      <c r="T10397" s="4">
        <v>0</v>
      </c>
      <c r="U10397" s="4">
        <f>SUM(P10397:T10397)</f>
        <v>4</v>
      </c>
      <c r="V10397" s="20">
        <f>O10397/U10397/F10397</f>
        <v>1.875</v>
      </c>
      <c r="W10397" s="4"/>
      <c r="X10397" s="4">
        <f>F10397*U10397</f>
        <v>4</v>
      </c>
      <c r="Y10397" s="47">
        <f t="shared" si="162"/>
        <v>1.3043478260869566E-3</v>
      </c>
      <c r="Z10397" s="4"/>
      <c r="AA10397" s="4">
        <f>65*2.5*7+60*2.5*2</f>
        <v>1437.5</v>
      </c>
      <c r="AB10397" s="4"/>
      <c r="AC10397" s="4" t="s">
        <v>77</v>
      </c>
      <c r="AD10397" s="4" t="s">
        <v>78</v>
      </c>
      <c r="AE10397" s="4">
        <v>20</v>
      </c>
      <c r="AF10397" s="4" t="s">
        <v>32</v>
      </c>
      <c r="AG10397" s="4"/>
    </row>
    <row r="10398" spans="1:33" ht="15" customHeight="1" x14ac:dyDescent="0.25">
      <c r="A10398" s="4">
        <v>8346</v>
      </c>
      <c r="B10398" s="4" t="s">
        <v>75</v>
      </c>
      <c r="C10398" s="4">
        <v>12</v>
      </c>
      <c r="D10398" s="4"/>
      <c r="E10398" s="4">
        <v>1</v>
      </c>
      <c r="F10398" s="4">
        <v>1</v>
      </c>
      <c r="G10398" s="4" t="s">
        <v>19</v>
      </c>
      <c r="H10398" s="26">
        <v>45900</v>
      </c>
      <c r="I10398" s="4" t="s">
        <v>327</v>
      </c>
      <c r="J10398" s="4">
        <v>1</v>
      </c>
      <c r="K10398" s="4">
        <v>3</v>
      </c>
      <c r="L10398" s="4">
        <v>1</v>
      </c>
      <c r="M10398" s="4">
        <v>2</v>
      </c>
      <c r="N10398" s="4">
        <v>1</v>
      </c>
      <c r="O10398" s="4">
        <f>SUM(J10398:N10398)</f>
        <v>8</v>
      </c>
      <c r="P10398" s="4">
        <v>4</v>
      </c>
      <c r="Q10398" s="4">
        <v>5</v>
      </c>
      <c r="R10398" s="4">
        <v>4</v>
      </c>
      <c r="S10398" s="4">
        <v>6</v>
      </c>
      <c r="T10398" s="4">
        <v>1</v>
      </c>
      <c r="U10398" s="4">
        <f>SUM(P10398:T10398)</f>
        <v>20</v>
      </c>
      <c r="V10398" s="20">
        <f>O10398/U10398/F10398</f>
        <v>0.4</v>
      </c>
      <c r="W10398" s="4"/>
      <c r="X10398" s="4">
        <f>F10398*U10398</f>
        <v>20</v>
      </c>
      <c r="Y10398" s="47">
        <f t="shared" si="162"/>
        <v>7.9365079365079365E-5</v>
      </c>
      <c r="Z10398" s="4"/>
      <c r="AA10398" s="4">
        <f>70*4*18</f>
        <v>5040</v>
      </c>
      <c r="AB10398" s="4"/>
      <c r="AC10398" s="4" t="s">
        <v>77</v>
      </c>
      <c r="AD10398" s="4" t="s">
        <v>78</v>
      </c>
      <c r="AE10398" s="4"/>
      <c r="AF10398" s="4" t="s">
        <v>32</v>
      </c>
      <c r="AG10398" s="4"/>
    </row>
    <row r="10399" spans="1:33" ht="15" customHeight="1" x14ac:dyDescent="0.25">
      <c r="A10399" s="4">
        <v>5598</v>
      </c>
      <c r="B10399" s="4" t="s">
        <v>75</v>
      </c>
      <c r="C10399" s="4">
        <v>13</v>
      </c>
      <c r="D10399" s="4">
        <v>2</v>
      </c>
      <c r="E10399" s="4">
        <v>1</v>
      </c>
      <c r="F10399" s="4">
        <v>1</v>
      </c>
      <c r="G10399" s="4" t="s">
        <v>19</v>
      </c>
      <c r="H10399" s="26">
        <v>45900</v>
      </c>
      <c r="I10399" s="4" t="s">
        <v>327</v>
      </c>
      <c r="J10399" s="4">
        <v>0.3</v>
      </c>
      <c r="K10399" s="4">
        <v>3.8</v>
      </c>
      <c r="L10399" s="4">
        <v>0</v>
      </c>
      <c r="M10399" s="4">
        <v>0</v>
      </c>
      <c r="N10399" s="4">
        <f>1.4+1.6+0.9</f>
        <v>3.9</v>
      </c>
      <c r="O10399" s="4">
        <f>SUM(J10399:N10399)</f>
        <v>8</v>
      </c>
      <c r="P10399" s="4">
        <v>1</v>
      </c>
      <c r="Q10399" s="4">
        <v>2</v>
      </c>
      <c r="R10399" s="4">
        <v>1</v>
      </c>
      <c r="S10399" s="4">
        <v>0</v>
      </c>
      <c r="T10399" s="4">
        <v>3</v>
      </c>
      <c r="U10399" s="4">
        <f>SUM(P10399:T10399)</f>
        <v>7</v>
      </c>
      <c r="V10399" s="20">
        <f>O10399/U10399/F10399</f>
        <v>1.1428571428571428</v>
      </c>
      <c r="W10399" s="4"/>
      <c r="X10399" s="4">
        <f>F10399*U10399</f>
        <v>7</v>
      </c>
      <c r="Y10399" s="47">
        <f t="shared" si="162"/>
        <v>3.7711834445046784E-4</v>
      </c>
      <c r="Z10399" s="4"/>
      <c r="AA10399" s="4">
        <f>55*3.2*8+55*3.5*3+55*3*3+55*2.5*4</f>
        <v>3030.5</v>
      </c>
      <c r="AB10399" s="4"/>
      <c r="AC10399" s="4" t="s">
        <v>90</v>
      </c>
      <c r="AD10399" s="4" t="s">
        <v>86</v>
      </c>
      <c r="AE10399" s="4">
        <v>6.5</v>
      </c>
      <c r="AF10399" s="4" t="s">
        <v>32</v>
      </c>
      <c r="AG10399" s="4"/>
    </row>
    <row r="10400" spans="1:33" ht="15" customHeight="1" x14ac:dyDescent="0.25">
      <c r="A10400" s="4">
        <v>1921</v>
      </c>
      <c r="B10400" s="4" t="s">
        <v>75</v>
      </c>
      <c r="C10400" s="4">
        <v>12</v>
      </c>
      <c r="D10400" s="4"/>
      <c r="E10400" s="4">
        <v>1</v>
      </c>
      <c r="F10400" s="4">
        <v>1</v>
      </c>
      <c r="G10400" s="4" t="s">
        <v>19</v>
      </c>
      <c r="H10400" s="26">
        <v>45900</v>
      </c>
      <c r="I10400" s="4" t="s">
        <v>327</v>
      </c>
      <c r="J10400" s="4">
        <v>3</v>
      </c>
      <c r="K10400" s="4">
        <v>0</v>
      </c>
      <c r="L10400" s="4">
        <v>2</v>
      </c>
      <c r="M10400" s="4">
        <v>2</v>
      </c>
      <c r="N10400" s="4">
        <v>0</v>
      </c>
      <c r="O10400" s="4">
        <f>SUM(J10400:N10400)</f>
        <v>7</v>
      </c>
      <c r="P10400" s="4">
        <v>5</v>
      </c>
      <c r="Q10400" s="4">
        <v>0</v>
      </c>
      <c r="R10400" s="4">
        <v>4</v>
      </c>
      <c r="S10400" s="4">
        <v>5</v>
      </c>
      <c r="T10400" s="4">
        <v>0</v>
      </c>
      <c r="U10400" s="4">
        <f>SUM(P10400:T10400)</f>
        <v>14</v>
      </c>
      <c r="V10400" s="20">
        <f>O10400/U10400/F10400</f>
        <v>0.5</v>
      </c>
      <c r="W10400" s="4"/>
      <c r="X10400" s="4">
        <f>F10400*U10400</f>
        <v>14</v>
      </c>
      <c r="Y10400" s="47">
        <f t="shared" si="162"/>
        <v>1.9841269841269841E-4</v>
      </c>
      <c r="Z10400" s="4"/>
      <c r="AA10400" s="4">
        <f>70*3*12</f>
        <v>2520</v>
      </c>
      <c r="AB10400" s="4"/>
      <c r="AC10400" s="4" t="s">
        <v>90</v>
      </c>
      <c r="AD10400" s="4" t="s">
        <v>78</v>
      </c>
      <c r="AE10400" s="4"/>
      <c r="AF10400" s="4" t="s">
        <v>32</v>
      </c>
      <c r="AG10400" s="4"/>
    </row>
    <row r="10401" spans="1:33" ht="15" customHeight="1" x14ac:dyDescent="0.25">
      <c r="A10401" s="4">
        <v>5411</v>
      </c>
      <c r="B10401" s="4" t="s">
        <v>75</v>
      </c>
      <c r="C10401" s="4">
        <v>13</v>
      </c>
      <c r="D10401" s="4">
        <v>2</v>
      </c>
      <c r="E10401" s="4">
        <v>1</v>
      </c>
      <c r="F10401" s="4">
        <v>1</v>
      </c>
      <c r="G10401" s="4" t="s">
        <v>19</v>
      </c>
      <c r="H10401" s="26">
        <v>45900</v>
      </c>
      <c r="I10401" s="4" t="s">
        <v>327</v>
      </c>
      <c r="J10401" s="4">
        <v>2</v>
      </c>
      <c r="K10401" s="4">
        <v>0</v>
      </c>
      <c r="L10401" s="4">
        <v>7</v>
      </c>
      <c r="M10401" s="4">
        <v>6</v>
      </c>
      <c r="N10401" s="4">
        <v>0</v>
      </c>
      <c r="O10401" s="4">
        <f>SUM(J10401:N10401)</f>
        <v>15</v>
      </c>
      <c r="P10401" s="4">
        <v>4</v>
      </c>
      <c r="Q10401" s="4">
        <v>4</v>
      </c>
      <c r="R10401" s="4">
        <v>3</v>
      </c>
      <c r="S10401" s="4">
        <v>5</v>
      </c>
      <c r="T10401" s="4">
        <v>0</v>
      </c>
      <c r="U10401" s="4">
        <v>30</v>
      </c>
      <c r="V10401" s="20">
        <f>O10401/U10401/F10401</f>
        <v>0.5</v>
      </c>
      <c r="W10401" s="4"/>
      <c r="X10401" s="4">
        <f>F10401*U10401</f>
        <v>30</v>
      </c>
      <c r="Y10401" s="47">
        <f t="shared" si="162"/>
        <v>1.8181818181818182E-3</v>
      </c>
      <c r="Z10401" s="4"/>
      <c r="AA10401" s="4">
        <f>70*1.5*1+50*1.6+50*1.8</f>
        <v>275</v>
      </c>
      <c r="AB10401" s="4"/>
      <c r="AC10401" s="4" t="s">
        <v>108</v>
      </c>
      <c r="AD10401" s="4" t="s">
        <v>110</v>
      </c>
      <c r="AE10401" s="4"/>
      <c r="AF10401" s="4" t="s">
        <v>32</v>
      </c>
      <c r="AG10401" s="4"/>
    </row>
    <row r="10402" spans="1:33" ht="15" customHeight="1" x14ac:dyDescent="0.25">
      <c r="A10402" s="4" t="s">
        <v>303</v>
      </c>
      <c r="B10402" s="4" t="s">
        <v>75</v>
      </c>
      <c r="C10402" s="4">
        <v>13</v>
      </c>
      <c r="D10402" s="4">
        <v>2</v>
      </c>
      <c r="E10402" s="4">
        <v>2</v>
      </c>
      <c r="F10402" s="4">
        <v>1</v>
      </c>
      <c r="G10402" s="4" t="s">
        <v>19</v>
      </c>
      <c r="H10402" s="26">
        <v>45900</v>
      </c>
      <c r="I10402" s="4" t="s">
        <v>327</v>
      </c>
      <c r="J10402" s="4">
        <v>2</v>
      </c>
      <c r="K10402" s="4">
        <v>0</v>
      </c>
      <c r="L10402" s="4">
        <v>0</v>
      </c>
      <c r="M10402" s="4">
        <v>3</v>
      </c>
      <c r="N10402" s="4">
        <v>0</v>
      </c>
      <c r="O10402" s="4">
        <f>SUM(J10402:N10402)</f>
        <v>5</v>
      </c>
      <c r="P10402" s="4">
        <v>1</v>
      </c>
      <c r="Q10402" s="4">
        <v>1</v>
      </c>
      <c r="R10402" s="4">
        <v>1</v>
      </c>
      <c r="S10402" s="4">
        <v>1</v>
      </c>
      <c r="T10402" s="4">
        <v>0</v>
      </c>
      <c r="U10402" s="4">
        <f>SUM(P10402:T10402)</f>
        <v>4</v>
      </c>
      <c r="V10402" s="20">
        <f>O10402/U10402/F10402</f>
        <v>1.25</v>
      </c>
      <c r="W10402" s="4"/>
      <c r="X10402" s="4">
        <f>F10402*U10402</f>
        <v>4</v>
      </c>
      <c r="Y10402" s="47">
        <f t="shared" si="162"/>
        <v>4.6296296296296298E-4</v>
      </c>
      <c r="Z10402" s="4"/>
      <c r="AA10402" s="4">
        <f>60*2.5*18</f>
        <v>2700</v>
      </c>
      <c r="AB10402" s="4"/>
      <c r="AC10402" s="4" t="s">
        <v>77</v>
      </c>
      <c r="AD10402" s="4" t="s">
        <v>78</v>
      </c>
      <c r="AE10402" s="4"/>
      <c r="AF10402" s="4" t="s">
        <v>32</v>
      </c>
      <c r="AG10402" s="4" t="s">
        <v>326</v>
      </c>
    </row>
    <row r="10403" spans="1:33" ht="15" customHeight="1" x14ac:dyDescent="0.25">
      <c r="A10403" s="4">
        <v>8185</v>
      </c>
      <c r="B10403" s="4" t="s">
        <v>75</v>
      </c>
      <c r="C10403" s="4">
        <v>13</v>
      </c>
      <c r="D10403" s="4">
        <v>2</v>
      </c>
      <c r="E10403" s="4">
        <v>2</v>
      </c>
      <c r="F10403" s="4">
        <v>1</v>
      </c>
      <c r="G10403" s="4" t="s">
        <v>19</v>
      </c>
      <c r="H10403" s="26">
        <v>45900</v>
      </c>
      <c r="I10403" s="4" t="s">
        <v>327</v>
      </c>
      <c r="J10403" s="4">
        <v>5</v>
      </c>
      <c r="K10403" s="4">
        <v>5</v>
      </c>
      <c r="L10403" s="4">
        <v>0</v>
      </c>
      <c r="M10403" s="4">
        <v>0</v>
      </c>
      <c r="N10403" s="4">
        <v>0</v>
      </c>
      <c r="O10403" s="4">
        <f>SUM(J10403:N10403)</f>
        <v>10</v>
      </c>
      <c r="P10403" s="4">
        <v>1</v>
      </c>
      <c r="Q10403" s="4">
        <v>2</v>
      </c>
      <c r="R10403" s="4">
        <v>0</v>
      </c>
      <c r="S10403" s="4">
        <v>0</v>
      </c>
      <c r="T10403" s="4">
        <v>1</v>
      </c>
      <c r="U10403" s="4">
        <f>SUM(P10403:T10403)</f>
        <v>4</v>
      </c>
      <c r="V10403" s="20">
        <f>O10403/U10403/F10403</f>
        <v>2.5</v>
      </c>
      <c r="W10403" s="4"/>
      <c r="X10403" s="4">
        <f>F10403*U10403</f>
        <v>4</v>
      </c>
      <c r="Y10403" s="47">
        <f t="shared" si="162"/>
        <v>9.2592592592592596E-4</v>
      </c>
      <c r="Z10403" s="4"/>
      <c r="AA10403" s="4">
        <f>60*2.5*18</f>
        <v>2700</v>
      </c>
      <c r="AB10403" s="4"/>
      <c r="AC10403" s="4" t="s">
        <v>77</v>
      </c>
      <c r="AD10403" s="4" t="s">
        <v>78</v>
      </c>
      <c r="AE10403" s="4"/>
      <c r="AF10403" s="4" t="s">
        <v>32</v>
      </c>
      <c r="AG10403" s="4" t="s">
        <v>325</v>
      </c>
    </row>
    <row r="10404" spans="1:33" ht="15" customHeight="1" x14ac:dyDescent="0.25">
      <c r="A10404" s="4" t="s">
        <v>93</v>
      </c>
      <c r="B10404" s="4" t="s">
        <v>75</v>
      </c>
      <c r="C10404" s="4">
        <v>12</v>
      </c>
      <c r="D10404" s="4">
        <v>5</v>
      </c>
      <c r="E10404" s="4">
        <v>2</v>
      </c>
      <c r="F10404" s="4">
        <v>1</v>
      </c>
      <c r="G10404" s="4" t="s">
        <v>19</v>
      </c>
      <c r="H10404" s="26">
        <v>45900</v>
      </c>
      <c r="I10404" s="4" t="s">
        <v>327</v>
      </c>
      <c r="J10404" s="4">
        <v>0</v>
      </c>
      <c r="K10404" s="4">
        <v>2</v>
      </c>
      <c r="L10404" s="4">
        <v>2</v>
      </c>
      <c r="M10404" s="4">
        <v>0</v>
      </c>
      <c r="N10404" s="4">
        <v>0</v>
      </c>
      <c r="O10404" s="4">
        <f>SUM(J10404:N10404)</f>
        <v>4</v>
      </c>
      <c r="P10404" s="4">
        <v>2</v>
      </c>
      <c r="Q10404" s="4">
        <v>1</v>
      </c>
      <c r="R10404" s="4">
        <v>2</v>
      </c>
      <c r="S10404" s="4">
        <v>2</v>
      </c>
      <c r="T10404" s="4">
        <v>0</v>
      </c>
      <c r="U10404" s="4">
        <f>SUM(P10404:T10404)</f>
        <v>7</v>
      </c>
      <c r="V10404" s="20">
        <f>O10404/U10404/F10404</f>
        <v>0.5714285714285714</v>
      </c>
      <c r="W10404" s="4"/>
      <c r="X10404" s="4">
        <f>F10404*U10404</f>
        <v>7</v>
      </c>
      <c r="Y10404" s="47">
        <f t="shared" si="162"/>
        <v>5.0793650793650791E-4</v>
      </c>
      <c r="Z10404" s="4"/>
      <c r="AA10404" s="4">
        <f>50*2.5*9</f>
        <v>1125</v>
      </c>
      <c r="AB10404" s="4"/>
      <c r="AC10404" s="4" t="s">
        <v>77</v>
      </c>
      <c r="AD10404" s="4" t="s">
        <v>78</v>
      </c>
      <c r="AE10404" s="4">
        <v>15</v>
      </c>
      <c r="AF10404" s="4" t="s">
        <v>33</v>
      </c>
      <c r="AG10404" s="4"/>
    </row>
    <row r="10405" spans="1:33" ht="15" customHeight="1" x14ac:dyDescent="0.25">
      <c r="A10405" s="4" t="s">
        <v>81</v>
      </c>
      <c r="B10405" s="4" t="s">
        <v>75</v>
      </c>
      <c r="C10405" s="4">
        <v>12</v>
      </c>
      <c r="D10405" s="4">
        <v>5</v>
      </c>
      <c r="E10405" s="4">
        <v>2</v>
      </c>
      <c r="F10405" s="4">
        <v>1</v>
      </c>
      <c r="G10405" s="4" t="s">
        <v>19</v>
      </c>
      <c r="H10405" s="26">
        <v>45900</v>
      </c>
      <c r="I10405" s="4" t="s">
        <v>327</v>
      </c>
      <c r="J10405" s="4">
        <v>1.8</v>
      </c>
      <c r="K10405" s="4">
        <v>0</v>
      </c>
      <c r="L10405" s="4">
        <v>1.2</v>
      </c>
      <c r="M10405" s="4">
        <v>2</v>
      </c>
      <c r="N10405" s="4">
        <v>0</v>
      </c>
      <c r="O10405" s="4">
        <f>SUM(J10405:N10405)</f>
        <v>5</v>
      </c>
      <c r="P10405" s="4">
        <v>6</v>
      </c>
      <c r="Q10405" s="4">
        <v>6</v>
      </c>
      <c r="R10405" s="4">
        <v>6</v>
      </c>
      <c r="S10405" s="4">
        <v>3</v>
      </c>
      <c r="T10405" s="4">
        <v>0</v>
      </c>
      <c r="U10405" s="4">
        <f>SUM(P10405:T10405)</f>
        <v>21</v>
      </c>
      <c r="V10405" s="20">
        <f>O10405/U10405/F10405</f>
        <v>0.23809523809523808</v>
      </c>
      <c r="W10405" s="4"/>
      <c r="X10405" s="4">
        <f>F10405*U10405</f>
        <v>21</v>
      </c>
      <c r="Y10405" s="47">
        <f t="shared" si="162"/>
        <v>6.2003968253968251E-4</v>
      </c>
      <c r="Z10405" s="4"/>
      <c r="AA10405" s="4">
        <f>50*1.92*4</f>
        <v>384</v>
      </c>
      <c r="AB10405" s="4"/>
      <c r="AC10405" s="4" t="s">
        <v>77</v>
      </c>
      <c r="AD10405" s="4" t="s">
        <v>78</v>
      </c>
      <c r="AE10405" s="4">
        <v>9.9</v>
      </c>
      <c r="AF10405" s="4" t="s">
        <v>33</v>
      </c>
      <c r="AG10405" s="4" t="s">
        <v>95</v>
      </c>
    </row>
    <row r="10406" spans="1:33" ht="15" customHeight="1" x14ac:dyDescent="0.25">
      <c r="A10406" s="4">
        <v>8065</v>
      </c>
      <c r="B10406" s="4" t="s">
        <v>75</v>
      </c>
      <c r="C10406" s="4">
        <v>10</v>
      </c>
      <c r="D10406" s="4">
        <v>24</v>
      </c>
      <c r="E10406" s="4">
        <v>2</v>
      </c>
      <c r="F10406" s="4">
        <v>1</v>
      </c>
      <c r="G10406" s="4" t="s">
        <v>19</v>
      </c>
      <c r="H10406" s="26">
        <v>45900</v>
      </c>
      <c r="I10406" s="4" t="s">
        <v>327</v>
      </c>
      <c r="J10406" s="4">
        <v>0</v>
      </c>
      <c r="K10406" s="4">
        <v>3</v>
      </c>
      <c r="L10406" s="4">
        <v>0</v>
      </c>
      <c r="M10406" s="4">
        <v>3</v>
      </c>
      <c r="N10406" s="4">
        <v>0</v>
      </c>
      <c r="O10406" s="4">
        <f>SUM(J10406:N10406)</f>
        <v>6</v>
      </c>
      <c r="P10406" s="4">
        <v>0</v>
      </c>
      <c r="Q10406" s="4">
        <v>4</v>
      </c>
      <c r="R10406" s="4">
        <v>1</v>
      </c>
      <c r="S10406" s="4">
        <v>3</v>
      </c>
      <c r="T10406" s="4">
        <v>1</v>
      </c>
      <c r="U10406" s="4">
        <f>SUM(P10406:T10406)</f>
        <v>9</v>
      </c>
      <c r="V10406" s="20">
        <f>O10406/U10406/F10406</f>
        <v>0.66666666666666663</v>
      </c>
      <c r="W10406" s="4"/>
      <c r="X10406" s="4">
        <f>F10406*U10406</f>
        <v>9</v>
      </c>
      <c r="Y10406" s="47">
        <f t="shared" si="162"/>
        <v>1.5873015873015873E-4</v>
      </c>
      <c r="Z10406" s="4"/>
      <c r="AA10406" s="4">
        <f>50*3*28</f>
        <v>4200</v>
      </c>
      <c r="AB10406" s="4"/>
      <c r="AC10406" s="4" t="s">
        <v>77</v>
      </c>
      <c r="AD10406" s="4" t="s">
        <v>78</v>
      </c>
      <c r="AE10406" s="4">
        <v>15</v>
      </c>
      <c r="AF10406" s="4" t="s">
        <v>36</v>
      </c>
      <c r="AG10406" s="4"/>
    </row>
    <row r="10407" spans="1:33" ht="15" customHeight="1" x14ac:dyDescent="0.25">
      <c r="A10407" s="4">
        <v>1623</v>
      </c>
      <c r="B10407" s="4" t="s">
        <v>75</v>
      </c>
      <c r="C10407" s="4">
        <v>9</v>
      </c>
      <c r="D10407" s="4">
        <v>34</v>
      </c>
      <c r="E10407" s="4">
        <v>2</v>
      </c>
      <c r="F10407" s="4">
        <v>1</v>
      </c>
      <c r="G10407" s="4" t="s">
        <v>19</v>
      </c>
      <c r="H10407" s="26">
        <v>45900</v>
      </c>
      <c r="I10407" s="4" t="s">
        <v>327</v>
      </c>
      <c r="J10407" s="4">
        <v>6</v>
      </c>
      <c r="K10407" s="4">
        <v>0</v>
      </c>
      <c r="L10407" s="4">
        <v>0</v>
      </c>
      <c r="M10407" s="4">
        <v>0</v>
      </c>
      <c r="N10407" s="4">
        <v>0</v>
      </c>
      <c r="O10407" s="4">
        <f>SUM(J10407:N10407)</f>
        <v>6</v>
      </c>
      <c r="P10407" s="4">
        <v>7</v>
      </c>
      <c r="Q10407" s="4">
        <v>0</v>
      </c>
      <c r="R10407" s="4">
        <v>0</v>
      </c>
      <c r="S10407" s="4">
        <v>0</v>
      </c>
      <c r="T10407" s="4">
        <v>0</v>
      </c>
      <c r="U10407" s="4">
        <f>SUM(P10407:T10407)</f>
        <v>7</v>
      </c>
      <c r="V10407" s="20">
        <f>O10407/U10407/F10407</f>
        <v>0.8571428571428571</v>
      </c>
      <c r="W10407" s="4"/>
      <c r="X10407" s="4">
        <f>F10407*U10407</f>
        <v>7</v>
      </c>
      <c r="Y10407" s="47">
        <f t="shared" si="162"/>
        <v>4.7619047619047619E-4</v>
      </c>
      <c r="Z10407" s="4"/>
      <c r="AA10407" s="4">
        <f>50*3*12</f>
        <v>1800</v>
      </c>
      <c r="AB10407" s="4"/>
      <c r="AC10407" s="4" t="s">
        <v>77</v>
      </c>
      <c r="AD10407" s="4" t="s">
        <v>86</v>
      </c>
      <c r="AE10407" s="4"/>
      <c r="AF10407" s="4" t="s">
        <v>36</v>
      </c>
      <c r="AG10407" s="4"/>
    </row>
    <row r="10408" spans="1:33" ht="15" customHeight="1" x14ac:dyDescent="0.25">
      <c r="A10408" s="4">
        <v>1906</v>
      </c>
      <c r="B10408" s="4" t="s">
        <v>75</v>
      </c>
      <c r="C10408" s="4">
        <v>9</v>
      </c>
      <c r="D10408" s="4">
        <v>31</v>
      </c>
      <c r="E10408" s="4">
        <v>2</v>
      </c>
      <c r="F10408" s="4">
        <v>1</v>
      </c>
      <c r="G10408" s="4" t="s">
        <v>19</v>
      </c>
      <c r="H10408" s="26">
        <v>45900</v>
      </c>
      <c r="I10408" s="4" t="s">
        <v>327</v>
      </c>
      <c r="J10408" s="4">
        <f>2+4+2+1</f>
        <v>9</v>
      </c>
      <c r="K10408" s="4">
        <f>2+3+4</f>
        <v>9</v>
      </c>
      <c r="L10408" s="4">
        <v>5</v>
      </c>
      <c r="M10408" s="4">
        <f>4+3+4+1</f>
        <v>12</v>
      </c>
      <c r="N10408" s="4">
        <v>0</v>
      </c>
      <c r="O10408" s="4">
        <f>SUM(J10408:N10408)</f>
        <v>35</v>
      </c>
      <c r="P10408" s="4">
        <v>7</v>
      </c>
      <c r="Q10408" s="4">
        <v>5</v>
      </c>
      <c r="R10408" s="4">
        <v>6</v>
      </c>
      <c r="S10408" s="4">
        <v>7</v>
      </c>
      <c r="T10408" s="4">
        <v>1</v>
      </c>
      <c r="U10408" s="4">
        <f>SUM(P10408:T10408)</f>
        <v>26</v>
      </c>
      <c r="V10408" s="20">
        <f>O10408/U10408/F10408</f>
        <v>1.3461538461538463</v>
      </c>
      <c r="W10408" s="4"/>
      <c r="X10408" s="4">
        <f>F10408*U10408</f>
        <v>26</v>
      </c>
      <c r="Y10408" s="47">
        <f t="shared" si="162"/>
        <v>3.8461538461538467E-4</v>
      </c>
      <c r="Z10408" s="4"/>
      <c r="AA10408" s="4">
        <f>50*4.5*12+50*4*4</f>
        <v>3500</v>
      </c>
      <c r="AB10408" s="4"/>
      <c r="AC10408" s="4" t="s">
        <v>77</v>
      </c>
      <c r="AD10408" s="4" t="s">
        <v>78</v>
      </c>
      <c r="AE10408" s="4">
        <v>15</v>
      </c>
      <c r="AF10408" s="4" t="s">
        <v>36</v>
      </c>
      <c r="AG10408" s="4"/>
    </row>
    <row r="10409" spans="1:33" ht="15" customHeight="1" x14ac:dyDescent="0.25">
      <c r="A10409" s="4">
        <v>1810</v>
      </c>
      <c r="B10409" s="4" t="s">
        <v>75</v>
      </c>
      <c r="C10409" s="4">
        <v>9</v>
      </c>
      <c r="D10409" s="4">
        <v>31</v>
      </c>
      <c r="E10409" s="4">
        <v>1</v>
      </c>
      <c r="F10409" s="4">
        <v>1</v>
      </c>
      <c r="G10409" s="4" t="s">
        <v>19</v>
      </c>
      <c r="H10409" s="26">
        <v>45900</v>
      </c>
      <c r="I10409" s="4" t="s">
        <v>327</v>
      </c>
      <c r="J10409" s="4">
        <f>2+1+1+2+4+1</f>
        <v>11</v>
      </c>
      <c r="K10409" s="4">
        <v>3</v>
      </c>
      <c r="L10409" s="4">
        <v>1</v>
      </c>
      <c r="M10409" s="4">
        <f>1+2+1+1+2+2</f>
        <v>9</v>
      </c>
      <c r="N10409" s="4">
        <v>3</v>
      </c>
      <c r="O10409" s="4">
        <f>SUM(J10409:N10409)</f>
        <v>27</v>
      </c>
      <c r="P10409" s="4">
        <v>7</v>
      </c>
      <c r="Q10409" s="4">
        <v>3</v>
      </c>
      <c r="R10409" s="4">
        <v>1</v>
      </c>
      <c r="S10409" s="4">
        <v>7</v>
      </c>
      <c r="T10409" s="4">
        <v>2</v>
      </c>
      <c r="U10409" s="4">
        <f>SUM(P10409:T10409)</f>
        <v>20</v>
      </c>
      <c r="V10409" s="20">
        <f>O10409/U10409/F10409</f>
        <v>1.35</v>
      </c>
      <c r="W10409" s="4"/>
      <c r="X10409" s="4">
        <f>F10409*U10409</f>
        <v>20</v>
      </c>
      <c r="Y10409" s="47">
        <f t="shared" si="162"/>
        <v>1.6875000000000002E-3</v>
      </c>
      <c r="Z10409" s="4"/>
      <c r="AA10409" s="4">
        <f>50*4*4</f>
        <v>800</v>
      </c>
      <c r="AB10409" s="4"/>
      <c r="AC10409" s="4" t="s">
        <v>124</v>
      </c>
      <c r="AD10409" s="4" t="s">
        <v>110</v>
      </c>
      <c r="AE10409" s="4"/>
      <c r="AF10409" s="4" t="s">
        <v>36</v>
      </c>
      <c r="AG10409" s="4"/>
    </row>
    <row r="10410" spans="1:33" ht="15" customHeight="1" x14ac:dyDescent="0.25">
      <c r="A10410" s="4">
        <v>5198</v>
      </c>
      <c r="B10410" s="4" t="s">
        <v>75</v>
      </c>
      <c r="C10410" s="4">
        <v>9</v>
      </c>
      <c r="D10410" s="4">
        <v>29</v>
      </c>
      <c r="E10410" s="4">
        <v>2</v>
      </c>
      <c r="F10410" s="4">
        <v>1</v>
      </c>
      <c r="G10410" s="4" t="s">
        <v>19</v>
      </c>
      <c r="H10410" s="26">
        <v>45900</v>
      </c>
      <c r="I10410" s="4" t="s">
        <v>327</v>
      </c>
      <c r="J10410" s="4">
        <v>5</v>
      </c>
      <c r="K10410" s="4">
        <v>0</v>
      </c>
      <c r="L10410" s="4">
        <v>0</v>
      </c>
      <c r="M10410" s="4">
        <v>0</v>
      </c>
      <c r="N10410" s="4">
        <v>0</v>
      </c>
      <c r="O10410" s="4">
        <f>SUM(J10410:N10410)</f>
        <v>5</v>
      </c>
      <c r="P10410" s="4">
        <v>7</v>
      </c>
      <c r="Q10410" s="4">
        <v>0</v>
      </c>
      <c r="R10410" s="4">
        <v>0</v>
      </c>
      <c r="S10410" s="4">
        <v>0</v>
      </c>
      <c r="T10410" s="4">
        <v>0</v>
      </c>
      <c r="U10410" s="4">
        <f>SUM(P10410:T10410)</f>
        <v>7</v>
      </c>
      <c r="V10410" s="20">
        <f>O10410/U10410/F10410</f>
        <v>0.7142857142857143</v>
      </c>
      <c r="W10410" s="4"/>
      <c r="X10410" s="4">
        <f>F10410*U10410</f>
        <v>7</v>
      </c>
      <c r="Y10410" s="47">
        <f t="shared" si="162"/>
        <v>1.0989010989010989E-4</v>
      </c>
      <c r="Z10410" s="4"/>
      <c r="AA10410" s="4">
        <f>55*2.5*40+50*2*10</f>
        <v>6500</v>
      </c>
      <c r="AB10410" s="4"/>
      <c r="AC10410" s="4" t="s">
        <v>77</v>
      </c>
      <c r="AD10410" s="4" t="s">
        <v>78</v>
      </c>
      <c r="AE10410" s="4">
        <v>15</v>
      </c>
      <c r="AF10410" s="4" t="s">
        <v>36</v>
      </c>
      <c r="AG10410" s="4"/>
    </row>
    <row r="10411" spans="1:33" ht="15" customHeight="1" x14ac:dyDescent="0.25">
      <c r="A10411" s="4">
        <v>1440</v>
      </c>
      <c r="B10411" s="4" t="s">
        <v>75</v>
      </c>
      <c r="C10411" s="4">
        <v>9</v>
      </c>
      <c r="D10411" s="4">
        <v>24</v>
      </c>
      <c r="E10411" s="4">
        <v>1</v>
      </c>
      <c r="F10411" s="4">
        <v>1</v>
      </c>
      <c r="G10411" s="4" t="s">
        <v>19</v>
      </c>
      <c r="H10411" s="26">
        <v>45900</v>
      </c>
      <c r="I10411" s="4" t="s">
        <v>327</v>
      </c>
      <c r="J10411" s="4">
        <v>0</v>
      </c>
      <c r="K10411" s="4">
        <v>0</v>
      </c>
      <c r="L10411" s="4">
        <v>2</v>
      </c>
      <c r="M10411" s="4">
        <v>1</v>
      </c>
      <c r="N10411" s="4">
        <v>0</v>
      </c>
      <c r="O10411" s="4">
        <f>SUM(J10411:N10411)</f>
        <v>3</v>
      </c>
      <c r="P10411" s="4">
        <v>6</v>
      </c>
      <c r="Q10411" s="4">
        <v>7</v>
      </c>
      <c r="R10411" s="4">
        <v>3</v>
      </c>
      <c r="S10411" s="4">
        <v>0</v>
      </c>
      <c r="T10411" s="4">
        <v>0</v>
      </c>
      <c r="U10411" s="4">
        <v>20</v>
      </c>
      <c r="V10411" s="20">
        <f>O10411/U10411/F10411</f>
        <v>0.15</v>
      </c>
      <c r="W10411" s="4"/>
      <c r="X10411" s="4">
        <f>F10411*U10411</f>
        <v>20</v>
      </c>
      <c r="Y10411" s="47">
        <f t="shared" si="162"/>
        <v>2.7777777777777776E-5</v>
      </c>
      <c r="Z10411" s="4"/>
      <c r="AA10411" s="4">
        <f>50*3*36</f>
        <v>5400</v>
      </c>
      <c r="AB10411" s="4"/>
      <c r="AC10411" s="4" t="s">
        <v>77</v>
      </c>
      <c r="AD10411" s="4" t="s">
        <v>78</v>
      </c>
      <c r="AE10411" s="4"/>
      <c r="AF10411" s="4" t="s">
        <v>36</v>
      </c>
      <c r="AG10411" s="4"/>
    </row>
    <row r="10412" spans="1:33" ht="15" customHeight="1" x14ac:dyDescent="0.25">
      <c r="A10412" s="4">
        <v>5476</v>
      </c>
      <c r="B10412" s="4" t="s">
        <v>75</v>
      </c>
      <c r="C10412" s="4">
        <v>9</v>
      </c>
      <c r="D10412" s="4">
        <v>25</v>
      </c>
      <c r="E10412" s="4">
        <v>2</v>
      </c>
      <c r="F10412" s="4">
        <v>1</v>
      </c>
      <c r="G10412" s="4" t="s">
        <v>19</v>
      </c>
      <c r="H10412" s="26">
        <v>45900</v>
      </c>
      <c r="I10412" s="4" t="s">
        <v>327</v>
      </c>
      <c r="J10412" s="4">
        <f>3+2+5+2+3+2+1</f>
        <v>18</v>
      </c>
      <c r="K10412" s="4">
        <f>5+3+4+5+2+3+3</f>
        <v>25</v>
      </c>
      <c r="L10412" s="4">
        <f>4+2+3+3+2+4+2</f>
        <v>20</v>
      </c>
      <c r="M10412" s="4">
        <f>2+3+2+4+3+2+1</f>
        <v>17</v>
      </c>
      <c r="N10412" s="4">
        <v>6</v>
      </c>
      <c r="O10412" s="4">
        <f>SUM(J10412:N10412)</f>
        <v>86</v>
      </c>
      <c r="P10412" s="4">
        <v>7</v>
      </c>
      <c r="Q10412" s="4">
        <v>7</v>
      </c>
      <c r="R10412" s="4">
        <v>7</v>
      </c>
      <c r="S10412" s="4">
        <v>7</v>
      </c>
      <c r="T10412" s="4">
        <v>3</v>
      </c>
      <c r="U10412" s="4">
        <f>SUM(P10412:T10412)</f>
        <v>31</v>
      </c>
      <c r="V10412" s="20">
        <f>O10412/U10412/F10412</f>
        <v>2.774193548387097</v>
      </c>
      <c r="W10412" s="4"/>
      <c r="X10412" s="4">
        <f>F10412*U10412</f>
        <v>31</v>
      </c>
      <c r="Y10412" s="47">
        <f t="shared" si="162"/>
        <v>5.7795698924731191E-4</v>
      </c>
      <c r="Z10412" s="4"/>
      <c r="AA10412" s="4">
        <f>50*2*48</f>
        <v>4800</v>
      </c>
      <c r="AB10412" s="4"/>
      <c r="AC10412" s="4" t="s">
        <v>124</v>
      </c>
      <c r="AD10412" s="4" t="s">
        <v>78</v>
      </c>
      <c r="AE10412" s="4">
        <v>15</v>
      </c>
      <c r="AF10412" s="4" t="s">
        <v>36</v>
      </c>
      <c r="AG10412" s="4"/>
    </row>
    <row r="10413" spans="1:33" ht="15" customHeight="1" x14ac:dyDescent="0.25">
      <c r="A10413" s="4">
        <v>5350</v>
      </c>
      <c r="B10413" s="4" t="s">
        <v>75</v>
      </c>
      <c r="C10413" s="4">
        <v>9</v>
      </c>
      <c r="D10413" s="4"/>
      <c r="E10413" s="4">
        <v>2</v>
      </c>
      <c r="F10413" s="4">
        <v>1</v>
      </c>
      <c r="G10413" s="4" t="s">
        <v>19</v>
      </c>
      <c r="H10413" s="26">
        <v>45900</v>
      </c>
      <c r="I10413" s="4" t="s">
        <v>327</v>
      </c>
      <c r="J10413" s="4">
        <f>2+2+1+3+1+2+1</f>
        <v>12</v>
      </c>
      <c r="K10413" s="4">
        <f>2+1+2+1+1+1+2</f>
        <v>10</v>
      </c>
      <c r="L10413" s="4">
        <f>2+1+1+2+1+3+2</f>
        <v>12</v>
      </c>
      <c r="M10413" s="4">
        <f>1+2+1+3+2+1+1</f>
        <v>11</v>
      </c>
      <c r="N10413" s="4">
        <v>4</v>
      </c>
      <c r="O10413" s="4">
        <f>SUM(J10413:N10413)</f>
        <v>49</v>
      </c>
      <c r="P10413" s="4">
        <v>7</v>
      </c>
      <c r="Q10413" s="4">
        <v>7</v>
      </c>
      <c r="R10413" s="4">
        <v>7</v>
      </c>
      <c r="S10413" s="4">
        <v>7</v>
      </c>
      <c r="T10413" s="4">
        <v>3</v>
      </c>
      <c r="U10413" s="4">
        <f>SUM(P10413:T10413)</f>
        <v>31</v>
      </c>
      <c r="V10413" s="20">
        <f>O10413/U10413/F10413</f>
        <v>1.5806451612903225</v>
      </c>
      <c r="W10413" s="4"/>
      <c r="X10413" s="4">
        <f>F10413*U10413</f>
        <v>31</v>
      </c>
      <c r="Y10413" s="47">
        <f t="shared" si="162"/>
        <v>1.89525798715866E-4</v>
      </c>
      <c r="Z10413" s="4"/>
      <c r="AA10413" s="4">
        <f>60*4*20+60*3.5*10+60*3*8</f>
        <v>8340</v>
      </c>
      <c r="AB10413" s="4"/>
      <c r="AC10413" s="4" t="s">
        <v>77</v>
      </c>
      <c r="AD10413" s="4" t="s">
        <v>78</v>
      </c>
      <c r="AE10413" s="4">
        <v>15</v>
      </c>
      <c r="AF10413" s="4" t="s">
        <v>36</v>
      </c>
      <c r="AG10413" s="4"/>
    </row>
    <row r="10414" spans="1:33" ht="15" customHeight="1" x14ac:dyDescent="0.25">
      <c r="A10414" s="4">
        <v>662</v>
      </c>
      <c r="B10414" s="4" t="s">
        <v>75</v>
      </c>
      <c r="C10414" s="4">
        <v>8</v>
      </c>
      <c r="D10414" s="4">
        <v>37</v>
      </c>
      <c r="E10414" s="4">
        <v>1</v>
      </c>
      <c r="F10414" s="4">
        <v>1</v>
      </c>
      <c r="G10414" s="4" t="s">
        <v>19</v>
      </c>
      <c r="H10414" s="26">
        <v>45900</v>
      </c>
      <c r="I10414" s="4" t="s">
        <v>327</v>
      </c>
      <c r="J10414" s="4">
        <v>0</v>
      </c>
      <c r="K10414" s="4">
        <f>4+5+3</f>
        <v>12</v>
      </c>
      <c r="L10414" s="4">
        <v>6</v>
      </c>
      <c r="M10414" s="4">
        <f>2+2+1</f>
        <v>5</v>
      </c>
      <c r="N10414" s="4">
        <v>0</v>
      </c>
      <c r="O10414" s="4">
        <f>SUM(J10414:N10414)</f>
        <v>23</v>
      </c>
      <c r="P10414" s="4">
        <v>0</v>
      </c>
      <c r="Q10414" s="4">
        <v>3</v>
      </c>
      <c r="R10414" s="4">
        <v>2</v>
      </c>
      <c r="S10414" s="4">
        <v>3</v>
      </c>
      <c r="T10414" s="4">
        <v>2</v>
      </c>
      <c r="U10414" s="4">
        <f>SUM(P10414:T10414)</f>
        <v>10</v>
      </c>
      <c r="V10414" s="20">
        <f>O10414/U10414/F10414</f>
        <v>2.2999999999999998</v>
      </c>
      <c r="W10414" s="4"/>
      <c r="X10414" s="4">
        <f>F10414*U10414</f>
        <v>10</v>
      </c>
      <c r="Y10414" s="47">
        <f t="shared" si="162"/>
        <v>4.7916666666666664E-4</v>
      </c>
      <c r="Z10414" s="4"/>
      <c r="AA10414" s="4">
        <f>50*4*24</f>
        <v>4800</v>
      </c>
      <c r="AB10414" s="4"/>
      <c r="AC10414" s="4" t="s">
        <v>77</v>
      </c>
      <c r="AD10414" s="4" t="s">
        <v>78</v>
      </c>
      <c r="AE10414" s="4"/>
      <c r="AF10414" s="4" t="s">
        <v>36</v>
      </c>
      <c r="AG10414" s="4"/>
    </row>
    <row r="10415" spans="1:33" ht="15" customHeight="1" x14ac:dyDescent="0.25">
      <c r="A10415" s="4" t="s">
        <v>125</v>
      </c>
      <c r="B10415" s="4" t="s">
        <v>75</v>
      </c>
      <c r="C10415" s="4">
        <v>9</v>
      </c>
      <c r="D10415" s="4">
        <v>34</v>
      </c>
      <c r="E10415" s="4">
        <v>2</v>
      </c>
      <c r="F10415" s="4">
        <v>1</v>
      </c>
      <c r="G10415" s="4" t="s">
        <v>19</v>
      </c>
      <c r="H10415" s="26">
        <v>45900</v>
      </c>
      <c r="I10415" s="4" t="s">
        <v>327</v>
      </c>
      <c r="J10415" s="4">
        <v>5</v>
      </c>
      <c r="K10415" s="4">
        <v>5</v>
      </c>
      <c r="L10415" s="4">
        <v>10</v>
      </c>
      <c r="M10415" s="4">
        <v>8</v>
      </c>
      <c r="N10415" s="4">
        <v>7</v>
      </c>
      <c r="O10415" s="4">
        <f>SUM(J10415:N10415)</f>
        <v>35</v>
      </c>
      <c r="P10415" s="4">
        <v>2</v>
      </c>
      <c r="Q10415" s="4">
        <v>2</v>
      </c>
      <c r="R10415" s="4">
        <v>3</v>
      </c>
      <c r="S10415" s="4">
        <v>3</v>
      </c>
      <c r="T10415" s="4">
        <v>2</v>
      </c>
      <c r="U10415" s="4">
        <f>SUM(P10415:T10415)</f>
        <v>12</v>
      </c>
      <c r="V10415" s="20">
        <f>O10415/U10415/F10415</f>
        <v>2.9166666666666665</v>
      </c>
      <c r="W10415" s="4"/>
      <c r="X10415" s="4">
        <f>F10415*U10415</f>
        <v>12</v>
      </c>
      <c r="Y10415" s="47">
        <f t="shared" si="162"/>
        <v>9.8569336487552102E-4</v>
      </c>
      <c r="Z10415" s="4"/>
      <c r="AA10415" s="4">
        <f>55*2*15+55*2.2*4+55*2.5*6</f>
        <v>2959</v>
      </c>
      <c r="AB10415" s="4"/>
      <c r="AC10415" s="4" t="s">
        <v>77</v>
      </c>
      <c r="AD10415" s="4" t="s">
        <v>78</v>
      </c>
      <c r="AE10415" s="4"/>
      <c r="AF10415" s="4" t="s">
        <v>36</v>
      </c>
      <c r="AG10415" s="4"/>
    </row>
    <row r="10416" spans="1:33" ht="15" customHeight="1" x14ac:dyDescent="0.25">
      <c r="A10416" s="4">
        <v>1071</v>
      </c>
      <c r="B10416" s="4" t="s">
        <v>75</v>
      </c>
      <c r="C10416" s="4">
        <v>9</v>
      </c>
      <c r="D10416" s="4">
        <v>35</v>
      </c>
      <c r="E10416" s="4">
        <v>2</v>
      </c>
      <c r="F10416" s="4">
        <v>1</v>
      </c>
      <c r="G10416" s="4" t="s">
        <v>19</v>
      </c>
      <c r="H10416" s="26">
        <v>45900</v>
      </c>
      <c r="I10416" s="4" t="s">
        <v>327</v>
      </c>
      <c r="J10416" s="4">
        <f>1+2+1+2+1+2+1</f>
        <v>10</v>
      </c>
      <c r="K10416" s="4">
        <f>1+3+2+2+1+2+1</f>
        <v>12</v>
      </c>
      <c r="L10416" s="4">
        <f>3+2+1+2+4+2+2</f>
        <v>16</v>
      </c>
      <c r="M10416" s="4">
        <f>1+3+1+2+3+1+3</f>
        <v>14</v>
      </c>
      <c r="N10416" s="4">
        <v>4</v>
      </c>
      <c r="O10416" s="4">
        <f>SUM(J10416:N10416)</f>
        <v>56</v>
      </c>
      <c r="P10416" s="4">
        <v>7</v>
      </c>
      <c r="Q10416" s="4">
        <v>7</v>
      </c>
      <c r="R10416" s="4">
        <v>7</v>
      </c>
      <c r="S10416" s="4">
        <v>7</v>
      </c>
      <c r="T10416" s="4">
        <v>3</v>
      </c>
      <c r="U10416" s="4">
        <f>SUM(P10416:T10416)</f>
        <v>31</v>
      </c>
      <c r="V10416" s="20">
        <f>O10416/U10416/F10416</f>
        <v>1.8064516129032258</v>
      </c>
      <c r="W10416" s="4"/>
      <c r="X10416" s="4">
        <f>F10416*U10416</f>
        <v>31</v>
      </c>
      <c r="Y10416" s="47">
        <f t="shared" si="162"/>
        <v>2.1660091281813258E-4</v>
      </c>
      <c r="Z10416" s="4"/>
      <c r="AA10416" s="4">
        <f>60*4*20+60*3.5*10+60*3*8</f>
        <v>8340</v>
      </c>
      <c r="AB10416" s="4"/>
      <c r="AC10416" s="4" t="s">
        <v>77</v>
      </c>
      <c r="AD10416" s="4" t="s">
        <v>78</v>
      </c>
      <c r="AE10416" s="4">
        <v>15</v>
      </c>
      <c r="AF10416" s="4" t="s">
        <v>36</v>
      </c>
      <c r="AG10416" s="4"/>
    </row>
    <row r="10417" spans="1:33" ht="15" customHeight="1" x14ac:dyDescent="0.25">
      <c r="A10417" s="4" t="s">
        <v>126</v>
      </c>
      <c r="B10417" s="4" t="s">
        <v>75</v>
      </c>
      <c r="C10417" s="4">
        <v>9</v>
      </c>
      <c r="D10417" s="4">
        <v>31</v>
      </c>
      <c r="E10417" s="4">
        <v>2</v>
      </c>
      <c r="F10417" s="4">
        <v>1</v>
      </c>
      <c r="G10417" s="4" t="s">
        <v>19</v>
      </c>
      <c r="H10417" s="26">
        <v>45900</v>
      </c>
      <c r="I10417" s="4" t="s">
        <v>327</v>
      </c>
      <c r="J10417" s="4">
        <v>6</v>
      </c>
      <c r="K10417" s="4">
        <v>6</v>
      </c>
      <c r="L10417" s="4">
        <f>1+1+5+7</f>
        <v>14</v>
      </c>
      <c r="M10417" s="4">
        <v>11.5</v>
      </c>
      <c r="N10417" s="4">
        <v>7</v>
      </c>
      <c r="O10417" s="4">
        <f>SUM(J10417:N10417)</f>
        <v>44.5</v>
      </c>
      <c r="P10417" s="4">
        <v>4</v>
      </c>
      <c r="Q10417" s="4">
        <v>4</v>
      </c>
      <c r="R10417" s="4">
        <v>5</v>
      </c>
      <c r="S10417" s="4">
        <v>4</v>
      </c>
      <c r="T10417" s="4">
        <v>1</v>
      </c>
      <c r="U10417" s="4">
        <f>SUM(P10417:T10417)</f>
        <v>18</v>
      </c>
      <c r="V10417" s="20">
        <f>O10417/U10417/F10417</f>
        <v>2.4722222222222223</v>
      </c>
      <c r="W10417" s="4"/>
      <c r="X10417" s="4">
        <f>F10417*U10417</f>
        <v>18</v>
      </c>
      <c r="Y10417" s="47">
        <f t="shared" si="162"/>
        <v>5.1237766263673005E-4</v>
      </c>
      <c r="Z10417" s="4"/>
      <c r="AA10417" s="4">
        <f>50*4*5+50*3.5*6+50*4.8*5+50*3.5*9</f>
        <v>4825</v>
      </c>
      <c r="AB10417" s="4"/>
      <c r="AC10417" s="4" t="s">
        <v>77</v>
      </c>
      <c r="AD10417" s="4" t="s">
        <v>78</v>
      </c>
      <c r="AE10417" s="4"/>
      <c r="AF10417" s="4" t="s">
        <v>36</v>
      </c>
      <c r="AG10417" s="4"/>
    </row>
    <row r="10418" spans="1:33" ht="15" customHeight="1" x14ac:dyDescent="0.25">
      <c r="A10418" s="4">
        <v>4565</v>
      </c>
      <c r="B10418" s="4" t="s">
        <v>75</v>
      </c>
      <c r="C10418" s="4">
        <v>9</v>
      </c>
      <c r="D10418" s="4"/>
      <c r="E10418" s="4">
        <v>2</v>
      </c>
      <c r="F10418" s="4">
        <v>1</v>
      </c>
      <c r="G10418" s="4" t="s">
        <v>19</v>
      </c>
      <c r="H10418" s="26">
        <v>45900</v>
      </c>
      <c r="I10418" s="4" t="s">
        <v>327</v>
      </c>
      <c r="J10418" s="4">
        <f>2+1+1+2+3+4</f>
        <v>13</v>
      </c>
      <c r="K10418" s="4">
        <f>1+1+1+2+3</f>
        <v>8</v>
      </c>
      <c r="L10418" s="4">
        <f>2+2+3+1+1</f>
        <v>9</v>
      </c>
      <c r="M10418" s="4">
        <f>1+2+2+2+1+3</f>
        <v>11</v>
      </c>
      <c r="N10418" s="4">
        <v>3</v>
      </c>
      <c r="O10418" s="4">
        <f>SUM(J10418:N10418)</f>
        <v>44</v>
      </c>
      <c r="P10418" s="4">
        <v>6</v>
      </c>
      <c r="Q10418" s="4">
        <v>5</v>
      </c>
      <c r="R10418" s="4">
        <v>5</v>
      </c>
      <c r="S10418" s="4">
        <v>6</v>
      </c>
      <c r="T10418" s="4">
        <v>1</v>
      </c>
      <c r="U10418" s="4">
        <f>SUM(P10418:T10418)</f>
        <v>23</v>
      </c>
      <c r="V10418" s="20">
        <f>O10418/U10418/F10418</f>
        <v>1.9130434782608696</v>
      </c>
      <c r="W10418" s="4"/>
      <c r="X10418" s="4">
        <f>F10418*U10418</f>
        <v>23</v>
      </c>
      <c r="Y10418" s="47">
        <f t="shared" si="162"/>
        <v>1.0628019323671498E-3</v>
      </c>
      <c r="Z10418" s="4"/>
      <c r="AA10418" s="4">
        <f>60*3*10</f>
        <v>1800</v>
      </c>
      <c r="AB10418" s="4"/>
      <c r="AC10418" s="4" t="s">
        <v>77</v>
      </c>
      <c r="AD10418" s="4" t="s">
        <v>78</v>
      </c>
      <c r="AE10418" s="4">
        <v>15</v>
      </c>
      <c r="AF10418" s="4" t="s">
        <v>36</v>
      </c>
      <c r="AG10418" s="4"/>
    </row>
    <row r="10419" spans="1:33" ht="15" customHeight="1" x14ac:dyDescent="0.25">
      <c r="A10419" s="4">
        <v>5424</v>
      </c>
      <c r="B10419" s="4" t="s">
        <v>75</v>
      </c>
      <c r="C10419" s="4">
        <v>9</v>
      </c>
      <c r="D10419" s="4">
        <v>29</v>
      </c>
      <c r="E10419" s="4">
        <v>2</v>
      </c>
      <c r="F10419" s="4">
        <v>1</v>
      </c>
      <c r="G10419" s="4" t="s">
        <v>19</v>
      </c>
      <c r="H10419" s="26">
        <v>45900</v>
      </c>
      <c r="I10419" s="4" t="s">
        <v>327</v>
      </c>
      <c r="J10419" s="4">
        <f>3+1+1</f>
        <v>5</v>
      </c>
      <c r="K10419" s="4">
        <v>10</v>
      </c>
      <c r="L10419" s="4">
        <v>5</v>
      </c>
      <c r="M10419" s="4">
        <v>0</v>
      </c>
      <c r="N10419" s="4">
        <v>0</v>
      </c>
      <c r="O10419" s="4">
        <f>SUM(J10419:N10419)</f>
        <v>20</v>
      </c>
      <c r="P10419" s="4">
        <v>7</v>
      </c>
      <c r="Q10419" s="4">
        <v>7</v>
      </c>
      <c r="R10419" s="4">
        <v>7</v>
      </c>
      <c r="S10419" s="4">
        <v>7</v>
      </c>
      <c r="T10419" s="4">
        <v>2</v>
      </c>
      <c r="U10419" s="4">
        <f>SUM(P10419:T10419)</f>
        <v>30</v>
      </c>
      <c r="V10419" s="20">
        <f>O10419/U10419/F10419</f>
        <v>0.66666666666666663</v>
      </c>
      <c r="W10419" s="4"/>
      <c r="X10419" s="4">
        <f>F10419*U10419</f>
        <v>30</v>
      </c>
      <c r="Y10419" s="47">
        <f t="shared" si="162"/>
        <v>2.2222222222222221E-4</v>
      </c>
      <c r="Z10419" s="4"/>
      <c r="AA10419" s="4">
        <f>50*2*30</f>
        <v>3000</v>
      </c>
      <c r="AB10419" s="4"/>
      <c r="AC10419" s="4" t="s">
        <v>77</v>
      </c>
      <c r="AD10419" s="4" t="s">
        <v>78</v>
      </c>
      <c r="AE10419" s="4"/>
      <c r="AF10419" s="4" t="s">
        <v>36</v>
      </c>
      <c r="AG10419" s="4"/>
    </row>
    <row r="10420" spans="1:33" ht="15" customHeight="1" x14ac:dyDescent="0.25">
      <c r="A10420" s="4" t="s">
        <v>231</v>
      </c>
      <c r="B10420" s="4" t="s">
        <v>75</v>
      </c>
      <c r="C10420" s="4">
        <v>9</v>
      </c>
      <c r="D10420" s="4"/>
      <c r="E10420" s="4">
        <v>1</v>
      </c>
      <c r="F10420" s="4">
        <v>1</v>
      </c>
      <c r="G10420" s="4" t="s">
        <v>19</v>
      </c>
      <c r="H10420" s="26">
        <v>45900</v>
      </c>
      <c r="I10420" s="4" t="s">
        <v>327</v>
      </c>
      <c r="J10420" s="4">
        <f>9+10+8+9+11</f>
        <v>47</v>
      </c>
      <c r="K10420" s="4">
        <f>12+6+2+4+6</f>
        <v>30</v>
      </c>
      <c r="L10420" s="4">
        <f>9+11+10+7</f>
        <v>37</v>
      </c>
      <c r="M10420" s="4">
        <f>6+3+3+7+6</f>
        <v>25</v>
      </c>
      <c r="N10420" s="4">
        <v>8</v>
      </c>
      <c r="O10420" s="4">
        <f>SUM(J10420:N10420)</f>
        <v>147</v>
      </c>
      <c r="P10420" s="4">
        <v>5</v>
      </c>
      <c r="Q10420" s="4">
        <v>5</v>
      </c>
      <c r="R10420" s="4">
        <v>4</v>
      </c>
      <c r="S10420" s="4">
        <v>5</v>
      </c>
      <c r="T10420" s="4">
        <v>1</v>
      </c>
      <c r="U10420" s="4">
        <f>SUM(P10420:T10420)</f>
        <v>20</v>
      </c>
      <c r="V10420" s="20">
        <f>O10420/U10420/F10420</f>
        <v>7.35</v>
      </c>
      <c r="W10420" s="4"/>
      <c r="X10420" s="4">
        <f>F10420*U10420</f>
        <v>20</v>
      </c>
      <c r="Y10420" s="47">
        <f t="shared" si="162"/>
        <v>2.8269230769230767E-3</v>
      </c>
      <c r="Z10420" s="4"/>
      <c r="AA10420" s="4">
        <f>50*2*14+50*4*6</f>
        <v>2600</v>
      </c>
      <c r="AB10420" s="4"/>
      <c r="AC10420" s="4" t="s">
        <v>77</v>
      </c>
      <c r="AD10420" s="4" t="s">
        <v>86</v>
      </c>
      <c r="AE10420" s="4">
        <v>8</v>
      </c>
      <c r="AF10420" s="4" t="s">
        <v>36</v>
      </c>
      <c r="AG10420" s="4"/>
    </row>
    <row r="10421" spans="1:33" ht="15" customHeight="1" x14ac:dyDescent="0.25">
      <c r="A10421" s="4">
        <v>58</v>
      </c>
      <c r="B10421" s="4" t="s">
        <v>75</v>
      </c>
      <c r="C10421" s="4">
        <v>9</v>
      </c>
      <c r="D10421" s="4">
        <v>35</v>
      </c>
      <c r="E10421" s="4">
        <v>2</v>
      </c>
      <c r="F10421" s="4">
        <v>1</v>
      </c>
      <c r="G10421" s="4" t="s">
        <v>19</v>
      </c>
      <c r="H10421" s="26">
        <v>45900</v>
      </c>
      <c r="I10421" s="4" t="s">
        <v>327</v>
      </c>
      <c r="J10421" s="4">
        <f>3+4+2+2+2+5+1</f>
        <v>19</v>
      </c>
      <c r="K10421" s="4">
        <f>4+3+1+3+2+5</f>
        <v>18</v>
      </c>
      <c r="L10421" s="4">
        <f>2+1+2+6+8+1</f>
        <v>20</v>
      </c>
      <c r="M10421" s="4">
        <f>3+5+4+3</f>
        <v>15</v>
      </c>
      <c r="N10421" s="4">
        <v>7</v>
      </c>
      <c r="O10421" s="4">
        <f>SUM(J10421:N10421)</f>
        <v>79</v>
      </c>
      <c r="P10421" s="4">
        <v>7</v>
      </c>
      <c r="Q10421" s="4">
        <v>6</v>
      </c>
      <c r="R10421" s="4">
        <v>6</v>
      </c>
      <c r="S10421" s="4">
        <v>7</v>
      </c>
      <c r="T10421" s="4">
        <v>3</v>
      </c>
      <c r="U10421" s="4">
        <v>30</v>
      </c>
      <c r="V10421" s="20">
        <f>O10421/U10421/F10421</f>
        <v>2.6333333333333333</v>
      </c>
      <c r="W10421" s="4"/>
      <c r="X10421" s="4">
        <f>F10421*U10421</f>
        <v>30</v>
      </c>
      <c r="Y10421" s="47">
        <f t="shared" si="162"/>
        <v>7.4178403755868543E-4</v>
      </c>
      <c r="Z10421" s="4"/>
      <c r="AA10421" s="4">
        <f>50*4*6+50*2.5*6+50*4*8</f>
        <v>3550</v>
      </c>
      <c r="AB10421" s="4">
        <v>500</v>
      </c>
      <c r="AC10421" s="4" t="s">
        <v>77</v>
      </c>
      <c r="AD10421" s="4" t="s">
        <v>78</v>
      </c>
      <c r="AE10421" s="4">
        <v>15</v>
      </c>
      <c r="AF10421" s="4" t="s">
        <v>36</v>
      </c>
      <c r="AG10421" s="4" t="s">
        <v>534</v>
      </c>
    </row>
    <row r="10422" spans="1:33" ht="15" customHeight="1" x14ac:dyDescent="0.25">
      <c r="A10422" s="4" t="s">
        <v>268</v>
      </c>
      <c r="B10422" s="4" t="s">
        <v>75</v>
      </c>
      <c r="C10422" s="4">
        <v>10</v>
      </c>
      <c r="D10422" s="4">
        <v>25</v>
      </c>
      <c r="E10422" s="4">
        <v>2</v>
      </c>
      <c r="F10422" s="4">
        <v>1</v>
      </c>
      <c r="G10422" s="4" t="s">
        <v>19</v>
      </c>
      <c r="H10422" s="26">
        <v>45900</v>
      </c>
      <c r="I10422" s="4" t="s">
        <v>327</v>
      </c>
      <c r="J10422" s="4">
        <f>3+2+2</f>
        <v>7</v>
      </c>
      <c r="K10422" s="4">
        <v>1</v>
      </c>
      <c r="L10422" s="4">
        <v>0</v>
      </c>
      <c r="M10422" s="4">
        <f>2+1+2+1+1</f>
        <v>7</v>
      </c>
      <c r="N10422" s="4">
        <v>0</v>
      </c>
      <c r="O10422" s="4">
        <f>SUM(J10422:N10422)</f>
        <v>15</v>
      </c>
      <c r="P10422" s="4">
        <v>5</v>
      </c>
      <c r="Q10422" s="4">
        <v>4</v>
      </c>
      <c r="R10422" s="4">
        <v>5</v>
      </c>
      <c r="S10422" s="4">
        <v>6</v>
      </c>
      <c r="T10422" s="4">
        <v>0</v>
      </c>
      <c r="U10422" s="4">
        <v>21</v>
      </c>
      <c r="V10422" s="20">
        <f>O10422/U10422/F10422</f>
        <v>0.7142857142857143</v>
      </c>
      <c r="W10422" s="4"/>
      <c r="X10422" s="4">
        <f>F10422*U10422</f>
        <v>21</v>
      </c>
      <c r="Y10422" s="47">
        <f t="shared" si="162"/>
        <v>2.971856518767274E-4</v>
      </c>
      <c r="Z10422" s="4"/>
      <c r="AA10422" s="4">
        <f>55*2.4*4+55*3.3*5+55*4*3+55*1.4*4</f>
        <v>2403.5</v>
      </c>
      <c r="AB10422" s="4">
        <v>60</v>
      </c>
      <c r="AC10422" s="4" t="s">
        <v>90</v>
      </c>
      <c r="AD10422" s="4" t="s">
        <v>110</v>
      </c>
      <c r="AE10422" s="4"/>
      <c r="AF10422" s="4" t="s">
        <v>36</v>
      </c>
      <c r="AG10422" s="4" t="s">
        <v>534</v>
      </c>
    </row>
    <row r="10423" spans="1:33" ht="15" customHeight="1" x14ac:dyDescent="0.25">
      <c r="A10423" s="4" t="s">
        <v>129</v>
      </c>
      <c r="B10423" s="4" t="s">
        <v>75</v>
      </c>
      <c r="C10423" s="4">
        <v>9</v>
      </c>
      <c r="D10423" s="4"/>
      <c r="E10423" s="4">
        <v>2</v>
      </c>
      <c r="F10423" s="4">
        <v>1</v>
      </c>
      <c r="G10423" s="4" t="s">
        <v>19</v>
      </c>
      <c r="H10423" s="26">
        <v>45900</v>
      </c>
      <c r="I10423" s="4" t="s">
        <v>327</v>
      </c>
      <c r="J10423" s="4">
        <v>0</v>
      </c>
      <c r="K10423" s="4">
        <v>0</v>
      </c>
      <c r="L10423" s="4">
        <v>0</v>
      </c>
      <c r="M10423" s="4">
        <v>0</v>
      </c>
      <c r="N10423" s="4">
        <v>3</v>
      </c>
      <c r="O10423" s="4">
        <f>SUM(J10423:N10423)</f>
        <v>3</v>
      </c>
      <c r="P10423" s="4">
        <v>0</v>
      </c>
      <c r="Q10423" s="4">
        <v>2</v>
      </c>
      <c r="R10423" s="4">
        <v>1</v>
      </c>
      <c r="S10423" s="4">
        <v>0</v>
      </c>
      <c r="T10423" s="4">
        <v>1</v>
      </c>
      <c r="U10423" s="4">
        <f>SUM(P10423:T10423)</f>
        <v>4</v>
      </c>
      <c r="V10423" s="20">
        <f>O10423/U10423/F10423</f>
        <v>0.75</v>
      </c>
      <c r="W10423" s="4"/>
      <c r="X10423" s="4">
        <f>F10423*U10423</f>
        <v>4</v>
      </c>
      <c r="Y10423" s="47">
        <f t="shared" si="162"/>
        <v>3.4090909090909094E-4</v>
      </c>
      <c r="Z10423" s="4"/>
      <c r="AA10423" s="4">
        <f>50*4*11</f>
        <v>2200</v>
      </c>
      <c r="AB10423" s="4"/>
      <c r="AC10423" s="4" t="s">
        <v>20</v>
      </c>
      <c r="AD10423" s="4" t="s">
        <v>86</v>
      </c>
      <c r="AE10423" s="4"/>
      <c r="AF10423" s="4" t="s">
        <v>36</v>
      </c>
      <c r="AG10423" s="4"/>
    </row>
    <row r="10424" spans="1:33" ht="15" customHeight="1" x14ac:dyDescent="0.25">
      <c r="A10424" s="4">
        <v>1078</v>
      </c>
      <c r="B10424" s="4" t="s">
        <v>75</v>
      </c>
      <c r="C10424" s="4">
        <v>10</v>
      </c>
      <c r="D10424" s="4"/>
      <c r="E10424" s="4">
        <v>1</v>
      </c>
      <c r="F10424" s="4">
        <v>1</v>
      </c>
      <c r="G10424" s="4" t="s">
        <v>19</v>
      </c>
      <c r="H10424" s="26">
        <v>45900</v>
      </c>
      <c r="I10424" s="4" t="s">
        <v>327</v>
      </c>
      <c r="J10424" s="4">
        <v>2.5</v>
      </c>
      <c r="K10424" s="4">
        <v>5.5</v>
      </c>
      <c r="L10424" s="4">
        <f>1+2.5+1.5+1</f>
        <v>6</v>
      </c>
      <c r="M10424" s="4">
        <f>1.5+3.5+1</f>
        <v>6</v>
      </c>
      <c r="N10424" s="4">
        <v>0</v>
      </c>
      <c r="O10424" s="4">
        <f>SUM(J10424:N10424)</f>
        <v>20</v>
      </c>
      <c r="P10424" s="4">
        <v>6</v>
      </c>
      <c r="Q10424" s="4">
        <v>6</v>
      </c>
      <c r="R10424" s="4">
        <v>4</v>
      </c>
      <c r="S10424" s="4">
        <v>3</v>
      </c>
      <c r="T10424" s="4">
        <v>0</v>
      </c>
      <c r="U10424" s="4">
        <f>SUM(P10424:T10424)</f>
        <v>19</v>
      </c>
      <c r="V10424" s="20">
        <f>O10424/U10424/F10424</f>
        <v>1.0526315789473684</v>
      </c>
      <c r="W10424" s="4"/>
      <c r="X10424" s="4">
        <f>F10424*U10424</f>
        <v>19</v>
      </c>
      <c r="Y10424" s="47">
        <f t="shared" si="162"/>
        <v>2.4198427102238354E-4</v>
      </c>
      <c r="Z10424" s="4"/>
      <c r="AA10424" s="4">
        <f>150*2*12+50*2.5*6</f>
        <v>4350</v>
      </c>
      <c r="AB10424" s="4"/>
      <c r="AC10424" s="4" t="s">
        <v>77</v>
      </c>
      <c r="AD10424" s="4" t="s">
        <v>9</v>
      </c>
      <c r="AE10424" s="4">
        <v>3.5</v>
      </c>
      <c r="AF10424" s="4" t="s">
        <v>36</v>
      </c>
      <c r="AG10424" s="4"/>
    </row>
    <row r="10425" spans="1:33" ht="15" customHeight="1" x14ac:dyDescent="0.25">
      <c r="A10425" s="4">
        <v>470</v>
      </c>
      <c r="B10425" s="4" t="s">
        <v>75</v>
      </c>
      <c r="C10425" s="4">
        <v>9</v>
      </c>
      <c r="D10425" s="4" t="s">
        <v>131</v>
      </c>
      <c r="E10425" s="4">
        <v>2</v>
      </c>
      <c r="F10425" s="4">
        <v>1</v>
      </c>
      <c r="G10425" s="4" t="s">
        <v>19</v>
      </c>
      <c r="H10425" s="26">
        <v>45900</v>
      </c>
      <c r="I10425" s="4" t="s">
        <v>327</v>
      </c>
      <c r="J10425" s="4">
        <v>3</v>
      </c>
      <c r="K10425" s="4">
        <v>0</v>
      </c>
      <c r="L10425" s="4">
        <v>0</v>
      </c>
      <c r="M10425" s="4">
        <v>0</v>
      </c>
      <c r="N10425" s="4">
        <v>0</v>
      </c>
      <c r="O10425" s="4">
        <f>SUM(J10425:N10425)</f>
        <v>3</v>
      </c>
      <c r="P10425" s="4">
        <v>3</v>
      </c>
      <c r="Q10425" s="4">
        <v>0</v>
      </c>
      <c r="R10425" s="4">
        <v>0</v>
      </c>
      <c r="S10425" s="4">
        <v>0</v>
      </c>
      <c r="T10425" s="4">
        <v>0</v>
      </c>
      <c r="U10425" s="4">
        <f>SUM(P10425:T10425)</f>
        <v>3</v>
      </c>
      <c r="V10425" s="20">
        <f>O10425/U10425/F10425</f>
        <v>1</v>
      </c>
      <c r="W10425" s="4"/>
      <c r="X10425" s="4">
        <f>F10425*U10425</f>
        <v>3</v>
      </c>
      <c r="Y10425" s="47">
        <f t="shared" si="162"/>
        <v>1.7621145374449341E-4</v>
      </c>
      <c r="Z10425" s="4"/>
      <c r="AA10425" s="4">
        <f>100*4*3+100*4.5*6+50*3*6+50*2.5*7</f>
        <v>5675</v>
      </c>
      <c r="AB10425" s="4"/>
      <c r="AC10425" s="4" t="s">
        <v>77</v>
      </c>
      <c r="AD10425" s="4" t="s">
        <v>78</v>
      </c>
      <c r="AE10425" s="4">
        <v>15</v>
      </c>
      <c r="AF10425" s="4" t="s">
        <v>36</v>
      </c>
      <c r="AG10425" s="4"/>
    </row>
    <row r="10426" spans="1:33" ht="15" customHeight="1" x14ac:dyDescent="0.25">
      <c r="A10426" s="4" t="s">
        <v>315</v>
      </c>
      <c r="B10426" s="4" t="s">
        <v>75</v>
      </c>
      <c r="C10426" s="4">
        <v>9</v>
      </c>
      <c r="D10426" s="4">
        <v>34</v>
      </c>
      <c r="E10426" s="4">
        <v>1</v>
      </c>
      <c r="F10426" s="4">
        <v>1</v>
      </c>
      <c r="G10426" s="4" t="s">
        <v>19</v>
      </c>
      <c r="H10426" s="26">
        <v>45900</v>
      </c>
      <c r="I10426" s="4" t="s">
        <v>327</v>
      </c>
      <c r="J10426" s="4">
        <v>4</v>
      </c>
      <c r="K10426" s="4">
        <v>2</v>
      </c>
      <c r="L10426" s="4">
        <v>0</v>
      </c>
      <c r="M10426" s="4">
        <v>0</v>
      </c>
      <c r="N10426" s="4">
        <v>0</v>
      </c>
      <c r="O10426" s="4">
        <f>SUM(J10426:N10426)</f>
        <v>6</v>
      </c>
      <c r="P10426" s="4">
        <v>1</v>
      </c>
      <c r="Q10426" s="4">
        <v>1</v>
      </c>
      <c r="R10426" s="4">
        <v>0</v>
      </c>
      <c r="S10426" s="4">
        <v>1</v>
      </c>
      <c r="T10426" s="4">
        <v>0</v>
      </c>
      <c r="U10426" s="4">
        <f>SUM(P10426:T10426)</f>
        <v>3</v>
      </c>
      <c r="V10426" s="20">
        <f>O10426/U10426/F10426</f>
        <v>2</v>
      </c>
      <c r="W10426" s="4"/>
      <c r="X10426" s="4">
        <f>F10426*U10426</f>
        <v>3</v>
      </c>
      <c r="Y10426" s="47">
        <f t="shared" si="162"/>
        <v>1.1111111111111111E-3</v>
      </c>
      <c r="Z10426" s="4"/>
      <c r="AA10426" s="4">
        <f>50*3*12</f>
        <v>1800</v>
      </c>
      <c r="AB10426" s="4"/>
      <c r="AC10426" s="4" t="s">
        <v>77</v>
      </c>
      <c r="AD10426" s="4" t="s">
        <v>110</v>
      </c>
      <c r="AE10426" s="4"/>
      <c r="AF10426" s="4" t="s">
        <v>36</v>
      </c>
      <c r="AG10426" s="4"/>
    </row>
    <row r="10427" spans="1:33" ht="15" customHeight="1" x14ac:dyDescent="0.25">
      <c r="A10427" s="4" t="s">
        <v>283</v>
      </c>
      <c r="B10427" s="4" t="s">
        <v>75</v>
      </c>
      <c r="C10427" s="4">
        <v>9</v>
      </c>
      <c r="D10427" s="4">
        <v>34</v>
      </c>
      <c r="E10427" s="4">
        <v>2</v>
      </c>
      <c r="F10427" s="4">
        <v>1</v>
      </c>
      <c r="G10427" s="4" t="s">
        <v>19</v>
      </c>
      <c r="H10427" s="26">
        <v>45900</v>
      </c>
      <c r="I10427" s="4" t="s">
        <v>327</v>
      </c>
      <c r="J10427" s="4">
        <v>2</v>
      </c>
      <c r="K10427" s="4">
        <v>4</v>
      </c>
      <c r="L10427" s="4">
        <v>0</v>
      </c>
      <c r="M10427" s="4">
        <v>0</v>
      </c>
      <c r="N10427" s="4">
        <v>0</v>
      </c>
      <c r="O10427" s="4">
        <f>SUM(J10427:N10427)</f>
        <v>6</v>
      </c>
      <c r="P10427" s="4">
        <v>4</v>
      </c>
      <c r="Q10427" s="4">
        <v>3</v>
      </c>
      <c r="R10427" s="4">
        <v>1</v>
      </c>
      <c r="S10427" s="4">
        <v>1</v>
      </c>
      <c r="T10427" s="4">
        <v>0</v>
      </c>
      <c r="U10427" s="4">
        <f>SUM(P10427:T10427)</f>
        <v>9</v>
      </c>
      <c r="V10427" s="20">
        <f>O10427/U10427/F10427</f>
        <v>0.66666666666666663</v>
      </c>
      <c r="W10427" s="4"/>
      <c r="X10427" s="4">
        <f>F10427*U10427</f>
        <v>9</v>
      </c>
      <c r="Y10427" s="47">
        <f t="shared" si="162"/>
        <v>4.4893378226711555E-4</v>
      </c>
      <c r="Z10427" s="4"/>
      <c r="AA10427" s="4">
        <f>55*2*4+55*2.5*4+55*3*3</f>
        <v>1485</v>
      </c>
      <c r="AB10427" s="4"/>
      <c r="AC10427" s="4" t="s">
        <v>77</v>
      </c>
      <c r="AD10427" s="4" t="s">
        <v>78</v>
      </c>
      <c r="AE10427" s="4"/>
      <c r="AF10427" s="4" t="s">
        <v>36</v>
      </c>
      <c r="AG10427" s="4"/>
    </row>
    <row r="10428" spans="1:33" ht="15" customHeight="1" x14ac:dyDescent="0.25">
      <c r="A10428" s="4">
        <v>8023</v>
      </c>
      <c r="B10428" s="4" t="s">
        <v>75</v>
      </c>
      <c r="C10428" s="4">
        <v>9</v>
      </c>
      <c r="D10428" s="4"/>
      <c r="E10428" s="4">
        <v>1</v>
      </c>
      <c r="F10428" s="4">
        <v>1</v>
      </c>
      <c r="G10428" s="4" t="s">
        <v>19</v>
      </c>
      <c r="H10428" s="26">
        <v>45900</v>
      </c>
      <c r="I10428" s="4" t="s">
        <v>327</v>
      </c>
      <c r="J10428" s="4">
        <v>3</v>
      </c>
      <c r="K10428" s="4">
        <v>0</v>
      </c>
      <c r="L10428" s="4">
        <v>0</v>
      </c>
      <c r="M10428" s="4">
        <v>0</v>
      </c>
      <c r="N10428" s="4">
        <v>0</v>
      </c>
      <c r="O10428" s="4">
        <f>SUM(J10428:N10428)</f>
        <v>3</v>
      </c>
      <c r="P10428" s="4">
        <v>4</v>
      </c>
      <c r="Q10428" s="4">
        <v>3</v>
      </c>
      <c r="R10428" s="4">
        <v>3</v>
      </c>
      <c r="S10428" s="4">
        <v>0</v>
      </c>
      <c r="T10428" s="4">
        <v>0</v>
      </c>
      <c r="U10428" s="4">
        <f>SUM(P10428:T10428)</f>
        <v>10</v>
      </c>
      <c r="V10428" s="20">
        <f>O10428/U10428/F10428</f>
        <v>0.3</v>
      </c>
      <c r="W10428" s="4"/>
      <c r="X10428" s="4">
        <f>F10428*U10428</f>
        <v>10</v>
      </c>
      <c r="Y10428" s="47">
        <f t="shared" si="162"/>
        <v>8.9285714285714286E-5</v>
      </c>
      <c r="Z10428" s="4"/>
      <c r="AA10428" s="4">
        <f>60*4*14</f>
        <v>3360</v>
      </c>
      <c r="AB10428" s="4"/>
      <c r="AC10428" s="4" t="s">
        <v>77</v>
      </c>
      <c r="AD10428" s="4" t="s">
        <v>78</v>
      </c>
      <c r="AE10428" s="4">
        <v>15</v>
      </c>
      <c r="AF10428" s="4" t="s">
        <v>36</v>
      </c>
      <c r="AG10428" s="4"/>
    </row>
    <row r="10429" spans="1:33" ht="15" customHeight="1" x14ac:dyDescent="0.25">
      <c r="A10429" s="4" t="s">
        <v>130</v>
      </c>
      <c r="B10429" s="4" t="s">
        <v>75</v>
      </c>
      <c r="C10429" s="4">
        <v>9</v>
      </c>
      <c r="D10429" s="4" t="s">
        <v>131</v>
      </c>
      <c r="E10429" s="4">
        <v>2</v>
      </c>
      <c r="F10429" s="4">
        <v>1</v>
      </c>
      <c r="G10429" s="4" t="s">
        <v>19</v>
      </c>
      <c r="H10429" s="26">
        <v>45900</v>
      </c>
      <c r="I10429" s="4" t="s">
        <v>327</v>
      </c>
      <c r="J10429" s="4">
        <v>1</v>
      </c>
      <c r="K10429" s="4">
        <v>0</v>
      </c>
      <c r="L10429" s="4">
        <v>2</v>
      </c>
      <c r="M10429" s="4">
        <v>0</v>
      </c>
      <c r="N10429" s="4">
        <v>0</v>
      </c>
      <c r="O10429" s="4">
        <f>SUM(J10429:N10429)</f>
        <v>3</v>
      </c>
      <c r="P10429" s="4">
        <v>1</v>
      </c>
      <c r="Q10429" s="4">
        <v>2</v>
      </c>
      <c r="R10429" s="4">
        <v>0</v>
      </c>
      <c r="S10429" s="4">
        <v>2</v>
      </c>
      <c r="T10429" s="4">
        <v>0</v>
      </c>
      <c r="U10429" s="4">
        <f>SUM(P10429:T10429)</f>
        <v>5</v>
      </c>
      <c r="V10429" s="20">
        <f>O10429/U10429/F10429</f>
        <v>0.6</v>
      </c>
      <c r="W10429" s="4"/>
      <c r="X10429" s="4">
        <f>F10429*U10429</f>
        <v>5</v>
      </c>
      <c r="Y10429" s="47">
        <f t="shared" si="162"/>
        <v>3.8659793814432988E-4</v>
      </c>
      <c r="Z10429" s="4"/>
      <c r="AA10429" s="4">
        <f>40*2.88*10+50*4*2</f>
        <v>1552</v>
      </c>
      <c r="AB10429" s="4"/>
      <c r="AC10429" s="4" t="s">
        <v>124</v>
      </c>
      <c r="AD10429" s="4"/>
      <c r="AE10429" s="4">
        <v>15</v>
      </c>
      <c r="AF10429" s="4" t="s">
        <v>36</v>
      </c>
      <c r="AG10429" s="4"/>
    </row>
    <row r="10430" spans="1:33" ht="15" customHeight="1" x14ac:dyDescent="0.25">
      <c r="A10430" s="4">
        <v>1239</v>
      </c>
      <c r="B10430" s="4" t="s">
        <v>75</v>
      </c>
      <c r="C10430" s="4">
        <v>9</v>
      </c>
      <c r="D10430" s="4">
        <v>34</v>
      </c>
      <c r="E10430" s="4">
        <v>2</v>
      </c>
      <c r="F10430" s="4">
        <v>1</v>
      </c>
      <c r="G10430" s="4" t="s">
        <v>19</v>
      </c>
      <c r="H10430" s="26">
        <v>45900</v>
      </c>
      <c r="I10430" s="4" t="s">
        <v>327</v>
      </c>
      <c r="J10430" s="4">
        <v>5</v>
      </c>
      <c r="K10430" s="4">
        <v>2</v>
      </c>
      <c r="L10430" s="4">
        <v>3</v>
      </c>
      <c r="M10430" s="4">
        <v>1.7</v>
      </c>
      <c r="N10430" s="4">
        <v>0</v>
      </c>
      <c r="O10430" s="4">
        <f>SUM(J10430:N10430)</f>
        <v>11.7</v>
      </c>
      <c r="P10430" s="4">
        <v>5</v>
      </c>
      <c r="Q10430" s="4">
        <v>2</v>
      </c>
      <c r="R10430" s="4">
        <v>3</v>
      </c>
      <c r="S10430" s="4">
        <v>2</v>
      </c>
      <c r="T10430" s="4">
        <v>0</v>
      </c>
      <c r="U10430" s="4">
        <f>SUM(P10430:T10430)</f>
        <v>12</v>
      </c>
      <c r="V10430" s="20">
        <f>O10430/U10430/F10430</f>
        <v>0.97499999999999998</v>
      </c>
      <c r="W10430" s="4"/>
      <c r="X10430" s="4">
        <f>F10430*U10430</f>
        <v>12</v>
      </c>
      <c r="Y10430" s="47">
        <f t="shared" si="162"/>
        <v>3.1451612903225806E-4</v>
      </c>
      <c r="Z10430" s="4"/>
      <c r="AA10430" s="4">
        <f>50*4.5*12+50*4*2</f>
        <v>3100</v>
      </c>
      <c r="AB10430" s="4"/>
      <c r="AC10430" s="4" t="s">
        <v>77</v>
      </c>
      <c r="AD10430" s="4" t="s">
        <v>86</v>
      </c>
      <c r="AE10430" s="4"/>
      <c r="AF10430" s="4" t="s">
        <v>36</v>
      </c>
      <c r="AG10430" s="4"/>
    </row>
    <row r="10431" spans="1:33" ht="15" customHeight="1" x14ac:dyDescent="0.25">
      <c r="A10431" s="4">
        <v>60</v>
      </c>
      <c r="B10431" s="4" t="s">
        <v>75</v>
      </c>
      <c r="C10431" s="4">
        <v>9</v>
      </c>
      <c r="D10431" s="4">
        <v>34</v>
      </c>
      <c r="E10431" s="4">
        <v>1</v>
      </c>
      <c r="F10431" s="4">
        <v>1</v>
      </c>
      <c r="G10431" s="4" t="s">
        <v>19</v>
      </c>
      <c r="H10431" s="26">
        <v>45900</v>
      </c>
      <c r="I10431" s="4" t="s">
        <v>327</v>
      </c>
      <c r="J10431" s="4">
        <f>2+2+1+2</f>
        <v>7</v>
      </c>
      <c r="K10431" s="4">
        <f>1+2+2+2</f>
        <v>7</v>
      </c>
      <c r="L10431" s="4">
        <f>3+2+5+4+1</f>
        <v>15</v>
      </c>
      <c r="M10431" s="4">
        <v>6</v>
      </c>
      <c r="N10431" s="4">
        <f>4+1+3</f>
        <v>8</v>
      </c>
      <c r="O10431" s="4">
        <f>SUM(J10431:N10431)</f>
        <v>43</v>
      </c>
      <c r="P10431" s="4">
        <v>5</v>
      </c>
      <c r="Q10431" s="4">
        <v>4</v>
      </c>
      <c r="R10431" s="4">
        <v>5</v>
      </c>
      <c r="S10431" s="4">
        <v>4</v>
      </c>
      <c r="T10431" s="4">
        <v>3</v>
      </c>
      <c r="U10431" s="4">
        <f>SUM(P10431:T10431)</f>
        <v>21</v>
      </c>
      <c r="V10431" s="20">
        <f>O10431/U10431/F10431</f>
        <v>2.0476190476190474</v>
      </c>
      <c r="W10431" s="4"/>
      <c r="X10431" s="4">
        <f>F10431*U10431</f>
        <v>21</v>
      </c>
      <c r="Y10431" s="47">
        <f t="shared" si="162"/>
        <v>8.5317460317460309E-4</v>
      </c>
      <c r="Z10431" s="4"/>
      <c r="AA10431" s="4">
        <f>50*4*12</f>
        <v>2400</v>
      </c>
      <c r="AB10431" s="4"/>
      <c r="AC10431" s="4" t="s">
        <v>124</v>
      </c>
      <c r="AD10431" s="4" t="s">
        <v>78</v>
      </c>
      <c r="AE10431" s="4">
        <v>15</v>
      </c>
      <c r="AF10431" s="4" t="s">
        <v>36</v>
      </c>
      <c r="AG10431" s="4"/>
    </row>
    <row r="10432" spans="1:33" ht="15" customHeight="1" x14ac:dyDescent="0.25">
      <c r="A10432" s="4">
        <v>1834</v>
      </c>
      <c r="B10432" s="4" t="s">
        <v>75</v>
      </c>
      <c r="C10432" s="4">
        <v>9</v>
      </c>
      <c r="D10432" s="4">
        <v>34</v>
      </c>
      <c r="E10432" s="4">
        <v>2</v>
      </c>
      <c r="F10432" s="4">
        <v>1</v>
      </c>
      <c r="G10432" s="4" t="s">
        <v>19</v>
      </c>
      <c r="H10432" s="26">
        <v>45900</v>
      </c>
      <c r="I10432" s="4" t="s">
        <v>327</v>
      </c>
      <c r="J10432" s="4">
        <v>0</v>
      </c>
      <c r="K10432" s="4">
        <v>6</v>
      </c>
      <c r="L10432" s="4">
        <f>3+2+3+3+2+4+1</f>
        <v>18</v>
      </c>
      <c r="M10432" s="4">
        <f>1+2+1+3</f>
        <v>7</v>
      </c>
      <c r="N10432" s="4">
        <v>9</v>
      </c>
      <c r="O10432" s="4">
        <f>SUM(J10432:N10432)</f>
        <v>40</v>
      </c>
      <c r="P10432" s="4">
        <v>5</v>
      </c>
      <c r="Q10432" s="4">
        <v>3</v>
      </c>
      <c r="R10432" s="4">
        <v>7</v>
      </c>
      <c r="S10432" s="4">
        <v>4</v>
      </c>
      <c r="T10432" s="4">
        <v>2</v>
      </c>
      <c r="U10432" s="4">
        <f>SUM(P10432:T10432)</f>
        <v>21</v>
      </c>
      <c r="V10432" s="20">
        <f>O10432/U10432/F10432</f>
        <v>1.9047619047619047</v>
      </c>
      <c r="W10432" s="4"/>
      <c r="X10432" s="4">
        <f>F10432*U10432</f>
        <v>21</v>
      </c>
      <c r="Y10432" s="47">
        <f t="shared" si="162"/>
        <v>4.2328042328042324E-4</v>
      </c>
      <c r="Z10432" s="4"/>
      <c r="AA10432" s="4">
        <f>50*4.5*20</f>
        <v>4500</v>
      </c>
      <c r="AB10432" s="4"/>
      <c r="AC10432" s="4" t="s">
        <v>124</v>
      </c>
      <c r="AD10432" s="4" t="s">
        <v>78</v>
      </c>
      <c r="AE10432" s="4">
        <v>15</v>
      </c>
      <c r="AF10432" s="4" t="s">
        <v>36</v>
      </c>
      <c r="AG10432" s="4"/>
    </row>
    <row r="10433" spans="1:33" ht="15" customHeight="1" x14ac:dyDescent="0.25">
      <c r="A10433" s="4">
        <v>785</v>
      </c>
      <c r="B10433" s="4" t="s">
        <v>75</v>
      </c>
      <c r="C10433" s="4">
        <v>10</v>
      </c>
      <c r="D10433" s="4"/>
      <c r="E10433" s="4">
        <v>1</v>
      </c>
      <c r="F10433" s="4">
        <v>1</v>
      </c>
      <c r="G10433" s="4" t="s">
        <v>19</v>
      </c>
      <c r="H10433" s="26">
        <v>45900</v>
      </c>
      <c r="I10433" s="4" t="s">
        <v>327</v>
      </c>
      <c r="J10433" s="4">
        <v>4</v>
      </c>
      <c r="K10433" s="4">
        <v>0</v>
      </c>
      <c r="L10433" s="4">
        <v>0</v>
      </c>
      <c r="M10433" s="4">
        <v>0</v>
      </c>
      <c r="N10433" s="4">
        <v>0</v>
      </c>
      <c r="O10433" s="4">
        <f>SUM(J10433:N10433)</f>
        <v>4</v>
      </c>
      <c r="P10433" s="4">
        <v>6</v>
      </c>
      <c r="Q10433" s="4">
        <v>3</v>
      </c>
      <c r="R10433" s="4">
        <v>0</v>
      </c>
      <c r="S10433" s="4">
        <v>1</v>
      </c>
      <c r="T10433" s="4">
        <v>0</v>
      </c>
      <c r="U10433" s="4">
        <f>SUM(P10433:T10433)</f>
        <v>10</v>
      </c>
      <c r="V10433" s="20">
        <f>O10433/U10433/F10433</f>
        <v>0.4</v>
      </c>
      <c r="W10433" s="4"/>
      <c r="X10433" s="4">
        <f>F10433*U10433</f>
        <v>10</v>
      </c>
      <c r="Y10433" s="47">
        <f t="shared" si="162"/>
        <v>1.2820512820512821E-4</v>
      </c>
      <c r="Z10433" s="4"/>
      <c r="AA10433" s="4">
        <f>60*2*14+60*4*6</f>
        <v>3120</v>
      </c>
      <c r="AB10433" s="4"/>
      <c r="AC10433" s="4" t="s">
        <v>77</v>
      </c>
      <c r="AD10433" s="4" t="s">
        <v>78</v>
      </c>
      <c r="AE10433" s="4">
        <v>8</v>
      </c>
      <c r="AF10433" s="4" t="s">
        <v>36</v>
      </c>
      <c r="AG10433" s="4"/>
    </row>
    <row r="10434" spans="1:33" ht="15" customHeight="1" x14ac:dyDescent="0.25">
      <c r="A10434" s="4">
        <v>5719</v>
      </c>
      <c r="B10434" s="4" t="s">
        <v>75</v>
      </c>
      <c r="C10434" s="4">
        <v>9</v>
      </c>
      <c r="D10434" s="4">
        <v>34</v>
      </c>
      <c r="E10434" s="4">
        <v>2</v>
      </c>
      <c r="F10434" s="4">
        <v>1</v>
      </c>
      <c r="G10434" s="4" t="s">
        <v>19</v>
      </c>
      <c r="H10434" s="26">
        <v>45900</v>
      </c>
      <c r="I10434" s="4" t="s">
        <v>327</v>
      </c>
      <c r="J10434" s="4">
        <v>5</v>
      </c>
      <c r="K10434" s="4">
        <v>0</v>
      </c>
      <c r="L10434" s="4">
        <v>6</v>
      </c>
      <c r="M10434" s="4">
        <v>5</v>
      </c>
      <c r="N10434" s="4">
        <v>0</v>
      </c>
      <c r="O10434" s="4">
        <f>SUM(J10434:N10434)</f>
        <v>16</v>
      </c>
      <c r="P10434" s="4">
        <v>5</v>
      </c>
      <c r="Q10434" s="4">
        <v>4</v>
      </c>
      <c r="R10434" s="4">
        <v>3</v>
      </c>
      <c r="S10434" s="4">
        <v>6</v>
      </c>
      <c r="T10434" s="4">
        <v>2</v>
      </c>
      <c r="U10434" s="4">
        <v>25</v>
      </c>
      <c r="V10434" s="20">
        <f>O10434/U10434/F10434</f>
        <v>0.64</v>
      </c>
      <c r="W10434" s="4"/>
      <c r="X10434" s="4">
        <f>F10434*U10434</f>
        <v>25</v>
      </c>
      <c r="Y10434" s="47">
        <f t="shared" si="162"/>
        <v>3.6571428571428573E-4</v>
      </c>
      <c r="Z10434" s="4"/>
      <c r="AA10434" s="4">
        <f>50*2.5*14</f>
        <v>1750</v>
      </c>
      <c r="AB10434" s="4"/>
      <c r="AC10434" s="4" t="s">
        <v>77</v>
      </c>
      <c r="AD10434" s="4" t="s">
        <v>78</v>
      </c>
      <c r="AE10434" s="4">
        <v>15</v>
      </c>
      <c r="AF10434" s="4" t="s">
        <v>36</v>
      </c>
      <c r="AG10434" s="4"/>
    </row>
    <row r="10435" spans="1:33" ht="15" customHeight="1" x14ac:dyDescent="0.25">
      <c r="A10435" s="4">
        <v>5429</v>
      </c>
      <c r="B10435" s="4" t="s">
        <v>75</v>
      </c>
      <c r="C10435" s="4">
        <v>9</v>
      </c>
      <c r="D10435" s="4">
        <v>34</v>
      </c>
      <c r="E10435" s="4">
        <v>2</v>
      </c>
      <c r="F10435" s="4">
        <v>1</v>
      </c>
      <c r="G10435" s="4" t="s">
        <v>19</v>
      </c>
      <c r="H10435" s="26">
        <v>45900</v>
      </c>
      <c r="I10435" s="4" t="s">
        <v>327</v>
      </c>
      <c r="J10435" s="4">
        <f>1+2+1+2</f>
        <v>6</v>
      </c>
      <c r="K10435" s="4">
        <f>5</f>
        <v>5</v>
      </c>
      <c r="L10435" s="4">
        <v>5</v>
      </c>
      <c r="M10435" s="4">
        <v>4</v>
      </c>
      <c r="N10435" s="4">
        <v>0</v>
      </c>
      <c r="O10435" s="4">
        <f>SUM(J10435:N10435)</f>
        <v>20</v>
      </c>
      <c r="P10435" s="4">
        <v>4</v>
      </c>
      <c r="Q10435" s="4">
        <v>5</v>
      </c>
      <c r="R10435" s="4">
        <v>5</v>
      </c>
      <c r="S10435" s="4">
        <v>5</v>
      </c>
      <c r="T10435" s="4">
        <v>1</v>
      </c>
      <c r="U10435" s="4">
        <f>SUM(P10435:T10435)</f>
        <v>20</v>
      </c>
      <c r="V10435" s="20">
        <f>O10435/U10435/F10435</f>
        <v>1</v>
      </c>
      <c r="W10435" s="4"/>
      <c r="X10435" s="4">
        <f>F10435*U10435</f>
        <v>20</v>
      </c>
      <c r="Y10435" s="47">
        <f t="shared" ref="Y10435:Y10498" si="163">O10435/U10435/AA10435</f>
        <v>6.0606060606060606E-4</v>
      </c>
      <c r="Z10435" s="4"/>
      <c r="AA10435" s="4">
        <f>55*3*10</f>
        <v>1650</v>
      </c>
      <c r="AB10435" s="4"/>
      <c r="AC10435" s="4" t="s">
        <v>124</v>
      </c>
      <c r="AD10435" s="4" t="s">
        <v>86</v>
      </c>
      <c r="AE10435" s="4">
        <v>7</v>
      </c>
      <c r="AF10435" s="4" t="s">
        <v>36</v>
      </c>
      <c r="AG10435" s="4"/>
    </row>
    <row r="10436" spans="1:33" ht="15" customHeight="1" x14ac:dyDescent="0.25">
      <c r="A10436" s="4" t="s">
        <v>339</v>
      </c>
      <c r="B10436" s="4" t="s">
        <v>75</v>
      </c>
      <c r="C10436" s="4">
        <v>8</v>
      </c>
      <c r="D10436" s="4">
        <v>35</v>
      </c>
      <c r="E10436" s="4">
        <v>2</v>
      </c>
      <c r="F10436" s="4">
        <v>1</v>
      </c>
      <c r="G10436" s="4" t="s">
        <v>19</v>
      </c>
      <c r="H10436" s="26">
        <v>45900</v>
      </c>
      <c r="I10436" s="4" t="s">
        <v>327</v>
      </c>
      <c r="J10436" s="4">
        <v>1</v>
      </c>
      <c r="K10436" s="4">
        <f>1+2+1+3</f>
        <v>7</v>
      </c>
      <c r="L10436" s="4">
        <f>2+1+2+1+1+2</f>
        <v>9</v>
      </c>
      <c r="M10436" s="4">
        <f>1+3+5+3+2</f>
        <v>14</v>
      </c>
      <c r="N10436" s="4">
        <v>2</v>
      </c>
      <c r="O10436" s="4">
        <f>SUM(J10436:N10436)</f>
        <v>33</v>
      </c>
      <c r="P10436" s="4">
        <v>7</v>
      </c>
      <c r="Q10436" s="4">
        <v>7</v>
      </c>
      <c r="R10436" s="4">
        <v>7</v>
      </c>
      <c r="S10436" s="4">
        <v>7</v>
      </c>
      <c r="T10436" s="4">
        <v>3</v>
      </c>
      <c r="U10436" s="4">
        <f>SUM(P10436:T10436)</f>
        <v>31</v>
      </c>
      <c r="V10436" s="20">
        <f>O10436/U10436/F10436</f>
        <v>1.064516129032258</v>
      </c>
      <c r="W10436" s="4"/>
      <c r="X10436" s="4">
        <f>F10436*U10436</f>
        <v>31</v>
      </c>
      <c r="Y10436" s="47">
        <f t="shared" si="163"/>
        <v>1.2763982362497099E-4</v>
      </c>
      <c r="Z10436" s="4"/>
      <c r="AA10436" s="4">
        <f>60*4*12+60*3.5*10+60*4*8+60*3*8</f>
        <v>8340</v>
      </c>
      <c r="AB10436" s="4"/>
      <c r="AC10436" s="4" t="s">
        <v>77</v>
      </c>
      <c r="AD10436" s="4" t="s">
        <v>86</v>
      </c>
      <c r="AE10436" s="4">
        <v>4.5</v>
      </c>
      <c r="AF10436" s="4" t="s">
        <v>36</v>
      </c>
      <c r="AG10436" s="4"/>
    </row>
    <row r="10437" spans="1:33" ht="15" customHeight="1" x14ac:dyDescent="0.25">
      <c r="A10437" s="4" t="s">
        <v>340</v>
      </c>
      <c r="B10437" s="4" t="s">
        <v>75</v>
      </c>
      <c r="C10437" s="4">
        <v>8</v>
      </c>
      <c r="D10437" s="4">
        <v>35</v>
      </c>
      <c r="E10437" s="4">
        <v>2</v>
      </c>
      <c r="F10437" s="4">
        <v>1</v>
      </c>
      <c r="G10437" s="4" t="s">
        <v>19</v>
      </c>
      <c r="H10437" s="26">
        <v>45900</v>
      </c>
      <c r="I10437" s="4" t="s">
        <v>327</v>
      </c>
      <c r="J10437" s="4">
        <f>1+3+4+2+1+1+2</f>
        <v>14</v>
      </c>
      <c r="K10437" s="4">
        <f>1+1+1+1+2+3</f>
        <v>9</v>
      </c>
      <c r="L10437" s="4">
        <f>5</f>
        <v>5</v>
      </c>
      <c r="M10437" s="4">
        <v>3</v>
      </c>
      <c r="N10437" s="4">
        <v>2</v>
      </c>
      <c r="O10437" s="4">
        <f>SUM(J10437:N10437)</f>
        <v>33</v>
      </c>
      <c r="P10437" s="4">
        <v>7</v>
      </c>
      <c r="Q10437" s="4">
        <v>7</v>
      </c>
      <c r="R10437" s="4">
        <v>7</v>
      </c>
      <c r="S10437" s="4">
        <v>7</v>
      </c>
      <c r="T10437" s="4">
        <v>3</v>
      </c>
      <c r="U10437" s="4">
        <f>SUM(P10437:T10437)</f>
        <v>31</v>
      </c>
      <c r="V10437" s="20">
        <f>O10437/U10437/F10437</f>
        <v>1.064516129032258</v>
      </c>
      <c r="W10437" s="4"/>
      <c r="X10437" s="4">
        <f>F10437*U10437</f>
        <v>31</v>
      </c>
      <c r="Y10437" s="47">
        <f t="shared" si="163"/>
        <v>1.2763982362497099E-4</v>
      </c>
      <c r="Z10437" s="4"/>
      <c r="AA10437" s="4">
        <f>60*4*12+60*3.5*10+60*4*8+60*3*8</f>
        <v>8340</v>
      </c>
      <c r="AB10437" s="4"/>
      <c r="AC10437" s="4" t="s">
        <v>77</v>
      </c>
      <c r="AD10437" s="4" t="s">
        <v>86</v>
      </c>
      <c r="AE10437" s="4">
        <v>4.5</v>
      </c>
      <c r="AF10437" s="4" t="s">
        <v>36</v>
      </c>
      <c r="AG10437" s="4"/>
    </row>
    <row r="10438" spans="1:33" ht="15" customHeight="1" x14ac:dyDescent="0.25">
      <c r="A10438" s="4">
        <v>4133</v>
      </c>
      <c r="B10438" s="4" t="s">
        <v>75</v>
      </c>
      <c r="C10438" s="4">
        <v>8</v>
      </c>
      <c r="D10438" s="4"/>
      <c r="E10438" s="4">
        <v>1</v>
      </c>
      <c r="F10438" s="4">
        <v>1</v>
      </c>
      <c r="G10438" s="4" t="s">
        <v>19</v>
      </c>
      <c r="H10438" s="26">
        <v>45900</v>
      </c>
      <c r="I10438" s="4" t="s">
        <v>327</v>
      </c>
      <c r="J10438" s="4"/>
      <c r="K10438" s="4"/>
      <c r="L10438" s="4"/>
      <c r="M10438" s="4"/>
      <c r="N10438" s="4"/>
      <c r="O10438" s="4">
        <v>5</v>
      </c>
      <c r="P10438" s="4"/>
      <c r="Q10438" s="4"/>
      <c r="R10438" s="4"/>
      <c r="S10438" s="4"/>
      <c r="T10438" s="4"/>
      <c r="U10438" s="4"/>
      <c r="V10438" s="20"/>
      <c r="W10438" s="4"/>
      <c r="X10438" s="4"/>
      <c r="Y10438" s="47" t="e">
        <f t="shared" si="163"/>
        <v>#DIV/0!</v>
      </c>
      <c r="Z10438" s="4"/>
      <c r="AA10438" s="4">
        <f>50*3*12+50*2.5*9</f>
        <v>2925</v>
      </c>
      <c r="AB10438" s="4"/>
      <c r="AC10438" s="4"/>
      <c r="AD10438" s="4" t="s">
        <v>78</v>
      </c>
      <c r="AE10438" s="4">
        <v>15</v>
      </c>
      <c r="AF10438" s="4" t="s">
        <v>36</v>
      </c>
      <c r="AG10438" s="4"/>
    </row>
    <row r="10439" spans="1:33" ht="15" customHeight="1" x14ac:dyDescent="0.25">
      <c r="A10439" s="4">
        <v>5317</v>
      </c>
      <c r="B10439" s="4" t="s">
        <v>75</v>
      </c>
      <c r="C10439" s="4">
        <v>9</v>
      </c>
      <c r="D10439" s="4" t="s">
        <v>131</v>
      </c>
      <c r="E10439" s="4">
        <v>1</v>
      </c>
      <c r="F10439" s="4">
        <v>1</v>
      </c>
      <c r="G10439" s="4" t="s">
        <v>19</v>
      </c>
      <c r="H10439" s="26">
        <v>45900</v>
      </c>
      <c r="I10439" s="4" t="s">
        <v>327</v>
      </c>
      <c r="J10439" s="4">
        <v>0</v>
      </c>
      <c r="K10439" s="4">
        <v>0</v>
      </c>
      <c r="L10439" s="4">
        <v>4</v>
      </c>
      <c r="M10439" s="4">
        <v>2</v>
      </c>
      <c r="N10439" s="4">
        <v>0</v>
      </c>
      <c r="O10439" s="4">
        <f>SUM(J10439:N10439)</f>
        <v>6</v>
      </c>
      <c r="P10439" s="4">
        <v>0</v>
      </c>
      <c r="Q10439" s="4">
        <v>3</v>
      </c>
      <c r="R10439" s="4">
        <v>7</v>
      </c>
      <c r="S10439" s="4">
        <v>6</v>
      </c>
      <c r="T10439" s="4">
        <v>0</v>
      </c>
      <c r="U10439" s="4">
        <v>17</v>
      </c>
      <c r="V10439" s="20">
        <f>O10439/U10439/F10439</f>
        <v>0.35294117647058826</v>
      </c>
      <c r="W10439" s="4"/>
      <c r="X10439" s="4">
        <f>F10439*U10439</f>
        <v>17</v>
      </c>
      <c r="Y10439" s="47">
        <f t="shared" si="163"/>
        <v>4.4117647058823531E-4</v>
      </c>
      <c r="Z10439" s="4"/>
      <c r="AA10439" s="4">
        <f>50*2*8</f>
        <v>800</v>
      </c>
      <c r="AB10439" s="4"/>
      <c r="AC10439" s="4" t="s">
        <v>77</v>
      </c>
      <c r="AD10439" s="4" t="s">
        <v>78</v>
      </c>
      <c r="AE10439" s="4">
        <v>15</v>
      </c>
      <c r="AF10439" s="4" t="s">
        <v>36</v>
      </c>
      <c r="AG10439" s="4"/>
    </row>
    <row r="10440" spans="1:33" ht="15" customHeight="1" x14ac:dyDescent="0.25">
      <c r="A10440" s="4">
        <v>8344</v>
      </c>
      <c r="B10440" s="4" t="s">
        <v>75</v>
      </c>
      <c r="C10440" s="4">
        <v>13</v>
      </c>
      <c r="D10440" s="4"/>
      <c r="E10440" s="4">
        <v>1</v>
      </c>
      <c r="F10440" s="4">
        <v>1</v>
      </c>
      <c r="G10440" s="4" t="s">
        <v>19</v>
      </c>
      <c r="H10440" s="26">
        <v>45900</v>
      </c>
      <c r="I10440" s="4" t="s">
        <v>327</v>
      </c>
      <c r="J10440" s="4">
        <v>0</v>
      </c>
      <c r="K10440" s="4">
        <v>0</v>
      </c>
      <c r="L10440" s="4">
        <v>0</v>
      </c>
      <c r="M10440" s="4">
        <v>4</v>
      </c>
      <c r="N10440" s="4">
        <v>0</v>
      </c>
      <c r="O10440" s="4">
        <f>SUM(J10440:N10440)</f>
        <v>4</v>
      </c>
      <c r="P10440" s="4">
        <v>4</v>
      </c>
      <c r="Q10440" s="4">
        <v>6</v>
      </c>
      <c r="R10440" s="4">
        <v>6</v>
      </c>
      <c r="S10440" s="4">
        <v>6</v>
      </c>
      <c r="T10440" s="4">
        <v>0</v>
      </c>
      <c r="U10440" s="4">
        <f>SUM(P10440:T10440)</f>
        <v>22</v>
      </c>
      <c r="V10440" s="20">
        <f>O10440/U10440/F10440</f>
        <v>0.18181818181818182</v>
      </c>
      <c r="W10440" s="4"/>
      <c r="X10440" s="4">
        <f>F10440*U10440</f>
        <v>22</v>
      </c>
      <c r="Y10440" s="47">
        <f t="shared" si="163"/>
        <v>6.7340067340067344E-4</v>
      </c>
      <c r="Z10440" s="4"/>
      <c r="AA10440" s="4">
        <f>20*2*2+25*2*2+30*3</f>
        <v>270</v>
      </c>
      <c r="AB10440" s="4"/>
      <c r="AC10440" s="4"/>
      <c r="AD10440" s="4"/>
      <c r="AE10440" s="4"/>
      <c r="AF10440" s="4" t="s">
        <v>33</v>
      </c>
      <c r="AG10440" s="4"/>
    </row>
    <row r="10441" spans="1:33" ht="15" customHeight="1" x14ac:dyDescent="0.25">
      <c r="A10441" s="4">
        <v>2391</v>
      </c>
      <c r="B10441" s="4" t="s">
        <v>114</v>
      </c>
      <c r="C10441" s="4">
        <v>7</v>
      </c>
      <c r="D10441" s="4"/>
      <c r="E10441" s="4">
        <v>1</v>
      </c>
      <c r="F10441" s="4">
        <v>1</v>
      </c>
      <c r="G10441" s="4" t="s">
        <v>19</v>
      </c>
      <c r="H10441" s="26">
        <v>45900</v>
      </c>
      <c r="I10441" s="4" t="s">
        <v>327</v>
      </c>
      <c r="J10441" s="4">
        <v>0</v>
      </c>
      <c r="K10441" s="4">
        <v>2</v>
      </c>
      <c r="L10441" s="4">
        <v>6</v>
      </c>
      <c r="M10441" s="4">
        <v>6</v>
      </c>
      <c r="N10441" s="4">
        <v>1</v>
      </c>
      <c r="O10441" s="4">
        <f>SUM(J10441:N10441)</f>
        <v>15</v>
      </c>
      <c r="P10441" s="4">
        <v>0</v>
      </c>
      <c r="Q10441" s="4">
        <v>4</v>
      </c>
      <c r="R10441" s="4">
        <v>7</v>
      </c>
      <c r="S10441" s="4">
        <v>7</v>
      </c>
      <c r="T10441" s="4">
        <v>1</v>
      </c>
      <c r="U10441" s="4">
        <f>SUM(P10441:T10441)</f>
        <v>19</v>
      </c>
      <c r="V10441" s="20">
        <f>O10441/U10441/F10441</f>
        <v>0.78947368421052633</v>
      </c>
      <c r="W10441" s="4"/>
      <c r="X10441" s="4">
        <f>F10441*U10441</f>
        <v>19</v>
      </c>
      <c r="Y10441" s="47">
        <f t="shared" si="163"/>
        <v>1.5374365807410445E-4</v>
      </c>
      <c r="Z10441" s="4"/>
      <c r="AA10441" s="4">
        <f>65*3*4+65*5*4+65*9*3+65*4*5</f>
        <v>5135</v>
      </c>
      <c r="AB10441" s="4">
        <v>180</v>
      </c>
      <c r="AC10441" s="4" t="s">
        <v>77</v>
      </c>
      <c r="AD10441" s="4"/>
      <c r="AE10441" s="4">
        <v>15</v>
      </c>
      <c r="AF10441" s="4" t="s">
        <v>38</v>
      </c>
      <c r="AG10441" s="4" t="s">
        <v>540</v>
      </c>
    </row>
    <row r="10442" spans="1:33" ht="15" customHeight="1" x14ac:dyDescent="0.25">
      <c r="A10442" s="4">
        <v>5450</v>
      </c>
      <c r="B10442" s="4" t="s">
        <v>114</v>
      </c>
      <c r="C10442" s="4">
        <v>7</v>
      </c>
      <c r="D10442" s="4">
        <v>47</v>
      </c>
      <c r="E10442" s="4">
        <v>1</v>
      </c>
      <c r="F10442" s="4">
        <v>1</v>
      </c>
      <c r="G10442" s="4" t="s">
        <v>19</v>
      </c>
      <c r="H10442" s="26">
        <v>45900</v>
      </c>
      <c r="I10442" s="4" t="s">
        <v>327</v>
      </c>
      <c r="J10442" s="4">
        <v>1</v>
      </c>
      <c r="K10442" s="4">
        <v>1</v>
      </c>
      <c r="L10442" s="4">
        <v>0</v>
      </c>
      <c r="M10442" s="4">
        <v>1</v>
      </c>
      <c r="N10442" s="4">
        <v>0</v>
      </c>
      <c r="O10442" s="4">
        <f>SUM(J10442:N10442)</f>
        <v>3</v>
      </c>
      <c r="P10442" s="4">
        <v>4</v>
      </c>
      <c r="Q10442" s="4">
        <v>2</v>
      </c>
      <c r="R10442" s="4">
        <v>4</v>
      </c>
      <c r="S10442" s="4">
        <v>5</v>
      </c>
      <c r="T10442" s="4">
        <v>1</v>
      </c>
      <c r="U10442" s="4">
        <f>SUM(P10442:T10442)</f>
        <v>16</v>
      </c>
      <c r="V10442" s="20">
        <f>O10442/U10442/F10442</f>
        <v>0.1875</v>
      </c>
      <c r="W10442" s="4"/>
      <c r="X10442" s="4">
        <f>F10442*U10442</f>
        <v>16</v>
      </c>
      <c r="Y10442" s="47">
        <f t="shared" si="163"/>
        <v>1.065340909090909E-4</v>
      </c>
      <c r="Z10442" s="4"/>
      <c r="AA10442" s="4">
        <f>50*2.8*9+50*2.5*4</f>
        <v>1760</v>
      </c>
      <c r="AB10442" s="4"/>
      <c r="AC10442" s="4" t="s">
        <v>90</v>
      </c>
      <c r="AD10442" s="4" t="s">
        <v>86</v>
      </c>
      <c r="AE10442" s="4">
        <v>5</v>
      </c>
      <c r="AF10442" s="4" t="s">
        <v>38</v>
      </c>
      <c r="AG10442" s="4"/>
    </row>
    <row r="10443" spans="1:33" ht="15" customHeight="1" x14ac:dyDescent="0.25">
      <c r="A10443" s="4">
        <v>5197</v>
      </c>
      <c r="B10443" s="4" t="s">
        <v>114</v>
      </c>
      <c r="C10443" s="4">
        <v>7</v>
      </c>
      <c r="D10443" s="4">
        <v>47</v>
      </c>
      <c r="E10443" s="4">
        <v>2</v>
      </c>
      <c r="F10443" s="4">
        <v>1</v>
      </c>
      <c r="G10443" s="4" t="s">
        <v>19</v>
      </c>
      <c r="H10443" s="26">
        <v>45900</v>
      </c>
      <c r="I10443" s="4" t="s">
        <v>327</v>
      </c>
      <c r="J10443" s="4">
        <v>2</v>
      </c>
      <c r="K10443" s="4">
        <v>1</v>
      </c>
      <c r="L10443" s="4">
        <v>1</v>
      </c>
      <c r="M10443" s="4">
        <v>1</v>
      </c>
      <c r="N10443" s="4">
        <v>1</v>
      </c>
      <c r="O10443" s="4">
        <f>SUM(J10443:N10443)</f>
        <v>6</v>
      </c>
      <c r="P10443" s="4">
        <v>5</v>
      </c>
      <c r="Q10443" s="4">
        <v>4</v>
      </c>
      <c r="R10443" s="4">
        <v>3</v>
      </c>
      <c r="S10443" s="4">
        <v>4</v>
      </c>
      <c r="T10443" s="4">
        <v>1</v>
      </c>
      <c r="U10443" s="4">
        <f>SUM(P10443:T10443)</f>
        <v>17</v>
      </c>
      <c r="V10443" s="20">
        <f>O10443/U10443/F10443</f>
        <v>0.35294117647058826</v>
      </c>
      <c r="W10443" s="4"/>
      <c r="X10443" s="4">
        <f>F10443*U10443</f>
        <v>17</v>
      </c>
      <c r="Y10443" s="47">
        <f t="shared" si="163"/>
        <v>1.7216642754662841E-4</v>
      </c>
      <c r="Z10443" s="4"/>
      <c r="AA10443" s="4">
        <f>50*2*4+50*2.5*6+50*3*6</f>
        <v>2050</v>
      </c>
      <c r="AB10443" s="4"/>
      <c r="AC10443" s="4" t="s">
        <v>77</v>
      </c>
      <c r="AD10443" s="4" t="s">
        <v>78</v>
      </c>
      <c r="AE10443" s="4">
        <v>15</v>
      </c>
      <c r="AF10443" s="4" t="s">
        <v>38</v>
      </c>
      <c r="AG10443" s="4" t="s">
        <v>324</v>
      </c>
    </row>
    <row r="10444" spans="1:33" ht="15" customHeight="1" x14ac:dyDescent="0.25">
      <c r="A10444" s="4" t="s">
        <v>182</v>
      </c>
      <c r="B10444" s="4" t="s">
        <v>114</v>
      </c>
      <c r="C10444" s="4">
        <v>7</v>
      </c>
      <c r="D10444" s="4">
        <v>47</v>
      </c>
      <c r="E10444" s="4">
        <v>1</v>
      </c>
      <c r="F10444" s="4">
        <v>1</v>
      </c>
      <c r="G10444" s="4" t="s">
        <v>19</v>
      </c>
      <c r="H10444" s="26">
        <v>45900</v>
      </c>
      <c r="I10444" s="4" t="s">
        <v>327</v>
      </c>
      <c r="J10444" s="4">
        <v>2</v>
      </c>
      <c r="K10444" s="4">
        <v>0</v>
      </c>
      <c r="L10444" s="4">
        <v>0</v>
      </c>
      <c r="M10444" s="4">
        <v>2</v>
      </c>
      <c r="N10444" s="4">
        <v>3</v>
      </c>
      <c r="O10444" s="4">
        <f>SUM(J10444:N10444)</f>
        <v>7</v>
      </c>
      <c r="P10444" s="4">
        <v>3</v>
      </c>
      <c r="Q10444" s="4">
        <v>0</v>
      </c>
      <c r="R10444" s="4">
        <v>3</v>
      </c>
      <c r="S10444" s="4">
        <v>3</v>
      </c>
      <c r="T10444" s="4">
        <v>2</v>
      </c>
      <c r="U10444" s="4">
        <f>SUM(P10444:T10444)</f>
        <v>11</v>
      </c>
      <c r="V10444" s="20">
        <f>O10444/U10444/F10444</f>
        <v>0.63636363636363635</v>
      </c>
      <c r="W10444" s="4"/>
      <c r="X10444" s="4">
        <f>F10444*U10444</f>
        <v>11</v>
      </c>
      <c r="Y10444" s="47">
        <f t="shared" si="163"/>
        <v>3.3230477094706862E-4</v>
      </c>
      <c r="Z10444" s="4"/>
      <c r="AA10444" s="4">
        <f>50*2.3*3+50*2.5*10+50*3.2*2</f>
        <v>1915</v>
      </c>
      <c r="AB10444" s="4"/>
      <c r="AC10444" s="4"/>
      <c r="AD10444" s="4" t="s">
        <v>78</v>
      </c>
      <c r="AE10444" s="4">
        <v>15</v>
      </c>
      <c r="AF10444" s="4" t="s">
        <v>38</v>
      </c>
      <c r="AG10444" s="4"/>
    </row>
    <row r="10445" spans="1:33" ht="15" customHeight="1" x14ac:dyDescent="0.25">
      <c r="A10445" s="4">
        <v>540</v>
      </c>
      <c r="B10445" s="4" t="s">
        <v>114</v>
      </c>
      <c r="C10445" s="4">
        <v>7</v>
      </c>
      <c r="D10445" s="4">
        <v>47</v>
      </c>
      <c r="E10445" s="4">
        <v>2</v>
      </c>
      <c r="F10445" s="4">
        <v>1</v>
      </c>
      <c r="G10445" s="4" t="s">
        <v>19</v>
      </c>
      <c r="H10445" s="26">
        <v>45900</v>
      </c>
      <c r="I10445" s="4" t="s">
        <v>327</v>
      </c>
      <c r="J10445" s="4">
        <v>4</v>
      </c>
      <c r="K10445" s="4">
        <v>7</v>
      </c>
      <c r="L10445" s="4">
        <v>1</v>
      </c>
      <c r="M10445" s="4">
        <v>8</v>
      </c>
      <c r="N10445" s="4">
        <v>2</v>
      </c>
      <c r="O10445" s="4">
        <f>SUM(J10445:N10445)</f>
        <v>22</v>
      </c>
      <c r="P10445" s="4">
        <v>2</v>
      </c>
      <c r="Q10445" s="4">
        <v>3</v>
      </c>
      <c r="R10445" s="4">
        <v>2</v>
      </c>
      <c r="S10445" s="4">
        <v>3</v>
      </c>
      <c r="T10445" s="4">
        <v>1</v>
      </c>
      <c r="U10445" s="4">
        <f>SUM(P10445:T10445)</f>
        <v>11</v>
      </c>
      <c r="V10445" s="20">
        <f>O10445/U10445/F10445</f>
        <v>2</v>
      </c>
      <c r="W10445" s="4"/>
      <c r="X10445" s="4">
        <f>F10445*U10445</f>
        <v>11</v>
      </c>
      <c r="Y10445" s="47">
        <f t="shared" si="163"/>
        <v>4.7058823529411766E-4</v>
      </c>
      <c r="Z10445" s="4"/>
      <c r="AA10445" s="4">
        <f>50*2.5*22+50*3*6+50*3*4</f>
        <v>4250</v>
      </c>
      <c r="AB10445" s="4"/>
      <c r="AC10445" s="4" t="s">
        <v>77</v>
      </c>
      <c r="AD10445" s="4" t="s">
        <v>78</v>
      </c>
      <c r="AE10445" s="4">
        <v>15</v>
      </c>
      <c r="AF10445" s="4" t="s">
        <v>38</v>
      </c>
      <c r="AG10445" s="4"/>
    </row>
    <row r="10446" spans="1:33" ht="15" customHeight="1" x14ac:dyDescent="0.25">
      <c r="A10446" s="4" t="s">
        <v>183</v>
      </c>
      <c r="B10446" s="4" t="s">
        <v>114</v>
      </c>
      <c r="C10446" s="4">
        <v>7</v>
      </c>
      <c r="D10446" s="4">
        <v>47</v>
      </c>
      <c r="E10446" s="4">
        <v>2</v>
      </c>
      <c r="F10446" s="4">
        <v>1</v>
      </c>
      <c r="G10446" s="4" t="s">
        <v>19</v>
      </c>
      <c r="H10446" s="26">
        <v>45900</v>
      </c>
      <c r="I10446" s="4" t="s">
        <v>327</v>
      </c>
      <c r="J10446" s="4">
        <v>2</v>
      </c>
      <c r="K10446" s="4">
        <v>2</v>
      </c>
      <c r="L10446" s="4">
        <v>0</v>
      </c>
      <c r="M10446" s="4">
        <v>0</v>
      </c>
      <c r="N10446" s="4">
        <v>0</v>
      </c>
      <c r="O10446" s="4">
        <f>SUM(J10446:N10446)</f>
        <v>4</v>
      </c>
      <c r="P10446" s="4">
        <v>3</v>
      </c>
      <c r="Q10446" s="4">
        <v>4</v>
      </c>
      <c r="R10446" s="4">
        <v>2</v>
      </c>
      <c r="S10446" s="4">
        <v>0</v>
      </c>
      <c r="T10446" s="4">
        <v>0</v>
      </c>
      <c r="U10446" s="4">
        <f>SUM(P10446:T10446)</f>
        <v>9</v>
      </c>
      <c r="V10446" s="20">
        <f>O10446/U10446/F10446</f>
        <v>0.44444444444444442</v>
      </c>
      <c r="W10446" s="4"/>
      <c r="X10446" s="4">
        <f>F10446*U10446</f>
        <v>9</v>
      </c>
      <c r="Y10446" s="47">
        <f t="shared" si="163"/>
        <v>1.8140589569160995E-4</v>
      </c>
      <c r="Z10446" s="4"/>
      <c r="AA10446" s="4">
        <f>50*5*5+50*6*4</f>
        <v>2450</v>
      </c>
      <c r="AB10446" s="4"/>
      <c r="AC10446" s="4" t="s">
        <v>77</v>
      </c>
      <c r="AD10446" s="4" t="s">
        <v>78</v>
      </c>
      <c r="AE10446" s="4">
        <v>5</v>
      </c>
      <c r="AF10446" s="4" t="s">
        <v>38</v>
      </c>
      <c r="AG10446" s="4"/>
    </row>
    <row r="10447" spans="1:33" ht="15" customHeight="1" x14ac:dyDescent="0.25">
      <c r="A10447" s="4" t="s">
        <v>181</v>
      </c>
      <c r="B10447" s="4" t="s">
        <v>114</v>
      </c>
      <c r="C10447" s="4">
        <v>7</v>
      </c>
      <c r="D10447" s="4"/>
      <c r="E10447" s="4">
        <v>2</v>
      </c>
      <c r="F10447" s="4">
        <v>1</v>
      </c>
      <c r="G10447" s="4" t="s">
        <v>19</v>
      </c>
      <c r="H10447" s="26">
        <v>45900</v>
      </c>
      <c r="I10447" s="4" t="s">
        <v>327</v>
      </c>
      <c r="J10447" s="4">
        <v>7</v>
      </c>
      <c r="K10447" s="4">
        <v>3</v>
      </c>
      <c r="L10447" s="4">
        <v>2</v>
      </c>
      <c r="M10447" s="4">
        <v>4</v>
      </c>
      <c r="N10447" s="4">
        <v>5</v>
      </c>
      <c r="O10447" s="4">
        <f>SUM(J10447:N10447)</f>
        <v>21</v>
      </c>
      <c r="P10447" s="4">
        <v>7</v>
      </c>
      <c r="Q10447" s="4">
        <v>7</v>
      </c>
      <c r="R10447" s="4">
        <v>7</v>
      </c>
      <c r="S10447" s="4">
        <v>7</v>
      </c>
      <c r="T10447" s="4">
        <v>3</v>
      </c>
      <c r="U10447" s="4">
        <f>SUM(P10447:T10447)</f>
        <v>31</v>
      </c>
      <c r="V10447" s="20">
        <f>O10447/U10447/F10447</f>
        <v>0.67741935483870963</v>
      </c>
      <c r="W10447" s="4"/>
      <c r="X10447" s="4">
        <f>F10447*U10447</f>
        <v>31</v>
      </c>
      <c r="Y10447" s="47">
        <f t="shared" si="163"/>
        <v>1.5053763440860213E-4</v>
      </c>
      <c r="Z10447" s="4"/>
      <c r="AA10447" s="4">
        <f>60*3*25</f>
        <v>4500</v>
      </c>
      <c r="AB10447" s="4"/>
      <c r="AC10447" s="4" t="s">
        <v>77</v>
      </c>
      <c r="AD10447" s="4" t="s">
        <v>78</v>
      </c>
      <c r="AE10447" s="4">
        <v>15</v>
      </c>
      <c r="AF10447" s="4" t="s">
        <v>38</v>
      </c>
      <c r="AG10447" s="4"/>
    </row>
    <row r="10448" spans="1:33" ht="15" customHeight="1" x14ac:dyDescent="0.25">
      <c r="A10448" s="4">
        <v>2603</v>
      </c>
      <c r="B10448" s="4" t="s">
        <v>114</v>
      </c>
      <c r="C10448" s="4">
        <v>7</v>
      </c>
      <c r="D10448" s="4">
        <v>45</v>
      </c>
      <c r="E10448" s="4">
        <v>1</v>
      </c>
      <c r="F10448" s="4">
        <v>1</v>
      </c>
      <c r="G10448" s="4" t="s">
        <v>19</v>
      </c>
      <c r="H10448" s="26">
        <v>45900</v>
      </c>
      <c r="I10448" s="4" t="s">
        <v>327</v>
      </c>
      <c r="J10448" s="4">
        <v>3</v>
      </c>
      <c r="K10448" s="4">
        <v>2</v>
      </c>
      <c r="L10448" s="4">
        <v>0</v>
      </c>
      <c r="M10448" s="4">
        <v>0</v>
      </c>
      <c r="N10448" s="4">
        <v>0</v>
      </c>
      <c r="O10448" s="4">
        <f>SUM(J10448:N10448)</f>
        <v>5</v>
      </c>
      <c r="P10448" s="4">
        <v>7</v>
      </c>
      <c r="Q10448" s="4">
        <v>3</v>
      </c>
      <c r="R10448" s="4">
        <v>0</v>
      </c>
      <c r="S10448" s="4">
        <v>0</v>
      </c>
      <c r="T10448" s="4">
        <v>0</v>
      </c>
      <c r="U10448" s="4">
        <f>SUM(P10448:T10448)</f>
        <v>10</v>
      </c>
      <c r="V10448" s="20">
        <f>O10448/U10448/F10448</f>
        <v>0.5</v>
      </c>
      <c r="W10448" s="4"/>
      <c r="X10448" s="4">
        <f>F10448*U10448</f>
        <v>10</v>
      </c>
      <c r="Y10448" s="47">
        <f t="shared" si="163"/>
        <v>2.6123301985370953E-4</v>
      </c>
      <c r="Z10448" s="4"/>
      <c r="AA10448" s="4">
        <f>55*3.8*6+55*6*2</f>
        <v>1914</v>
      </c>
      <c r="AB10448" s="4"/>
      <c r="AC10448" s="4" t="s">
        <v>77</v>
      </c>
      <c r="AD10448" s="4" t="s">
        <v>78</v>
      </c>
      <c r="AE10448" s="4">
        <v>15</v>
      </c>
      <c r="AF10448" s="4" t="s">
        <v>38</v>
      </c>
      <c r="AG10448" s="4"/>
    </row>
    <row r="10449" spans="1:33" ht="15" customHeight="1" x14ac:dyDescent="0.25">
      <c r="A10449" s="4">
        <v>8142</v>
      </c>
      <c r="B10449" s="4" t="s">
        <v>114</v>
      </c>
      <c r="C10449" s="4">
        <v>6</v>
      </c>
      <c r="D10449" s="4">
        <v>45</v>
      </c>
      <c r="E10449" s="4">
        <v>2</v>
      </c>
      <c r="F10449" s="4">
        <v>1</v>
      </c>
      <c r="G10449" s="4" t="s">
        <v>19</v>
      </c>
      <c r="H10449" s="26">
        <v>45900</v>
      </c>
      <c r="I10449" s="4" t="s">
        <v>327</v>
      </c>
      <c r="J10449" s="4">
        <f>2.9+5.6+3.1</f>
        <v>11.6</v>
      </c>
      <c r="K10449" s="4">
        <f>2.3+1.6+1.9+1.3+1.9</f>
        <v>9</v>
      </c>
      <c r="L10449" s="4">
        <f>1.7+3.1+2.1</f>
        <v>6.9</v>
      </c>
      <c r="M10449" s="4">
        <v>2.2999999999999998</v>
      </c>
      <c r="N10449" s="4">
        <v>0</v>
      </c>
      <c r="O10449" s="4">
        <f>SUM(J10449:N10449)</f>
        <v>29.8</v>
      </c>
      <c r="P10449" s="4">
        <v>3</v>
      </c>
      <c r="Q10449" s="4">
        <v>5</v>
      </c>
      <c r="R10449" s="4">
        <v>3</v>
      </c>
      <c r="S10449" s="4">
        <v>1</v>
      </c>
      <c r="T10449" s="4">
        <v>0</v>
      </c>
      <c r="U10449" s="4">
        <f>SUM(P10449:T10449)</f>
        <v>12</v>
      </c>
      <c r="V10449" s="20">
        <f>O10449/U10449/F10449</f>
        <v>2.4833333333333334</v>
      </c>
      <c r="W10449" s="4"/>
      <c r="X10449" s="4">
        <f>F10449*U10449</f>
        <v>12</v>
      </c>
      <c r="Y10449" s="47">
        <f t="shared" si="163"/>
        <v>4.3094721619667389E-4</v>
      </c>
      <c r="Z10449" s="4"/>
      <c r="AA10449" s="4">
        <f>55*9*9+50*3.78*2+55*4.5*3+50*1.87*2</f>
        <v>5762.5</v>
      </c>
      <c r="AB10449" s="4"/>
      <c r="AC10449" s="4" t="s">
        <v>77</v>
      </c>
      <c r="AD10449" s="4" t="s">
        <v>78</v>
      </c>
      <c r="AE10449" s="4">
        <v>15</v>
      </c>
      <c r="AF10449" s="4" t="s">
        <v>38</v>
      </c>
      <c r="AG10449" s="4"/>
    </row>
    <row r="10450" spans="1:33" ht="15" customHeight="1" x14ac:dyDescent="0.25">
      <c r="A10450" s="4">
        <v>5499</v>
      </c>
      <c r="B10450" s="4" t="s">
        <v>114</v>
      </c>
      <c r="C10450" s="4">
        <v>7</v>
      </c>
      <c r="D10450" s="4">
        <v>45</v>
      </c>
      <c r="E10450" s="4">
        <v>2</v>
      </c>
      <c r="F10450" s="4">
        <v>1</v>
      </c>
      <c r="G10450" s="4" t="s">
        <v>19</v>
      </c>
      <c r="H10450" s="26">
        <v>45900</v>
      </c>
      <c r="I10450" s="4" t="s">
        <v>327</v>
      </c>
      <c r="J10450" s="4">
        <f>2+1+1+2+1+1+2</f>
        <v>10</v>
      </c>
      <c r="K10450" s="4">
        <v>6</v>
      </c>
      <c r="L10450" s="4">
        <v>6</v>
      </c>
      <c r="M10450" s="4">
        <v>3</v>
      </c>
      <c r="N10450" s="4">
        <v>3</v>
      </c>
      <c r="O10450" s="4">
        <f>SUM(J10450:N10450)</f>
        <v>28</v>
      </c>
      <c r="P10450" s="4">
        <v>7</v>
      </c>
      <c r="Q10450" s="4">
        <v>7</v>
      </c>
      <c r="R10450" s="4">
        <v>4</v>
      </c>
      <c r="S10450" s="4">
        <v>2</v>
      </c>
      <c r="T10450" s="4">
        <v>3</v>
      </c>
      <c r="U10450" s="4">
        <f>SUM(P10450:T10450)</f>
        <v>23</v>
      </c>
      <c r="V10450" s="20">
        <f>O10450/U10450/F10450</f>
        <v>1.2173913043478262</v>
      </c>
      <c r="W10450" s="4"/>
      <c r="X10450" s="4">
        <f>F10450*U10450</f>
        <v>23</v>
      </c>
      <c r="Y10450" s="47">
        <f t="shared" si="163"/>
        <v>4.271548436308162E-4</v>
      </c>
      <c r="Z10450" s="4"/>
      <c r="AA10450" s="4">
        <f>50*4*6+50*4.5*2+50*6*4</f>
        <v>2850</v>
      </c>
      <c r="AB10450" s="4"/>
      <c r="AC10450" s="4" t="s">
        <v>124</v>
      </c>
      <c r="AD10450" s="4"/>
      <c r="AE10450" s="4">
        <v>5</v>
      </c>
      <c r="AF10450" s="4" t="s">
        <v>38</v>
      </c>
      <c r="AG10450" s="4"/>
    </row>
    <row r="10451" spans="1:33" ht="15" customHeight="1" x14ac:dyDescent="0.25">
      <c r="A10451" s="4">
        <v>8155</v>
      </c>
      <c r="B10451" s="4" t="s">
        <v>114</v>
      </c>
      <c r="C10451" s="4">
        <v>7</v>
      </c>
      <c r="D10451" s="4">
        <v>45</v>
      </c>
      <c r="E10451" s="4">
        <v>2</v>
      </c>
      <c r="F10451" s="4">
        <v>1</v>
      </c>
      <c r="G10451" s="4" t="s">
        <v>19</v>
      </c>
      <c r="H10451" s="26">
        <v>45900</v>
      </c>
      <c r="I10451" s="4" t="s">
        <v>327</v>
      </c>
      <c r="J10451" s="4">
        <v>2</v>
      </c>
      <c r="K10451" s="4">
        <v>1</v>
      </c>
      <c r="L10451" s="4">
        <v>0</v>
      </c>
      <c r="M10451" s="4">
        <v>1</v>
      </c>
      <c r="N10451" s="4">
        <v>1</v>
      </c>
      <c r="O10451" s="4">
        <f>SUM(J10451:N10451)</f>
        <v>5</v>
      </c>
      <c r="P10451" s="4">
        <v>3</v>
      </c>
      <c r="Q10451" s="4">
        <v>3</v>
      </c>
      <c r="R10451" s="4">
        <v>0</v>
      </c>
      <c r="S10451" s="4">
        <v>2</v>
      </c>
      <c r="T10451" s="4">
        <v>2</v>
      </c>
      <c r="U10451" s="4">
        <f>SUM(P10451:T10451)</f>
        <v>10</v>
      </c>
      <c r="V10451" s="20">
        <f>O10451/U10451/F10451</f>
        <v>0.5</v>
      </c>
      <c r="W10451" s="4"/>
      <c r="X10451" s="4">
        <f>F10451*U10451</f>
        <v>10</v>
      </c>
      <c r="Y10451" s="47">
        <f t="shared" si="163"/>
        <v>9.4696969696969697E-5</v>
      </c>
      <c r="Z10451" s="4"/>
      <c r="AA10451" s="4">
        <f>60*3*6+60*5*14</f>
        <v>5280</v>
      </c>
      <c r="AB10451" s="4"/>
      <c r="AC10451" s="4" t="s">
        <v>77</v>
      </c>
      <c r="AD10451" s="4" t="s">
        <v>78</v>
      </c>
      <c r="AE10451" s="4">
        <v>15</v>
      </c>
      <c r="AF10451" s="4" t="s">
        <v>38</v>
      </c>
      <c r="AG10451" s="4"/>
    </row>
    <row r="10452" spans="1:33" ht="15" customHeight="1" x14ac:dyDescent="0.25">
      <c r="A10452" s="4">
        <v>8313</v>
      </c>
      <c r="B10452" s="4" t="s">
        <v>114</v>
      </c>
      <c r="C10452" s="4">
        <v>7</v>
      </c>
      <c r="D10452" s="4"/>
      <c r="E10452" s="4">
        <v>2</v>
      </c>
      <c r="F10452" s="4">
        <v>1</v>
      </c>
      <c r="G10452" s="4" t="s">
        <v>19</v>
      </c>
      <c r="H10452" s="26">
        <v>45900</v>
      </c>
      <c r="I10452" s="4" t="s">
        <v>327</v>
      </c>
      <c r="J10452" s="4">
        <v>4</v>
      </c>
      <c r="K10452" s="4">
        <v>4</v>
      </c>
      <c r="L10452" s="4">
        <v>2</v>
      </c>
      <c r="M10452" s="4">
        <v>4</v>
      </c>
      <c r="N10452" s="4">
        <v>2</v>
      </c>
      <c r="O10452" s="4">
        <f>SUM(J10452:N10452)</f>
        <v>16</v>
      </c>
      <c r="P10452" s="4">
        <v>2</v>
      </c>
      <c r="Q10452" s="4">
        <v>2</v>
      </c>
      <c r="R10452" s="4">
        <v>1</v>
      </c>
      <c r="S10452" s="4">
        <v>2</v>
      </c>
      <c r="T10452" s="4">
        <v>1</v>
      </c>
      <c r="U10452" s="4">
        <f>SUM(P10452:T10452)</f>
        <v>8</v>
      </c>
      <c r="V10452" s="20">
        <f>O10452/U10452/F10452</f>
        <v>2</v>
      </c>
      <c r="W10452" s="4"/>
      <c r="X10452" s="4">
        <f>F10452*U10452</f>
        <v>8</v>
      </c>
      <c r="Y10452" s="47">
        <f t="shared" si="163"/>
        <v>1.5337423312883436E-3</v>
      </c>
      <c r="Z10452" s="4"/>
      <c r="AA10452" s="4">
        <f>63*2.5*4+63*3+60*3*2+50*2.5</f>
        <v>1304</v>
      </c>
      <c r="AB10452" s="4"/>
      <c r="AC10452" s="4" t="s">
        <v>90</v>
      </c>
      <c r="AD10452" s="4" t="s">
        <v>180</v>
      </c>
      <c r="AE10452" s="4"/>
      <c r="AF10452" s="4" t="s">
        <v>38</v>
      </c>
      <c r="AG10452" s="4"/>
    </row>
    <row r="10453" spans="1:33" ht="15" customHeight="1" x14ac:dyDescent="0.25">
      <c r="A10453" s="4" t="s">
        <v>167</v>
      </c>
      <c r="B10453" s="4" t="s">
        <v>75</v>
      </c>
      <c r="C10453" s="4">
        <v>5</v>
      </c>
      <c r="D10453" s="4">
        <v>50</v>
      </c>
      <c r="E10453" s="4">
        <v>1</v>
      </c>
      <c r="F10453" s="4">
        <v>1</v>
      </c>
      <c r="G10453" s="4" t="s">
        <v>19</v>
      </c>
      <c r="H10453" s="26">
        <v>45900</v>
      </c>
      <c r="I10453" s="4" t="s">
        <v>327</v>
      </c>
      <c r="J10453" s="4">
        <v>4</v>
      </c>
      <c r="K10453" s="4">
        <v>2</v>
      </c>
      <c r="L10453" s="4">
        <f>3+3+2+1</f>
        <v>9</v>
      </c>
      <c r="M10453" s="4">
        <v>2</v>
      </c>
      <c r="N10453" s="4">
        <v>2</v>
      </c>
      <c r="O10453" s="4">
        <f>SUM(J10453:N10453)</f>
        <v>19</v>
      </c>
      <c r="P10453" s="4">
        <v>6</v>
      </c>
      <c r="Q10453" s="4">
        <v>5</v>
      </c>
      <c r="R10453" s="4">
        <v>5</v>
      </c>
      <c r="S10453" s="4">
        <v>3</v>
      </c>
      <c r="T10453" s="4">
        <v>1</v>
      </c>
      <c r="U10453" s="4">
        <v>25</v>
      </c>
      <c r="V10453" s="20">
        <f>O10453/U10453/F10453</f>
        <v>0.76</v>
      </c>
      <c r="W10453" s="4"/>
      <c r="X10453" s="4">
        <f>F10453*U10453</f>
        <v>25</v>
      </c>
      <c r="Y10453" s="47">
        <f t="shared" si="163"/>
        <v>2.607204116638079E-4</v>
      </c>
      <c r="Z10453" s="4"/>
      <c r="AA10453" s="4">
        <f>55*2*10+55*2.5*6+55*3*6</f>
        <v>2915</v>
      </c>
      <c r="AB10453" s="4"/>
      <c r="AC10453" s="4" t="s">
        <v>77</v>
      </c>
      <c r="AD10453" s="4" t="s">
        <v>78</v>
      </c>
      <c r="AE10453" s="4">
        <v>15</v>
      </c>
      <c r="AF10453" s="4" t="s">
        <v>40</v>
      </c>
      <c r="AG10453" s="4"/>
    </row>
    <row r="10454" spans="1:33" ht="15" customHeight="1" x14ac:dyDescent="0.25">
      <c r="A10454" s="4">
        <v>4456</v>
      </c>
      <c r="B10454" s="4" t="s">
        <v>75</v>
      </c>
      <c r="C10454" s="4">
        <v>5</v>
      </c>
      <c r="D10454" s="4">
        <v>50</v>
      </c>
      <c r="E10454" s="4">
        <v>1</v>
      </c>
      <c r="F10454" s="4">
        <v>1</v>
      </c>
      <c r="G10454" s="4" t="s">
        <v>19</v>
      </c>
      <c r="H10454" s="26">
        <v>45900</v>
      </c>
      <c r="I10454" s="4" t="s">
        <v>327</v>
      </c>
      <c r="J10454" s="4">
        <f>1+2+1+3</f>
        <v>7</v>
      </c>
      <c r="K10454" s="4">
        <v>5</v>
      </c>
      <c r="L10454" s="4">
        <v>6</v>
      </c>
      <c r="M10454" s="4">
        <v>5</v>
      </c>
      <c r="N10454" s="4">
        <v>3</v>
      </c>
      <c r="O10454" s="4">
        <f>SUM(J10454:N10454)</f>
        <v>26</v>
      </c>
      <c r="P10454" s="4">
        <v>7</v>
      </c>
      <c r="Q10454" s="4">
        <v>7</v>
      </c>
      <c r="R10454" s="4">
        <v>7</v>
      </c>
      <c r="S10454" s="4">
        <v>7</v>
      </c>
      <c r="T10454" s="4">
        <v>3</v>
      </c>
      <c r="U10454" s="4">
        <f>SUM(P10454:T10454)</f>
        <v>31</v>
      </c>
      <c r="V10454" s="20">
        <f>O10454/U10454/F10454</f>
        <v>0.83870967741935487</v>
      </c>
      <c r="W10454" s="4"/>
      <c r="X10454" s="4">
        <f>F10454*U10454</f>
        <v>31</v>
      </c>
      <c r="Y10454" s="47">
        <f t="shared" si="163"/>
        <v>3.9938556067588326E-4</v>
      </c>
      <c r="Z10454" s="4"/>
      <c r="AA10454" s="4">
        <f>50*2*21</f>
        <v>2100</v>
      </c>
      <c r="AB10454" s="4"/>
      <c r="AC10454" s="4" t="s">
        <v>77</v>
      </c>
      <c r="AD10454" s="4" t="s">
        <v>78</v>
      </c>
      <c r="AE10454" s="4"/>
      <c r="AF10454" s="4" t="s">
        <v>40</v>
      </c>
      <c r="AG10454" s="4"/>
    </row>
    <row r="10455" spans="1:33" ht="15" customHeight="1" x14ac:dyDescent="0.25">
      <c r="A10455" s="4">
        <v>5870</v>
      </c>
      <c r="B10455" s="4" t="s">
        <v>75</v>
      </c>
      <c r="C10455" s="4">
        <v>5</v>
      </c>
      <c r="D10455" s="4">
        <v>50</v>
      </c>
      <c r="E10455" s="4">
        <v>2</v>
      </c>
      <c r="F10455" s="4">
        <v>1</v>
      </c>
      <c r="G10455" s="4" t="s">
        <v>19</v>
      </c>
      <c r="H10455" s="26">
        <v>45900</v>
      </c>
      <c r="I10455" s="4" t="s">
        <v>327</v>
      </c>
      <c r="J10455" s="4">
        <f>1.5+1+2+0.9</f>
        <v>5.4</v>
      </c>
      <c r="K10455" s="4">
        <v>0</v>
      </c>
      <c r="L10455" s="4">
        <v>0</v>
      </c>
      <c r="M10455" s="4">
        <v>0</v>
      </c>
      <c r="N10455" s="4">
        <v>0</v>
      </c>
      <c r="O10455" s="4">
        <f>SUM(J10455:N10455)</f>
        <v>5.4</v>
      </c>
      <c r="P10455" s="4">
        <v>7</v>
      </c>
      <c r="Q10455" s="4">
        <v>7</v>
      </c>
      <c r="R10455" s="4">
        <v>5</v>
      </c>
      <c r="S10455" s="4">
        <v>4</v>
      </c>
      <c r="T10455" s="4">
        <v>1</v>
      </c>
      <c r="U10455" s="4">
        <f>SUM(P10455:T10455)</f>
        <v>24</v>
      </c>
      <c r="V10455" s="20">
        <f>O10455/U10455/F10455</f>
        <v>0.22500000000000001</v>
      </c>
      <c r="W10455" s="4"/>
      <c r="X10455" s="4">
        <f>F10455*U10455</f>
        <v>24</v>
      </c>
      <c r="Y10455" s="47">
        <f t="shared" si="163"/>
        <v>4.4466403162055339E-5</v>
      </c>
      <c r="Z10455" s="4"/>
      <c r="AA10455" s="4">
        <f>55*9*2+55*4.5*9+55*8*2+55*2.5*7</f>
        <v>5060</v>
      </c>
      <c r="AB10455" s="4"/>
      <c r="AC10455" s="4" t="s">
        <v>124</v>
      </c>
      <c r="AD10455" s="4" t="s">
        <v>78</v>
      </c>
      <c r="AE10455" s="4">
        <v>15</v>
      </c>
      <c r="AF10455" s="4" t="s">
        <v>40</v>
      </c>
      <c r="AG10455" s="4" t="s">
        <v>344</v>
      </c>
    </row>
    <row r="10456" spans="1:33" ht="15" customHeight="1" x14ac:dyDescent="0.25">
      <c r="A10456" s="4" t="s">
        <v>175</v>
      </c>
      <c r="B10456" s="4" t="s">
        <v>171</v>
      </c>
      <c r="C10456" s="4">
        <v>1</v>
      </c>
      <c r="D10456" s="4" t="s">
        <v>176</v>
      </c>
      <c r="E10456" s="4">
        <v>2</v>
      </c>
      <c r="F10456" s="4">
        <v>1</v>
      </c>
      <c r="G10456" s="4" t="s">
        <v>19</v>
      </c>
      <c r="H10456" s="26">
        <v>45900</v>
      </c>
      <c r="I10456" s="4" t="s">
        <v>327</v>
      </c>
      <c r="J10456" s="4"/>
      <c r="K10456" s="4"/>
      <c r="L10456" s="4"/>
      <c r="M10456" s="4"/>
      <c r="N10456" s="4"/>
      <c r="O10456" s="4">
        <v>20</v>
      </c>
      <c r="P10456" s="4"/>
      <c r="Q10456" s="4"/>
      <c r="R10456" s="4"/>
      <c r="S10456" s="4"/>
      <c r="T10456" s="4"/>
      <c r="U10456" s="4">
        <v>30</v>
      </c>
      <c r="V10456" s="20">
        <f>O10456/U10456/F10456</f>
        <v>0.66666666666666663</v>
      </c>
      <c r="W10456" s="4"/>
      <c r="X10456" s="4">
        <f>F10456*U10456</f>
        <v>30</v>
      </c>
      <c r="Y10456" s="47">
        <f t="shared" si="163"/>
        <v>2.7100271002710027E-3</v>
      </c>
      <c r="Z10456" s="4"/>
      <c r="AA10456" s="4">
        <f>20*1.3*6+20*1.5*3</f>
        <v>246</v>
      </c>
      <c r="AB10456" s="4">
        <v>80</v>
      </c>
      <c r="AC10456" s="4" t="s">
        <v>77</v>
      </c>
      <c r="AD10456" s="4" t="s">
        <v>78</v>
      </c>
      <c r="AE10456" s="4">
        <v>15</v>
      </c>
      <c r="AF10456" s="4" t="s">
        <v>41</v>
      </c>
      <c r="AG10456" s="4" t="s">
        <v>541</v>
      </c>
    </row>
    <row r="10457" spans="1:33" ht="15" customHeight="1" x14ac:dyDescent="0.25">
      <c r="A10457" s="4">
        <v>5389</v>
      </c>
      <c r="B10457" s="4" t="s">
        <v>75</v>
      </c>
      <c r="C10457" s="4">
        <v>8</v>
      </c>
      <c r="D10457" s="4">
        <v>42</v>
      </c>
      <c r="E10457" s="4">
        <v>2</v>
      </c>
      <c r="F10457" s="4">
        <v>1</v>
      </c>
      <c r="G10457" s="4" t="s">
        <v>19</v>
      </c>
      <c r="H10457" s="26">
        <v>45900</v>
      </c>
      <c r="I10457" s="4" t="s">
        <v>327</v>
      </c>
      <c r="J10457" s="4">
        <f>2+1+2+3+1+2+4</f>
        <v>15</v>
      </c>
      <c r="K10457" s="4">
        <f>3+1+2+2+1+1+3</f>
        <v>13</v>
      </c>
      <c r="L10457" s="4">
        <f>2+1+1+4+2+3+3</f>
        <v>16</v>
      </c>
      <c r="M10457" s="4">
        <f>1+2+4+2+5+3+4</f>
        <v>21</v>
      </c>
      <c r="N10457" s="4">
        <v>7</v>
      </c>
      <c r="O10457" s="4">
        <f>SUM(J10457:N10457)</f>
        <v>72</v>
      </c>
      <c r="P10457" s="4">
        <v>7</v>
      </c>
      <c r="Q10457" s="4">
        <v>7</v>
      </c>
      <c r="R10457" s="4">
        <v>7</v>
      </c>
      <c r="S10457" s="4">
        <v>7</v>
      </c>
      <c r="T10457" s="4">
        <v>3</v>
      </c>
      <c r="U10457" s="4">
        <f>SUM(P10457:T10457)</f>
        <v>31</v>
      </c>
      <c r="V10457" s="20">
        <f>O10457/U10457/F10457</f>
        <v>2.3225806451612905</v>
      </c>
      <c r="W10457" s="4"/>
      <c r="X10457" s="4">
        <f>F10457*U10457</f>
        <v>31</v>
      </c>
      <c r="Y10457" s="47">
        <f t="shared" si="163"/>
        <v>7.1244805066297259E-4</v>
      </c>
      <c r="Z10457" s="4"/>
      <c r="AA10457" s="4">
        <f>50*2.8*4+50*3*18</f>
        <v>3260</v>
      </c>
      <c r="AB10457" s="4"/>
      <c r="AC10457" s="4" t="s">
        <v>77</v>
      </c>
      <c r="AD10457" s="4" t="s">
        <v>78</v>
      </c>
      <c r="AE10457" s="4">
        <v>15</v>
      </c>
      <c r="AF10457" s="4" t="s">
        <v>369</v>
      </c>
      <c r="AG10457" s="4"/>
    </row>
    <row r="10458" spans="1:33" ht="15" customHeight="1" x14ac:dyDescent="0.25">
      <c r="A10458" s="4">
        <v>8225</v>
      </c>
      <c r="B10458" s="4" t="s">
        <v>75</v>
      </c>
      <c r="C10458" s="4">
        <v>8</v>
      </c>
      <c r="D10458" s="4">
        <v>38</v>
      </c>
      <c r="E10458" s="4">
        <v>2</v>
      </c>
      <c r="F10458" s="4">
        <v>1</v>
      </c>
      <c r="G10458" s="4" t="s">
        <v>19</v>
      </c>
      <c r="H10458" s="26">
        <v>45900</v>
      </c>
      <c r="I10458" s="4" t="s">
        <v>327</v>
      </c>
      <c r="J10458" s="4">
        <v>6</v>
      </c>
      <c r="K10458" s="4">
        <f>1+2+1+5+4</f>
        <v>13</v>
      </c>
      <c r="L10458" s="4">
        <v>2</v>
      </c>
      <c r="M10458" s="4">
        <v>2</v>
      </c>
      <c r="N10458" s="4">
        <v>2</v>
      </c>
      <c r="O10458" s="4">
        <f>SUM(J10458:N10458)</f>
        <v>25</v>
      </c>
      <c r="P10458" s="4">
        <v>4</v>
      </c>
      <c r="Q10458" s="4">
        <v>5</v>
      </c>
      <c r="R10458" s="4">
        <v>1</v>
      </c>
      <c r="S10458" s="4">
        <v>2</v>
      </c>
      <c r="T10458" s="4">
        <v>1</v>
      </c>
      <c r="U10458" s="4">
        <f>SUM(P10458:T10458)</f>
        <v>13</v>
      </c>
      <c r="V10458" s="20">
        <f>O10458/U10458/F10458</f>
        <v>1.9230769230769231</v>
      </c>
      <c r="W10458" s="4"/>
      <c r="X10458" s="4">
        <f>F10458*U10458</f>
        <v>13</v>
      </c>
      <c r="Y10458" s="47">
        <f t="shared" si="163"/>
        <v>4.807692307692308E-4</v>
      </c>
      <c r="Z10458" s="4"/>
      <c r="AA10458" s="4">
        <f>50*4*20</f>
        <v>4000</v>
      </c>
      <c r="AB10458" s="4"/>
      <c r="AC10458" s="4" t="s">
        <v>77</v>
      </c>
      <c r="AD10458" s="4" t="s">
        <v>78</v>
      </c>
      <c r="AE10458" s="4">
        <v>15</v>
      </c>
      <c r="AF10458" s="4" t="s">
        <v>369</v>
      </c>
      <c r="AG10458" s="4"/>
    </row>
    <row r="10459" spans="1:33" ht="15" customHeight="1" x14ac:dyDescent="0.25">
      <c r="A10459" s="4">
        <v>70</v>
      </c>
      <c r="B10459" s="4" t="s">
        <v>75</v>
      </c>
      <c r="C10459" s="4">
        <v>8</v>
      </c>
      <c r="D10459" s="4">
        <v>39</v>
      </c>
      <c r="E10459" s="4">
        <v>1</v>
      </c>
      <c r="F10459" s="4">
        <v>1</v>
      </c>
      <c r="G10459" s="4" t="s">
        <v>19</v>
      </c>
      <c r="H10459" s="26">
        <v>45900</v>
      </c>
      <c r="I10459" s="4" t="s">
        <v>327</v>
      </c>
      <c r="J10459" s="4">
        <v>0</v>
      </c>
      <c r="K10459" s="4">
        <f>3+2+1+3</f>
        <v>9</v>
      </c>
      <c r="L10459" s="4">
        <v>0</v>
      </c>
      <c r="M10459" s="4">
        <v>0</v>
      </c>
      <c r="N10459" s="4">
        <v>0</v>
      </c>
      <c r="O10459" s="4">
        <f>SUM(J10459:N10459)</f>
        <v>9</v>
      </c>
      <c r="P10459" s="4">
        <v>0</v>
      </c>
      <c r="Q10459" s="4">
        <v>4</v>
      </c>
      <c r="R10459" s="4">
        <v>0</v>
      </c>
      <c r="S10459" s="4">
        <v>0</v>
      </c>
      <c r="T10459" s="4">
        <v>0</v>
      </c>
      <c r="U10459" s="4">
        <f>SUM(P10459:T10459)</f>
        <v>4</v>
      </c>
      <c r="V10459" s="20">
        <f>O10459/U10459/F10459</f>
        <v>2.25</v>
      </c>
      <c r="W10459" s="4"/>
      <c r="X10459" s="4">
        <f>F10459*U10459</f>
        <v>4</v>
      </c>
      <c r="Y10459" s="47">
        <f t="shared" si="163"/>
        <v>1.25E-3</v>
      </c>
      <c r="Z10459" s="4"/>
      <c r="AA10459" s="4">
        <f>60*3*10</f>
        <v>1800</v>
      </c>
      <c r="AB10459" s="4"/>
      <c r="AC10459" s="4" t="s">
        <v>77</v>
      </c>
      <c r="AD10459" s="4" t="s">
        <v>78</v>
      </c>
      <c r="AE10459" s="4"/>
      <c r="AF10459" s="4" t="s">
        <v>369</v>
      </c>
      <c r="AG10459" s="4"/>
    </row>
    <row r="10460" spans="1:33" ht="15" customHeight="1" x14ac:dyDescent="0.25">
      <c r="A10460" s="4">
        <v>2113</v>
      </c>
      <c r="B10460" s="4" t="s">
        <v>75</v>
      </c>
      <c r="C10460" s="4">
        <v>8</v>
      </c>
      <c r="D10460" s="4">
        <v>41</v>
      </c>
      <c r="E10460" s="4">
        <v>2</v>
      </c>
      <c r="F10460" s="4">
        <v>1</v>
      </c>
      <c r="G10460" s="4" t="s">
        <v>19</v>
      </c>
      <c r="H10460" s="26">
        <v>45900</v>
      </c>
      <c r="I10460" s="4" t="s">
        <v>327</v>
      </c>
      <c r="J10460" s="4">
        <v>4</v>
      </c>
      <c r="K10460" s="4">
        <f>4+2+2+1</f>
        <v>9</v>
      </c>
      <c r="L10460" s="4">
        <v>1</v>
      </c>
      <c r="M10460" s="4">
        <v>0</v>
      </c>
      <c r="N10460" s="4">
        <v>0</v>
      </c>
      <c r="O10460" s="4">
        <f>SUM(J10460:N10460)</f>
        <v>14</v>
      </c>
      <c r="P10460" s="4">
        <v>2</v>
      </c>
      <c r="Q10460" s="4">
        <v>5</v>
      </c>
      <c r="R10460" s="4">
        <v>1</v>
      </c>
      <c r="S10460" s="4">
        <v>0</v>
      </c>
      <c r="T10460" s="4">
        <v>0</v>
      </c>
      <c r="U10460" s="4">
        <f>SUM(P10460:T10460)</f>
        <v>8</v>
      </c>
      <c r="V10460" s="20">
        <f>O10460/U10460/F10460</f>
        <v>1.75</v>
      </c>
      <c r="W10460" s="4"/>
      <c r="X10460" s="4">
        <f>F10460*U10460</f>
        <v>8</v>
      </c>
      <c r="Y10460" s="47">
        <f t="shared" si="163"/>
        <v>8.2644628099173552E-4</v>
      </c>
      <c r="Z10460" s="4"/>
      <c r="AA10460" s="4">
        <f>55*3.5*11</f>
        <v>2117.5</v>
      </c>
      <c r="AB10460" s="4"/>
      <c r="AC10460" s="4" t="s">
        <v>77</v>
      </c>
      <c r="AD10460" s="4" t="s">
        <v>78</v>
      </c>
      <c r="AE10460" s="4">
        <v>15</v>
      </c>
      <c r="AF10460" s="4" t="s">
        <v>369</v>
      </c>
      <c r="AG10460" s="4"/>
    </row>
    <row r="10461" spans="1:33" ht="15" customHeight="1" x14ac:dyDescent="0.25">
      <c r="A10461" s="4" t="s">
        <v>112</v>
      </c>
      <c r="B10461" s="4" t="s">
        <v>75</v>
      </c>
      <c r="C10461" s="4">
        <v>8</v>
      </c>
      <c r="D10461" s="4">
        <v>42</v>
      </c>
      <c r="E10461" s="4">
        <v>1</v>
      </c>
      <c r="F10461" s="4">
        <v>1</v>
      </c>
      <c r="G10461" s="4" t="s">
        <v>19</v>
      </c>
      <c r="H10461" s="26">
        <v>45900</v>
      </c>
      <c r="I10461" s="4" t="s">
        <v>327</v>
      </c>
      <c r="J10461" s="4">
        <v>0</v>
      </c>
      <c r="K10461" s="4">
        <v>0</v>
      </c>
      <c r="L10461" s="4">
        <v>0</v>
      </c>
      <c r="M10461" s="4">
        <v>1</v>
      </c>
      <c r="N10461" s="4">
        <v>0</v>
      </c>
      <c r="O10461" s="4">
        <f>SUM(J10461:N10461)</f>
        <v>1</v>
      </c>
      <c r="P10461" s="4">
        <v>0</v>
      </c>
      <c r="Q10461" s="4">
        <v>0</v>
      </c>
      <c r="R10461" s="4">
        <v>0</v>
      </c>
      <c r="S10461" s="4">
        <v>3</v>
      </c>
      <c r="T10461" s="4">
        <v>2</v>
      </c>
      <c r="U10461" s="4">
        <f>SUM(P10461:T10461)</f>
        <v>5</v>
      </c>
      <c r="V10461" s="20">
        <f>O10461/U10461/F10461</f>
        <v>0.2</v>
      </c>
      <c r="W10461" s="4"/>
      <c r="X10461" s="4">
        <f>F10461*U10461</f>
        <v>5</v>
      </c>
      <c r="Y10461" s="47">
        <f t="shared" si="163"/>
        <v>7.2727272727272728E-5</v>
      </c>
      <c r="Z10461" s="4"/>
      <c r="AA10461" s="4">
        <f>50*4*4+50*3.5*4+50*4*4+50*4.5*2</f>
        <v>2750</v>
      </c>
      <c r="AB10461" s="4"/>
      <c r="AC10461" s="4" t="s">
        <v>77</v>
      </c>
      <c r="AD10461" s="4" t="s">
        <v>78</v>
      </c>
      <c r="AE10461" s="4">
        <v>15</v>
      </c>
      <c r="AF10461" s="4" t="s">
        <v>369</v>
      </c>
      <c r="AG10461" s="4"/>
    </row>
    <row r="10462" spans="1:33" ht="15" customHeight="1" x14ac:dyDescent="0.25">
      <c r="A10462" s="4">
        <v>4785</v>
      </c>
      <c r="B10462" s="4" t="s">
        <v>75</v>
      </c>
      <c r="C10462" s="4">
        <v>8</v>
      </c>
      <c r="D10462" s="4">
        <v>42</v>
      </c>
      <c r="E10462" s="4">
        <v>1</v>
      </c>
      <c r="F10462" s="4">
        <v>1</v>
      </c>
      <c r="G10462" s="4" t="s">
        <v>19</v>
      </c>
      <c r="H10462" s="26">
        <v>45900</v>
      </c>
      <c r="I10462" s="4" t="s">
        <v>327</v>
      </c>
      <c r="J10462" s="4">
        <v>4</v>
      </c>
      <c r="K10462" s="4">
        <v>0</v>
      </c>
      <c r="L10462" s="4">
        <v>4</v>
      </c>
      <c r="M10462" s="4">
        <v>0</v>
      </c>
      <c r="N10462" s="4">
        <v>0</v>
      </c>
      <c r="O10462" s="4">
        <f>SUM(J10462:N10462)</f>
        <v>8</v>
      </c>
      <c r="P10462" s="4">
        <v>2</v>
      </c>
      <c r="Q10462" s="4">
        <v>0</v>
      </c>
      <c r="R10462" s="4">
        <v>2</v>
      </c>
      <c r="S10462" s="4">
        <v>0</v>
      </c>
      <c r="T10462" s="4">
        <v>0</v>
      </c>
      <c r="U10462" s="4">
        <f>SUM(P10462:T10462)</f>
        <v>4</v>
      </c>
      <c r="V10462" s="20">
        <f>O10462/U10462/F10462</f>
        <v>2</v>
      </c>
      <c r="W10462" s="4"/>
      <c r="X10462" s="4">
        <f>F10462*U10462</f>
        <v>4</v>
      </c>
      <c r="Y10462" s="47">
        <f t="shared" si="163"/>
        <v>9.324009324009324E-4</v>
      </c>
      <c r="Z10462" s="4"/>
      <c r="AA10462" s="4">
        <f>55*3.5*4+55*4*4+55*4.5*2</f>
        <v>2145</v>
      </c>
      <c r="AB10462" s="4"/>
      <c r="AC10462" s="4"/>
      <c r="AD10462" s="4" t="s">
        <v>78</v>
      </c>
      <c r="AE10462" s="4">
        <v>8</v>
      </c>
      <c r="AF10462" s="4" t="s">
        <v>369</v>
      </c>
      <c r="AG10462" s="4"/>
    </row>
    <row r="10463" spans="1:33" ht="15" customHeight="1" x14ac:dyDescent="0.25">
      <c r="A10463" s="4">
        <v>4290</v>
      </c>
      <c r="B10463" s="4" t="s">
        <v>75</v>
      </c>
      <c r="C10463" s="4">
        <v>8</v>
      </c>
      <c r="D10463" s="4">
        <v>42</v>
      </c>
      <c r="E10463" s="4">
        <v>1</v>
      </c>
      <c r="F10463" s="4">
        <v>1</v>
      </c>
      <c r="G10463" s="4" t="s">
        <v>19</v>
      </c>
      <c r="H10463" s="26">
        <v>45900</v>
      </c>
      <c r="I10463" s="4" t="s">
        <v>327</v>
      </c>
      <c r="J10463" s="4">
        <v>0</v>
      </c>
      <c r="K10463" s="4">
        <v>1</v>
      </c>
      <c r="L10463" s="4">
        <v>1</v>
      </c>
      <c r="M10463" s="4">
        <v>0</v>
      </c>
      <c r="N10463" s="4">
        <v>0</v>
      </c>
      <c r="O10463" s="4">
        <f>SUM(J10463:N10463)</f>
        <v>2</v>
      </c>
      <c r="P10463" s="4">
        <v>0</v>
      </c>
      <c r="Q10463" s="4">
        <v>4</v>
      </c>
      <c r="R10463" s="4">
        <v>3</v>
      </c>
      <c r="S10463" s="4">
        <v>0</v>
      </c>
      <c r="T10463" s="4">
        <v>0</v>
      </c>
      <c r="U10463" s="4">
        <f>SUM(P10463:T10463)</f>
        <v>7</v>
      </c>
      <c r="V10463" s="20">
        <f>O10463/U10463/F10463</f>
        <v>0.2857142857142857</v>
      </c>
      <c r="W10463" s="4"/>
      <c r="X10463" s="4">
        <f>F10463*U10463</f>
        <v>7</v>
      </c>
      <c r="Y10463" s="47">
        <f t="shared" si="163"/>
        <v>9.3218364017711483E-5</v>
      </c>
      <c r="Z10463" s="4"/>
      <c r="AA10463" s="4">
        <f>60*3*2+55*4*6+50*5*4+55*3.5*2</f>
        <v>3065</v>
      </c>
      <c r="AB10463" s="4"/>
      <c r="AC10463" s="4" t="s">
        <v>77</v>
      </c>
      <c r="AD10463" s="4" t="s">
        <v>86</v>
      </c>
      <c r="AE10463" s="4">
        <v>7</v>
      </c>
      <c r="AF10463" s="4" t="s">
        <v>369</v>
      </c>
      <c r="AG10463" s="4"/>
    </row>
    <row r="10464" spans="1:33" ht="15" customHeight="1" x14ac:dyDescent="0.25">
      <c r="A10464" s="4">
        <v>5544</v>
      </c>
      <c r="B10464" s="4" t="s">
        <v>75</v>
      </c>
      <c r="C10464" s="4">
        <v>8</v>
      </c>
      <c r="D10464" s="4">
        <v>43</v>
      </c>
      <c r="E10464" s="4">
        <v>2</v>
      </c>
      <c r="F10464" s="4">
        <v>1</v>
      </c>
      <c r="G10464" s="4" t="s">
        <v>19</v>
      </c>
      <c r="H10464" s="26">
        <v>45900</v>
      </c>
      <c r="I10464" s="4" t="s">
        <v>327</v>
      </c>
      <c r="J10464" s="4">
        <v>0</v>
      </c>
      <c r="K10464" s="4">
        <v>5</v>
      </c>
      <c r="L10464" s="4">
        <v>5</v>
      </c>
      <c r="M10464" s="4">
        <f>2+3+1+1+2+1+2</f>
        <v>12</v>
      </c>
      <c r="N10464" s="4">
        <v>7</v>
      </c>
      <c r="O10464" s="4">
        <f>SUM(J10464:N10464)</f>
        <v>29</v>
      </c>
      <c r="P10464" s="4">
        <v>0</v>
      </c>
      <c r="Q10464" s="4">
        <v>2</v>
      </c>
      <c r="R10464" s="4">
        <v>3</v>
      </c>
      <c r="S10464" s="4">
        <v>7</v>
      </c>
      <c r="T10464" s="4">
        <v>3</v>
      </c>
      <c r="U10464" s="4">
        <f>SUM(P10464:T10464)</f>
        <v>15</v>
      </c>
      <c r="V10464" s="20">
        <f>O10464/U10464/F10464</f>
        <v>1.9333333333333333</v>
      </c>
      <c r="W10464" s="4"/>
      <c r="X10464" s="4">
        <f>F10464*U10464</f>
        <v>15</v>
      </c>
      <c r="Y10464" s="47">
        <f t="shared" si="163"/>
        <v>4.511863088292493E-4</v>
      </c>
      <c r="Z10464" s="4"/>
      <c r="AA10464" s="4">
        <f>50*3.8*10+50*3.9*7+50*6.8*3</f>
        <v>4285</v>
      </c>
      <c r="AB10464" s="4"/>
      <c r="AC10464" s="4" t="s">
        <v>77</v>
      </c>
      <c r="AD10464" s="4" t="s">
        <v>78</v>
      </c>
      <c r="AE10464" s="4"/>
      <c r="AF10464" s="4" t="s">
        <v>369</v>
      </c>
      <c r="AG10464" s="4"/>
    </row>
    <row r="10465" spans="1:33" ht="15" customHeight="1" x14ac:dyDescent="0.25">
      <c r="A10465" s="4">
        <v>1865</v>
      </c>
      <c r="B10465" s="18" t="s">
        <v>75</v>
      </c>
      <c r="C10465" s="4">
        <v>10</v>
      </c>
      <c r="D10465" s="4">
        <v>22</v>
      </c>
      <c r="E10465" s="4">
        <v>2</v>
      </c>
      <c r="F10465" s="4">
        <v>1</v>
      </c>
      <c r="G10465" s="4" t="s">
        <v>19</v>
      </c>
      <c r="H10465" s="19">
        <v>45900</v>
      </c>
      <c r="I10465" s="4" t="s">
        <v>327</v>
      </c>
      <c r="J10465" s="4">
        <v>0</v>
      </c>
      <c r="K10465" s="4">
        <v>4.5</v>
      </c>
      <c r="L10465" s="4">
        <v>0</v>
      </c>
      <c r="M10465" s="4">
        <v>3.5</v>
      </c>
      <c r="N10465" s="4">
        <v>0</v>
      </c>
      <c r="O10465" s="4">
        <f>SUM(J10465:N10465)</f>
        <v>8</v>
      </c>
      <c r="P10465" s="4">
        <v>3</v>
      </c>
      <c r="Q10465" s="4">
        <v>3</v>
      </c>
      <c r="R10465" s="4">
        <v>0</v>
      </c>
      <c r="S10465" s="4">
        <v>3</v>
      </c>
      <c r="T10465" s="4">
        <v>0</v>
      </c>
      <c r="U10465" s="4">
        <v>9</v>
      </c>
      <c r="V10465" s="20"/>
      <c r="W10465" s="20"/>
      <c r="X10465" s="21"/>
      <c r="Y10465" s="47">
        <f t="shared" si="163"/>
        <v>1.5732546705998033E-4</v>
      </c>
      <c r="Z10465" s="20"/>
      <c r="AA10465" s="4">
        <f>50*4*23+50*3.5*6</f>
        <v>5650</v>
      </c>
      <c r="AB10465" s="4"/>
      <c r="AC10465" s="4"/>
      <c r="AD10465" s="4" t="s">
        <v>78</v>
      </c>
      <c r="AE10465" s="4"/>
      <c r="AF10465" s="4" t="s">
        <v>35</v>
      </c>
      <c r="AG10465" s="4"/>
    </row>
    <row r="10466" spans="1:33" ht="15" customHeight="1" x14ac:dyDescent="0.25">
      <c r="A10466" s="4" t="s">
        <v>206</v>
      </c>
      <c r="B10466" s="18" t="s">
        <v>75</v>
      </c>
      <c r="C10466" s="4">
        <v>10</v>
      </c>
      <c r="D10466" s="4">
        <v>21</v>
      </c>
      <c r="E10466" s="4">
        <v>1</v>
      </c>
      <c r="F10466" s="4">
        <v>1</v>
      </c>
      <c r="G10466" s="4" t="s">
        <v>19</v>
      </c>
      <c r="H10466" s="19">
        <v>45900</v>
      </c>
      <c r="I10466" s="4" t="s">
        <v>327</v>
      </c>
      <c r="J10466" s="4">
        <v>0</v>
      </c>
      <c r="K10466" s="4">
        <v>0</v>
      </c>
      <c r="L10466" s="4">
        <v>4</v>
      </c>
      <c r="M10466" s="4">
        <v>0</v>
      </c>
      <c r="N10466" s="4">
        <v>3</v>
      </c>
      <c r="O10466" s="4">
        <f>SUM(J10466:N10466)</f>
        <v>7</v>
      </c>
      <c r="P10466" s="4">
        <v>0</v>
      </c>
      <c r="Q10466" s="4">
        <v>0</v>
      </c>
      <c r="R10466" s="4">
        <v>1</v>
      </c>
      <c r="S10466" s="4">
        <v>7</v>
      </c>
      <c r="T10466" s="4">
        <v>3</v>
      </c>
      <c r="U10466" s="4">
        <v>11</v>
      </c>
      <c r="V10466" s="20"/>
      <c r="W10466" s="20"/>
      <c r="X10466" s="21"/>
      <c r="Y10466" s="47">
        <f t="shared" si="163"/>
        <v>2.4242424242424242E-4</v>
      </c>
      <c r="Z10466" s="20"/>
      <c r="AA10466" s="4">
        <f>70*4*4+70*2.5*3+70*3*2+70*2*4</f>
        <v>2625</v>
      </c>
      <c r="AB10466" s="4"/>
      <c r="AC10466" s="4" t="s">
        <v>77</v>
      </c>
      <c r="AD10466" s="4" t="s">
        <v>78</v>
      </c>
      <c r="AE10466" s="4"/>
      <c r="AF10466" s="4" t="s">
        <v>35</v>
      </c>
      <c r="AG10466" s="4"/>
    </row>
    <row r="10467" spans="1:33" ht="15" customHeight="1" x14ac:dyDescent="0.25">
      <c r="A10467" s="4" t="s">
        <v>188</v>
      </c>
      <c r="B10467" s="18" t="s">
        <v>75</v>
      </c>
      <c r="C10467" s="4">
        <v>10</v>
      </c>
      <c r="D10467" s="4"/>
      <c r="E10467" s="4">
        <v>1</v>
      </c>
      <c r="F10467" s="4">
        <v>1</v>
      </c>
      <c r="G10467" s="4" t="s">
        <v>19</v>
      </c>
      <c r="H10467" s="19">
        <v>45900</v>
      </c>
      <c r="I10467" s="4" t="s">
        <v>327</v>
      </c>
      <c r="J10467" s="4">
        <v>5</v>
      </c>
      <c r="K10467" s="4">
        <v>8</v>
      </c>
      <c r="L10467" s="4">
        <v>8</v>
      </c>
      <c r="M10467" s="4">
        <v>3</v>
      </c>
      <c r="N10467" s="4">
        <v>0</v>
      </c>
      <c r="O10467" s="4">
        <f>SUM(J10467:N10467)</f>
        <v>24</v>
      </c>
      <c r="P10467" s="4">
        <v>7</v>
      </c>
      <c r="Q10467" s="4">
        <v>5</v>
      </c>
      <c r="R10467" s="4">
        <v>5</v>
      </c>
      <c r="S10467" s="4">
        <v>5</v>
      </c>
      <c r="T10467" s="4">
        <v>0</v>
      </c>
      <c r="U10467" s="4">
        <v>22</v>
      </c>
      <c r="V10467" s="20"/>
      <c r="W10467" s="20"/>
      <c r="X10467" s="21"/>
      <c r="Y10467" s="47">
        <f t="shared" si="163"/>
        <v>4.2022692253817058E-4</v>
      </c>
      <c r="Z10467" s="20"/>
      <c r="AA10467" s="4">
        <f>50*3.84*8+50*2*4+50*2.4*2+50*2.8*3</f>
        <v>2596</v>
      </c>
      <c r="AB10467" s="4">
        <v>30</v>
      </c>
      <c r="AC10467" s="4" t="s">
        <v>77</v>
      </c>
      <c r="AD10467" s="4" t="s">
        <v>86</v>
      </c>
      <c r="AE10467" s="4"/>
      <c r="AF10467" s="4" t="s">
        <v>35</v>
      </c>
      <c r="AG10467" s="4" t="s">
        <v>345</v>
      </c>
    </row>
    <row r="10468" spans="1:33" ht="15" customHeight="1" x14ac:dyDescent="0.25">
      <c r="A10468" s="4" t="s">
        <v>237</v>
      </c>
      <c r="B10468" s="18" t="s">
        <v>75</v>
      </c>
      <c r="C10468" s="4">
        <v>11</v>
      </c>
      <c r="D10468" s="4">
        <v>22</v>
      </c>
      <c r="E10468" s="4">
        <v>2</v>
      </c>
      <c r="F10468" s="4">
        <v>1</v>
      </c>
      <c r="G10468" s="4" t="s">
        <v>19</v>
      </c>
      <c r="H10468" s="19">
        <v>45900</v>
      </c>
      <c r="I10468" s="4" t="s">
        <v>327</v>
      </c>
      <c r="J10468" s="4">
        <v>3</v>
      </c>
      <c r="K10468" s="4">
        <v>2</v>
      </c>
      <c r="L10468" s="4">
        <v>4</v>
      </c>
      <c r="M10468" s="4">
        <v>2</v>
      </c>
      <c r="N10468" s="4">
        <v>0</v>
      </c>
      <c r="O10468" s="4">
        <f>SUM(J10468:N10468)</f>
        <v>11</v>
      </c>
      <c r="P10468" s="4">
        <v>5</v>
      </c>
      <c r="Q10468" s="4">
        <v>3</v>
      </c>
      <c r="R10468" s="4">
        <v>3</v>
      </c>
      <c r="S10468" s="4">
        <v>4</v>
      </c>
      <c r="T10468" s="4">
        <v>0</v>
      </c>
      <c r="U10468" s="4">
        <v>15</v>
      </c>
      <c r="V10468" s="20"/>
      <c r="W10468" s="20"/>
      <c r="X10468" s="21"/>
      <c r="Y10468" s="47">
        <f t="shared" si="163"/>
        <v>1.5873015873015873E-4</v>
      </c>
      <c r="Z10468" s="20"/>
      <c r="AA10468" s="4">
        <f>70*3*22</f>
        <v>4620</v>
      </c>
      <c r="AB10468" s="4"/>
      <c r="AC10468" s="4" t="s">
        <v>77</v>
      </c>
      <c r="AD10468" s="4" t="s">
        <v>78</v>
      </c>
      <c r="AE10468" s="4"/>
      <c r="AF10468" s="4" t="s">
        <v>35</v>
      </c>
      <c r="AG10468" s="4"/>
    </row>
    <row r="10469" spans="1:33" ht="15" customHeight="1" x14ac:dyDescent="0.25">
      <c r="A10469" s="4">
        <v>4962</v>
      </c>
      <c r="B10469" s="18" t="s">
        <v>75</v>
      </c>
      <c r="C10469" s="4">
        <v>11</v>
      </c>
      <c r="D10469" s="4"/>
      <c r="E10469" s="4">
        <v>2</v>
      </c>
      <c r="F10469" s="4">
        <v>1</v>
      </c>
      <c r="G10469" s="4" t="s">
        <v>19</v>
      </c>
      <c r="H10469" s="19">
        <v>45900</v>
      </c>
      <c r="I10469" s="4" t="s">
        <v>327</v>
      </c>
      <c r="J10469" s="4">
        <v>6</v>
      </c>
      <c r="K10469" s="4">
        <v>0</v>
      </c>
      <c r="L10469" s="4">
        <v>0</v>
      </c>
      <c r="M10469" s="4">
        <v>0</v>
      </c>
      <c r="N10469" s="4">
        <v>0</v>
      </c>
      <c r="O10469" s="4">
        <f>SUM(J10469:N10469)</f>
        <v>6</v>
      </c>
      <c r="P10469" s="4">
        <v>4</v>
      </c>
      <c r="Q10469" s="4">
        <v>2</v>
      </c>
      <c r="R10469" s="4">
        <v>1</v>
      </c>
      <c r="S10469" s="4">
        <v>0</v>
      </c>
      <c r="T10469" s="4">
        <v>0</v>
      </c>
      <c r="U10469" s="4">
        <v>7</v>
      </c>
      <c r="V10469" s="20"/>
      <c r="W10469" s="20"/>
      <c r="X10469" s="21"/>
      <c r="Y10469" s="47">
        <f t="shared" si="163"/>
        <v>2.9761904761904759E-4</v>
      </c>
      <c r="Z10469" s="20"/>
      <c r="AA10469" s="4">
        <f>60*4.5*8+60*4*3</f>
        <v>2880</v>
      </c>
      <c r="AB10469" s="4"/>
      <c r="AC10469" s="4" t="s">
        <v>77</v>
      </c>
      <c r="AD10469" s="4" t="s">
        <v>78</v>
      </c>
      <c r="AE10469" s="4">
        <v>15</v>
      </c>
      <c r="AF10469" s="4" t="s">
        <v>35</v>
      </c>
      <c r="AG10469" s="4"/>
    </row>
    <row r="10470" spans="1:33" ht="15" customHeight="1" x14ac:dyDescent="0.25">
      <c r="A10470" s="4">
        <v>5288</v>
      </c>
      <c r="B10470" s="18" t="s">
        <v>75</v>
      </c>
      <c r="C10470" s="4">
        <v>11</v>
      </c>
      <c r="D10470" s="4">
        <v>19</v>
      </c>
      <c r="E10470" s="4">
        <v>2</v>
      </c>
      <c r="F10470" s="4">
        <v>1</v>
      </c>
      <c r="G10470" s="4" t="s">
        <v>19</v>
      </c>
      <c r="H10470" s="19">
        <v>45900</v>
      </c>
      <c r="I10470" s="4" t="s">
        <v>327</v>
      </c>
      <c r="J10470" s="4"/>
      <c r="K10470" s="4"/>
      <c r="L10470" s="4"/>
      <c r="M10470" s="4"/>
      <c r="N10470" s="4"/>
      <c r="O10470" s="4">
        <v>27</v>
      </c>
      <c r="P10470" s="4"/>
      <c r="Q10470" s="4"/>
      <c r="R10470" s="4"/>
      <c r="S10470" s="4"/>
      <c r="T10470" s="4"/>
      <c r="U10470" s="4">
        <v>30</v>
      </c>
      <c r="V10470" s="20"/>
      <c r="W10470" s="20"/>
      <c r="X10470" s="21"/>
      <c r="Y10470" s="47">
        <f t="shared" si="163"/>
        <v>1.9780219780219781E-4</v>
      </c>
      <c r="Z10470" s="20"/>
      <c r="AA10470" s="4">
        <f>50*2*20+50*2.5*6+50*3*12</f>
        <v>4550</v>
      </c>
      <c r="AB10470" s="4"/>
      <c r="AC10470" s="4" t="s">
        <v>77</v>
      </c>
      <c r="AD10470" s="4" t="s">
        <v>78</v>
      </c>
      <c r="AE10470" s="4">
        <v>15</v>
      </c>
      <c r="AF10470" s="4" t="s">
        <v>35</v>
      </c>
      <c r="AG10470" s="4"/>
    </row>
    <row r="10471" spans="1:33" ht="15" customHeight="1" x14ac:dyDescent="0.25">
      <c r="A10471" s="4" t="s">
        <v>241</v>
      </c>
      <c r="B10471" s="18" t="s">
        <v>75</v>
      </c>
      <c r="C10471" s="4">
        <v>11</v>
      </c>
      <c r="D10471" s="4">
        <v>19</v>
      </c>
      <c r="E10471" s="4">
        <v>1</v>
      </c>
      <c r="F10471" s="4">
        <v>1</v>
      </c>
      <c r="G10471" s="4" t="s">
        <v>19</v>
      </c>
      <c r="H10471" s="19">
        <v>45900</v>
      </c>
      <c r="I10471" s="4" t="s">
        <v>327</v>
      </c>
      <c r="J10471" s="4"/>
      <c r="K10471" s="4"/>
      <c r="L10471" s="4"/>
      <c r="M10471" s="4"/>
      <c r="N10471" s="4"/>
      <c r="O10471" s="4">
        <v>14</v>
      </c>
      <c r="P10471" s="4"/>
      <c r="Q10471" s="4"/>
      <c r="R10471" s="4"/>
      <c r="S10471" s="4"/>
      <c r="T10471" s="4"/>
      <c r="U10471" s="4">
        <v>20</v>
      </c>
      <c r="V10471" s="20"/>
      <c r="W10471" s="20"/>
      <c r="X10471" s="21"/>
      <c r="Y10471" s="47">
        <f t="shared" si="163"/>
        <v>3.5897435897435894E-4</v>
      </c>
      <c r="Z10471" s="20"/>
      <c r="AA10471" s="4">
        <f>50*2*12+50*2.5*6</f>
        <v>1950</v>
      </c>
      <c r="AB10471" s="4"/>
      <c r="AC10471" s="4" t="s">
        <v>77</v>
      </c>
      <c r="AD10471" s="4" t="s">
        <v>86</v>
      </c>
      <c r="AE10471" s="4">
        <v>6</v>
      </c>
      <c r="AF10471" s="4" t="s">
        <v>35</v>
      </c>
      <c r="AG10471" s="4"/>
    </row>
    <row r="10472" spans="1:33" ht="15" customHeight="1" x14ac:dyDescent="0.25">
      <c r="A10472" s="4">
        <v>5715</v>
      </c>
      <c r="B10472" s="18" t="s">
        <v>75</v>
      </c>
      <c r="C10472" s="4">
        <v>11</v>
      </c>
      <c r="D10472" s="4">
        <v>19</v>
      </c>
      <c r="E10472" s="4">
        <v>1</v>
      </c>
      <c r="F10472" s="4">
        <v>1</v>
      </c>
      <c r="G10472" s="4" t="s">
        <v>19</v>
      </c>
      <c r="H10472" s="19">
        <v>45900</v>
      </c>
      <c r="I10472" s="4" t="s">
        <v>327</v>
      </c>
      <c r="J10472" s="4"/>
      <c r="K10472" s="4"/>
      <c r="L10472" s="4"/>
      <c r="M10472" s="4"/>
      <c r="N10472" s="4"/>
      <c r="O10472" s="4">
        <v>14</v>
      </c>
      <c r="P10472" s="4"/>
      <c r="Q10472" s="4"/>
      <c r="R10472" s="4"/>
      <c r="S10472" s="4"/>
      <c r="T10472" s="4"/>
      <c r="U10472" s="4">
        <v>30</v>
      </c>
      <c r="V10472" s="20"/>
      <c r="W10472" s="20"/>
      <c r="X10472" s="21"/>
      <c r="Y10472" s="47">
        <f t="shared" si="163"/>
        <v>1.5765765765765767E-4</v>
      </c>
      <c r="Z10472" s="20"/>
      <c r="AA10472" s="4">
        <f>50*2*10+50*2.5*2+50*3*6+50*2.7*6</f>
        <v>2960</v>
      </c>
      <c r="AB10472" s="4"/>
      <c r="AC10472" s="4" t="s">
        <v>77</v>
      </c>
      <c r="AD10472" s="4" t="s">
        <v>78</v>
      </c>
      <c r="AE10472" s="4">
        <v>15</v>
      </c>
      <c r="AF10472" s="4" t="s">
        <v>35</v>
      </c>
      <c r="AG10472" s="4"/>
    </row>
    <row r="10473" spans="1:33" ht="15" customHeight="1" x14ac:dyDescent="0.25">
      <c r="A10473" s="4" t="s">
        <v>208</v>
      </c>
      <c r="B10473" s="18" t="s">
        <v>75</v>
      </c>
      <c r="C10473" s="4">
        <v>11</v>
      </c>
      <c r="D10473" s="4"/>
      <c r="E10473" s="4">
        <v>1</v>
      </c>
      <c r="F10473" s="4">
        <v>1</v>
      </c>
      <c r="G10473" s="4" t="s">
        <v>19</v>
      </c>
      <c r="H10473" s="19">
        <v>45900</v>
      </c>
      <c r="I10473" s="4" t="s">
        <v>327</v>
      </c>
      <c r="J10473" s="4">
        <v>6</v>
      </c>
      <c r="K10473" s="4">
        <v>0</v>
      </c>
      <c r="L10473" s="4">
        <v>4</v>
      </c>
      <c r="M10473" s="4">
        <v>0</v>
      </c>
      <c r="N10473" s="4">
        <v>0</v>
      </c>
      <c r="O10473" s="4">
        <f>SUM(J10473:N10473)</f>
        <v>10</v>
      </c>
      <c r="P10473" s="4">
        <v>2</v>
      </c>
      <c r="Q10473" s="4">
        <v>1</v>
      </c>
      <c r="R10473" s="4">
        <v>1</v>
      </c>
      <c r="S10473" s="4">
        <v>0</v>
      </c>
      <c r="T10473" s="4">
        <v>0</v>
      </c>
      <c r="U10473" s="4">
        <v>4</v>
      </c>
      <c r="V10473" s="20"/>
      <c r="W10473" s="20"/>
      <c r="X10473" s="21"/>
      <c r="Y10473" s="47">
        <f t="shared" si="163"/>
        <v>3.205128205128205E-3</v>
      </c>
      <c r="Z10473" s="20"/>
      <c r="AA10473" s="4">
        <f>60*4.5*2+60*4*1</f>
        <v>780</v>
      </c>
      <c r="AB10473" s="4"/>
      <c r="AC10473" s="4" t="s">
        <v>77</v>
      </c>
      <c r="AD10473" s="4" t="s">
        <v>78</v>
      </c>
      <c r="AE10473" s="4">
        <v>15</v>
      </c>
      <c r="AF10473" s="4" t="s">
        <v>35</v>
      </c>
      <c r="AG10473" s="4"/>
    </row>
    <row r="10474" spans="1:33" ht="15" customHeight="1" x14ac:dyDescent="0.25">
      <c r="A10474" s="4" t="s">
        <v>204</v>
      </c>
      <c r="B10474" s="18" t="s">
        <v>75</v>
      </c>
      <c r="C10474" s="4">
        <v>11</v>
      </c>
      <c r="D10474" s="4" t="s">
        <v>131</v>
      </c>
      <c r="E10474" s="4">
        <v>1</v>
      </c>
      <c r="F10474" s="4">
        <v>1</v>
      </c>
      <c r="G10474" s="4" t="s">
        <v>19</v>
      </c>
      <c r="H10474" s="19">
        <v>45900</v>
      </c>
      <c r="I10474" s="4" t="s">
        <v>327</v>
      </c>
      <c r="J10474" s="4">
        <v>16</v>
      </c>
      <c r="K10474" s="4">
        <v>0</v>
      </c>
      <c r="L10474" s="4">
        <v>5</v>
      </c>
      <c r="M10474" s="4">
        <v>0</v>
      </c>
      <c r="N10474" s="4">
        <v>11</v>
      </c>
      <c r="O10474" s="4">
        <f>SUM(J10474:N10474)</f>
        <v>32</v>
      </c>
      <c r="P10474" s="4">
        <v>3</v>
      </c>
      <c r="Q10474" s="4">
        <v>2</v>
      </c>
      <c r="R10474" s="4">
        <v>1</v>
      </c>
      <c r="S10474" s="4">
        <v>0</v>
      </c>
      <c r="T10474" s="4">
        <v>2</v>
      </c>
      <c r="U10474" s="4">
        <v>8</v>
      </c>
      <c r="V10474" s="20"/>
      <c r="W10474" s="20"/>
      <c r="X10474" s="21"/>
      <c r="Y10474" s="47">
        <f t="shared" si="163"/>
        <v>1.4705882352941176E-3</v>
      </c>
      <c r="Z10474" s="20"/>
      <c r="AA10474" s="4">
        <f>80*3*10+80*2*2</f>
        <v>2720</v>
      </c>
      <c r="AB10474" s="4"/>
      <c r="AC10474" s="4" t="s">
        <v>77</v>
      </c>
      <c r="AD10474" s="4" t="s">
        <v>9</v>
      </c>
      <c r="AE10474" s="4"/>
      <c r="AF10474" s="4" t="s">
        <v>35</v>
      </c>
      <c r="AG10474" s="4"/>
    </row>
    <row r="10475" spans="1:33" ht="15" customHeight="1" x14ac:dyDescent="0.25">
      <c r="A10475" s="4" t="s">
        <v>201</v>
      </c>
      <c r="B10475" s="18" t="s">
        <v>75</v>
      </c>
      <c r="C10475" s="4">
        <v>11</v>
      </c>
      <c r="D10475" s="4" t="s">
        <v>131</v>
      </c>
      <c r="E10475" s="4">
        <v>1</v>
      </c>
      <c r="F10475" s="4">
        <v>1</v>
      </c>
      <c r="G10475" s="4" t="s">
        <v>19</v>
      </c>
      <c r="H10475" s="19">
        <v>45900</v>
      </c>
      <c r="I10475" s="4" t="s">
        <v>327</v>
      </c>
      <c r="J10475" s="4">
        <v>4</v>
      </c>
      <c r="K10475" s="4">
        <v>7</v>
      </c>
      <c r="L10475" s="4">
        <v>4</v>
      </c>
      <c r="M10475" s="4">
        <v>7</v>
      </c>
      <c r="N10475" s="4">
        <v>0</v>
      </c>
      <c r="O10475" s="4">
        <f>SUM(J10475:N10475)</f>
        <v>22</v>
      </c>
      <c r="P10475" s="4">
        <v>2</v>
      </c>
      <c r="Q10475" s="4">
        <v>2</v>
      </c>
      <c r="R10475" s="4">
        <v>2</v>
      </c>
      <c r="S10475" s="4">
        <v>2</v>
      </c>
      <c r="T10475" s="4">
        <v>0</v>
      </c>
      <c r="U10475" s="4">
        <v>8</v>
      </c>
      <c r="V10475" s="20"/>
      <c r="W10475" s="20"/>
      <c r="X10475" s="21"/>
      <c r="Y10475" s="47">
        <f t="shared" si="163"/>
        <v>5.8164128595600674E-4</v>
      </c>
      <c r="Z10475" s="20"/>
      <c r="AA10475" s="4">
        <f>60*3.5*16+60*3.8*6</f>
        <v>4728</v>
      </c>
      <c r="AB10475" s="4"/>
      <c r="AC10475" s="4" t="s">
        <v>77</v>
      </c>
      <c r="AD10475" s="4" t="s">
        <v>78</v>
      </c>
      <c r="AE10475" s="4"/>
      <c r="AF10475" s="4" t="s">
        <v>35</v>
      </c>
      <c r="AG10475" s="4"/>
    </row>
    <row r="10476" spans="1:33" ht="15" customHeight="1" x14ac:dyDescent="0.25">
      <c r="A10476" s="4">
        <v>2665</v>
      </c>
      <c r="B10476" s="18" t="s">
        <v>75</v>
      </c>
      <c r="C10476" s="4">
        <v>11</v>
      </c>
      <c r="D10476" s="4"/>
      <c r="E10476" s="4">
        <v>1</v>
      </c>
      <c r="F10476" s="4">
        <v>1</v>
      </c>
      <c r="G10476" s="4" t="s">
        <v>19</v>
      </c>
      <c r="H10476" s="19">
        <v>45900</v>
      </c>
      <c r="I10476" s="4" t="s">
        <v>327</v>
      </c>
      <c r="J10476" s="4">
        <f>2+3+1+1</f>
        <v>7</v>
      </c>
      <c r="K10476" s="4">
        <v>2</v>
      </c>
      <c r="L10476" s="4">
        <v>2</v>
      </c>
      <c r="M10476" s="4">
        <f>3+1+2+4</f>
        <v>10</v>
      </c>
      <c r="N10476" s="4">
        <v>3</v>
      </c>
      <c r="O10476" s="4">
        <f>SUM(J10476:N10476)</f>
        <v>24</v>
      </c>
      <c r="P10476" s="4">
        <v>7</v>
      </c>
      <c r="Q10476" s="4">
        <v>2</v>
      </c>
      <c r="R10476" s="4">
        <v>1</v>
      </c>
      <c r="S10476" s="4">
        <v>7</v>
      </c>
      <c r="T10476" s="4">
        <v>3</v>
      </c>
      <c r="U10476" s="4">
        <v>20</v>
      </c>
      <c r="V10476" s="20"/>
      <c r="W10476" s="20"/>
      <c r="X10476" s="21"/>
      <c r="Y10476" s="47">
        <f t="shared" si="163"/>
        <v>5.4545454545454548E-4</v>
      </c>
      <c r="Z10476" s="20"/>
      <c r="AA10476" s="4">
        <f>55*2*13+55*4*2+55*3*2</f>
        <v>2200</v>
      </c>
      <c r="AB10476" s="4"/>
      <c r="AC10476" s="4" t="s">
        <v>90</v>
      </c>
      <c r="AD10476" s="4" t="s">
        <v>86</v>
      </c>
      <c r="AE10476" s="4"/>
      <c r="AF10476" s="4" t="s">
        <v>35</v>
      </c>
      <c r="AG10476" s="4"/>
    </row>
    <row r="10477" spans="1:33" ht="15" customHeight="1" x14ac:dyDescent="0.25">
      <c r="A10477" s="4">
        <v>2768</v>
      </c>
      <c r="B10477" s="18" t="s">
        <v>75</v>
      </c>
      <c r="C10477" s="4">
        <v>11</v>
      </c>
      <c r="D10477" s="4">
        <v>19</v>
      </c>
      <c r="E10477" s="4">
        <v>2</v>
      </c>
      <c r="F10477" s="4">
        <v>1</v>
      </c>
      <c r="G10477" s="4" t="s">
        <v>19</v>
      </c>
      <c r="H10477" s="19">
        <v>45900</v>
      </c>
      <c r="I10477" s="4" t="s">
        <v>327</v>
      </c>
      <c r="J10477" s="4"/>
      <c r="K10477" s="4"/>
      <c r="L10477" s="4"/>
      <c r="M10477" s="4"/>
      <c r="N10477" s="4"/>
      <c r="O10477" s="4">
        <v>11</v>
      </c>
      <c r="P10477" s="4"/>
      <c r="Q10477" s="4"/>
      <c r="R10477" s="4"/>
      <c r="S10477" s="4"/>
      <c r="T10477" s="4"/>
      <c r="U10477" s="4">
        <v>30</v>
      </c>
      <c r="V10477" s="20"/>
      <c r="W10477" s="20"/>
      <c r="X10477" s="21"/>
      <c r="Y10477" s="47">
        <f t="shared" si="163"/>
        <v>1.9628836545324766E-4</v>
      </c>
      <c r="Z10477" s="20"/>
      <c r="AA10477" s="4">
        <f>50*2.5*14+50*2+18</f>
        <v>1868</v>
      </c>
      <c r="AB10477" s="4"/>
      <c r="AC10477" s="4" t="s">
        <v>20</v>
      </c>
      <c r="AD10477" s="4" t="s">
        <v>86</v>
      </c>
      <c r="AE10477" s="4">
        <v>7</v>
      </c>
      <c r="AF10477" s="4" t="s">
        <v>35</v>
      </c>
      <c r="AG10477" s="4"/>
    </row>
    <row r="10478" spans="1:33" ht="15" customHeight="1" x14ac:dyDescent="0.25">
      <c r="A10478" s="4">
        <v>8092</v>
      </c>
      <c r="B10478" s="18" t="s">
        <v>75</v>
      </c>
      <c r="C10478" s="4">
        <v>11</v>
      </c>
      <c r="D10478" s="4"/>
      <c r="E10478" s="4">
        <v>1</v>
      </c>
      <c r="F10478" s="4">
        <v>1</v>
      </c>
      <c r="G10478" s="4" t="s">
        <v>19</v>
      </c>
      <c r="H10478" s="19">
        <v>45900</v>
      </c>
      <c r="I10478" s="4" t="s">
        <v>327</v>
      </c>
      <c r="J10478" s="4">
        <v>0.6</v>
      </c>
      <c r="K10478" s="4">
        <v>0.8</v>
      </c>
      <c r="L10478" s="4">
        <f>1.5+0.6</f>
        <v>2.1</v>
      </c>
      <c r="M10478" s="4">
        <v>0</v>
      </c>
      <c r="N10478" s="4">
        <v>0</v>
      </c>
      <c r="O10478" s="4">
        <f>SUM(J10478:N10478)</f>
        <v>3.5</v>
      </c>
      <c r="P10478" s="4">
        <v>3</v>
      </c>
      <c r="Q10478" s="4">
        <v>2</v>
      </c>
      <c r="R10478" s="4">
        <v>4</v>
      </c>
      <c r="S10478" s="4">
        <v>1</v>
      </c>
      <c r="T10478" s="4">
        <v>0</v>
      </c>
      <c r="U10478" s="4">
        <v>10</v>
      </c>
      <c r="V10478" s="20"/>
      <c r="W10478" s="20"/>
      <c r="X10478" s="21"/>
      <c r="Y10478" s="47">
        <f t="shared" si="163"/>
        <v>3.8293216630196936E-5</v>
      </c>
      <c r="Z10478" s="20"/>
      <c r="AA10478" s="4">
        <f>58*6*10+60*4*8+60*3.5*6+62*4*10</f>
        <v>9140</v>
      </c>
      <c r="AB10478" s="4"/>
      <c r="AC10478" s="4" t="s">
        <v>77</v>
      </c>
      <c r="AD10478" s="4" t="s">
        <v>78</v>
      </c>
      <c r="AE10478" s="4">
        <v>15</v>
      </c>
      <c r="AF10478" s="4" t="s">
        <v>35</v>
      </c>
      <c r="AG10478" s="4"/>
    </row>
    <row r="10479" spans="1:33" ht="15" customHeight="1" x14ac:dyDescent="0.25">
      <c r="A10479" s="4">
        <v>5345</v>
      </c>
      <c r="B10479" s="18" t="s">
        <v>75</v>
      </c>
      <c r="C10479" s="4">
        <v>11</v>
      </c>
      <c r="D10479" s="4"/>
      <c r="E10479" s="4">
        <v>1</v>
      </c>
      <c r="F10479" s="4">
        <v>1</v>
      </c>
      <c r="G10479" s="4" t="s">
        <v>19</v>
      </c>
      <c r="H10479" s="19">
        <v>45900</v>
      </c>
      <c r="I10479" s="4" t="s">
        <v>327</v>
      </c>
      <c r="J10479" s="4">
        <v>0.6</v>
      </c>
      <c r="K10479" s="4">
        <v>0.8</v>
      </c>
      <c r="L10479" s="4">
        <f>1.5+0.6</f>
        <v>2.1</v>
      </c>
      <c r="M10479" s="4">
        <v>0</v>
      </c>
      <c r="N10479" s="4">
        <v>0</v>
      </c>
      <c r="O10479" s="4">
        <f>SUM(J10479:N10479)</f>
        <v>3.5</v>
      </c>
      <c r="P10479" s="4">
        <v>3</v>
      </c>
      <c r="Q10479" s="4">
        <v>2</v>
      </c>
      <c r="R10479" s="4">
        <v>4</v>
      </c>
      <c r="S10479" s="4">
        <v>1</v>
      </c>
      <c r="T10479" s="4">
        <v>0</v>
      </c>
      <c r="U10479" s="4">
        <v>10</v>
      </c>
      <c r="V10479" s="20"/>
      <c r="W10479" s="20"/>
      <c r="X10479" s="21"/>
      <c r="Y10479" s="47">
        <f t="shared" si="163"/>
        <v>3.8293216630196936E-5</v>
      </c>
      <c r="Z10479" s="20"/>
      <c r="AA10479" s="4">
        <f>62*4*10+60*3.5*6+60*4*8+58*6*10</f>
        <v>9140</v>
      </c>
      <c r="AB10479" s="4"/>
      <c r="AC10479" s="4" t="s">
        <v>77</v>
      </c>
      <c r="AD10479" s="4" t="s">
        <v>78</v>
      </c>
      <c r="AE10479" s="4">
        <v>15</v>
      </c>
      <c r="AF10479" s="4" t="s">
        <v>35</v>
      </c>
      <c r="AG10479" s="4"/>
    </row>
    <row r="10480" spans="1:33" ht="15" customHeight="1" x14ac:dyDescent="0.25">
      <c r="A10480" s="4">
        <v>4516</v>
      </c>
      <c r="B10480" s="18" t="s">
        <v>75</v>
      </c>
      <c r="C10480" s="4">
        <v>11</v>
      </c>
      <c r="D10480" s="4"/>
      <c r="E10480" s="4">
        <v>1</v>
      </c>
      <c r="F10480" s="4">
        <v>1</v>
      </c>
      <c r="G10480" s="4" t="s">
        <v>19</v>
      </c>
      <c r="H10480" s="19">
        <v>45900</v>
      </c>
      <c r="I10480" s="4" t="s">
        <v>327</v>
      </c>
      <c r="J10480" s="29">
        <v>3</v>
      </c>
      <c r="K10480" s="29">
        <v>0</v>
      </c>
      <c r="L10480" s="4">
        <v>0</v>
      </c>
      <c r="M10480" s="4">
        <v>0</v>
      </c>
      <c r="N10480" s="4">
        <v>0</v>
      </c>
      <c r="O10480" s="4">
        <f>SUM(J10480:N10480)</f>
        <v>3</v>
      </c>
      <c r="P10480" s="4">
        <v>2</v>
      </c>
      <c r="Q10480" s="4">
        <v>2</v>
      </c>
      <c r="R10480" s="4">
        <v>0</v>
      </c>
      <c r="S10480" s="4">
        <v>0</v>
      </c>
      <c r="T10480" s="4">
        <v>0</v>
      </c>
      <c r="U10480" s="4">
        <v>4</v>
      </c>
      <c r="V10480" s="32"/>
      <c r="W10480" s="32"/>
      <c r="X10480" s="33"/>
      <c r="Y10480" s="47">
        <f t="shared" si="163"/>
        <v>2.1428571428571427E-4</v>
      </c>
      <c r="Z10480" s="32"/>
      <c r="AA10480" s="4">
        <f>100*2.5*14</f>
        <v>3500</v>
      </c>
      <c r="AB10480" s="29"/>
      <c r="AC10480" s="4" t="s">
        <v>77</v>
      </c>
      <c r="AD10480" s="4" t="s">
        <v>78</v>
      </c>
      <c r="AE10480" s="4"/>
      <c r="AF10480" s="4" t="s">
        <v>35</v>
      </c>
      <c r="AG10480" s="4"/>
    </row>
    <row r="10481" spans="1:33" ht="15" customHeight="1" x14ac:dyDescent="0.25">
      <c r="A10481" s="4" t="s">
        <v>266</v>
      </c>
      <c r="B10481" s="18" t="s">
        <v>75</v>
      </c>
      <c r="C10481" s="4">
        <v>11</v>
      </c>
      <c r="D10481" s="4" t="s">
        <v>131</v>
      </c>
      <c r="E10481" s="4">
        <v>2</v>
      </c>
      <c r="F10481" s="4">
        <v>1</v>
      </c>
      <c r="G10481" s="4" t="s">
        <v>19</v>
      </c>
      <c r="H10481" s="19">
        <v>45900</v>
      </c>
      <c r="I10481" s="4" t="s">
        <v>327</v>
      </c>
      <c r="J10481" s="4">
        <v>1</v>
      </c>
      <c r="K10481" s="4">
        <v>2</v>
      </c>
      <c r="L10481" s="4">
        <v>2</v>
      </c>
      <c r="M10481" s="4">
        <v>0</v>
      </c>
      <c r="N10481" s="4">
        <v>0</v>
      </c>
      <c r="O10481" s="4">
        <f>SUM(J10481:N10481)</f>
        <v>5</v>
      </c>
      <c r="P10481" s="4">
        <v>2</v>
      </c>
      <c r="Q10481" s="4">
        <v>2</v>
      </c>
      <c r="R10481" s="4">
        <v>0</v>
      </c>
      <c r="S10481" s="4">
        <v>2</v>
      </c>
      <c r="T10481" s="4">
        <v>0</v>
      </c>
      <c r="U10481" s="4">
        <v>6</v>
      </c>
      <c r="V10481" s="20"/>
      <c r="W10481" s="20"/>
      <c r="X10481" s="21"/>
      <c r="Y10481" s="47">
        <f t="shared" si="163"/>
        <v>3.7202380952380956E-4</v>
      </c>
      <c r="Z10481" s="20"/>
      <c r="AA10481" s="4">
        <f>70*2*16</f>
        <v>2240</v>
      </c>
      <c r="AB10481" s="4"/>
      <c r="AC10481" s="4" t="s">
        <v>77</v>
      </c>
      <c r="AD10481" s="4" t="s">
        <v>78</v>
      </c>
      <c r="AE10481" s="4">
        <v>20</v>
      </c>
      <c r="AF10481" s="4" t="s">
        <v>35</v>
      </c>
      <c r="AG10481" s="4"/>
    </row>
    <row r="10482" spans="1:33" ht="15" customHeight="1" x14ac:dyDescent="0.25">
      <c r="A10482" s="4">
        <v>8323</v>
      </c>
      <c r="B10482" s="18" t="s">
        <v>75</v>
      </c>
      <c r="C10482" s="4">
        <v>11</v>
      </c>
      <c r="D10482" s="4">
        <v>21</v>
      </c>
      <c r="E10482" s="4">
        <v>1</v>
      </c>
      <c r="F10482" s="4">
        <v>1</v>
      </c>
      <c r="G10482" s="4" t="s">
        <v>19</v>
      </c>
      <c r="H10482" s="19">
        <v>45900</v>
      </c>
      <c r="I10482" s="4" t="s">
        <v>327</v>
      </c>
      <c r="J10482" s="4">
        <v>3</v>
      </c>
      <c r="K10482" s="4">
        <v>5</v>
      </c>
      <c r="L10482" s="4">
        <v>2</v>
      </c>
      <c r="M10482" s="4">
        <v>3</v>
      </c>
      <c r="N10482" s="4">
        <v>0</v>
      </c>
      <c r="O10482" s="4">
        <f>SUM(J10482:N10482)</f>
        <v>13</v>
      </c>
      <c r="P10482" s="4">
        <v>3</v>
      </c>
      <c r="Q10482" s="4">
        <v>4</v>
      </c>
      <c r="R10482" s="4">
        <v>4</v>
      </c>
      <c r="S10482" s="4">
        <v>4</v>
      </c>
      <c r="T10482" s="4">
        <v>0</v>
      </c>
      <c r="U10482" s="4">
        <v>15</v>
      </c>
      <c r="V10482" s="20"/>
      <c r="W10482" s="20"/>
      <c r="X10482" s="21"/>
      <c r="Y10482" s="47">
        <f t="shared" si="163"/>
        <v>1.7943409247757076E-4</v>
      </c>
      <c r="Z10482" s="20"/>
      <c r="AA10482" s="4">
        <f>70*3*23</f>
        <v>4830</v>
      </c>
      <c r="AB10482" s="4"/>
      <c r="AC10482" s="4" t="s">
        <v>77</v>
      </c>
      <c r="AD10482" s="4" t="s">
        <v>86</v>
      </c>
      <c r="AE10482" s="4"/>
      <c r="AF10482" s="4" t="s">
        <v>35</v>
      </c>
      <c r="AG10482" s="4"/>
    </row>
    <row r="10483" spans="1:33" ht="15" customHeight="1" x14ac:dyDescent="0.25">
      <c r="A10483" s="4">
        <v>8098</v>
      </c>
      <c r="B10483" s="18" t="s">
        <v>75</v>
      </c>
      <c r="C10483" s="4">
        <v>11</v>
      </c>
      <c r="D10483" s="4"/>
      <c r="E10483" s="4">
        <v>1</v>
      </c>
      <c r="F10483" s="4">
        <v>1</v>
      </c>
      <c r="G10483" s="4" t="s">
        <v>19</v>
      </c>
      <c r="H10483" s="19">
        <v>45900</v>
      </c>
      <c r="I10483" s="4" t="s">
        <v>327</v>
      </c>
      <c r="J10483" s="4">
        <v>5</v>
      </c>
      <c r="K10483" s="4">
        <v>1</v>
      </c>
      <c r="L10483" s="4">
        <v>0</v>
      </c>
      <c r="M10483" s="4">
        <v>0</v>
      </c>
      <c r="N10483" s="4">
        <v>0</v>
      </c>
      <c r="O10483" s="4">
        <f>SUM(J10483:N10483)</f>
        <v>6</v>
      </c>
      <c r="P10483" s="4">
        <v>2</v>
      </c>
      <c r="Q10483" s="4">
        <v>1</v>
      </c>
      <c r="R10483" s="4">
        <v>0</v>
      </c>
      <c r="S10483" s="4">
        <v>0</v>
      </c>
      <c r="T10483" s="4">
        <v>0</v>
      </c>
      <c r="U10483" s="4">
        <v>3</v>
      </c>
      <c r="V10483" s="20"/>
      <c r="W10483" s="20"/>
      <c r="X10483" s="21"/>
      <c r="Y10483" s="47">
        <f t="shared" si="163"/>
        <v>1.1188811188811189E-3</v>
      </c>
      <c r="Z10483" s="20"/>
      <c r="AA10483" s="4">
        <f>55*2.5*13</f>
        <v>1787.5</v>
      </c>
      <c r="AB10483" s="4"/>
      <c r="AC10483" s="4" t="s">
        <v>77</v>
      </c>
      <c r="AD10483" s="4" t="s">
        <v>110</v>
      </c>
      <c r="AE10483" s="4"/>
      <c r="AF10483" s="4" t="s">
        <v>35</v>
      </c>
      <c r="AG10483" s="4"/>
    </row>
    <row r="10484" spans="1:33" ht="15" customHeight="1" x14ac:dyDescent="0.25">
      <c r="A10484" s="4">
        <v>230</v>
      </c>
      <c r="B10484" s="18" t="s">
        <v>75</v>
      </c>
      <c r="C10484" s="4">
        <v>11</v>
      </c>
      <c r="D10484" s="4"/>
      <c r="E10484" s="4">
        <v>2</v>
      </c>
      <c r="F10484" s="4">
        <v>1</v>
      </c>
      <c r="G10484" s="4" t="s">
        <v>19</v>
      </c>
      <c r="H10484" s="19">
        <v>45900</v>
      </c>
      <c r="I10484" s="4" t="s">
        <v>327</v>
      </c>
      <c r="J10484" s="4">
        <f>2+4+2+3+1+5</f>
        <v>17</v>
      </c>
      <c r="K10484" s="4">
        <f>2+1+3</f>
        <v>6</v>
      </c>
      <c r="L10484" s="4">
        <v>0</v>
      </c>
      <c r="M10484" s="4">
        <v>0</v>
      </c>
      <c r="N10484" s="4">
        <v>0</v>
      </c>
      <c r="O10484" s="4">
        <f>SUM(J10484:N10484)</f>
        <v>23</v>
      </c>
      <c r="P10484" s="4">
        <v>7</v>
      </c>
      <c r="Q10484" s="4">
        <v>3</v>
      </c>
      <c r="R10484" s="4">
        <v>0</v>
      </c>
      <c r="S10484" s="4">
        <v>0</v>
      </c>
      <c r="T10484" s="4">
        <v>0</v>
      </c>
      <c r="U10484" s="4">
        <v>10</v>
      </c>
      <c r="V10484" s="20"/>
      <c r="W10484" s="20"/>
      <c r="X10484" s="21"/>
      <c r="Y10484" s="47">
        <f t="shared" si="163"/>
        <v>1.6428571428571427E-3</v>
      </c>
      <c r="Z10484" s="20"/>
      <c r="AA10484" s="4">
        <f>40*2.5*14</f>
        <v>1400</v>
      </c>
      <c r="AB10484" s="4"/>
      <c r="AC10484" s="4" t="s">
        <v>77</v>
      </c>
      <c r="AD10484" s="4" t="s">
        <v>78</v>
      </c>
      <c r="AE10484" s="4">
        <v>15</v>
      </c>
      <c r="AF10484" s="4" t="s">
        <v>35</v>
      </c>
      <c r="AG10484" s="4"/>
    </row>
    <row r="10485" spans="1:33" ht="15" customHeight="1" x14ac:dyDescent="0.25">
      <c r="A10485" s="4">
        <v>4681</v>
      </c>
      <c r="B10485" s="18" t="s">
        <v>75</v>
      </c>
      <c r="C10485" s="4">
        <v>11</v>
      </c>
      <c r="D10485" s="4"/>
      <c r="E10485" s="4">
        <v>2</v>
      </c>
      <c r="F10485" s="4">
        <v>1</v>
      </c>
      <c r="G10485" s="4" t="s">
        <v>19</v>
      </c>
      <c r="H10485" s="19">
        <v>45900</v>
      </c>
      <c r="I10485" s="4" t="s">
        <v>327</v>
      </c>
      <c r="J10485" s="4">
        <v>0</v>
      </c>
      <c r="K10485" s="4">
        <v>2</v>
      </c>
      <c r="L10485" s="4">
        <v>4</v>
      </c>
      <c r="M10485" s="4">
        <v>0</v>
      </c>
      <c r="N10485" s="4">
        <v>0</v>
      </c>
      <c r="O10485" s="4">
        <f>SUM(J10485:N10485)</f>
        <v>6</v>
      </c>
      <c r="P10485" s="4">
        <v>2</v>
      </c>
      <c r="Q10485" s="4">
        <v>1</v>
      </c>
      <c r="R10485" s="4">
        <v>3</v>
      </c>
      <c r="S10485" s="4">
        <v>2</v>
      </c>
      <c r="T10485" s="4">
        <v>2</v>
      </c>
      <c r="U10485" s="4">
        <v>10</v>
      </c>
      <c r="V10485" s="20"/>
      <c r="W10485" s="20"/>
      <c r="X10485" s="21"/>
      <c r="Y10485" s="47">
        <f t="shared" si="163"/>
        <v>4.5454545454545455E-4</v>
      </c>
      <c r="Z10485" s="20"/>
      <c r="AA10485" s="4">
        <f>60*2.5*4+60*2*6</f>
        <v>1320</v>
      </c>
      <c r="AB10485" s="4"/>
      <c r="AC10485" s="4" t="s">
        <v>77</v>
      </c>
      <c r="AD10485" s="4" t="s">
        <v>78</v>
      </c>
      <c r="AE10485" s="4"/>
      <c r="AF10485" s="4" t="s">
        <v>35</v>
      </c>
      <c r="AG10485" s="4"/>
    </row>
    <row r="10486" spans="1:33" ht="15" customHeight="1" x14ac:dyDescent="0.25">
      <c r="A10486" s="4" t="s">
        <v>209</v>
      </c>
      <c r="B10486" s="18" t="s">
        <v>75</v>
      </c>
      <c r="C10486" s="4">
        <v>11</v>
      </c>
      <c r="D10486" s="4"/>
      <c r="E10486" s="4">
        <v>1</v>
      </c>
      <c r="F10486" s="4">
        <v>1</v>
      </c>
      <c r="G10486" s="4" t="s">
        <v>19</v>
      </c>
      <c r="H10486" s="19">
        <v>45900</v>
      </c>
      <c r="I10486" s="4" t="s">
        <v>327</v>
      </c>
      <c r="J10486" s="4">
        <f>2+2+1+3+2</f>
        <v>10</v>
      </c>
      <c r="K10486" s="4">
        <v>5</v>
      </c>
      <c r="L10486" s="4">
        <v>7</v>
      </c>
      <c r="M10486" s="4">
        <v>3</v>
      </c>
      <c r="N10486" s="4">
        <v>0</v>
      </c>
      <c r="O10486" s="4">
        <f>SUM(J10486:N10486)</f>
        <v>25</v>
      </c>
      <c r="P10486" s="4">
        <v>5</v>
      </c>
      <c r="Q10486" s="4">
        <v>4</v>
      </c>
      <c r="R10486" s="4">
        <v>5</v>
      </c>
      <c r="S10486" s="4">
        <v>4</v>
      </c>
      <c r="T10486" s="4">
        <v>0</v>
      </c>
      <c r="U10486" s="4">
        <v>18</v>
      </c>
      <c r="V10486" s="20"/>
      <c r="W10486" s="20"/>
      <c r="X10486" s="21"/>
      <c r="Y10486" s="47">
        <f t="shared" si="163"/>
        <v>6.6517667092379738E-4</v>
      </c>
      <c r="Z10486" s="20"/>
      <c r="AA10486" s="4">
        <f>60*2*6+60*2.2*6+60*2.4*4</f>
        <v>2088</v>
      </c>
      <c r="AB10486" s="4"/>
      <c r="AC10486" s="4" t="s">
        <v>77</v>
      </c>
      <c r="AD10486" s="4" t="s">
        <v>78</v>
      </c>
      <c r="AE10486" s="4">
        <v>5</v>
      </c>
      <c r="AF10486" s="4" t="s">
        <v>35</v>
      </c>
      <c r="AG10486" s="4"/>
    </row>
    <row r="10487" spans="1:33" ht="15" customHeight="1" x14ac:dyDescent="0.25">
      <c r="A10487" s="4" t="s">
        <v>350</v>
      </c>
      <c r="B10487" s="4" t="s">
        <v>75</v>
      </c>
      <c r="C10487" s="4">
        <v>12</v>
      </c>
      <c r="D10487" s="4" t="s">
        <v>131</v>
      </c>
      <c r="E10487" s="4">
        <v>2</v>
      </c>
      <c r="F10487" s="4">
        <v>1</v>
      </c>
      <c r="G10487" s="4" t="s">
        <v>19</v>
      </c>
      <c r="H10487" s="26">
        <v>45900</v>
      </c>
      <c r="I10487" s="4" t="s">
        <v>327</v>
      </c>
      <c r="J10487" s="4">
        <v>2.5</v>
      </c>
      <c r="K10487" s="4">
        <v>0</v>
      </c>
      <c r="L10487" s="4">
        <v>0</v>
      </c>
      <c r="M10487" s="4">
        <v>0</v>
      </c>
      <c r="N10487" s="4">
        <v>0</v>
      </c>
      <c r="O10487" s="4">
        <f>SUM(J10487:N10487)</f>
        <v>2.5</v>
      </c>
      <c r="P10487" s="4">
        <v>2</v>
      </c>
      <c r="Q10487" s="4">
        <v>0</v>
      </c>
      <c r="R10487" s="4">
        <v>0</v>
      </c>
      <c r="S10487" s="4">
        <v>0</v>
      </c>
      <c r="T10487" s="4">
        <v>0</v>
      </c>
      <c r="U10487" s="4">
        <v>2</v>
      </c>
      <c r="V10487" s="20">
        <f>O10487/U10487/F10487</f>
        <v>1.25</v>
      </c>
      <c r="W10487" s="4"/>
      <c r="X10487" s="4">
        <f>F10487*U10487</f>
        <v>2</v>
      </c>
      <c r="Y10487" s="47">
        <f t="shared" si="163"/>
        <v>2.403846153846154E-3</v>
      </c>
      <c r="Z10487" s="4"/>
      <c r="AA10487" s="4">
        <f>65*2*4</f>
        <v>520</v>
      </c>
      <c r="AB10487" s="4"/>
      <c r="AC10487" s="4" t="s">
        <v>77</v>
      </c>
      <c r="AD10487" s="4" t="s">
        <v>86</v>
      </c>
      <c r="AE10487" s="4"/>
      <c r="AF10487" s="4" t="s">
        <v>34</v>
      </c>
      <c r="AG10487" s="4"/>
    </row>
    <row r="10488" spans="1:33" ht="15" customHeight="1" x14ac:dyDescent="0.25">
      <c r="A10488" s="4" t="s">
        <v>166</v>
      </c>
      <c r="B10488" s="4" t="s">
        <v>75</v>
      </c>
      <c r="C10488" s="4">
        <v>12</v>
      </c>
      <c r="D10488" s="4">
        <v>12</v>
      </c>
      <c r="E10488" s="4">
        <v>2</v>
      </c>
      <c r="F10488" s="4">
        <v>1</v>
      </c>
      <c r="G10488" s="4" t="s">
        <v>19</v>
      </c>
      <c r="H10488" s="26">
        <v>45900</v>
      </c>
      <c r="I10488" s="4" t="s">
        <v>327</v>
      </c>
      <c r="J10488" s="4">
        <v>0</v>
      </c>
      <c r="K10488" s="4">
        <v>0</v>
      </c>
      <c r="L10488" s="4">
        <v>4</v>
      </c>
      <c r="M10488" s="4">
        <v>0</v>
      </c>
      <c r="N10488" s="4">
        <v>0</v>
      </c>
      <c r="O10488" s="4">
        <f>SUM(J10488:N10488)</f>
        <v>4</v>
      </c>
      <c r="P10488" s="4">
        <v>2</v>
      </c>
      <c r="Q10488" s="4">
        <v>1</v>
      </c>
      <c r="R10488" s="4">
        <v>2</v>
      </c>
      <c r="S10488" s="4">
        <v>2</v>
      </c>
      <c r="T10488" s="4">
        <v>0</v>
      </c>
      <c r="U10488" s="4">
        <f>SUM(P10488:T10488)</f>
        <v>7</v>
      </c>
      <c r="V10488" s="20">
        <f>O10488/U10488/F10488</f>
        <v>0.5714285714285714</v>
      </c>
      <c r="W10488" s="4"/>
      <c r="X10488" s="4">
        <f>F10488*U10488</f>
        <v>7</v>
      </c>
      <c r="Y10488" s="47">
        <f t="shared" si="163"/>
        <v>3.3456005352960856E-4</v>
      </c>
      <c r="Z10488" s="4"/>
      <c r="AA10488" s="4">
        <f>70*2.4*6+70*2.5*4</f>
        <v>1708</v>
      </c>
      <c r="AB10488" s="4"/>
      <c r="AC10488" s="4" t="s">
        <v>77</v>
      </c>
      <c r="AD10488" s="4" t="s">
        <v>78</v>
      </c>
      <c r="AE10488" s="4">
        <v>15</v>
      </c>
      <c r="AF10488" s="4" t="s">
        <v>34</v>
      </c>
      <c r="AG10488" s="4" t="s">
        <v>351</v>
      </c>
    </row>
    <row r="10489" spans="1:33" ht="15" customHeight="1" x14ac:dyDescent="0.25">
      <c r="A10489" s="4">
        <v>1813</v>
      </c>
      <c r="B10489" s="4" t="s">
        <v>75</v>
      </c>
      <c r="C10489" s="4">
        <v>12</v>
      </c>
      <c r="D10489" s="4"/>
      <c r="E10489" s="4">
        <v>2</v>
      </c>
      <c r="F10489" s="4">
        <v>1</v>
      </c>
      <c r="G10489" s="4" t="s">
        <v>19</v>
      </c>
      <c r="H10489" s="26">
        <v>45900</v>
      </c>
      <c r="I10489" s="4" t="s">
        <v>327</v>
      </c>
      <c r="J10489" s="4">
        <v>7</v>
      </c>
      <c r="K10489" s="4">
        <v>1</v>
      </c>
      <c r="L10489" s="4">
        <v>2</v>
      </c>
      <c r="M10489" s="4">
        <v>1</v>
      </c>
      <c r="N10489" s="4">
        <v>1</v>
      </c>
      <c r="O10489" s="4">
        <f>SUM(J10489:N10489)</f>
        <v>12</v>
      </c>
      <c r="P10489" s="4">
        <v>5</v>
      </c>
      <c r="Q10489" s="4">
        <v>4</v>
      </c>
      <c r="R10489" s="4">
        <v>1</v>
      </c>
      <c r="S10489" s="4">
        <v>4</v>
      </c>
      <c r="T10489" s="4">
        <v>2</v>
      </c>
      <c r="U10489" s="4">
        <f>SUM(P10489:T10489)</f>
        <v>16</v>
      </c>
      <c r="V10489" s="20">
        <f>O10489/U10489/F10489</f>
        <v>0.75</v>
      </c>
      <c r="W10489" s="4"/>
      <c r="X10489" s="4">
        <f>F10489*U10489</f>
        <v>16</v>
      </c>
      <c r="Y10489" s="47">
        <f t="shared" si="163"/>
        <v>6.9962686567164175E-4</v>
      </c>
      <c r="Z10489" s="4"/>
      <c r="AA10489" s="4">
        <f>100*2.5+60*3.8*2+60*1.7*2+60*2.7</f>
        <v>1072</v>
      </c>
      <c r="AB10489" s="4"/>
      <c r="AC10489" s="4" t="s">
        <v>77</v>
      </c>
      <c r="AD10489" s="4" t="s">
        <v>86</v>
      </c>
      <c r="AE10489" s="4">
        <v>6</v>
      </c>
      <c r="AF10489" s="4" t="s">
        <v>34</v>
      </c>
      <c r="AG10489" s="4"/>
    </row>
    <row r="10490" spans="1:33" ht="15" customHeight="1" x14ac:dyDescent="0.25">
      <c r="A10490" s="4" t="s">
        <v>354</v>
      </c>
      <c r="B10490" s="4" t="s">
        <v>75</v>
      </c>
      <c r="C10490" s="4">
        <v>12</v>
      </c>
      <c r="D10490" s="4">
        <v>14</v>
      </c>
      <c r="E10490" s="4">
        <v>1</v>
      </c>
      <c r="F10490" s="4">
        <v>1</v>
      </c>
      <c r="G10490" s="4" t="s">
        <v>19</v>
      </c>
      <c r="H10490" s="26">
        <v>45900</v>
      </c>
      <c r="I10490" s="4" t="s">
        <v>327</v>
      </c>
      <c r="J10490" s="4">
        <v>3</v>
      </c>
      <c r="K10490" s="4">
        <v>0</v>
      </c>
      <c r="L10490" s="4">
        <v>0</v>
      </c>
      <c r="M10490" s="4">
        <v>0</v>
      </c>
      <c r="N10490" s="4">
        <v>0</v>
      </c>
      <c r="O10490" s="4">
        <f>SUM(J10490:N10490)</f>
        <v>3</v>
      </c>
      <c r="P10490" s="4">
        <v>5</v>
      </c>
      <c r="Q10490" s="4">
        <v>0</v>
      </c>
      <c r="R10490" s="4">
        <v>0</v>
      </c>
      <c r="S10490" s="4">
        <v>0</v>
      </c>
      <c r="T10490" s="4">
        <v>0</v>
      </c>
      <c r="U10490" s="4">
        <f>SUM(P10490:T10490)</f>
        <v>5</v>
      </c>
      <c r="V10490" s="20">
        <f>O10490/U10490/F10490</f>
        <v>0.6</v>
      </c>
      <c r="W10490" s="4"/>
      <c r="X10490" s="4">
        <f>F10490*U10490</f>
        <v>5</v>
      </c>
      <c r="Y10490" s="47">
        <f t="shared" si="163"/>
        <v>7.0175438596491223E-4</v>
      </c>
      <c r="Z10490" s="4"/>
      <c r="AA10490" s="4">
        <f>75*4.6*2+75*2.2</f>
        <v>855</v>
      </c>
      <c r="AB10490" s="4"/>
      <c r="AC10490" s="4" t="s">
        <v>124</v>
      </c>
      <c r="AD10490" s="4" t="s">
        <v>78</v>
      </c>
      <c r="AE10490" s="4">
        <v>5</v>
      </c>
      <c r="AF10490" s="4" t="s">
        <v>34</v>
      </c>
      <c r="AG10490" s="4"/>
    </row>
    <row r="10491" spans="1:33" ht="15" customHeight="1" x14ac:dyDescent="0.25">
      <c r="A10491" s="4" t="s">
        <v>165</v>
      </c>
      <c r="B10491" s="4" t="s">
        <v>75</v>
      </c>
      <c r="C10491" s="4">
        <v>12</v>
      </c>
      <c r="D10491" s="4">
        <v>12</v>
      </c>
      <c r="E10491" s="4">
        <v>1</v>
      </c>
      <c r="F10491" s="4">
        <v>1</v>
      </c>
      <c r="G10491" s="4" t="s">
        <v>19</v>
      </c>
      <c r="H10491" s="26">
        <v>45900</v>
      </c>
      <c r="I10491" s="4" t="s">
        <v>327</v>
      </c>
      <c r="J10491" s="4">
        <v>0</v>
      </c>
      <c r="K10491" s="4">
        <v>1</v>
      </c>
      <c r="L10491" s="4">
        <v>0</v>
      </c>
      <c r="M10491" s="4">
        <v>0</v>
      </c>
      <c r="N10491" s="4">
        <v>0</v>
      </c>
      <c r="O10491" s="4">
        <f>SUM(J10491:N10491)</f>
        <v>1</v>
      </c>
      <c r="P10491" s="4">
        <v>1</v>
      </c>
      <c r="Q10491" s="4">
        <v>2</v>
      </c>
      <c r="R10491" s="4">
        <v>1</v>
      </c>
      <c r="S10491" s="4">
        <v>2</v>
      </c>
      <c r="T10491" s="4">
        <v>0</v>
      </c>
      <c r="U10491" s="4">
        <f>SUM(P10491:T10491)</f>
        <v>6</v>
      </c>
      <c r="V10491" s="20">
        <f>O10491/U10491/F10491</f>
        <v>0.16666666666666666</v>
      </c>
      <c r="W10491" s="4"/>
      <c r="X10491" s="4">
        <f>F10491*U10491</f>
        <v>6</v>
      </c>
      <c r="Y10491" s="47">
        <f t="shared" si="163"/>
        <v>3.8580246913580245E-4</v>
      </c>
      <c r="Z10491" s="4"/>
      <c r="AA10491" s="4">
        <f>60*2.4*3</f>
        <v>432</v>
      </c>
      <c r="AB10491" s="4"/>
      <c r="AC10491" s="4" t="s">
        <v>77</v>
      </c>
      <c r="AD10491" s="4" t="s">
        <v>78</v>
      </c>
      <c r="AE10491" s="4"/>
      <c r="AF10491" s="4" t="s">
        <v>34</v>
      </c>
      <c r="AG10491" s="4" t="s">
        <v>88</v>
      </c>
    </row>
    <row r="10492" spans="1:33" ht="15" customHeight="1" x14ac:dyDescent="0.25">
      <c r="A10492" s="4">
        <v>5223</v>
      </c>
      <c r="B10492" s="4" t="s">
        <v>75</v>
      </c>
      <c r="C10492" s="4">
        <v>12</v>
      </c>
      <c r="D10492" s="4">
        <v>12</v>
      </c>
      <c r="E10492" s="4">
        <v>1</v>
      </c>
      <c r="F10492" s="4">
        <v>1</v>
      </c>
      <c r="G10492" s="4" t="s">
        <v>19</v>
      </c>
      <c r="H10492" s="26">
        <v>45900</v>
      </c>
      <c r="I10492" s="4" t="s">
        <v>327</v>
      </c>
      <c r="J10492" s="4">
        <v>1</v>
      </c>
      <c r="K10492" s="4">
        <v>3</v>
      </c>
      <c r="L10492" s="4">
        <v>0</v>
      </c>
      <c r="M10492" s="4">
        <v>2</v>
      </c>
      <c r="N10492" s="4">
        <v>3</v>
      </c>
      <c r="O10492" s="4">
        <f>SUM(J10492:N10492)</f>
        <v>9</v>
      </c>
      <c r="P10492" s="4">
        <v>1</v>
      </c>
      <c r="Q10492" s="4">
        <v>2</v>
      </c>
      <c r="R10492" s="4">
        <v>1</v>
      </c>
      <c r="S10492" s="4">
        <v>1</v>
      </c>
      <c r="T10492" s="4">
        <v>1</v>
      </c>
      <c r="U10492" s="4">
        <f>SUM(P10492:T10492)</f>
        <v>6</v>
      </c>
      <c r="V10492" s="20">
        <f>O10492/U10492/F10492</f>
        <v>1.5</v>
      </c>
      <c r="W10492" s="4"/>
      <c r="X10492" s="4">
        <f>F10492*U10492</f>
        <v>6</v>
      </c>
      <c r="Y10492" s="47">
        <f t="shared" si="163"/>
        <v>8.5034013605442174E-4</v>
      </c>
      <c r="Z10492" s="4"/>
      <c r="AA10492" s="4">
        <f>70*2.8*9</f>
        <v>1764</v>
      </c>
      <c r="AB10492" s="4"/>
      <c r="AC10492" s="4" t="s">
        <v>77</v>
      </c>
      <c r="AD10492" s="4" t="s">
        <v>110</v>
      </c>
      <c r="AE10492" s="4"/>
      <c r="AF10492" s="4" t="s">
        <v>34</v>
      </c>
      <c r="AG10492" s="4"/>
    </row>
    <row r="10493" spans="1:33" ht="15" customHeight="1" x14ac:dyDescent="0.25">
      <c r="A10493" s="4">
        <v>8359</v>
      </c>
      <c r="B10493" s="4" t="s">
        <v>75</v>
      </c>
      <c r="C10493" s="4">
        <v>12</v>
      </c>
      <c r="D10493" s="4">
        <v>12</v>
      </c>
      <c r="E10493" s="4">
        <v>1</v>
      </c>
      <c r="F10493" s="4">
        <v>1</v>
      </c>
      <c r="G10493" s="4" t="s">
        <v>19</v>
      </c>
      <c r="H10493" s="26">
        <v>45900</v>
      </c>
      <c r="I10493" s="4" t="s">
        <v>327</v>
      </c>
      <c r="J10493" s="4">
        <v>4</v>
      </c>
      <c r="K10493" s="4">
        <v>2</v>
      </c>
      <c r="L10493" s="4">
        <v>2</v>
      </c>
      <c r="M10493" s="4">
        <v>0</v>
      </c>
      <c r="N10493" s="4">
        <v>2</v>
      </c>
      <c r="O10493" s="4">
        <f>SUM(J10493:N10493)</f>
        <v>10</v>
      </c>
      <c r="P10493" s="4">
        <v>3</v>
      </c>
      <c r="Q10493" s="4">
        <v>2</v>
      </c>
      <c r="R10493" s="4">
        <v>2</v>
      </c>
      <c r="S10493" s="4">
        <v>0</v>
      </c>
      <c r="T10493" s="4">
        <v>2</v>
      </c>
      <c r="U10493" s="4">
        <f>SUM(P10493:T10493)</f>
        <v>9</v>
      </c>
      <c r="V10493" s="20">
        <f>O10493/U10493/F10493</f>
        <v>1.1111111111111112</v>
      </c>
      <c r="W10493" s="4"/>
      <c r="X10493" s="4">
        <f>F10493*U10493</f>
        <v>9</v>
      </c>
      <c r="Y10493" s="47">
        <f t="shared" si="163"/>
        <v>4.11522633744856E-3</v>
      </c>
      <c r="Z10493" s="4"/>
      <c r="AA10493" s="4">
        <f>50*1.8*3</f>
        <v>270</v>
      </c>
      <c r="AB10493" s="4"/>
      <c r="AC10493" s="4" t="s">
        <v>124</v>
      </c>
      <c r="AD10493" s="4" t="s">
        <v>78</v>
      </c>
      <c r="AE10493" s="4">
        <v>25</v>
      </c>
      <c r="AF10493" s="4" t="s">
        <v>34</v>
      </c>
      <c r="AG10493" s="4"/>
    </row>
    <row r="10494" spans="1:33" ht="15" customHeight="1" x14ac:dyDescent="0.25">
      <c r="A10494" s="4" t="s">
        <v>163</v>
      </c>
      <c r="B10494" s="4" t="s">
        <v>75</v>
      </c>
      <c r="C10494" s="4">
        <v>12</v>
      </c>
      <c r="D10494" s="4">
        <v>14</v>
      </c>
      <c r="E10494" s="4">
        <v>1</v>
      </c>
      <c r="F10494" s="4">
        <v>1</v>
      </c>
      <c r="G10494" s="4" t="s">
        <v>19</v>
      </c>
      <c r="H10494" s="26">
        <v>45900</v>
      </c>
      <c r="I10494" s="4" t="s">
        <v>327</v>
      </c>
      <c r="J10494" s="4">
        <v>2</v>
      </c>
      <c r="K10494" s="4">
        <v>0</v>
      </c>
      <c r="L10494" s="4">
        <v>0</v>
      </c>
      <c r="M10494" s="4">
        <v>0</v>
      </c>
      <c r="N10494" s="4">
        <v>0</v>
      </c>
      <c r="O10494" s="4">
        <f>SUM(J10494:N10494)</f>
        <v>2</v>
      </c>
      <c r="P10494" s="4">
        <v>6</v>
      </c>
      <c r="Q10494" s="4">
        <v>0</v>
      </c>
      <c r="R10494" s="4">
        <v>0</v>
      </c>
      <c r="S10494" s="4">
        <v>0</v>
      </c>
      <c r="T10494" s="4">
        <v>0</v>
      </c>
      <c r="U10494" s="4">
        <f>SUM(P10494:T10494)</f>
        <v>6</v>
      </c>
      <c r="V10494" s="20">
        <f>O10494/U10494/F10494</f>
        <v>0.33333333333333331</v>
      </c>
      <c r="W10494" s="4"/>
      <c r="X10494" s="4">
        <f>F10494*U10494</f>
        <v>6</v>
      </c>
      <c r="Y10494" s="47">
        <f t="shared" si="163"/>
        <v>3.8986354775828459E-4</v>
      </c>
      <c r="Z10494" s="4"/>
      <c r="AA10494" s="4">
        <f>75*4.6*2+75*2.2</f>
        <v>855</v>
      </c>
      <c r="AB10494" s="4"/>
      <c r="AC10494" s="4" t="s">
        <v>77</v>
      </c>
      <c r="AD10494" s="4" t="s">
        <v>78</v>
      </c>
      <c r="AE10494" s="4">
        <v>5</v>
      </c>
      <c r="AF10494" s="4" t="s">
        <v>34</v>
      </c>
      <c r="AG10494" s="4"/>
    </row>
    <row r="10495" spans="1:33" ht="15" customHeight="1" x14ac:dyDescent="0.25">
      <c r="A10495" s="4">
        <v>5704</v>
      </c>
      <c r="B10495" s="4" t="s">
        <v>75</v>
      </c>
      <c r="C10495" s="4">
        <v>12</v>
      </c>
      <c r="D10495" s="4">
        <v>11</v>
      </c>
      <c r="E10495" s="4">
        <v>1</v>
      </c>
      <c r="F10495" s="4">
        <v>1</v>
      </c>
      <c r="G10495" s="4" t="s">
        <v>19</v>
      </c>
      <c r="H10495" s="26">
        <v>45900</v>
      </c>
      <c r="I10495" s="4" t="s">
        <v>327</v>
      </c>
      <c r="J10495" s="4">
        <v>1</v>
      </c>
      <c r="K10495" s="4">
        <v>0</v>
      </c>
      <c r="L10495" s="4">
        <v>0</v>
      </c>
      <c r="M10495" s="4">
        <v>0</v>
      </c>
      <c r="N10495" s="4">
        <v>0</v>
      </c>
      <c r="O10495" s="4">
        <f>SUM(J10495:N10495)</f>
        <v>1</v>
      </c>
      <c r="P10495" s="4">
        <v>1</v>
      </c>
      <c r="Q10495" s="4">
        <v>0</v>
      </c>
      <c r="R10495" s="4">
        <v>1</v>
      </c>
      <c r="S10495" s="4">
        <v>0</v>
      </c>
      <c r="T10495" s="4">
        <v>0</v>
      </c>
      <c r="U10495" s="4">
        <f>SUM(P10495:T10495)</f>
        <v>2</v>
      </c>
      <c r="V10495" s="20">
        <f>O10495/U10495/F10495</f>
        <v>0.5</v>
      </c>
      <c r="W10495" s="4"/>
      <c r="X10495" s="4">
        <f>F10495*U10495</f>
        <v>2</v>
      </c>
      <c r="Y10495" s="47">
        <f t="shared" si="163"/>
        <v>3.3670033670033672E-4</v>
      </c>
      <c r="Z10495" s="4"/>
      <c r="AA10495" s="4">
        <f>75*2.8*3+75*3.8*3</f>
        <v>1485</v>
      </c>
      <c r="AB10495" s="4"/>
      <c r="AC10495" s="4" t="s">
        <v>77</v>
      </c>
      <c r="AD10495" s="4" t="s">
        <v>78</v>
      </c>
      <c r="AE10495" s="4">
        <v>15</v>
      </c>
      <c r="AF10495" s="4" t="s">
        <v>34</v>
      </c>
      <c r="AG10495" s="4" t="s">
        <v>359</v>
      </c>
    </row>
    <row r="10496" spans="1:33" ht="15" customHeight="1" x14ac:dyDescent="0.25">
      <c r="A10496" s="4" t="s">
        <v>156</v>
      </c>
      <c r="B10496" s="4" t="s">
        <v>75</v>
      </c>
      <c r="C10496" s="4">
        <v>12</v>
      </c>
      <c r="D10496" s="4">
        <v>11</v>
      </c>
      <c r="E10496" s="4">
        <v>2</v>
      </c>
      <c r="F10496" s="4">
        <v>1</v>
      </c>
      <c r="G10496" s="4" t="s">
        <v>19</v>
      </c>
      <c r="H10496" s="26">
        <v>45900</v>
      </c>
      <c r="I10496" s="4" t="s">
        <v>327</v>
      </c>
      <c r="J10496" s="4">
        <v>0</v>
      </c>
      <c r="K10496" s="4">
        <v>1</v>
      </c>
      <c r="L10496" s="4">
        <v>0</v>
      </c>
      <c r="M10496" s="4">
        <v>1</v>
      </c>
      <c r="N10496" s="4">
        <v>1</v>
      </c>
      <c r="O10496" s="4">
        <f>SUM(J10496:N10496)</f>
        <v>3</v>
      </c>
      <c r="P10496" s="4">
        <v>0</v>
      </c>
      <c r="Q10496" s="4">
        <v>2</v>
      </c>
      <c r="R10496" s="4">
        <v>0</v>
      </c>
      <c r="S10496" s="4">
        <v>2</v>
      </c>
      <c r="T10496" s="4">
        <v>1</v>
      </c>
      <c r="U10496" s="4">
        <f>SUM(P10496:T10496)</f>
        <v>5</v>
      </c>
      <c r="V10496" s="20">
        <f>O10496/U10496/F10496</f>
        <v>0.6</v>
      </c>
      <c r="W10496" s="4"/>
      <c r="X10496" s="4">
        <f>F10496*U10496</f>
        <v>5</v>
      </c>
      <c r="Y10496" s="47">
        <f t="shared" si="163"/>
        <v>3.4285714285714285E-4</v>
      </c>
      <c r="Z10496" s="4"/>
      <c r="AA10496" s="4">
        <f>70*3.8*2+70*4.8+70*5.8+70*6.8</f>
        <v>1750</v>
      </c>
      <c r="AB10496" s="4"/>
      <c r="AC10496" s="4" t="s">
        <v>77</v>
      </c>
      <c r="AD10496" s="4" t="s">
        <v>78</v>
      </c>
      <c r="AE10496" s="4">
        <v>15</v>
      </c>
      <c r="AF10496" s="4" t="s">
        <v>34</v>
      </c>
      <c r="AG10496" s="4" t="s">
        <v>360</v>
      </c>
    </row>
    <row r="10497" spans="1:33" ht="15" customHeight="1" x14ac:dyDescent="0.25">
      <c r="A10497" s="4">
        <v>5592</v>
      </c>
      <c r="B10497" s="4" t="s">
        <v>75</v>
      </c>
      <c r="C10497" s="4">
        <v>12</v>
      </c>
      <c r="D10497" s="4">
        <v>11</v>
      </c>
      <c r="E10497" s="4">
        <v>2</v>
      </c>
      <c r="F10497" s="4">
        <v>1</v>
      </c>
      <c r="G10497" s="4" t="s">
        <v>19</v>
      </c>
      <c r="H10497" s="26">
        <v>45900</v>
      </c>
      <c r="I10497" s="4" t="s">
        <v>327</v>
      </c>
      <c r="J10497" s="4">
        <v>2</v>
      </c>
      <c r="K10497" s="4">
        <v>2</v>
      </c>
      <c r="L10497" s="4">
        <v>0</v>
      </c>
      <c r="M10497" s="4">
        <v>2</v>
      </c>
      <c r="N10497" s="4">
        <v>0</v>
      </c>
      <c r="O10497" s="4">
        <f>SUM(J10497:N10497)</f>
        <v>6</v>
      </c>
      <c r="P10497" s="4">
        <v>3</v>
      </c>
      <c r="Q10497" s="4">
        <v>3</v>
      </c>
      <c r="R10497" s="4">
        <v>0</v>
      </c>
      <c r="S10497" s="4">
        <v>3</v>
      </c>
      <c r="T10497" s="4">
        <v>0</v>
      </c>
      <c r="U10497" s="4">
        <f>SUM(P10497:T10497)</f>
        <v>9</v>
      </c>
      <c r="V10497" s="20">
        <f>O10497/U10497/F10497</f>
        <v>0.66666666666666663</v>
      </c>
      <c r="W10497" s="4"/>
      <c r="X10497" s="4">
        <f>F10497*U10497</f>
        <v>9</v>
      </c>
      <c r="Y10497" s="47">
        <f t="shared" si="163"/>
        <v>1.7129153819801302E-4</v>
      </c>
      <c r="Z10497" s="4"/>
      <c r="AA10497" s="4">
        <f>70*3.8*8+70*5.8*2+70*6.8*2</f>
        <v>3892</v>
      </c>
      <c r="AB10497" s="4"/>
      <c r="AC10497" s="4" t="s">
        <v>77</v>
      </c>
      <c r="AD10497" s="4" t="s">
        <v>78</v>
      </c>
      <c r="AE10497" s="4">
        <v>3.3</v>
      </c>
      <c r="AF10497" s="4" t="s">
        <v>34</v>
      </c>
      <c r="AG10497" s="4"/>
    </row>
    <row r="10498" spans="1:33" ht="15" customHeight="1" x14ac:dyDescent="0.25">
      <c r="A10498" s="4">
        <v>2026</v>
      </c>
      <c r="B10498" s="4" t="s">
        <v>75</v>
      </c>
      <c r="C10498" s="4">
        <v>12</v>
      </c>
      <c r="D10498" s="4">
        <v>11</v>
      </c>
      <c r="E10498" s="4">
        <v>2</v>
      </c>
      <c r="F10498" s="4">
        <v>1</v>
      </c>
      <c r="G10498" s="4" t="s">
        <v>19</v>
      </c>
      <c r="H10498" s="26">
        <v>45900</v>
      </c>
      <c r="I10498" s="4" t="s">
        <v>327</v>
      </c>
      <c r="J10498" s="4">
        <v>1</v>
      </c>
      <c r="K10498" s="4">
        <v>2</v>
      </c>
      <c r="L10498" s="4">
        <v>0</v>
      </c>
      <c r="M10498" s="4">
        <v>1</v>
      </c>
      <c r="N10498" s="4">
        <v>0</v>
      </c>
      <c r="O10498" s="4">
        <f>SUM(J10498:N10498)</f>
        <v>4</v>
      </c>
      <c r="P10498" s="4">
        <v>2</v>
      </c>
      <c r="Q10498" s="4">
        <v>2</v>
      </c>
      <c r="R10498" s="4">
        <v>0</v>
      </c>
      <c r="S10498" s="4">
        <v>3</v>
      </c>
      <c r="T10498" s="4">
        <v>0</v>
      </c>
      <c r="U10498" s="4">
        <f>SUM(P10498:T10498)</f>
        <v>7</v>
      </c>
      <c r="V10498" s="20">
        <f>O10498/U10498/F10498</f>
        <v>0.5714285714285714</v>
      </c>
      <c r="W10498" s="4"/>
      <c r="X10498" s="4">
        <f>F10498*U10498</f>
        <v>7</v>
      </c>
      <c r="Y10498" s="47">
        <f t="shared" si="163"/>
        <v>2.4295432458697764E-4</v>
      </c>
      <c r="Z10498" s="4"/>
      <c r="AA10498" s="4">
        <f>70*3.8*3+70*4.8*2+70*5.8+70*6.8</f>
        <v>2352</v>
      </c>
      <c r="AB10498" s="4"/>
      <c r="AC10498" s="4" t="s">
        <v>77</v>
      </c>
      <c r="AD10498" s="4" t="s">
        <v>78</v>
      </c>
      <c r="AE10498" s="4">
        <v>15</v>
      </c>
      <c r="AF10498" s="4" t="s">
        <v>34</v>
      </c>
      <c r="AG10498" s="4" t="s">
        <v>361</v>
      </c>
    </row>
    <row r="10499" spans="1:33" ht="15" customHeight="1" x14ac:dyDescent="0.25">
      <c r="A10499" s="4">
        <v>1539</v>
      </c>
      <c r="B10499" s="4" t="s">
        <v>75</v>
      </c>
      <c r="C10499" s="4">
        <v>12</v>
      </c>
      <c r="D10499" s="4">
        <v>11</v>
      </c>
      <c r="E10499" s="4">
        <v>2</v>
      </c>
      <c r="F10499" s="4">
        <v>1</v>
      </c>
      <c r="G10499" s="4" t="s">
        <v>19</v>
      </c>
      <c r="H10499" s="26">
        <v>45900</v>
      </c>
      <c r="I10499" s="4" t="s">
        <v>327</v>
      </c>
      <c r="J10499" s="4">
        <v>7</v>
      </c>
      <c r="K10499" s="4">
        <v>0</v>
      </c>
      <c r="L10499" s="4">
        <v>0</v>
      </c>
      <c r="M10499" s="4">
        <v>0</v>
      </c>
      <c r="N10499" s="4">
        <v>0</v>
      </c>
      <c r="O10499" s="4">
        <f>SUM(J10499:N10499)</f>
        <v>7</v>
      </c>
      <c r="P10499" s="4">
        <v>3</v>
      </c>
      <c r="Q10499" s="4">
        <v>0</v>
      </c>
      <c r="R10499" s="4">
        <v>0</v>
      </c>
      <c r="S10499" s="4">
        <v>0</v>
      </c>
      <c r="T10499" s="4">
        <v>0</v>
      </c>
      <c r="U10499" s="4">
        <f>SUM(P10499:T10499)</f>
        <v>3</v>
      </c>
      <c r="V10499" s="20">
        <f>O10499/U10499/F10499</f>
        <v>2.3333333333333335</v>
      </c>
      <c r="W10499" s="4"/>
      <c r="X10499" s="4">
        <f>F10499*U10499</f>
        <v>3</v>
      </c>
      <c r="Y10499" s="47">
        <f t="shared" ref="Y10499:Y10562" si="164">O10499/U10499/AA10499</f>
        <v>2.5641025641025641E-4</v>
      </c>
      <c r="Z10499" s="4"/>
      <c r="AA10499" s="4">
        <f>70*3.5*8+70*4*6+70*6*6+70*7*6</f>
        <v>9100</v>
      </c>
      <c r="AB10499" s="4"/>
      <c r="AC10499" s="4" t="s">
        <v>77</v>
      </c>
      <c r="AD10499" s="4" t="s">
        <v>78</v>
      </c>
      <c r="AE10499" s="4">
        <v>3</v>
      </c>
      <c r="AF10499" s="4" t="s">
        <v>34</v>
      </c>
      <c r="AG10499" s="4"/>
    </row>
    <row r="10500" spans="1:33" ht="15" customHeight="1" x14ac:dyDescent="0.25">
      <c r="A10500" s="4">
        <v>5361</v>
      </c>
      <c r="B10500" s="4" t="s">
        <v>75</v>
      </c>
      <c r="C10500" s="4">
        <v>12</v>
      </c>
      <c r="D10500" s="4">
        <v>11</v>
      </c>
      <c r="E10500" s="4">
        <v>2</v>
      </c>
      <c r="F10500" s="4">
        <v>1</v>
      </c>
      <c r="G10500" s="4" t="s">
        <v>19</v>
      </c>
      <c r="H10500" s="26">
        <v>45900</v>
      </c>
      <c r="I10500" s="4" t="s">
        <v>327</v>
      </c>
      <c r="J10500" s="4"/>
      <c r="K10500" s="4"/>
      <c r="L10500" s="4"/>
      <c r="M10500" s="4"/>
      <c r="N10500" s="4"/>
      <c r="O10500" s="4">
        <v>15</v>
      </c>
      <c r="P10500" s="4">
        <v>4</v>
      </c>
      <c r="Q10500" s="4">
        <v>3</v>
      </c>
      <c r="R10500" s="4">
        <v>6</v>
      </c>
      <c r="S10500" s="4">
        <v>3</v>
      </c>
      <c r="T10500" s="4">
        <v>0</v>
      </c>
      <c r="U10500" s="4">
        <f>SUM(P10500:T10500)</f>
        <v>16</v>
      </c>
      <c r="V10500" s="20">
        <f>O10500/U10500/F10500</f>
        <v>0.9375</v>
      </c>
      <c r="W10500" s="4"/>
      <c r="X10500" s="4">
        <f>F10500*U10500</f>
        <v>16</v>
      </c>
      <c r="Y10500" s="47">
        <f t="shared" si="164"/>
        <v>2.6260504201680671E-4</v>
      </c>
      <c r="Z10500" s="4"/>
      <c r="AA10500" s="4">
        <f>70*4*6+70*6*2+70*7*2+70</f>
        <v>3570</v>
      </c>
      <c r="AB10500" s="4"/>
      <c r="AC10500" s="4" t="s">
        <v>77</v>
      </c>
      <c r="AD10500" s="4" t="s">
        <v>78</v>
      </c>
      <c r="AE10500" s="4"/>
      <c r="AF10500" s="4" t="s">
        <v>34</v>
      </c>
      <c r="AG10500" s="4"/>
    </row>
    <row r="10501" spans="1:33" ht="15" customHeight="1" x14ac:dyDescent="0.25">
      <c r="A10501" s="4" t="s">
        <v>155</v>
      </c>
      <c r="B10501" s="4" t="s">
        <v>75</v>
      </c>
      <c r="C10501" s="4">
        <v>12</v>
      </c>
      <c r="D10501" s="4">
        <v>14</v>
      </c>
      <c r="E10501" s="4">
        <v>1</v>
      </c>
      <c r="F10501" s="4">
        <v>1</v>
      </c>
      <c r="G10501" s="4" t="s">
        <v>19</v>
      </c>
      <c r="H10501" s="26">
        <v>45900</v>
      </c>
      <c r="I10501" s="4" t="s">
        <v>327</v>
      </c>
      <c r="J10501" s="4">
        <v>0</v>
      </c>
      <c r="K10501" s="4">
        <v>1.5</v>
      </c>
      <c r="L10501" s="4">
        <v>0</v>
      </c>
      <c r="M10501" s="4">
        <v>0</v>
      </c>
      <c r="N10501" s="4">
        <v>0</v>
      </c>
      <c r="O10501" s="4">
        <f>SUM(J10501:N10501)</f>
        <v>1.5</v>
      </c>
      <c r="P10501" s="4">
        <v>0</v>
      </c>
      <c r="Q10501" s="4">
        <v>2</v>
      </c>
      <c r="R10501" s="4">
        <v>0</v>
      </c>
      <c r="S10501" s="4">
        <v>1</v>
      </c>
      <c r="T10501" s="4">
        <v>2</v>
      </c>
      <c r="U10501" s="4">
        <f>SUM(P10501:T10501)</f>
        <v>5</v>
      </c>
      <c r="V10501" s="20">
        <f>O10501/U10501/F10501</f>
        <v>0.3</v>
      </c>
      <c r="W10501" s="4"/>
      <c r="X10501" s="4">
        <f>F10501*U10501</f>
        <v>5</v>
      </c>
      <c r="Y10501" s="47">
        <f t="shared" si="164"/>
        <v>3.7593984962406012E-4</v>
      </c>
      <c r="Z10501" s="4"/>
      <c r="AA10501" s="4">
        <f>70*2.2*3+70*2.4*2</f>
        <v>798</v>
      </c>
      <c r="AB10501" s="4"/>
      <c r="AC10501" s="4"/>
      <c r="AD10501" s="4" t="s">
        <v>78</v>
      </c>
      <c r="AE10501" s="4">
        <v>15</v>
      </c>
      <c r="AF10501" s="4" t="s">
        <v>34</v>
      </c>
      <c r="AG10501" s="4" t="s">
        <v>362</v>
      </c>
    </row>
    <row r="10502" spans="1:33" ht="15" customHeight="1" x14ac:dyDescent="0.25">
      <c r="A10502" s="4">
        <v>923</v>
      </c>
      <c r="B10502" s="4" t="s">
        <v>114</v>
      </c>
      <c r="C10502" s="4">
        <v>6</v>
      </c>
      <c r="D10502" s="4" t="s">
        <v>227</v>
      </c>
      <c r="E10502" s="4">
        <v>2</v>
      </c>
      <c r="F10502" s="4">
        <v>1</v>
      </c>
      <c r="G10502" s="4" t="s">
        <v>19</v>
      </c>
      <c r="H10502" s="26">
        <v>45900</v>
      </c>
      <c r="I10502" s="4" t="s">
        <v>327</v>
      </c>
      <c r="J10502" s="4">
        <v>1</v>
      </c>
      <c r="K10502" s="4">
        <v>0</v>
      </c>
      <c r="L10502" s="4">
        <v>1</v>
      </c>
      <c r="M10502" s="4">
        <v>1</v>
      </c>
      <c r="N10502" s="4">
        <v>0</v>
      </c>
      <c r="O10502" s="4">
        <f>SUM(J10502:N10502)</f>
        <v>3</v>
      </c>
      <c r="P10502" s="4">
        <v>3</v>
      </c>
      <c r="Q10502" s="4">
        <v>0</v>
      </c>
      <c r="R10502" s="4">
        <v>2</v>
      </c>
      <c r="S10502" s="4">
        <v>3</v>
      </c>
      <c r="T10502" s="4">
        <v>0</v>
      </c>
      <c r="U10502" s="4">
        <f>SUM(P10502:T10502)</f>
        <v>8</v>
      </c>
      <c r="V10502" s="20">
        <f>O10502/U10502/F10502</f>
        <v>0.375</v>
      </c>
      <c r="W10502" s="4"/>
      <c r="X10502" s="4">
        <f>F10502*U10502</f>
        <v>8</v>
      </c>
      <c r="Y10502" s="47">
        <f t="shared" si="164"/>
        <v>2.7272727272727274E-4</v>
      </c>
      <c r="Z10502" s="4"/>
      <c r="AA10502" s="4">
        <f>55*3*7+55*2*2</f>
        <v>1375</v>
      </c>
      <c r="AB10502" s="4"/>
      <c r="AC10502" s="4" t="s">
        <v>77</v>
      </c>
      <c r="AD10502" s="4" t="s">
        <v>78</v>
      </c>
      <c r="AE10502" s="4">
        <v>4</v>
      </c>
      <c r="AF10502" s="4" t="s">
        <v>39</v>
      </c>
      <c r="AG10502" s="4"/>
    </row>
    <row r="10503" spans="1:33" ht="15" customHeight="1" x14ac:dyDescent="0.25">
      <c r="A10503" s="4">
        <v>5758</v>
      </c>
      <c r="B10503" s="4" t="s">
        <v>114</v>
      </c>
      <c r="C10503" s="4">
        <v>6</v>
      </c>
      <c r="D10503" s="4">
        <v>48</v>
      </c>
      <c r="E10503" s="4">
        <v>2</v>
      </c>
      <c r="F10503" s="4">
        <v>1</v>
      </c>
      <c r="G10503" s="4" t="s">
        <v>19</v>
      </c>
      <c r="H10503" s="26">
        <v>45900</v>
      </c>
      <c r="I10503" s="4" t="s">
        <v>327</v>
      </c>
      <c r="J10503" s="4">
        <v>0</v>
      </c>
      <c r="K10503" s="4">
        <v>1</v>
      </c>
      <c r="L10503" s="4">
        <v>1</v>
      </c>
      <c r="M10503" s="4">
        <v>0</v>
      </c>
      <c r="N10503" s="4">
        <v>0</v>
      </c>
      <c r="O10503" s="4">
        <f>SUM(J10503:N10503)</f>
        <v>2</v>
      </c>
      <c r="P10503" s="4">
        <v>0</v>
      </c>
      <c r="Q10503" s="4">
        <v>2</v>
      </c>
      <c r="R10503" s="4">
        <v>4</v>
      </c>
      <c r="S10503" s="4">
        <v>0</v>
      </c>
      <c r="T10503" s="4">
        <v>0</v>
      </c>
      <c r="U10503" s="4">
        <f>SUM(P10503:T10503)</f>
        <v>6</v>
      </c>
      <c r="V10503" s="20">
        <f>O10503/U10503/F10503</f>
        <v>0.33333333333333331</v>
      </c>
      <c r="W10503" s="4"/>
      <c r="X10503" s="4">
        <f>F10503*U10503</f>
        <v>6</v>
      </c>
      <c r="Y10503" s="47">
        <f t="shared" si="164"/>
        <v>2.0755500207555002E-4</v>
      </c>
      <c r="Z10503" s="4"/>
      <c r="AA10503" s="4">
        <f>55*3*6+55*2.8*4</f>
        <v>1606</v>
      </c>
      <c r="AB10503" s="4"/>
      <c r="AC10503" s="4" t="s">
        <v>77</v>
      </c>
      <c r="AD10503" s="4" t="s">
        <v>78</v>
      </c>
      <c r="AE10503" s="4">
        <v>15</v>
      </c>
      <c r="AF10503" s="4" t="s">
        <v>39</v>
      </c>
      <c r="AG10503" s="4"/>
    </row>
    <row r="10504" spans="1:33" ht="15" customHeight="1" x14ac:dyDescent="0.25">
      <c r="A10504" s="4" t="s">
        <v>116</v>
      </c>
      <c r="B10504" s="4" t="s">
        <v>114</v>
      </c>
      <c r="C10504" s="4">
        <v>6</v>
      </c>
      <c r="D10504" s="4">
        <v>44</v>
      </c>
      <c r="E10504" s="4">
        <v>2</v>
      </c>
      <c r="F10504" s="4">
        <v>1</v>
      </c>
      <c r="G10504" s="4" t="s">
        <v>19</v>
      </c>
      <c r="H10504" s="26">
        <v>45900</v>
      </c>
      <c r="I10504" s="4" t="s">
        <v>327</v>
      </c>
      <c r="J10504" s="4">
        <v>0</v>
      </c>
      <c r="K10504" s="4">
        <v>0</v>
      </c>
      <c r="L10504" s="4">
        <v>0</v>
      </c>
      <c r="M10504" s="4">
        <v>0</v>
      </c>
      <c r="N10504" s="4">
        <v>6</v>
      </c>
      <c r="O10504" s="4">
        <f>SUM(J10504:N10504)</f>
        <v>6</v>
      </c>
      <c r="P10504" s="4">
        <v>1</v>
      </c>
      <c r="Q10504" s="4">
        <v>0</v>
      </c>
      <c r="R10504" s="4">
        <v>0</v>
      </c>
      <c r="S10504" s="4">
        <v>0</v>
      </c>
      <c r="T10504" s="4">
        <v>1</v>
      </c>
      <c r="U10504" s="4">
        <f>SUM(P10504:T10504)</f>
        <v>2</v>
      </c>
      <c r="V10504" s="20">
        <f>O10504/U10504/F10504</f>
        <v>3</v>
      </c>
      <c r="W10504" s="4"/>
      <c r="X10504" s="4">
        <f>F10504*U10504</f>
        <v>2</v>
      </c>
      <c r="Y10504" s="47">
        <f t="shared" si="164"/>
        <v>1.4204545454545455E-3</v>
      </c>
      <c r="Z10504" s="4"/>
      <c r="AA10504" s="4">
        <f>60*3.6*2+60*5.6*5</f>
        <v>2112</v>
      </c>
      <c r="AB10504" s="4"/>
      <c r="AC10504" s="4" t="s">
        <v>77</v>
      </c>
      <c r="AD10504" s="4" t="s">
        <v>78</v>
      </c>
      <c r="AE10504" s="4">
        <v>15</v>
      </c>
      <c r="AF10504" s="4" t="s">
        <v>39</v>
      </c>
      <c r="AG10504" s="4"/>
    </row>
    <row r="10505" spans="1:33" ht="15" customHeight="1" x14ac:dyDescent="0.25">
      <c r="A10505" s="4">
        <v>8363</v>
      </c>
      <c r="B10505" s="4" t="s">
        <v>114</v>
      </c>
      <c r="C10505" s="4">
        <v>6</v>
      </c>
      <c r="D10505" s="4">
        <v>44</v>
      </c>
      <c r="E10505" s="4">
        <v>2</v>
      </c>
      <c r="F10505" s="4">
        <v>1</v>
      </c>
      <c r="G10505" s="4" t="s">
        <v>19</v>
      </c>
      <c r="H10505" s="26">
        <v>45900</v>
      </c>
      <c r="I10505" s="4" t="s">
        <v>327</v>
      </c>
      <c r="J10505" s="4">
        <v>9</v>
      </c>
      <c r="K10505" s="4">
        <v>0</v>
      </c>
      <c r="L10505" s="4">
        <v>0</v>
      </c>
      <c r="M10505" s="4">
        <v>0</v>
      </c>
      <c r="N10505" s="4">
        <v>0</v>
      </c>
      <c r="O10505" s="4">
        <f>SUM(J10505:N10505)</f>
        <v>9</v>
      </c>
      <c r="P10505" s="4">
        <v>7</v>
      </c>
      <c r="Q10505" s="4">
        <v>2</v>
      </c>
      <c r="R10505" s="4">
        <v>0</v>
      </c>
      <c r="S10505" s="4">
        <v>0</v>
      </c>
      <c r="T10505" s="4">
        <v>0</v>
      </c>
      <c r="U10505" s="4">
        <f>SUM(P10505:T10505)</f>
        <v>9</v>
      </c>
      <c r="V10505" s="20">
        <f>O10505/U10505/F10505</f>
        <v>1</v>
      </c>
      <c r="W10505" s="4"/>
      <c r="X10505" s="4">
        <f>F10505*U10505</f>
        <v>9</v>
      </c>
      <c r="Y10505" s="47">
        <f t="shared" si="164"/>
        <v>6.3131313131313137E-4</v>
      </c>
      <c r="Z10505" s="4"/>
      <c r="AA10505" s="4">
        <f>55*3*4+55*2.8*6</f>
        <v>1584</v>
      </c>
      <c r="AB10505" s="4"/>
      <c r="AC10505" s="4" t="s">
        <v>77</v>
      </c>
      <c r="AD10505" s="4" t="s">
        <v>78</v>
      </c>
      <c r="AE10505" s="4">
        <v>15</v>
      </c>
      <c r="AF10505" s="4" t="s">
        <v>39</v>
      </c>
      <c r="AG10505" s="4"/>
    </row>
    <row r="10506" spans="1:33" ht="15" customHeight="1" x14ac:dyDescent="0.25">
      <c r="A10506" s="4">
        <v>1884</v>
      </c>
      <c r="B10506" s="4" t="s">
        <v>114</v>
      </c>
      <c r="C10506" s="4">
        <v>6</v>
      </c>
      <c r="D10506" s="4" t="s">
        <v>117</v>
      </c>
      <c r="E10506" s="4">
        <v>1</v>
      </c>
      <c r="F10506" s="4">
        <v>1</v>
      </c>
      <c r="G10506" s="4" t="s">
        <v>19</v>
      </c>
      <c r="H10506" s="26">
        <v>45900</v>
      </c>
      <c r="I10506" s="4" t="s">
        <v>327</v>
      </c>
      <c r="J10506" s="4">
        <v>9</v>
      </c>
      <c r="K10506" s="4">
        <v>0</v>
      </c>
      <c r="L10506" s="4">
        <v>0</v>
      </c>
      <c r="M10506" s="4">
        <v>7</v>
      </c>
      <c r="N10506" s="4">
        <v>0</v>
      </c>
      <c r="O10506" s="4">
        <f>SUM(J10506:N10506)</f>
        <v>16</v>
      </c>
      <c r="P10506" s="4">
        <v>6</v>
      </c>
      <c r="Q10506" s="4">
        <v>7</v>
      </c>
      <c r="R10506" s="4">
        <v>7</v>
      </c>
      <c r="S10506" s="4">
        <v>7</v>
      </c>
      <c r="T10506" s="4">
        <v>1</v>
      </c>
      <c r="U10506" s="4">
        <f>SUM(P10506:T10506)</f>
        <v>28</v>
      </c>
      <c r="V10506" s="20">
        <f>O10506/U10506/F10506</f>
        <v>0.5714285714285714</v>
      </c>
      <c r="W10506" s="4"/>
      <c r="X10506" s="4">
        <f>F10506*U10506</f>
        <v>28</v>
      </c>
      <c r="Y10506" s="47">
        <f t="shared" si="164"/>
        <v>2.8011204481792715E-4</v>
      </c>
      <c r="Z10506" s="4"/>
      <c r="AA10506" s="4">
        <f>50*2.8*6+50*2*12</f>
        <v>2040</v>
      </c>
      <c r="AB10506" s="4"/>
      <c r="AC10506" s="4" t="s">
        <v>90</v>
      </c>
      <c r="AD10506" s="4" t="s">
        <v>86</v>
      </c>
      <c r="AE10506" s="4">
        <v>5</v>
      </c>
      <c r="AF10506" s="4" t="s">
        <v>39</v>
      </c>
      <c r="AG10506" s="4"/>
    </row>
    <row r="10507" spans="1:33" ht="15" customHeight="1" x14ac:dyDescent="0.25">
      <c r="A10507" s="4">
        <v>4255</v>
      </c>
      <c r="B10507" s="4" t="s">
        <v>114</v>
      </c>
      <c r="C10507" s="4">
        <v>6</v>
      </c>
      <c r="D10507" s="4"/>
      <c r="E10507" s="4">
        <v>2</v>
      </c>
      <c r="F10507" s="4">
        <v>1</v>
      </c>
      <c r="G10507" s="4" t="s">
        <v>19</v>
      </c>
      <c r="H10507" s="26">
        <v>45900</v>
      </c>
      <c r="I10507" s="4" t="s">
        <v>327</v>
      </c>
      <c r="J10507" s="4">
        <v>9</v>
      </c>
      <c r="K10507" s="4">
        <v>15</v>
      </c>
      <c r="L10507" s="4">
        <v>0</v>
      </c>
      <c r="M10507" s="4">
        <v>0</v>
      </c>
      <c r="N10507" s="4">
        <v>0</v>
      </c>
      <c r="O10507" s="4">
        <f>SUM(J10507:N10507)</f>
        <v>24</v>
      </c>
      <c r="P10507" s="4">
        <v>7</v>
      </c>
      <c r="Q10507" s="4">
        <v>7</v>
      </c>
      <c r="R10507" s="4">
        <v>7</v>
      </c>
      <c r="S10507" s="4">
        <v>7</v>
      </c>
      <c r="T10507" s="4">
        <v>0</v>
      </c>
      <c r="U10507" s="4">
        <f>SUM(P10507:T10507)</f>
        <v>28</v>
      </c>
      <c r="V10507" s="20">
        <f>O10507/U10507/F10507</f>
        <v>0.8571428571428571</v>
      </c>
      <c r="W10507" s="4"/>
      <c r="X10507" s="4">
        <f>F10507*U10507</f>
        <v>28</v>
      </c>
      <c r="Y10507" s="47">
        <f t="shared" si="164"/>
        <v>3.5536602700781805E-4</v>
      </c>
      <c r="Z10507" s="4"/>
      <c r="AA10507" s="4">
        <f>60*2.8*9+60*3*5</f>
        <v>2412</v>
      </c>
      <c r="AB10507" s="4">
        <v>300</v>
      </c>
      <c r="AC10507" s="4" t="s">
        <v>77</v>
      </c>
      <c r="AD10507" s="4" t="s">
        <v>78</v>
      </c>
      <c r="AE10507" s="4">
        <v>15</v>
      </c>
      <c r="AF10507" s="4" t="s">
        <v>39</v>
      </c>
      <c r="AG10507" s="4" t="s">
        <v>467</v>
      </c>
    </row>
    <row r="10508" spans="1:33" ht="15" customHeight="1" x14ac:dyDescent="0.25">
      <c r="A10508" s="29" t="s">
        <v>122</v>
      </c>
      <c r="B10508" s="29" t="s">
        <v>75</v>
      </c>
      <c r="C10508" s="29">
        <v>9</v>
      </c>
      <c r="D10508" s="29"/>
      <c r="E10508" s="29">
        <v>2</v>
      </c>
      <c r="F10508" s="29">
        <v>1</v>
      </c>
      <c r="G10508" s="29" t="s">
        <v>19</v>
      </c>
      <c r="H10508" s="34">
        <v>45900</v>
      </c>
      <c r="I10508" s="29" t="s">
        <v>327</v>
      </c>
      <c r="J10508" s="29">
        <v>2</v>
      </c>
      <c r="K10508" s="29">
        <v>2</v>
      </c>
      <c r="L10508" s="29">
        <v>0</v>
      </c>
      <c r="M10508" s="29">
        <v>1</v>
      </c>
      <c r="N10508" s="29">
        <v>0</v>
      </c>
      <c r="O10508" s="29">
        <v>5</v>
      </c>
      <c r="P10508" s="29">
        <v>2</v>
      </c>
      <c r="Q10508" s="29">
        <v>2</v>
      </c>
      <c r="R10508" s="29">
        <v>0</v>
      </c>
      <c r="S10508" s="29">
        <v>2</v>
      </c>
      <c r="T10508" s="29">
        <v>0</v>
      </c>
      <c r="U10508" s="29">
        <v>6</v>
      </c>
      <c r="V10508" s="20">
        <f>O10508/U10508/F10508</f>
        <v>0.83333333333333337</v>
      </c>
      <c r="W10508" s="29"/>
      <c r="X10508" s="29">
        <v>6</v>
      </c>
      <c r="Y10508" s="47">
        <f t="shared" si="164"/>
        <v>3.858024691358025E-4</v>
      </c>
      <c r="Z10508" s="29"/>
      <c r="AA10508" s="29">
        <v>2160</v>
      </c>
      <c r="AB10508" s="29"/>
      <c r="AC10508" s="29" t="s">
        <v>77</v>
      </c>
      <c r="AD10508" s="29" t="s">
        <v>78</v>
      </c>
      <c r="AE10508" s="29"/>
      <c r="AF10508" s="29" t="s">
        <v>36</v>
      </c>
      <c r="AG10508" s="4"/>
    </row>
    <row r="10509" spans="1:33" ht="15" customHeight="1" x14ac:dyDescent="0.25">
      <c r="A10509" s="29">
        <v>1694</v>
      </c>
      <c r="B10509" s="29" t="s">
        <v>75</v>
      </c>
      <c r="C10509" s="29">
        <v>9</v>
      </c>
      <c r="D10509" s="29"/>
      <c r="E10509" s="29">
        <v>2</v>
      </c>
      <c r="F10509" s="29">
        <v>1</v>
      </c>
      <c r="G10509" s="29" t="s">
        <v>19</v>
      </c>
      <c r="H10509" s="34">
        <v>45900</v>
      </c>
      <c r="I10509" s="29" t="s">
        <v>327</v>
      </c>
      <c r="J10509" s="29">
        <v>2</v>
      </c>
      <c r="K10509" s="29">
        <v>2</v>
      </c>
      <c r="L10509" s="29">
        <v>1</v>
      </c>
      <c r="M10509" s="29">
        <v>0</v>
      </c>
      <c r="N10509" s="29">
        <v>0</v>
      </c>
      <c r="O10509" s="29">
        <v>5</v>
      </c>
      <c r="P10509" s="29">
        <v>2</v>
      </c>
      <c r="Q10509" s="29">
        <v>1</v>
      </c>
      <c r="R10509" s="29">
        <v>0</v>
      </c>
      <c r="S10509" s="29">
        <v>2</v>
      </c>
      <c r="T10509" s="29">
        <v>0</v>
      </c>
      <c r="U10509" s="29">
        <v>5</v>
      </c>
      <c r="V10509" s="20">
        <f>O10509/U10509/F10509</f>
        <v>1</v>
      </c>
      <c r="W10509" s="29"/>
      <c r="X10509" s="29">
        <v>5</v>
      </c>
      <c r="Y10509" s="47">
        <f t="shared" si="164"/>
        <v>3.0864197530864197E-4</v>
      </c>
      <c r="Z10509" s="29"/>
      <c r="AA10509" s="29">
        <v>3240</v>
      </c>
      <c r="AB10509" s="29"/>
      <c r="AC10509" s="29" t="s">
        <v>77</v>
      </c>
      <c r="AD10509" s="29" t="s">
        <v>78</v>
      </c>
      <c r="AE10509" s="29"/>
      <c r="AF10509" s="29" t="s">
        <v>36</v>
      </c>
      <c r="AG10509" s="4"/>
    </row>
    <row r="10510" spans="1:33" ht="15" customHeight="1" x14ac:dyDescent="0.25">
      <c r="A10510" s="29">
        <v>8343</v>
      </c>
      <c r="B10510" s="29" t="s">
        <v>75</v>
      </c>
      <c r="C10510" s="29">
        <v>13</v>
      </c>
      <c r="D10510" s="29">
        <v>1</v>
      </c>
      <c r="E10510" s="29">
        <v>2</v>
      </c>
      <c r="F10510" s="29">
        <v>1</v>
      </c>
      <c r="G10510" s="29" t="s">
        <v>19</v>
      </c>
      <c r="H10510" s="34">
        <v>45900</v>
      </c>
      <c r="I10510" s="29" t="s">
        <v>327</v>
      </c>
      <c r="J10510" s="29">
        <v>0</v>
      </c>
      <c r="K10510" s="29">
        <v>2</v>
      </c>
      <c r="L10510" s="29">
        <v>0</v>
      </c>
      <c r="M10510" s="29">
        <v>2</v>
      </c>
      <c r="N10510" s="29">
        <v>0</v>
      </c>
      <c r="O10510" s="29">
        <v>4</v>
      </c>
      <c r="P10510" s="29">
        <v>2</v>
      </c>
      <c r="Q10510" s="29">
        <v>4</v>
      </c>
      <c r="R10510" s="29">
        <v>3</v>
      </c>
      <c r="S10510" s="29">
        <v>3</v>
      </c>
      <c r="T10510" s="29">
        <v>0</v>
      </c>
      <c r="U10510" s="29">
        <v>14</v>
      </c>
      <c r="V10510" s="20">
        <f>O10510/U10510/F10510</f>
        <v>0.2857142857142857</v>
      </c>
      <c r="W10510" s="29"/>
      <c r="X10510" s="29">
        <v>14</v>
      </c>
      <c r="Y10510" s="47">
        <f t="shared" si="164"/>
        <v>2.380952380952381E-4</v>
      </c>
      <c r="Z10510" s="29"/>
      <c r="AA10510" s="29">
        <v>1200</v>
      </c>
      <c r="AB10510" s="29"/>
      <c r="AC10510" s="29" t="s">
        <v>77</v>
      </c>
      <c r="AD10510" s="29" t="s">
        <v>110</v>
      </c>
      <c r="AE10510" s="29"/>
      <c r="AF10510" s="29" t="s">
        <v>32</v>
      </c>
      <c r="AG10510" s="4"/>
    </row>
    <row r="10511" spans="1:33" ht="15" customHeight="1" x14ac:dyDescent="0.25">
      <c r="A10511" s="29">
        <v>8001</v>
      </c>
      <c r="B10511" s="29" t="s">
        <v>75</v>
      </c>
      <c r="C10511" s="29">
        <v>13</v>
      </c>
      <c r="D10511" s="29">
        <v>8</v>
      </c>
      <c r="E10511" s="29">
        <v>2</v>
      </c>
      <c r="F10511" s="29">
        <v>1</v>
      </c>
      <c r="G10511" s="29" t="s">
        <v>19</v>
      </c>
      <c r="H10511" s="34">
        <v>45900</v>
      </c>
      <c r="I10511" s="29" t="s">
        <v>327</v>
      </c>
      <c r="J10511" s="29">
        <v>4</v>
      </c>
      <c r="K10511" s="29">
        <v>4</v>
      </c>
      <c r="L10511" s="29">
        <v>7</v>
      </c>
      <c r="M10511" s="29">
        <v>3</v>
      </c>
      <c r="N10511" s="29">
        <v>0</v>
      </c>
      <c r="O10511" s="29">
        <v>18</v>
      </c>
      <c r="P10511" s="29">
        <v>3</v>
      </c>
      <c r="Q10511" s="29">
        <v>5</v>
      </c>
      <c r="R10511" s="29">
        <v>4</v>
      </c>
      <c r="S10511" s="29">
        <v>3</v>
      </c>
      <c r="T10511" s="29">
        <v>0</v>
      </c>
      <c r="U10511" s="29">
        <v>15</v>
      </c>
      <c r="V10511" s="20">
        <f>O10511/U10511/F10511</f>
        <v>1.2</v>
      </c>
      <c r="W10511" s="29"/>
      <c r="X10511" s="29">
        <v>15</v>
      </c>
      <c r="Y10511" s="47">
        <f t="shared" si="164"/>
        <v>6.2794348508634224E-4</v>
      </c>
      <c r="Z10511" s="29"/>
      <c r="AA10511" s="29">
        <v>1911</v>
      </c>
      <c r="AB10511" s="29"/>
      <c r="AC10511" s="29" t="s">
        <v>77</v>
      </c>
      <c r="AD10511" s="29"/>
      <c r="AE10511" s="29"/>
      <c r="AF10511" s="29" t="s">
        <v>32</v>
      </c>
      <c r="AG10511" s="4"/>
    </row>
    <row r="10512" spans="1:33" ht="15" customHeight="1" x14ac:dyDescent="0.25">
      <c r="A10512" s="29" t="s">
        <v>150</v>
      </c>
      <c r="B10512" s="29" t="s">
        <v>75</v>
      </c>
      <c r="C10512" s="29">
        <v>13</v>
      </c>
      <c r="D10512" s="29">
        <v>1</v>
      </c>
      <c r="E10512" s="29">
        <v>2</v>
      </c>
      <c r="F10512" s="29">
        <v>1</v>
      </c>
      <c r="G10512" s="29" t="s">
        <v>19</v>
      </c>
      <c r="H10512" s="34">
        <v>45900</v>
      </c>
      <c r="I10512" s="29" t="s">
        <v>327</v>
      </c>
      <c r="J10512" s="29">
        <v>2</v>
      </c>
      <c r="K10512" s="29">
        <v>0</v>
      </c>
      <c r="L10512" s="29">
        <v>5</v>
      </c>
      <c r="M10512" s="29">
        <v>0</v>
      </c>
      <c r="N10512" s="29">
        <v>0</v>
      </c>
      <c r="O10512" s="29">
        <v>7</v>
      </c>
      <c r="P10512" s="29">
        <v>2</v>
      </c>
      <c r="Q10512" s="29">
        <v>2</v>
      </c>
      <c r="R10512" s="29">
        <v>3</v>
      </c>
      <c r="S10512" s="29">
        <v>2</v>
      </c>
      <c r="T10512" s="29">
        <v>1</v>
      </c>
      <c r="U10512" s="29">
        <v>10</v>
      </c>
      <c r="V10512" s="20">
        <f>O10512/U10512/F10512</f>
        <v>0.7</v>
      </c>
      <c r="W10512" s="29"/>
      <c r="X10512" s="29">
        <v>10</v>
      </c>
      <c r="Y10512" s="47">
        <f t="shared" si="164"/>
        <v>5.8333333333333327E-4</v>
      </c>
      <c r="Z10512" s="29"/>
      <c r="AA10512" s="29">
        <v>1200</v>
      </c>
      <c r="AB10512" s="29"/>
      <c r="AC10512" s="29" t="s">
        <v>77</v>
      </c>
      <c r="AD10512" s="29" t="s">
        <v>86</v>
      </c>
      <c r="AE10512" s="29">
        <v>6.5</v>
      </c>
      <c r="AF10512" s="29" t="s">
        <v>32</v>
      </c>
      <c r="AG10512" s="4"/>
    </row>
    <row r="10513" spans="1:33" ht="15" customHeight="1" x14ac:dyDescent="0.25">
      <c r="A10513" s="29">
        <v>2475</v>
      </c>
      <c r="B10513" s="29" t="s">
        <v>75</v>
      </c>
      <c r="C10513" s="29">
        <v>12</v>
      </c>
      <c r="D10513" s="29"/>
      <c r="E10513" s="29">
        <v>1</v>
      </c>
      <c r="F10513" s="29">
        <v>1</v>
      </c>
      <c r="G10513" s="29" t="s">
        <v>19</v>
      </c>
      <c r="H10513" s="34">
        <v>45900</v>
      </c>
      <c r="I10513" s="29" t="s">
        <v>327</v>
      </c>
      <c r="J10513" s="29">
        <v>2</v>
      </c>
      <c r="K10513" s="29">
        <v>0</v>
      </c>
      <c r="L10513" s="29">
        <v>0</v>
      </c>
      <c r="M10513" s="29">
        <v>0</v>
      </c>
      <c r="N10513" s="29">
        <v>0</v>
      </c>
      <c r="O10513" s="29">
        <v>2</v>
      </c>
      <c r="P10513" s="29">
        <v>4</v>
      </c>
      <c r="Q10513" s="29">
        <v>0</v>
      </c>
      <c r="R10513" s="29">
        <v>0</v>
      </c>
      <c r="S10513" s="29">
        <v>0</v>
      </c>
      <c r="T10513" s="29">
        <v>0</v>
      </c>
      <c r="U10513" s="29">
        <v>4</v>
      </c>
      <c r="V10513" s="20">
        <f>O10513/U10513/F10513</f>
        <v>0.5</v>
      </c>
      <c r="W10513" s="29"/>
      <c r="X10513" s="29">
        <v>4</v>
      </c>
      <c r="Y10513" s="47">
        <f t="shared" si="164"/>
        <v>2.941176470588235E-4</v>
      </c>
      <c r="Z10513" s="29"/>
      <c r="AA10513" s="29">
        <v>1700</v>
      </c>
      <c r="AB10513" s="29"/>
      <c r="AC10513" s="29" t="s">
        <v>77</v>
      </c>
      <c r="AD10513" s="29" t="s">
        <v>78</v>
      </c>
      <c r="AE10513" s="29"/>
      <c r="AF10513" s="29" t="s">
        <v>32</v>
      </c>
      <c r="AG10513" s="4"/>
    </row>
    <row r="10514" spans="1:33" ht="15" customHeight="1" x14ac:dyDescent="0.25">
      <c r="A10514" s="29" t="s">
        <v>120</v>
      </c>
      <c r="B10514" s="29" t="s">
        <v>114</v>
      </c>
      <c r="C10514" s="29">
        <v>6</v>
      </c>
      <c r="D10514" s="29"/>
      <c r="E10514" s="29">
        <v>2</v>
      </c>
      <c r="F10514" s="29">
        <v>1</v>
      </c>
      <c r="G10514" s="29" t="s">
        <v>19</v>
      </c>
      <c r="H10514" s="34">
        <v>45930</v>
      </c>
      <c r="I10514" s="29" t="s">
        <v>366</v>
      </c>
      <c r="J10514" s="29">
        <v>11</v>
      </c>
      <c r="K10514" s="29">
        <v>3</v>
      </c>
      <c r="L10514" s="29">
        <v>6</v>
      </c>
      <c r="M10514" s="29">
        <v>7</v>
      </c>
      <c r="N10514" s="29">
        <v>0</v>
      </c>
      <c r="O10514" s="29">
        <v>27</v>
      </c>
      <c r="P10514" s="29">
        <v>5</v>
      </c>
      <c r="Q10514" s="29">
        <v>3</v>
      </c>
      <c r="R10514" s="29">
        <v>3</v>
      </c>
      <c r="S10514" s="29">
        <v>4</v>
      </c>
      <c r="T10514" s="29">
        <v>0</v>
      </c>
      <c r="U10514" s="29">
        <v>15</v>
      </c>
      <c r="V10514" s="20">
        <f>O10514/U10514/F10514</f>
        <v>1.8</v>
      </c>
      <c r="W10514" s="29"/>
      <c r="X10514" s="29">
        <v>15</v>
      </c>
      <c r="Y10514" s="47">
        <f t="shared" si="164"/>
        <v>3.5294117647058826E-4</v>
      </c>
      <c r="Z10514" s="29"/>
      <c r="AA10514" s="29">
        <v>5100</v>
      </c>
      <c r="AB10514" s="29"/>
      <c r="AC10514" s="29" t="s">
        <v>77</v>
      </c>
      <c r="AD10514" s="29" t="s">
        <v>78</v>
      </c>
      <c r="AE10514" s="29">
        <v>15</v>
      </c>
      <c r="AF10514" s="29" t="s">
        <v>39</v>
      </c>
      <c r="AG10514" s="29"/>
    </row>
    <row r="10515" spans="1:33" ht="15" customHeight="1" x14ac:dyDescent="0.25">
      <c r="A10515" s="29" t="s">
        <v>195</v>
      </c>
      <c r="B10515" s="29" t="s">
        <v>75</v>
      </c>
      <c r="C10515" s="29">
        <v>11</v>
      </c>
      <c r="D10515" s="29">
        <v>21</v>
      </c>
      <c r="E10515" s="29">
        <v>2</v>
      </c>
      <c r="F10515" s="29">
        <v>1</v>
      </c>
      <c r="G10515" s="29" t="s">
        <v>19</v>
      </c>
      <c r="H10515" s="34">
        <v>45900</v>
      </c>
      <c r="I10515" s="29" t="s">
        <v>327</v>
      </c>
      <c r="J10515" s="29">
        <v>8</v>
      </c>
      <c r="K10515" s="29">
        <v>3</v>
      </c>
      <c r="L10515" s="29">
        <v>0</v>
      </c>
      <c r="M10515" s="29">
        <v>0</v>
      </c>
      <c r="N10515" s="29">
        <v>4</v>
      </c>
      <c r="O10515" s="29">
        <v>15</v>
      </c>
      <c r="P10515" s="29">
        <v>2</v>
      </c>
      <c r="Q10515" s="29">
        <v>2</v>
      </c>
      <c r="R10515" s="29">
        <v>0</v>
      </c>
      <c r="S10515" s="29">
        <v>0</v>
      </c>
      <c r="T10515" s="29">
        <v>2</v>
      </c>
      <c r="U10515" s="29">
        <v>6</v>
      </c>
      <c r="V10515" s="20">
        <f>O10515/U10515/F10515</f>
        <v>2.5</v>
      </c>
      <c r="W10515" s="29"/>
      <c r="X10515" s="29">
        <v>6</v>
      </c>
      <c r="Y10515" s="47">
        <f t="shared" si="164"/>
        <v>1.5527950310559005E-3</v>
      </c>
      <c r="Z10515" s="29"/>
      <c r="AA10515" s="29">
        <v>1610</v>
      </c>
      <c r="AB10515" s="29"/>
      <c r="AC10515" s="29" t="s">
        <v>77</v>
      </c>
      <c r="AD10515" s="29" t="s">
        <v>78</v>
      </c>
      <c r="AE10515" s="29">
        <v>15</v>
      </c>
      <c r="AF10515" s="29" t="s">
        <v>35</v>
      </c>
      <c r="AG10515" s="29"/>
    </row>
    <row r="10516" spans="1:33" ht="15" customHeight="1" x14ac:dyDescent="0.25">
      <c r="A10516" s="29" t="s">
        <v>200</v>
      </c>
      <c r="B10516" s="29" t="s">
        <v>75</v>
      </c>
      <c r="C10516" s="29">
        <v>11</v>
      </c>
      <c r="D10516" s="29" t="s">
        <v>131</v>
      </c>
      <c r="E10516" s="29">
        <v>2</v>
      </c>
      <c r="F10516" s="29">
        <v>1</v>
      </c>
      <c r="G10516" s="29" t="s">
        <v>19</v>
      </c>
      <c r="H10516" s="34">
        <v>45900</v>
      </c>
      <c r="I10516" s="29" t="s">
        <v>327</v>
      </c>
      <c r="J10516" s="29">
        <v>20</v>
      </c>
      <c r="K10516" s="29">
        <v>0</v>
      </c>
      <c r="L10516" s="29">
        <v>20</v>
      </c>
      <c r="M10516" s="29">
        <v>25</v>
      </c>
      <c r="N10516" s="29">
        <v>0</v>
      </c>
      <c r="O10516" s="29">
        <v>65</v>
      </c>
      <c r="P10516" s="29">
        <v>3</v>
      </c>
      <c r="Q10516" s="29">
        <v>3</v>
      </c>
      <c r="R10516" s="29">
        <v>1</v>
      </c>
      <c r="S10516" s="29">
        <v>2</v>
      </c>
      <c r="T10516" s="29">
        <v>0</v>
      </c>
      <c r="U10516" s="29">
        <v>9</v>
      </c>
      <c r="V10516" s="20">
        <f>O10516/U10516/F10516</f>
        <v>7.2222222222222223</v>
      </c>
      <c r="W10516" s="29"/>
      <c r="X10516" s="29">
        <v>9</v>
      </c>
      <c r="Y10516" s="47">
        <f t="shared" si="164"/>
        <v>3.1346450617283951E-3</v>
      </c>
      <c r="Z10516" s="29"/>
      <c r="AA10516" s="29">
        <v>2304</v>
      </c>
      <c r="AB10516" s="29"/>
      <c r="AC10516" s="29" t="s">
        <v>90</v>
      </c>
      <c r="AD10516" s="29" t="s">
        <v>78</v>
      </c>
      <c r="AE10516" s="29"/>
      <c r="AF10516" s="29" t="s">
        <v>35</v>
      </c>
      <c r="AG10516" s="29" t="s">
        <v>367</v>
      </c>
    </row>
    <row r="10517" spans="1:33" ht="15" customHeight="1" x14ac:dyDescent="0.25">
      <c r="A10517" s="29">
        <v>301</v>
      </c>
      <c r="B10517" s="29" t="s">
        <v>75</v>
      </c>
      <c r="C10517" s="29">
        <v>10</v>
      </c>
      <c r="D10517" s="29">
        <v>24</v>
      </c>
      <c r="E10517" s="29">
        <v>1</v>
      </c>
      <c r="F10517" s="29">
        <v>1</v>
      </c>
      <c r="G10517" s="29" t="s">
        <v>19</v>
      </c>
      <c r="H10517" s="34">
        <v>45900</v>
      </c>
      <c r="I10517" s="29" t="s">
        <v>327</v>
      </c>
      <c r="J10517" s="29">
        <v>3</v>
      </c>
      <c r="K10517" s="29">
        <v>0</v>
      </c>
      <c r="L10517" s="29">
        <v>1</v>
      </c>
      <c r="M10517" s="29">
        <v>0</v>
      </c>
      <c r="N10517" s="29">
        <v>0</v>
      </c>
      <c r="O10517" s="29">
        <v>4</v>
      </c>
      <c r="P10517" s="29">
        <v>2</v>
      </c>
      <c r="Q10517" s="29">
        <v>2</v>
      </c>
      <c r="R10517" s="29">
        <v>1</v>
      </c>
      <c r="S10517" s="29">
        <v>1</v>
      </c>
      <c r="T10517" s="29">
        <v>0</v>
      </c>
      <c r="U10517" s="29">
        <v>6</v>
      </c>
      <c r="V10517" s="20">
        <f>O10517/U10517/F10517</f>
        <v>0.66666666666666663</v>
      </c>
      <c r="W10517" s="29"/>
      <c r="X10517" s="29">
        <v>6</v>
      </c>
      <c r="Y10517" s="47">
        <f t="shared" si="164"/>
        <v>2.0202020202020202E-4</v>
      </c>
      <c r="Z10517" s="29"/>
      <c r="AA10517" s="29">
        <v>3300</v>
      </c>
      <c r="AB10517" s="29"/>
      <c r="AC10517" s="29" t="s">
        <v>77</v>
      </c>
      <c r="AD10517" s="29" t="s">
        <v>78</v>
      </c>
      <c r="AE10517" s="29">
        <v>15</v>
      </c>
      <c r="AF10517" s="29" t="s">
        <v>36</v>
      </c>
      <c r="AG10517" s="29"/>
    </row>
    <row r="10518" spans="1:33" ht="15" customHeight="1" x14ac:dyDescent="0.25">
      <c r="A10518" s="29">
        <v>4090</v>
      </c>
      <c r="B10518" s="29" t="s">
        <v>75</v>
      </c>
      <c r="C10518" s="29">
        <v>11</v>
      </c>
      <c r="D10518" s="29">
        <v>11</v>
      </c>
      <c r="E10518" s="29">
        <v>2</v>
      </c>
      <c r="F10518" s="29">
        <v>1</v>
      </c>
      <c r="G10518" s="29" t="s">
        <v>19</v>
      </c>
      <c r="H10518" s="34">
        <v>45900</v>
      </c>
      <c r="I10518" s="29" t="s">
        <v>327</v>
      </c>
      <c r="J10518" s="29">
        <v>2</v>
      </c>
      <c r="K10518" s="29">
        <v>0</v>
      </c>
      <c r="L10518" s="29">
        <v>0</v>
      </c>
      <c r="M10518" s="29">
        <v>0</v>
      </c>
      <c r="N10518" s="29">
        <v>0</v>
      </c>
      <c r="O10518" s="29">
        <v>2</v>
      </c>
      <c r="P10518" s="29">
        <v>3</v>
      </c>
      <c r="Q10518" s="29">
        <v>0</v>
      </c>
      <c r="R10518" s="29">
        <v>0</v>
      </c>
      <c r="S10518" s="29">
        <v>0</v>
      </c>
      <c r="T10518" s="29">
        <v>0</v>
      </c>
      <c r="U10518" s="29">
        <v>17</v>
      </c>
      <c r="V10518" s="20">
        <f>O10518/U10518/F10518</f>
        <v>0.11764705882352941</v>
      </c>
      <c r="W10518" s="29"/>
      <c r="X10518" s="29">
        <v>17</v>
      </c>
      <c r="Y10518" s="47">
        <f t="shared" si="164"/>
        <v>3.6581796897863623E-5</v>
      </c>
      <c r="Z10518" s="29"/>
      <c r="AA10518" s="29">
        <v>3216</v>
      </c>
      <c r="AB10518" s="29"/>
      <c r="AC10518" s="29" t="s">
        <v>77</v>
      </c>
      <c r="AD10518" s="29" t="s">
        <v>78</v>
      </c>
      <c r="AE10518" s="29">
        <v>15</v>
      </c>
      <c r="AF10518" s="29" t="s">
        <v>32</v>
      </c>
      <c r="AG10518" s="29"/>
    </row>
    <row r="10519" spans="1:33" ht="15" customHeight="1" x14ac:dyDescent="0.25">
      <c r="A10519" s="4">
        <v>8313</v>
      </c>
      <c r="B10519" s="4" t="s">
        <v>114</v>
      </c>
      <c r="C10519" s="4">
        <v>7</v>
      </c>
      <c r="D10519" s="4"/>
      <c r="E10519" s="4">
        <v>2</v>
      </c>
      <c r="F10519" s="4">
        <v>1</v>
      </c>
      <c r="G10519" s="4" t="s">
        <v>19</v>
      </c>
      <c r="H10519" s="26">
        <v>45930</v>
      </c>
      <c r="I10519" s="4" t="s">
        <v>366</v>
      </c>
      <c r="J10519" s="4">
        <v>2</v>
      </c>
      <c r="K10519" s="4">
        <v>2</v>
      </c>
      <c r="L10519" s="4">
        <v>2</v>
      </c>
      <c r="M10519" s="4">
        <v>2</v>
      </c>
      <c r="N10519" s="4">
        <v>2</v>
      </c>
      <c r="O10519" s="4">
        <f>SUM(J10519:N10519)</f>
        <v>10</v>
      </c>
      <c r="P10519" s="4">
        <v>2</v>
      </c>
      <c r="Q10519" s="4">
        <v>1</v>
      </c>
      <c r="R10519" s="4">
        <v>1</v>
      </c>
      <c r="S10519" s="4">
        <v>1</v>
      </c>
      <c r="T10519" s="4">
        <v>1</v>
      </c>
      <c r="U10519" s="4">
        <f>SUM(P10519:T10519)</f>
        <v>6</v>
      </c>
      <c r="V10519" s="20">
        <f>O10519/U10519/E10519</f>
        <v>0.83333333333333337</v>
      </c>
      <c r="W10519" s="4"/>
      <c r="X10519" s="4">
        <f>F10519*U10519</f>
        <v>6</v>
      </c>
      <c r="Y10519" s="47">
        <f t="shared" si="164"/>
        <v>1.3123359580052493E-3</v>
      </c>
      <c r="Z10519" s="4"/>
      <c r="AA10519" s="4">
        <f>55*2.5*4+60*3*4</f>
        <v>1270</v>
      </c>
      <c r="AB10519" s="4"/>
      <c r="AC10519" s="4" t="s">
        <v>90</v>
      </c>
      <c r="AD10519" s="4" t="s">
        <v>180</v>
      </c>
      <c r="AE10519" s="4"/>
      <c r="AF10519" s="4" t="s">
        <v>38</v>
      </c>
    </row>
    <row r="10520" spans="1:33" ht="15" customHeight="1" x14ac:dyDescent="0.25">
      <c r="A10520" s="4">
        <v>8142</v>
      </c>
      <c r="B10520" s="4" t="s">
        <v>114</v>
      </c>
      <c r="C10520" s="4">
        <v>6</v>
      </c>
      <c r="D10520" s="4">
        <v>45</v>
      </c>
      <c r="E10520" s="4">
        <v>2</v>
      </c>
      <c r="F10520" s="4">
        <v>1</v>
      </c>
      <c r="G10520" s="4" t="s">
        <v>19</v>
      </c>
      <c r="H10520" s="26">
        <v>45930</v>
      </c>
      <c r="I10520" s="4" t="s">
        <v>366</v>
      </c>
      <c r="J10520" s="4">
        <v>3.1</v>
      </c>
      <c r="K10520" s="4">
        <v>2.9</v>
      </c>
      <c r="L10520" s="4">
        <f>1.9+2.6+5.3</f>
        <v>9.8000000000000007</v>
      </c>
      <c r="M10520" s="4">
        <v>7.7</v>
      </c>
      <c r="N10520" s="4">
        <v>3.7</v>
      </c>
      <c r="O10520" s="4">
        <f>SUM(J10520:N10520)</f>
        <v>27.2</v>
      </c>
      <c r="P10520" s="4">
        <v>1</v>
      </c>
      <c r="Q10520" s="4">
        <v>2</v>
      </c>
      <c r="R10520" s="4">
        <v>3</v>
      </c>
      <c r="S10520" s="4">
        <v>2</v>
      </c>
      <c r="T10520" s="4">
        <v>2</v>
      </c>
      <c r="U10520" s="4">
        <f>SUM(P10520:T10520)</f>
        <v>10</v>
      </c>
      <c r="V10520" s="20">
        <f>O10520/U10520/E10520</f>
        <v>1.3599999999999999</v>
      </c>
      <c r="W10520" s="4"/>
      <c r="X10520" s="4">
        <f>F10520*U10520</f>
        <v>10</v>
      </c>
      <c r="Y10520" s="47">
        <f t="shared" si="164"/>
        <v>4.8343351545032182E-4</v>
      </c>
      <c r="Z10520" s="4"/>
      <c r="AA10520" s="4">
        <f>55*9*9+55*3.78*2+58*3.78*3+55*1.78</f>
        <v>5626.42</v>
      </c>
      <c r="AB10520" s="4"/>
      <c r="AC10520" s="4" t="s">
        <v>77</v>
      </c>
      <c r="AD10520" s="4" t="s">
        <v>78</v>
      </c>
      <c r="AE10520" s="4">
        <v>15</v>
      </c>
      <c r="AF10520" s="4" t="s">
        <v>38</v>
      </c>
    </row>
    <row r="10521" spans="1:33" ht="15" customHeight="1" x14ac:dyDescent="0.25">
      <c r="A10521" s="4">
        <v>8155</v>
      </c>
      <c r="B10521" s="4" t="s">
        <v>114</v>
      </c>
      <c r="C10521" s="4">
        <v>7</v>
      </c>
      <c r="D10521" s="4">
        <v>45</v>
      </c>
      <c r="E10521" s="4">
        <v>2</v>
      </c>
      <c r="F10521" s="4">
        <v>1</v>
      </c>
      <c r="G10521" s="4" t="s">
        <v>19</v>
      </c>
      <c r="H10521" s="26">
        <v>45930</v>
      </c>
      <c r="I10521" s="4" t="s">
        <v>366</v>
      </c>
      <c r="J10521" s="4">
        <v>5</v>
      </c>
      <c r="K10521" s="4">
        <v>0</v>
      </c>
      <c r="L10521" s="4">
        <v>3</v>
      </c>
      <c r="M10521" s="4">
        <v>5</v>
      </c>
      <c r="N10521" s="4">
        <v>0</v>
      </c>
      <c r="O10521" s="4">
        <f>SUM(J10521:N10521)</f>
        <v>13</v>
      </c>
      <c r="P10521" s="4">
        <v>5</v>
      </c>
      <c r="Q10521" s="4">
        <v>1</v>
      </c>
      <c r="R10521" s="4">
        <v>4</v>
      </c>
      <c r="S10521" s="4">
        <v>4</v>
      </c>
      <c r="T10521" s="4">
        <v>1</v>
      </c>
      <c r="U10521" s="4">
        <f>SUM(P10521:T10521)</f>
        <v>15</v>
      </c>
      <c r="V10521" s="20">
        <f>O10521/U10521/E10521</f>
        <v>0.43333333333333335</v>
      </c>
      <c r="W10521" s="4"/>
      <c r="X10521" s="4">
        <f>F10521*U10521</f>
        <v>15</v>
      </c>
      <c r="Y10521" s="47">
        <f t="shared" si="164"/>
        <v>1.5700483091787441E-4</v>
      </c>
      <c r="Z10521" s="4"/>
      <c r="AA10521" s="4">
        <f>60*3*4+60*5*16</f>
        <v>5520</v>
      </c>
      <c r="AB10521" s="4"/>
      <c r="AC10521" s="4" t="s">
        <v>77</v>
      </c>
      <c r="AD10521" s="4" t="s">
        <v>78</v>
      </c>
      <c r="AE10521" s="4">
        <v>15</v>
      </c>
      <c r="AF10521" s="4" t="s">
        <v>38</v>
      </c>
    </row>
    <row r="10522" spans="1:33" ht="15" customHeight="1" x14ac:dyDescent="0.25">
      <c r="A10522" s="4">
        <v>5499</v>
      </c>
      <c r="B10522" s="4" t="s">
        <v>114</v>
      </c>
      <c r="C10522" s="4">
        <v>7</v>
      </c>
      <c r="D10522" s="4">
        <v>45</v>
      </c>
      <c r="E10522" s="4">
        <v>2</v>
      </c>
      <c r="F10522" s="4">
        <v>1</v>
      </c>
      <c r="G10522" s="4" t="s">
        <v>19</v>
      </c>
      <c r="H10522" s="26">
        <v>45930</v>
      </c>
      <c r="I10522" s="4" t="s">
        <v>366</v>
      </c>
      <c r="J10522" s="4">
        <v>3</v>
      </c>
      <c r="K10522" s="4">
        <v>4</v>
      </c>
      <c r="L10522" s="4">
        <v>5</v>
      </c>
      <c r="M10522" s="4">
        <v>5</v>
      </c>
      <c r="N10522" s="4">
        <v>0</v>
      </c>
      <c r="O10522" s="4">
        <f>SUM(J10522:N10522)</f>
        <v>17</v>
      </c>
      <c r="P10522" s="4">
        <v>7</v>
      </c>
      <c r="Q10522" s="4">
        <v>7</v>
      </c>
      <c r="R10522" s="4">
        <v>7</v>
      </c>
      <c r="S10522" s="4">
        <v>7</v>
      </c>
      <c r="T10522" s="4">
        <v>0</v>
      </c>
      <c r="U10522" s="4">
        <f>SUM(P10522:T10522)</f>
        <v>28</v>
      </c>
      <c r="V10522" s="20">
        <f>O10522/U10522/E10522</f>
        <v>0.30357142857142855</v>
      </c>
      <c r="W10522" s="4"/>
      <c r="X10522" s="4">
        <f>F10522*U10522</f>
        <v>28</v>
      </c>
      <c r="Y10522" s="47">
        <f t="shared" si="164"/>
        <v>2.2911051212938003E-4</v>
      </c>
      <c r="Z10522" s="4"/>
      <c r="AA10522" s="4">
        <f>50*4*6+50*4.5*2+50*5*4</f>
        <v>2650</v>
      </c>
      <c r="AB10522" s="4"/>
      <c r="AC10522" s="4" t="s">
        <v>20</v>
      </c>
      <c r="AD10522" s="4" t="s">
        <v>78</v>
      </c>
      <c r="AE10522" s="4">
        <v>5</v>
      </c>
      <c r="AF10522" s="4" t="s">
        <v>38</v>
      </c>
    </row>
    <row r="10523" spans="1:33" ht="15" customHeight="1" x14ac:dyDescent="0.25">
      <c r="A10523" s="4">
        <v>5197</v>
      </c>
      <c r="B10523" s="4" t="s">
        <v>114</v>
      </c>
      <c r="C10523" s="4">
        <v>7</v>
      </c>
      <c r="D10523" s="4">
        <v>47</v>
      </c>
      <c r="E10523" s="4">
        <v>2</v>
      </c>
      <c r="F10523" s="4">
        <v>1</v>
      </c>
      <c r="G10523" s="4" t="s">
        <v>19</v>
      </c>
      <c r="H10523" s="26">
        <v>45930</v>
      </c>
      <c r="I10523" s="4" t="s">
        <v>366</v>
      </c>
      <c r="J10523" s="4">
        <v>2</v>
      </c>
      <c r="K10523" s="4">
        <v>1</v>
      </c>
      <c r="L10523" s="4">
        <v>1</v>
      </c>
      <c r="M10523" s="4">
        <v>2</v>
      </c>
      <c r="N10523" s="4">
        <v>1</v>
      </c>
      <c r="O10523" s="4">
        <f>SUM(J10523:N10523)</f>
        <v>7</v>
      </c>
      <c r="P10523" s="4">
        <v>5</v>
      </c>
      <c r="Q10523" s="4">
        <v>3</v>
      </c>
      <c r="R10523" s="4">
        <v>4</v>
      </c>
      <c r="S10523" s="4">
        <v>4</v>
      </c>
      <c r="T10523" s="4">
        <v>1</v>
      </c>
      <c r="U10523" s="4">
        <f>SUM(P10523:T10523)</f>
        <v>17</v>
      </c>
      <c r="V10523" s="20">
        <f>O10523/U10523/E10523</f>
        <v>0.20588235294117646</v>
      </c>
      <c r="W10523" s="4"/>
      <c r="X10523" s="4">
        <f>F10523*U10523</f>
        <v>17</v>
      </c>
      <c r="Y10523" s="47">
        <f t="shared" si="164"/>
        <v>1.9607843137254901E-4</v>
      </c>
      <c r="Z10523" s="4"/>
      <c r="AA10523" s="4">
        <f>50*2*6+50*3*10</f>
        <v>2100</v>
      </c>
      <c r="AB10523" s="4"/>
      <c r="AC10523" s="4" t="s">
        <v>77</v>
      </c>
      <c r="AD10523" s="4" t="s">
        <v>78</v>
      </c>
      <c r="AE10523" s="4">
        <v>15</v>
      </c>
      <c r="AF10523" s="4" t="s">
        <v>38</v>
      </c>
    </row>
    <row r="10524" spans="1:33" ht="15" customHeight="1" x14ac:dyDescent="0.25">
      <c r="A10524" s="4" t="s">
        <v>183</v>
      </c>
      <c r="B10524" s="4" t="s">
        <v>114</v>
      </c>
      <c r="C10524" s="4">
        <v>7</v>
      </c>
      <c r="D10524" s="4">
        <v>47</v>
      </c>
      <c r="E10524" s="4">
        <v>2</v>
      </c>
      <c r="F10524" s="4">
        <v>1</v>
      </c>
      <c r="G10524" s="4" t="s">
        <v>19</v>
      </c>
      <c r="H10524" s="26">
        <v>45930</v>
      </c>
      <c r="I10524" s="4" t="s">
        <v>366</v>
      </c>
      <c r="J10524" s="4">
        <v>2</v>
      </c>
      <c r="K10524" s="4">
        <v>3</v>
      </c>
      <c r="L10524" s="4">
        <v>0</v>
      </c>
      <c r="M10524" s="4">
        <v>0</v>
      </c>
      <c r="N10524" s="4">
        <v>0</v>
      </c>
      <c r="O10524" s="4">
        <f>SUM(J10524:N10524)</f>
        <v>5</v>
      </c>
      <c r="P10524" s="4">
        <v>3</v>
      </c>
      <c r="Q10524" s="4">
        <v>5</v>
      </c>
      <c r="R10524" s="4">
        <v>1</v>
      </c>
      <c r="S10524" s="4">
        <v>0</v>
      </c>
      <c r="T10524" s="4">
        <v>0</v>
      </c>
      <c r="U10524" s="4">
        <f>SUM(P10524:T10524)</f>
        <v>9</v>
      </c>
      <c r="V10524" s="20">
        <f>O10524/U10524/E10524</f>
        <v>0.27777777777777779</v>
      </c>
      <c r="W10524" s="4"/>
      <c r="X10524" s="4">
        <f>F10524*U10524</f>
        <v>9</v>
      </c>
      <c r="Y10524" s="47">
        <f t="shared" si="164"/>
        <v>8.2304526748971192E-4</v>
      </c>
      <c r="Z10524" s="4"/>
      <c r="AA10524" s="4">
        <f>50*2.7*5</f>
        <v>675</v>
      </c>
      <c r="AB10524" s="4"/>
      <c r="AC10524" s="4"/>
      <c r="AD10524" s="4" t="s">
        <v>78</v>
      </c>
      <c r="AE10524" s="4">
        <v>5</v>
      </c>
      <c r="AF10524" s="4" t="s">
        <v>38</v>
      </c>
    </row>
    <row r="10525" spans="1:33" ht="15" customHeight="1" x14ac:dyDescent="0.25">
      <c r="A10525" s="4" t="s">
        <v>181</v>
      </c>
      <c r="B10525" s="4" t="s">
        <v>114</v>
      </c>
      <c r="C10525" s="4">
        <v>7</v>
      </c>
      <c r="D10525" s="4"/>
      <c r="E10525" s="4">
        <v>2</v>
      </c>
      <c r="F10525" s="4">
        <v>1</v>
      </c>
      <c r="G10525" s="4" t="s">
        <v>19</v>
      </c>
      <c r="H10525" s="26">
        <v>45930</v>
      </c>
      <c r="I10525" s="4" t="s">
        <v>366</v>
      </c>
      <c r="J10525" s="4">
        <v>4</v>
      </c>
      <c r="K10525" s="4">
        <v>6</v>
      </c>
      <c r="L10525" s="4">
        <v>2</v>
      </c>
      <c r="M10525" s="4">
        <f>1+2+2+3</f>
        <v>8</v>
      </c>
      <c r="N10525" s="4">
        <v>0</v>
      </c>
      <c r="O10525" s="4">
        <f>SUM(J10525:N10525)</f>
        <v>20</v>
      </c>
      <c r="P10525" s="4">
        <v>7</v>
      </c>
      <c r="Q10525" s="4">
        <v>6</v>
      </c>
      <c r="R10525" s="4">
        <v>5</v>
      </c>
      <c r="S10525" s="4">
        <v>7</v>
      </c>
      <c r="T10525" s="4">
        <v>2</v>
      </c>
      <c r="U10525" s="4">
        <f>SUM(P10525:T10525)</f>
        <v>27</v>
      </c>
      <c r="V10525" s="20">
        <f>O10525/U10525/E10525</f>
        <v>0.37037037037037035</v>
      </c>
      <c r="W10525" s="4"/>
      <c r="X10525" s="4">
        <f>F10525*U10525</f>
        <v>27</v>
      </c>
      <c r="Y10525" s="47">
        <f t="shared" si="164"/>
        <v>3.7411148522259631E-4</v>
      </c>
      <c r="Z10525" s="4"/>
      <c r="AA10525" s="4">
        <f>60*3*11</f>
        <v>1980</v>
      </c>
      <c r="AB10525" s="4"/>
      <c r="AC10525" s="4" t="s">
        <v>77</v>
      </c>
      <c r="AD10525" s="4" t="s">
        <v>78</v>
      </c>
      <c r="AE10525" s="4">
        <v>15</v>
      </c>
      <c r="AF10525" s="4" t="s">
        <v>38</v>
      </c>
    </row>
    <row r="10526" spans="1:33" ht="15" customHeight="1" x14ac:dyDescent="0.25">
      <c r="A10526" s="4">
        <v>540</v>
      </c>
      <c r="B10526" s="4" t="s">
        <v>114</v>
      </c>
      <c r="C10526" s="4">
        <v>7</v>
      </c>
      <c r="D10526" s="4">
        <v>47</v>
      </c>
      <c r="E10526" s="4">
        <v>2</v>
      </c>
      <c r="F10526" s="4">
        <v>1</v>
      </c>
      <c r="G10526" s="4" t="s">
        <v>19</v>
      </c>
      <c r="H10526" s="26">
        <v>45930</v>
      </c>
      <c r="I10526" s="4" t="s">
        <v>366</v>
      </c>
      <c r="J10526" s="4">
        <v>3</v>
      </c>
      <c r="K10526" s="4">
        <v>6</v>
      </c>
      <c r="L10526" s="4">
        <v>2</v>
      </c>
      <c r="M10526" s="4">
        <v>2</v>
      </c>
      <c r="N10526" s="4">
        <v>2</v>
      </c>
      <c r="O10526" s="4">
        <f>SUM(J10526:N10526)</f>
        <v>15</v>
      </c>
      <c r="P10526" s="4">
        <v>2</v>
      </c>
      <c r="Q10526" s="4">
        <v>3</v>
      </c>
      <c r="R10526" s="4">
        <v>2</v>
      </c>
      <c r="S10526" s="4">
        <v>1</v>
      </c>
      <c r="T10526" s="4">
        <v>1</v>
      </c>
      <c r="U10526" s="4">
        <f>SUM(P10526:T10526)</f>
        <v>9</v>
      </c>
      <c r="V10526" s="20">
        <f>O10526/U10526/E10526</f>
        <v>0.83333333333333337</v>
      </c>
      <c r="W10526" s="4"/>
      <c r="X10526" s="4">
        <f>F10526*U10526</f>
        <v>9</v>
      </c>
      <c r="Y10526" s="47">
        <f t="shared" si="164"/>
        <v>4.0160642570281126E-4</v>
      </c>
      <c r="Z10526" s="4"/>
      <c r="AA10526" s="4">
        <f>50*2.5*26+50*3*6</f>
        <v>4150</v>
      </c>
      <c r="AB10526" s="4"/>
      <c r="AC10526" s="4" t="s">
        <v>77</v>
      </c>
      <c r="AD10526" s="4" t="s">
        <v>78</v>
      </c>
      <c r="AE10526" s="4">
        <v>15</v>
      </c>
      <c r="AF10526" s="4" t="s">
        <v>38</v>
      </c>
    </row>
    <row r="10527" spans="1:33" ht="15" customHeight="1" x14ac:dyDescent="0.25">
      <c r="A10527" s="4">
        <v>2391</v>
      </c>
      <c r="B10527" s="4" t="s">
        <v>114</v>
      </c>
      <c r="C10527" s="4">
        <v>7</v>
      </c>
      <c r="D10527" s="4"/>
      <c r="E10527" s="4">
        <v>1</v>
      </c>
      <c r="F10527" s="4">
        <v>1</v>
      </c>
      <c r="G10527" s="4" t="s">
        <v>19</v>
      </c>
      <c r="H10527" s="26">
        <v>45930</v>
      </c>
      <c r="I10527" s="4" t="s">
        <v>366</v>
      </c>
      <c r="J10527" s="4">
        <v>3</v>
      </c>
      <c r="K10527" s="4">
        <v>5</v>
      </c>
      <c r="L10527" s="4">
        <v>4</v>
      </c>
      <c r="M10527" s="4">
        <v>0</v>
      </c>
      <c r="N10527" s="4">
        <v>0</v>
      </c>
      <c r="O10527" s="4">
        <f>SUM(J10527:N10527)</f>
        <v>12</v>
      </c>
      <c r="P10527" s="4">
        <v>5</v>
      </c>
      <c r="Q10527" s="4">
        <v>7</v>
      </c>
      <c r="R10527" s="4">
        <v>6</v>
      </c>
      <c r="S10527" s="4">
        <v>0</v>
      </c>
      <c r="T10527" s="4">
        <v>0</v>
      </c>
      <c r="U10527" s="4">
        <f>SUM(P10527:T10527)</f>
        <v>18</v>
      </c>
      <c r="V10527" s="20">
        <f>O10527/U10527/E10527</f>
        <v>0.66666666666666663</v>
      </c>
      <c r="W10527" s="4"/>
      <c r="X10527" s="4">
        <f>F10527*U10527</f>
        <v>18</v>
      </c>
      <c r="Y10527" s="47">
        <f t="shared" si="164"/>
        <v>1.1148272017837234E-4</v>
      </c>
      <c r="Z10527" s="4"/>
      <c r="AA10527" s="4">
        <f>65*3*5+65*5*4+65*9*3+65*6*5</f>
        <v>5980</v>
      </c>
      <c r="AB10527" s="4">
        <v>180</v>
      </c>
      <c r="AC10527" s="4" t="s">
        <v>77</v>
      </c>
      <c r="AD10527" s="4" t="s">
        <v>78</v>
      </c>
      <c r="AE10527" s="4">
        <v>15</v>
      </c>
      <c r="AF10527" s="4" t="s">
        <v>38</v>
      </c>
    </row>
    <row r="10528" spans="1:33" ht="15" customHeight="1" x14ac:dyDescent="0.25">
      <c r="A10528" s="4">
        <v>2603</v>
      </c>
      <c r="B10528" s="4" t="s">
        <v>114</v>
      </c>
      <c r="C10528" s="4">
        <v>7</v>
      </c>
      <c r="D10528" s="4">
        <v>45</v>
      </c>
      <c r="E10528" s="4">
        <v>1</v>
      </c>
      <c r="F10528" s="4">
        <v>1</v>
      </c>
      <c r="G10528" s="4" t="s">
        <v>19</v>
      </c>
      <c r="H10528" s="26">
        <v>45930</v>
      </c>
      <c r="I10528" s="4" t="s">
        <v>366</v>
      </c>
      <c r="J10528" s="4">
        <v>4</v>
      </c>
      <c r="K10528" s="4">
        <v>2</v>
      </c>
      <c r="L10528" s="4">
        <v>0</v>
      </c>
      <c r="M10528" s="4">
        <v>0</v>
      </c>
      <c r="N10528" s="4">
        <v>0</v>
      </c>
      <c r="O10528" s="4">
        <f>SUM(J10528:N10528)</f>
        <v>6</v>
      </c>
      <c r="P10528" s="4">
        <v>7</v>
      </c>
      <c r="Q10528" s="4">
        <v>3</v>
      </c>
      <c r="R10528" s="4">
        <v>0</v>
      </c>
      <c r="S10528" s="4">
        <v>0</v>
      </c>
      <c r="T10528" s="4">
        <v>0</v>
      </c>
      <c r="U10528" s="4">
        <f>SUM(P10528:T10528)</f>
        <v>10</v>
      </c>
      <c r="V10528" s="20">
        <f>O10528/U10528/E10528</f>
        <v>0.6</v>
      </c>
      <c r="W10528" s="4"/>
      <c r="X10528" s="4">
        <f>F10528*U10528</f>
        <v>10</v>
      </c>
      <c r="Y10528" s="47">
        <f t="shared" si="164"/>
        <v>2.7829313543599259E-4</v>
      </c>
      <c r="Z10528" s="4"/>
      <c r="AA10528" s="4">
        <f>55*3.8*4+55*6*4</f>
        <v>2156</v>
      </c>
      <c r="AB10528" s="4"/>
      <c r="AC10528" s="4" t="s">
        <v>77</v>
      </c>
      <c r="AD10528" s="4" t="s">
        <v>78</v>
      </c>
      <c r="AE10528" s="4">
        <v>15</v>
      </c>
      <c r="AF10528" s="4" t="s">
        <v>38</v>
      </c>
    </row>
    <row r="10529" spans="1:32" ht="15" customHeight="1" x14ac:dyDescent="0.25">
      <c r="A10529" s="4">
        <v>5450</v>
      </c>
      <c r="B10529" s="4" t="s">
        <v>114</v>
      </c>
      <c r="C10529" s="4">
        <v>7</v>
      </c>
      <c r="D10529" s="4">
        <v>47</v>
      </c>
      <c r="E10529" s="4">
        <v>1</v>
      </c>
      <c r="F10529" s="4">
        <v>1</v>
      </c>
      <c r="G10529" s="4" t="s">
        <v>19</v>
      </c>
      <c r="H10529" s="26">
        <v>45930</v>
      </c>
      <c r="I10529" s="4" t="s">
        <v>366</v>
      </c>
      <c r="J10529" s="4">
        <v>1</v>
      </c>
      <c r="K10529" s="4">
        <v>3</v>
      </c>
      <c r="L10529" s="4">
        <v>0</v>
      </c>
      <c r="M10529" s="4">
        <v>2</v>
      </c>
      <c r="N10529" s="4">
        <v>2</v>
      </c>
      <c r="O10529" s="4">
        <f>SUM(J10529:N10529)</f>
        <v>8</v>
      </c>
      <c r="P10529" s="4">
        <v>3</v>
      </c>
      <c r="Q10529" s="4">
        <v>5</v>
      </c>
      <c r="R10529" s="4">
        <v>3</v>
      </c>
      <c r="S10529" s="4">
        <v>4</v>
      </c>
      <c r="T10529" s="4">
        <v>2</v>
      </c>
      <c r="U10529" s="4">
        <f>SUM(P10529:T10529)</f>
        <v>17</v>
      </c>
      <c r="V10529" s="20">
        <f>O10529/U10529/E10529</f>
        <v>0.47058823529411764</v>
      </c>
      <c r="W10529" s="4"/>
      <c r="X10529" s="4">
        <f>F10529*U10529</f>
        <v>17</v>
      </c>
      <c r="Y10529" s="47">
        <f t="shared" si="164"/>
        <v>2.476780185758514E-4</v>
      </c>
      <c r="Z10529" s="4"/>
      <c r="AA10529" s="4">
        <f>50*2.8*10+50*2.5*4</f>
        <v>1900</v>
      </c>
      <c r="AB10529" s="4"/>
      <c r="AC10529" s="4" t="s">
        <v>90</v>
      </c>
      <c r="AD10529" s="4" t="s">
        <v>78</v>
      </c>
      <c r="AE10529" s="4">
        <v>6</v>
      </c>
      <c r="AF10529" s="4" t="s">
        <v>38</v>
      </c>
    </row>
    <row r="10530" spans="1:32" ht="15" customHeight="1" x14ac:dyDescent="0.25">
      <c r="A10530" s="4" t="s">
        <v>182</v>
      </c>
      <c r="B10530" s="4" t="s">
        <v>114</v>
      </c>
      <c r="C10530" s="4">
        <v>7</v>
      </c>
      <c r="D10530" s="4">
        <v>47</v>
      </c>
      <c r="E10530" s="4">
        <v>1</v>
      </c>
      <c r="F10530" s="4">
        <v>1</v>
      </c>
      <c r="G10530" s="4" t="s">
        <v>19</v>
      </c>
      <c r="H10530" s="26">
        <v>45930</v>
      </c>
      <c r="I10530" s="4" t="s">
        <v>366</v>
      </c>
      <c r="J10530" s="4">
        <v>0</v>
      </c>
      <c r="K10530" s="4">
        <v>6</v>
      </c>
      <c r="L10530" s="4">
        <v>1</v>
      </c>
      <c r="M10530" s="4">
        <v>2</v>
      </c>
      <c r="N10530" s="4">
        <v>0</v>
      </c>
      <c r="O10530" s="4">
        <f>SUM(J10530:N10530)</f>
        <v>9</v>
      </c>
      <c r="P10530" s="4">
        <v>0</v>
      </c>
      <c r="Q10530" s="4">
        <v>5</v>
      </c>
      <c r="R10530" s="4">
        <v>2</v>
      </c>
      <c r="S10530" s="4">
        <v>4</v>
      </c>
      <c r="T10530" s="4">
        <v>0</v>
      </c>
      <c r="U10530" s="4">
        <f>SUM(P10530:T10530)</f>
        <v>11</v>
      </c>
      <c r="V10530" s="20">
        <f>O10530/U10530/E10530</f>
        <v>0.81818181818181823</v>
      </c>
      <c r="W10530" s="4"/>
      <c r="X10530" s="4">
        <f>F10530*U10530</f>
        <v>11</v>
      </c>
      <c r="Y10530" s="47">
        <f t="shared" si="164"/>
        <v>3.51150994927819E-4</v>
      </c>
      <c r="Z10530" s="4"/>
      <c r="AA10530" s="4">
        <f>50*2.3*4+50*2.5*6+50*2.4*4+50*3.2*4</f>
        <v>2330</v>
      </c>
      <c r="AB10530" s="4"/>
      <c r="AC10530" s="4"/>
      <c r="AD10530" s="4" t="s">
        <v>78</v>
      </c>
      <c r="AE10530" s="4">
        <v>15</v>
      </c>
      <c r="AF10530" s="4" t="s">
        <v>38</v>
      </c>
    </row>
    <row r="10531" spans="1:32" ht="15" customHeight="1" x14ac:dyDescent="0.25">
      <c r="A10531" s="4">
        <v>5575</v>
      </c>
      <c r="B10531" s="4" t="s">
        <v>114</v>
      </c>
      <c r="C10531" s="4">
        <v>7</v>
      </c>
      <c r="D10531" s="4">
        <v>46</v>
      </c>
      <c r="E10531" s="4">
        <v>1</v>
      </c>
      <c r="F10531" s="4">
        <v>1</v>
      </c>
      <c r="G10531" s="4" t="s">
        <v>19</v>
      </c>
      <c r="H10531" s="26">
        <v>45930</v>
      </c>
      <c r="I10531" s="4" t="s">
        <v>366</v>
      </c>
      <c r="J10531" s="4">
        <v>11</v>
      </c>
      <c r="K10531" s="4">
        <v>2</v>
      </c>
      <c r="L10531" s="4">
        <v>7</v>
      </c>
      <c r="M10531" s="4">
        <v>5</v>
      </c>
      <c r="N10531" s="4">
        <v>0</v>
      </c>
      <c r="O10531" s="4">
        <f>SUM(J10531:N10531)</f>
        <v>25</v>
      </c>
      <c r="P10531" s="4">
        <f>3</f>
        <v>3</v>
      </c>
      <c r="Q10531" s="4">
        <v>2</v>
      </c>
      <c r="R10531" s="4">
        <v>2</v>
      </c>
      <c r="S10531" s="4">
        <v>3</v>
      </c>
      <c r="T10531" s="4">
        <v>0</v>
      </c>
      <c r="U10531" s="4">
        <f>SUM(P10531:T10531)</f>
        <v>10</v>
      </c>
      <c r="V10531" s="20">
        <f>O10531/U10531/E10531</f>
        <v>2.5</v>
      </c>
      <c r="W10531" s="4"/>
      <c r="X10531" s="4">
        <f>F10531*U10531</f>
        <v>10</v>
      </c>
      <c r="Y10531" s="47">
        <f t="shared" si="164"/>
        <v>5.7870370370370367E-4</v>
      </c>
      <c r="Z10531" s="4"/>
      <c r="AA10531" s="4">
        <f>50*2*10+50*2.3*8+50*2.5*8+50*2.8*10</f>
        <v>4320</v>
      </c>
      <c r="AB10531" s="4"/>
      <c r="AC10531" s="4" t="s">
        <v>77</v>
      </c>
      <c r="AD10531" s="4" t="s">
        <v>78</v>
      </c>
      <c r="AE10531" s="4">
        <v>15</v>
      </c>
      <c r="AF10531" s="4" t="s">
        <v>38</v>
      </c>
    </row>
    <row r="10532" spans="1:32" ht="15" customHeight="1" x14ac:dyDescent="0.25">
      <c r="A10532" s="4">
        <v>5746</v>
      </c>
      <c r="B10532" s="4" t="s">
        <v>114</v>
      </c>
      <c r="C10532" s="4">
        <v>7</v>
      </c>
      <c r="D10532" s="4"/>
      <c r="E10532" s="4">
        <v>1</v>
      </c>
      <c r="F10532" s="4">
        <v>1</v>
      </c>
      <c r="G10532" s="4" t="s">
        <v>19</v>
      </c>
      <c r="H10532" s="26">
        <v>45930</v>
      </c>
      <c r="I10532" s="4" t="s">
        <v>366</v>
      </c>
      <c r="J10532" s="4">
        <f>2+3+1+2+3</f>
        <v>11</v>
      </c>
      <c r="K10532" s="4">
        <v>9</v>
      </c>
      <c r="L10532" s="4">
        <v>5</v>
      </c>
      <c r="M10532" s="4">
        <v>0</v>
      </c>
      <c r="N10532" s="4">
        <v>0</v>
      </c>
      <c r="O10532" s="4">
        <f>SUM(J10532:N10532)</f>
        <v>25</v>
      </c>
      <c r="P10532" s="4">
        <v>5</v>
      </c>
      <c r="Q10532" s="4">
        <v>4</v>
      </c>
      <c r="R10532" s="4">
        <v>4</v>
      </c>
      <c r="S10532" s="4">
        <v>0</v>
      </c>
      <c r="T10532" s="4">
        <v>0</v>
      </c>
      <c r="U10532" s="4">
        <f>SUM(P10532:T10532)</f>
        <v>13</v>
      </c>
      <c r="V10532" s="20">
        <f>O10532/U10532/E10532</f>
        <v>1.9230769230769231</v>
      </c>
      <c r="W10532" s="4"/>
      <c r="X10532" s="4">
        <f>F10532*U10532</f>
        <v>13</v>
      </c>
      <c r="Y10532" s="47">
        <f t="shared" si="164"/>
        <v>6.1342166605324506E-4</v>
      </c>
      <c r="Z10532" s="4"/>
      <c r="AA10532" s="4">
        <f>55*3.5*2+55*6*4+55*6.5*4</f>
        <v>3135</v>
      </c>
      <c r="AB10532" s="4"/>
      <c r="AC10532" s="4" t="s">
        <v>77</v>
      </c>
      <c r="AD10532" s="4" t="s">
        <v>78</v>
      </c>
      <c r="AE10532" s="4">
        <v>20</v>
      </c>
      <c r="AF10532" s="4" t="s">
        <v>38</v>
      </c>
    </row>
    <row r="10533" spans="1:32" ht="15" customHeight="1" x14ac:dyDescent="0.25">
      <c r="A10533" s="4">
        <v>5544</v>
      </c>
      <c r="B10533" s="4" t="s">
        <v>75</v>
      </c>
      <c r="C10533" s="4">
        <v>8</v>
      </c>
      <c r="D10533" s="4">
        <v>43</v>
      </c>
      <c r="E10533" s="4">
        <v>2</v>
      </c>
      <c r="F10533" s="4">
        <v>1</v>
      </c>
      <c r="G10533" s="4" t="s">
        <v>19</v>
      </c>
      <c r="H10533" s="26">
        <v>45930</v>
      </c>
      <c r="I10533" s="4" t="s">
        <v>366</v>
      </c>
      <c r="J10533" s="4">
        <v>13</v>
      </c>
      <c r="K10533" s="4">
        <f>5+4+4+5</f>
        <v>18</v>
      </c>
      <c r="L10533" s="4">
        <v>15</v>
      </c>
      <c r="M10533" s="4">
        <v>13</v>
      </c>
      <c r="N10533" s="4">
        <v>0</v>
      </c>
      <c r="O10533" s="4">
        <f>SUM(J10533:N10533)</f>
        <v>59</v>
      </c>
      <c r="P10533" s="4">
        <v>2</v>
      </c>
      <c r="Q10533" s="4">
        <v>4</v>
      </c>
      <c r="R10533" s="4">
        <v>3</v>
      </c>
      <c r="S10533" s="4">
        <v>3</v>
      </c>
      <c r="T10533" s="4">
        <v>0</v>
      </c>
      <c r="U10533" s="4">
        <f>SUM(P10533:T10533)</f>
        <v>12</v>
      </c>
      <c r="V10533" s="20">
        <f>O10533/U10533/E10533</f>
        <v>2.4583333333333335</v>
      </c>
      <c r="W10533" s="4"/>
      <c r="X10533" s="4">
        <f>F10533*U10533</f>
        <v>12</v>
      </c>
      <c r="Y10533" s="47">
        <f t="shared" si="164"/>
        <v>8.558166521612997E-4</v>
      </c>
      <c r="Z10533" s="4"/>
      <c r="AA10533" s="4">
        <f>50*3.8*10+50*3.9*7+50*6.2*8</f>
        <v>5745</v>
      </c>
      <c r="AB10533" s="4"/>
      <c r="AC10533" s="4" t="s">
        <v>77</v>
      </c>
      <c r="AD10533" s="4" t="s">
        <v>78</v>
      </c>
      <c r="AE10533" s="4"/>
      <c r="AF10533" s="4" t="s">
        <v>369</v>
      </c>
    </row>
    <row r="10534" spans="1:32" ht="15" customHeight="1" x14ac:dyDescent="0.25">
      <c r="A10534" s="4">
        <v>5389</v>
      </c>
      <c r="B10534" s="4" t="s">
        <v>75</v>
      </c>
      <c r="C10534" s="4">
        <v>8</v>
      </c>
      <c r="D10534" s="4">
        <v>42</v>
      </c>
      <c r="E10534" s="4">
        <v>2</v>
      </c>
      <c r="F10534" s="4">
        <v>1</v>
      </c>
      <c r="G10534" s="4" t="s">
        <v>19</v>
      </c>
      <c r="H10534" s="26">
        <v>45930</v>
      </c>
      <c r="I10534" s="4" t="s">
        <v>366</v>
      </c>
      <c r="J10534" s="4">
        <f>2+1+3+2+1+3+2</f>
        <v>14</v>
      </c>
      <c r="K10534" s="4">
        <f>4+2+3+2+3+1+2</f>
        <v>17</v>
      </c>
      <c r="L10534" s="4">
        <f>5+3+2+3+1+2+2</f>
        <v>18</v>
      </c>
      <c r="M10534" s="4">
        <f>1+3+4+3+2+4+3</f>
        <v>20</v>
      </c>
      <c r="N10534" s="4">
        <v>5</v>
      </c>
      <c r="O10534" s="4">
        <f>SUM(J10534:N10534)</f>
        <v>74</v>
      </c>
      <c r="P10534" s="4">
        <v>7</v>
      </c>
      <c r="Q10534" s="4">
        <v>7</v>
      </c>
      <c r="R10534" s="4">
        <v>7</v>
      </c>
      <c r="S10534" s="4">
        <v>7</v>
      </c>
      <c r="T10534" s="4">
        <v>2</v>
      </c>
      <c r="U10534" s="4">
        <f>SUM(P10534:T10534)</f>
        <v>30</v>
      </c>
      <c r="V10534" s="20">
        <f>O10534/U10534/E10534</f>
        <v>1.2333333333333334</v>
      </c>
      <c r="W10534" s="4"/>
      <c r="X10534" s="4">
        <f>F10534*U10534</f>
        <v>30</v>
      </c>
      <c r="Y10534" s="47">
        <f t="shared" si="164"/>
        <v>7.9569892473118286E-4</v>
      </c>
      <c r="Z10534" s="4"/>
      <c r="AA10534" s="4">
        <f>50*3*16+50*2.8*5</f>
        <v>3100</v>
      </c>
      <c r="AB10534" s="4"/>
      <c r="AC10534" s="4" t="s">
        <v>77</v>
      </c>
      <c r="AD10534" s="4" t="s">
        <v>78</v>
      </c>
      <c r="AE10534" s="4">
        <v>15</v>
      </c>
      <c r="AF10534" s="4" t="s">
        <v>369</v>
      </c>
    </row>
    <row r="10535" spans="1:32" ht="15" customHeight="1" x14ac:dyDescent="0.25">
      <c r="A10535" s="4">
        <v>2113</v>
      </c>
      <c r="B10535" s="4" t="s">
        <v>75</v>
      </c>
      <c r="C10535" s="4">
        <v>8</v>
      </c>
      <c r="D10535" s="4">
        <v>41</v>
      </c>
      <c r="E10535" s="4">
        <v>2</v>
      </c>
      <c r="F10535" s="4">
        <v>1</v>
      </c>
      <c r="G10535" s="4" t="s">
        <v>19</v>
      </c>
      <c r="H10535" s="26">
        <v>45930</v>
      </c>
      <c r="I10535" s="4" t="s">
        <v>366</v>
      </c>
      <c r="J10535" s="4">
        <v>7</v>
      </c>
      <c r="K10535" s="4">
        <v>4</v>
      </c>
      <c r="L10535" s="4">
        <v>7</v>
      </c>
      <c r="M10535" s="4">
        <f>2+1+2+3+2</f>
        <v>10</v>
      </c>
      <c r="N10535" s="4">
        <v>2</v>
      </c>
      <c r="O10535" s="4">
        <f>SUM(J10535:N10535)</f>
        <v>30</v>
      </c>
      <c r="P10535" s="4">
        <v>7</v>
      </c>
      <c r="Q10535" s="4">
        <v>5</v>
      </c>
      <c r="R10535" s="4">
        <v>7</v>
      </c>
      <c r="S10535" s="4">
        <v>5</v>
      </c>
      <c r="T10535" s="4">
        <v>2</v>
      </c>
      <c r="U10535" s="4">
        <f>SUM(P10535:T10535)</f>
        <v>26</v>
      </c>
      <c r="V10535" s="20">
        <f>O10535/U10535/E10535</f>
        <v>0.57692307692307687</v>
      </c>
      <c r="W10535" s="4"/>
      <c r="X10535" s="4">
        <f>F10535*U10535</f>
        <v>26</v>
      </c>
      <c r="Y10535" s="47">
        <f t="shared" si="164"/>
        <v>5.4490963581872666E-4</v>
      </c>
      <c r="Z10535" s="4"/>
      <c r="AA10535" s="4">
        <f>55*3.5*11</f>
        <v>2117.5</v>
      </c>
      <c r="AB10535" s="4"/>
      <c r="AC10535" s="4" t="s">
        <v>77</v>
      </c>
      <c r="AD10535" s="4" t="s">
        <v>78</v>
      </c>
      <c r="AE10535" s="4">
        <v>15</v>
      </c>
      <c r="AF10535" s="4" t="s">
        <v>369</v>
      </c>
    </row>
    <row r="10536" spans="1:32" ht="15" customHeight="1" x14ac:dyDescent="0.25">
      <c r="A10536" s="4">
        <v>73</v>
      </c>
      <c r="B10536" s="4" t="s">
        <v>75</v>
      </c>
      <c r="C10536" s="4">
        <v>8</v>
      </c>
      <c r="D10536" s="4">
        <v>41</v>
      </c>
      <c r="E10536" s="4">
        <v>2</v>
      </c>
      <c r="F10536" s="4">
        <v>1</v>
      </c>
      <c r="G10536" s="4" t="s">
        <v>19</v>
      </c>
      <c r="H10536" s="26">
        <v>45930</v>
      </c>
      <c r="I10536" s="4" t="s">
        <v>366</v>
      </c>
      <c r="J10536" s="4">
        <v>0</v>
      </c>
      <c r="K10536" s="4">
        <v>6</v>
      </c>
      <c r="L10536" s="4">
        <v>7</v>
      </c>
      <c r="M10536" s="4">
        <f>1+1+2+1+3</f>
        <v>8</v>
      </c>
      <c r="N10536" s="4">
        <v>2</v>
      </c>
      <c r="O10536" s="4">
        <f>SUM(J10536:N10536)</f>
        <v>23</v>
      </c>
      <c r="P10536" s="4">
        <v>0</v>
      </c>
      <c r="Q10536" s="4">
        <v>5</v>
      </c>
      <c r="R10536" s="4">
        <v>7</v>
      </c>
      <c r="S10536" s="4">
        <v>5</v>
      </c>
      <c r="T10536" s="4">
        <v>2</v>
      </c>
      <c r="U10536" s="4">
        <f>SUM(P10536:T10536)</f>
        <v>19</v>
      </c>
      <c r="V10536" s="20">
        <f>O10536/U10536/E10536</f>
        <v>0.60526315789473684</v>
      </c>
      <c r="W10536" s="4"/>
      <c r="X10536" s="4">
        <f>F10536*U10536</f>
        <v>19</v>
      </c>
      <c r="Y10536" s="47">
        <f t="shared" si="164"/>
        <v>1.0480747322852587E-3</v>
      </c>
      <c r="Z10536" s="4"/>
      <c r="AA10536" s="4">
        <f>55*3.5*6</f>
        <v>1155</v>
      </c>
      <c r="AB10536" s="4"/>
      <c r="AC10536" s="4" t="s">
        <v>77</v>
      </c>
      <c r="AD10536" s="4" t="s">
        <v>78</v>
      </c>
      <c r="AE10536" s="4">
        <v>15</v>
      </c>
      <c r="AF10536" s="4" t="s">
        <v>369</v>
      </c>
    </row>
    <row r="10537" spans="1:32" ht="15" customHeight="1" x14ac:dyDescent="0.25">
      <c r="A10537" s="4">
        <v>8225</v>
      </c>
      <c r="B10537" s="4" t="s">
        <v>75</v>
      </c>
      <c r="C10537" s="4">
        <v>8</v>
      </c>
      <c r="D10537" s="4">
        <v>38</v>
      </c>
      <c r="E10537" s="4">
        <v>2</v>
      </c>
      <c r="F10537" s="4">
        <v>1</v>
      </c>
      <c r="G10537" s="4" t="s">
        <v>19</v>
      </c>
      <c r="H10537" s="26">
        <v>45930</v>
      </c>
      <c r="I10537" s="4" t="s">
        <v>366</v>
      </c>
      <c r="J10537" s="4">
        <v>0</v>
      </c>
      <c r="K10537" s="4">
        <v>1</v>
      </c>
      <c r="L10537" s="4">
        <v>4</v>
      </c>
      <c r="M10537" s="4">
        <v>3</v>
      </c>
      <c r="N10537" s="4">
        <v>0</v>
      </c>
      <c r="O10537" s="4">
        <f>SUM(J10537:N10537)</f>
        <v>8</v>
      </c>
      <c r="P10537" s="4">
        <v>0</v>
      </c>
      <c r="Q10537" s="4">
        <v>2</v>
      </c>
      <c r="R10537" s="4">
        <v>3</v>
      </c>
      <c r="S10537" s="4">
        <v>2</v>
      </c>
      <c r="T10537" s="4">
        <v>0</v>
      </c>
      <c r="U10537" s="4">
        <v>8</v>
      </c>
      <c r="V10537" s="20">
        <f>O10537/U10537/E10537</f>
        <v>0.5</v>
      </c>
      <c r="W10537" s="4"/>
      <c r="X10537" s="4">
        <f>F10537*U10537</f>
        <v>8</v>
      </c>
      <c r="Y10537" s="47">
        <f t="shared" si="164"/>
        <v>2.5000000000000001E-4</v>
      </c>
      <c r="Z10537" s="4"/>
      <c r="AA10537" s="4">
        <f>50*4*20</f>
        <v>4000</v>
      </c>
      <c r="AB10537" s="4"/>
      <c r="AC10537" s="4" t="s">
        <v>77</v>
      </c>
      <c r="AD10537" s="4" t="s">
        <v>78</v>
      </c>
      <c r="AE10537" s="4">
        <v>15</v>
      </c>
      <c r="AF10537" s="4" t="s">
        <v>369</v>
      </c>
    </row>
    <row r="10538" spans="1:32" ht="15" customHeight="1" x14ac:dyDescent="0.25">
      <c r="A10538" s="4">
        <v>4290</v>
      </c>
      <c r="B10538" s="4" t="s">
        <v>75</v>
      </c>
      <c r="C10538" s="4">
        <v>8</v>
      </c>
      <c r="D10538" s="4">
        <v>42</v>
      </c>
      <c r="E10538" s="4">
        <v>1</v>
      </c>
      <c r="F10538" s="4">
        <v>1</v>
      </c>
      <c r="G10538" s="4" t="s">
        <v>19</v>
      </c>
      <c r="H10538" s="26">
        <v>45930</v>
      </c>
      <c r="I10538" s="4" t="s">
        <v>366</v>
      </c>
      <c r="J10538" s="4">
        <v>0</v>
      </c>
      <c r="K10538" s="4">
        <v>2</v>
      </c>
      <c r="L10538" s="4">
        <v>5</v>
      </c>
      <c r="M10538" s="4">
        <v>4</v>
      </c>
      <c r="N10538" s="4">
        <v>1</v>
      </c>
      <c r="O10538" s="4">
        <f>SUM(J10538:N10538)</f>
        <v>12</v>
      </c>
      <c r="P10538" s="4">
        <v>0</v>
      </c>
      <c r="Q10538" s="4">
        <v>4</v>
      </c>
      <c r="R10538" s="4">
        <v>7</v>
      </c>
      <c r="S10538" s="4">
        <v>7</v>
      </c>
      <c r="T10538" s="4">
        <v>2</v>
      </c>
      <c r="U10538" s="4">
        <f>SUM(P10538:T10538)</f>
        <v>20</v>
      </c>
      <c r="V10538" s="20">
        <f>O10538/U10538/E10538</f>
        <v>0.6</v>
      </c>
      <c r="W10538" s="4"/>
      <c r="X10538" s="4">
        <f>F10538*U10538</f>
        <v>20</v>
      </c>
      <c r="Y10538" s="47">
        <f t="shared" si="164"/>
        <v>2.6726057906458796E-4</v>
      </c>
      <c r="Z10538" s="4"/>
      <c r="AA10538" s="4">
        <f>50*3*2+55*4*6+55*5*1+50*3.5*2</f>
        <v>2245</v>
      </c>
      <c r="AB10538" s="4"/>
      <c r="AC10538" s="4"/>
      <c r="AD10538" s="4" t="s">
        <v>86</v>
      </c>
      <c r="AE10538" s="4">
        <v>7</v>
      </c>
      <c r="AF10538" s="4" t="s">
        <v>369</v>
      </c>
    </row>
    <row r="10539" spans="1:32" ht="15" customHeight="1" x14ac:dyDescent="0.25">
      <c r="A10539" s="4">
        <v>560</v>
      </c>
      <c r="B10539" s="4" t="s">
        <v>75</v>
      </c>
      <c r="C10539" s="4">
        <v>8</v>
      </c>
      <c r="D10539" s="4">
        <v>39</v>
      </c>
      <c r="E10539" s="4">
        <v>1</v>
      </c>
      <c r="F10539" s="4">
        <v>1</v>
      </c>
      <c r="G10539" s="4" t="s">
        <v>19</v>
      </c>
      <c r="H10539" s="26">
        <v>45930</v>
      </c>
      <c r="I10539" s="4" t="s">
        <v>366</v>
      </c>
      <c r="J10539" s="4">
        <v>6</v>
      </c>
      <c r="K10539" s="4">
        <v>3</v>
      </c>
      <c r="L10539" s="4">
        <v>4</v>
      </c>
      <c r="M10539" s="4">
        <v>3</v>
      </c>
      <c r="N10539" s="4">
        <v>0</v>
      </c>
      <c r="O10539" s="4">
        <f>SUM(J10539:N10539)</f>
        <v>16</v>
      </c>
      <c r="P10539" s="4">
        <v>7</v>
      </c>
      <c r="Q10539" s="4">
        <v>7</v>
      </c>
      <c r="R10539" s="4">
        <v>6</v>
      </c>
      <c r="S10539" s="4">
        <v>7</v>
      </c>
      <c r="T10539" s="4">
        <v>2</v>
      </c>
      <c r="U10539" s="4">
        <f>SUM(P10539:T10539)</f>
        <v>29</v>
      </c>
      <c r="V10539" s="20">
        <f>O10539/U10539/E10539</f>
        <v>0.55172413793103448</v>
      </c>
      <c r="W10539" s="4"/>
      <c r="X10539" s="4">
        <f>F10539*U10539</f>
        <v>29</v>
      </c>
      <c r="Y10539" s="47">
        <f t="shared" si="164"/>
        <v>1.0104837691044587E-4</v>
      </c>
      <c r="Z10539" s="4"/>
      <c r="AA10539" s="4">
        <f>60*3.5*10+60*4*14</f>
        <v>5460</v>
      </c>
      <c r="AB10539" s="4"/>
      <c r="AC10539" s="4" t="s">
        <v>77</v>
      </c>
      <c r="AD10539" s="4" t="s">
        <v>78</v>
      </c>
      <c r="AE10539" s="4"/>
      <c r="AF10539" s="4" t="s">
        <v>369</v>
      </c>
    </row>
    <row r="10540" spans="1:32" ht="15" customHeight="1" x14ac:dyDescent="0.25">
      <c r="A10540" s="4">
        <v>70</v>
      </c>
      <c r="B10540" s="4" t="s">
        <v>75</v>
      </c>
      <c r="C10540" s="4">
        <v>8</v>
      </c>
      <c r="D10540" s="4">
        <v>39</v>
      </c>
      <c r="E10540" s="4">
        <v>1</v>
      </c>
      <c r="F10540" s="4">
        <v>1</v>
      </c>
      <c r="G10540" s="4" t="s">
        <v>19</v>
      </c>
      <c r="H10540" s="26">
        <v>45930</v>
      </c>
      <c r="I10540" s="4" t="s">
        <v>366</v>
      </c>
      <c r="J10540" s="4">
        <v>5</v>
      </c>
      <c r="K10540" s="4">
        <v>0</v>
      </c>
      <c r="L10540" s="4">
        <v>0</v>
      </c>
      <c r="M10540" s="4">
        <v>0</v>
      </c>
      <c r="N10540" s="4">
        <v>0</v>
      </c>
      <c r="O10540" s="4">
        <f>SUM(J10540:N10540)</f>
        <v>5</v>
      </c>
      <c r="P10540" s="4">
        <v>7</v>
      </c>
      <c r="Q10540" s="4">
        <v>3</v>
      </c>
      <c r="R10540" s="4">
        <v>0</v>
      </c>
      <c r="S10540" s="4">
        <v>0</v>
      </c>
      <c r="T10540" s="4">
        <v>0</v>
      </c>
      <c r="U10540" s="4">
        <f>SUM(P10540:T10540)</f>
        <v>10</v>
      </c>
      <c r="V10540" s="20">
        <f>O10540/U10540/E10540</f>
        <v>0.5</v>
      </c>
      <c r="W10540" s="4"/>
      <c r="X10540" s="4">
        <f>F10540*U10540</f>
        <v>10</v>
      </c>
      <c r="Y10540" s="47">
        <f t="shared" si="164"/>
        <v>2.7777777777777778E-4</v>
      </c>
      <c r="Z10540" s="4"/>
      <c r="AA10540" s="4">
        <f>60*3*10</f>
        <v>1800</v>
      </c>
      <c r="AB10540" s="4"/>
      <c r="AC10540" s="4" t="s">
        <v>77</v>
      </c>
      <c r="AD10540" s="4" t="s">
        <v>78</v>
      </c>
      <c r="AE10540" s="4"/>
      <c r="AF10540" s="4" t="s">
        <v>369</v>
      </c>
    </row>
    <row r="10541" spans="1:32" ht="15" customHeight="1" x14ac:dyDescent="0.25">
      <c r="A10541" s="4" t="s">
        <v>112</v>
      </c>
      <c r="B10541" s="4" t="s">
        <v>75</v>
      </c>
      <c r="C10541" s="4">
        <v>8</v>
      </c>
      <c r="D10541" s="4">
        <v>39</v>
      </c>
      <c r="E10541" s="4">
        <v>1</v>
      </c>
      <c r="F10541" s="4">
        <v>1</v>
      </c>
      <c r="G10541" s="4" t="s">
        <v>19</v>
      </c>
      <c r="H10541" s="26">
        <v>45930</v>
      </c>
      <c r="I10541" s="4" t="s">
        <v>366</v>
      </c>
      <c r="J10541" s="4">
        <v>0</v>
      </c>
      <c r="K10541" s="4">
        <v>1</v>
      </c>
      <c r="L10541" s="4">
        <v>1</v>
      </c>
      <c r="M10541" s="4">
        <v>0</v>
      </c>
      <c r="N10541" s="4">
        <v>0</v>
      </c>
      <c r="O10541" s="4">
        <f>SUM(J10541:N10541)</f>
        <v>2</v>
      </c>
      <c r="P10541" s="4">
        <v>0</v>
      </c>
      <c r="Q10541" s="4">
        <v>4</v>
      </c>
      <c r="R10541" s="4">
        <v>6</v>
      </c>
      <c r="S10541" s="4">
        <v>0</v>
      </c>
      <c r="T10541" s="4">
        <v>0</v>
      </c>
      <c r="U10541" s="4">
        <f>SUM(P10541:T10541)</f>
        <v>10</v>
      </c>
      <c r="V10541" s="20">
        <f>O10541/U10541/E10541</f>
        <v>0.2</v>
      </c>
      <c r="W10541" s="4"/>
      <c r="X10541" s="4">
        <f>F10541*U10541</f>
        <v>10</v>
      </c>
      <c r="Y10541" s="47">
        <f t="shared" si="164"/>
        <v>1.0666666666666667E-4</v>
      </c>
      <c r="Z10541" s="4"/>
      <c r="AA10541" s="4">
        <f>50*3.5*5+50*4*5</f>
        <v>1875</v>
      </c>
      <c r="AB10541" s="4"/>
      <c r="AC10541" s="4" t="s">
        <v>77</v>
      </c>
      <c r="AD10541" s="4" t="s">
        <v>78</v>
      </c>
      <c r="AE10541" s="4">
        <v>15</v>
      </c>
      <c r="AF10541" s="4" t="s">
        <v>369</v>
      </c>
    </row>
    <row r="10542" spans="1:32" ht="15" customHeight="1" x14ac:dyDescent="0.25">
      <c r="A10542" s="4" t="s">
        <v>144</v>
      </c>
      <c r="B10542" s="4" t="s">
        <v>75</v>
      </c>
      <c r="C10542" s="4">
        <v>11</v>
      </c>
      <c r="D10542" s="4">
        <v>21</v>
      </c>
      <c r="E10542" s="4">
        <v>1</v>
      </c>
      <c r="F10542" s="4">
        <v>1</v>
      </c>
      <c r="G10542" s="4" t="s">
        <v>19</v>
      </c>
      <c r="H10542" s="26">
        <v>45930</v>
      </c>
      <c r="I10542" s="4" t="s">
        <v>366</v>
      </c>
      <c r="J10542" s="4">
        <v>3</v>
      </c>
      <c r="K10542" s="4">
        <v>4</v>
      </c>
      <c r="L10542" s="4">
        <v>0</v>
      </c>
      <c r="M10542" s="4">
        <v>3</v>
      </c>
      <c r="N10542" s="4">
        <v>0</v>
      </c>
      <c r="O10542" s="4">
        <f>SUM(J10542:N10542)</f>
        <v>10</v>
      </c>
      <c r="P10542" s="4">
        <v>2</v>
      </c>
      <c r="Q10542" s="4">
        <v>2</v>
      </c>
      <c r="R10542" s="4">
        <v>1</v>
      </c>
      <c r="S10542" s="4">
        <v>2</v>
      </c>
      <c r="T10542" s="4">
        <v>0</v>
      </c>
      <c r="U10542" s="4">
        <f>SUM(P10542:T10542)</f>
        <v>7</v>
      </c>
      <c r="V10542" s="20">
        <f>O10542/U10542/F10542</f>
        <v>1.4285714285714286</v>
      </c>
      <c r="W10542" s="4"/>
      <c r="X10542" s="4">
        <f>F10542*U10542</f>
        <v>7</v>
      </c>
      <c r="Y10542" s="47">
        <f t="shared" si="164"/>
        <v>4.7619047619047619E-4</v>
      </c>
      <c r="Z10542" s="4"/>
      <c r="AA10542" s="4">
        <f>300*2+240*2.5+360*2.5+300*3</f>
        <v>3000</v>
      </c>
      <c r="AB10542" s="4"/>
      <c r="AC10542" s="4" t="s">
        <v>370</v>
      </c>
      <c r="AD10542" s="4" t="s">
        <v>78</v>
      </c>
      <c r="AE10542" s="4"/>
      <c r="AF10542" s="4" t="s">
        <v>35</v>
      </c>
    </row>
    <row r="10543" spans="1:32" ht="15" customHeight="1" x14ac:dyDescent="0.25">
      <c r="A10543" s="4" t="s">
        <v>141</v>
      </c>
      <c r="B10543" s="4" t="s">
        <v>75</v>
      </c>
      <c r="C10543" s="4">
        <v>11</v>
      </c>
      <c r="D10543" s="4">
        <v>21</v>
      </c>
      <c r="E10543" s="4">
        <v>2</v>
      </c>
      <c r="F10543" s="4">
        <v>1</v>
      </c>
      <c r="G10543" s="4" t="s">
        <v>19</v>
      </c>
      <c r="H10543" s="26">
        <v>45930</v>
      </c>
      <c r="I10543" s="4" t="s">
        <v>366</v>
      </c>
      <c r="J10543" s="4">
        <v>4</v>
      </c>
      <c r="K10543" s="4">
        <v>2</v>
      </c>
      <c r="L10543" s="4">
        <v>5</v>
      </c>
      <c r="M10543" s="4">
        <v>5</v>
      </c>
      <c r="N10543" s="4">
        <v>0</v>
      </c>
      <c r="O10543" s="4">
        <f>SUM(J10543:N10543)</f>
        <v>16</v>
      </c>
      <c r="P10543" s="4">
        <v>1</v>
      </c>
      <c r="Q10543" s="4">
        <v>1</v>
      </c>
      <c r="R10543" s="4">
        <v>1</v>
      </c>
      <c r="S10543" s="4">
        <v>1</v>
      </c>
      <c r="T10543" s="4">
        <v>0</v>
      </c>
      <c r="U10543" s="4">
        <f>SUM(P10543:T10543)</f>
        <v>4</v>
      </c>
      <c r="V10543" s="20">
        <f>O10543/U10543/F10543</f>
        <v>4</v>
      </c>
      <c r="W10543" s="4"/>
      <c r="X10543" s="4">
        <f>F10543*U10543</f>
        <v>4</v>
      </c>
      <c r="Y10543" s="47">
        <f t="shared" si="164"/>
        <v>9.4117647058823532E-4</v>
      </c>
      <c r="Z10543" s="4"/>
      <c r="AA10543" s="4">
        <f>100*4*4+100*2.5*5+100*2*7</f>
        <v>4250</v>
      </c>
      <c r="AB10543" s="4"/>
      <c r="AC10543" s="4" t="s">
        <v>370</v>
      </c>
      <c r="AD10543" s="4" t="s">
        <v>78</v>
      </c>
      <c r="AE10543" s="4"/>
      <c r="AF10543" s="4" t="s">
        <v>35</v>
      </c>
    </row>
    <row r="10544" spans="1:32" ht="15" customHeight="1" x14ac:dyDescent="0.25">
      <c r="A10544" s="4" t="s">
        <v>189</v>
      </c>
      <c r="B10544" s="4" t="s">
        <v>75</v>
      </c>
      <c r="C10544" s="4">
        <v>11</v>
      </c>
      <c r="D10544" s="4">
        <v>19</v>
      </c>
      <c r="E10544" s="4">
        <v>2</v>
      </c>
      <c r="F10544" s="4">
        <v>1</v>
      </c>
      <c r="G10544" s="4" t="s">
        <v>19</v>
      </c>
      <c r="H10544" s="26">
        <v>45930</v>
      </c>
      <c r="I10544" s="4" t="s">
        <v>366</v>
      </c>
      <c r="J10544" s="4">
        <v>0</v>
      </c>
      <c r="K10544" s="4">
        <v>0</v>
      </c>
      <c r="L10544" s="4">
        <v>0</v>
      </c>
      <c r="M10544" s="4">
        <v>2</v>
      </c>
      <c r="N10544" s="4">
        <v>0</v>
      </c>
      <c r="O10544" s="4">
        <f>SUM(J10544:N10544)</f>
        <v>2</v>
      </c>
      <c r="P10544" s="4">
        <v>2</v>
      </c>
      <c r="Q10544" s="4">
        <v>0</v>
      </c>
      <c r="R10544" s="4">
        <v>3</v>
      </c>
      <c r="S10544" s="4">
        <v>3</v>
      </c>
      <c r="T10544" s="4">
        <v>2</v>
      </c>
      <c r="U10544" s="4">
        <f>SUM(P10544:T10544)</f>
        <v>10</v>
      </c>
      <c r="V10544" s="20">
        <f>O10544/U10544/F10544</f>
        <v>0.2</v>
      </c>
      <c r="W10544" s="4"/>
      <c r="X10544" s="4">
        <f>F10544*U10544</f>
        <v>10</v>
      </c>
      <c r="Y10544" s="47">
        <f t="shared" si="164"/>
        <v>7.9051383399209488E-5</v>
      </c>
      <c r="Z10544" s="4"/>
      <c r="AA10544" s="4">
        <f>70*2.8*5+100*2.5*3+100*2*4</f>
        <v>2530</v>
      </c>
      <c r="AB10544" s="4"/>
      <c r="AC10544" s="4" t="s">
        <v>370</v>
      </c>
      <c r="AD10544" s="4" t="s">
        <v>110</v>
      </c>
      <c r="AE10544" s="4"/>
      <c r="AF10544" s="4" t="s">
        <v>35</v>
      </c>
    </row>
    <row r="10545" spans="1:32" ht="15" customHeight="1" x14ac:dyDescent="0.25">
      <c r="A10545" s="4" t="s">
        <v>241</v>
      </c>
      <c r="B10545" s="4" t="s">
        <v>75</v>
      </c>
      <c r="C10545" s="4">
        <v>11</v>
      </c>
      <c r="D10545" s="4"/>
      <c r="E10545" s="4">
        <v>1</v>
      </c>
      <c r="F10545" s="4">
        <v>1</v>
      </c>
      <c r="G10545" s="4" t="s">
        <v>19</v>
      </c>
      <c r="H10545" s="26">
        <v>45930</v>
      </c>
      <c r="I10545" s="4" t="s">
        <v>366</v>
      </c>
      <c r="J10545" s="4">
        <v>0</v>
      </c>
      <c r="K10545" s="4">
        <v>1</v>
      </c>
      <c r="L10545" s="4">
        <v>6</v>
      </c>
      <c r="M10545" s="4">
        <v>0</v>
      </c>
      <c r="N10545" s="4">
        <v>0</v>
      </c>
      <c r="O10545" s="4">
        <f>SUM(J10545:N10545)</f>
        <v>7</v>
      </c>
      <c r="P10545" s="4">
        <v>0</v>
      </c>
      <c r="Q10545" s="4">
        <v>1</v>
      </c>
      <c r="R10545" s="4">
        <v>1</v>
      </c>
      <c r="S10545" s="4">
        <v>0</v>
      </c>
      <c r="T10545" s="4">
        <v>0</v>
      </c>
      <c r="U10545" s="4">
        <v>15</v>
      </c>
      <c r="V10545" s="20">
        <f>O10545/U10545/F10545</f>
        <v>0.46666666666666667</v>
      </c>
      <c r="W10545" s="4"/>
      <c r="X10545" s="4">
        <f>F10545*U10545</f>
        <v>15</v>
      </c>
      <c r="Y10545" s="47">
        <f t="shared" si="164"/>
        <v>2.3931623931623932E-4</v>
      </c>
      <c r="Z10545" s="4"/>
      <c r="AA10545" s="4">
        <f>50*2*12+50*2.5*6</f>
        <v>1950</v>
      </c>
      <c r="AB10545" s="4"/>
      <c r="AC10545" s="4" t="s">
        <v>370</v>
      </c>
      <c r="AD10545" s="4" t="s">
        <v>86</v>
      </c>
      <c r="AE10545" s="4">
        <v>7</v>
      </c>
      <c r="AF10545" s="4" t="s">
        <v>35</v>
      </c>
    </row>
    <row r="10546" spans="1:32" ht="15" customHeight="1" x14ac:dyDescent="0.25">
      <c r="A10546" s="4">
        <v>5288</v>
      </c>
      <c r="B10546" s="4" t="s">
        <v>75</v>
      </c>
      <c r="C10546" s="4">
        <v>11</v>
      </c>
      <c r="D10546" s="4">
        <v>19</v>
      </c>
      <c r="E10546" s="4">
        <v>2</v>
      </c>
      <c r="F10546" s="4">
        <v>1</v>
      </c>
      <c r="G10546" s="4" t="s">
        <v>19</v>
      </c>
      <c r="H10546" s="26">
        <v>45930</v>
      </c>
      <c r="I10546" s="4" t="s">
        <v>366</v>
      </c>
      <c r="J10546" s="4">
        <v>0</v>
      </c>
      <c r="K10546" s="4">
        <v>10</v>
      </c>
      <c r="L10546" s="4">
        <v>7</v>
      </c>
      <c r="M10546" s="4">
        <v>0</v>
      </c>
      <c r="N10546" s="4">
        <v>8</v>
      </c>
      <c r="O10546" s="4">
        <f>SUM(J10546:N10546)</f>
        <v>25</v>
      </c>
      <c r="P10546" s="4">
        <v>0</v>
      </c>
      <c r="Q10546" s="4">
        <v>1</v>
      </c>
      <c r="R10546" s="4">
        <v>1</v>
      </c>
      <c r="S10546" s="4">
        <v>0</v>
      </c>
      <c r="T10546" s="4">
        <v>1</v>
      </c>
      <c r="U10546" s="4">
        <f>SUM(P10546:T10546)</f>
        <v>3</v>
      </c>
      <c r="V10546" s="20">
        <f>O10546/U10546/F10546</f>
        <v>8.3333333333333339</v>
      </c>
      <c r="W10546" s="4"/>
      <c r="X10546" s="4">
        <f>F10546*U10546</f>
        <v>3</v>
      </c>
      <c r="Y10546" s="47">
        <f t="shared" si="164"/>
        <v>1.8315018315018317E-3</v>
      </c>
      <c r="Z10546" s="4"/>
      <c r="AA10546" s="4">
        <f>50*2*20+50*2.5*6+50*3*12</f>
        <v>4550</v>
      </c>
      <c r="AB10546" s="4"/>
      <c r="AC10546" s="4" t="s">
        <v>370</v>
      </c>
      <c r="AD10546" s="4" t="s">
        <v>78</v>
      </c>
      <c r="AE10546" s="4">
        <v>15</v>
      </c>
      <c r="AF10546" s="4" t="s">
        <v>35</v>
      </c>
    </row>
    <row r="10547" spans="1:32" ht="15" customHeight="1" x14ac:dyDescent="0.25">
      <c r="A10547" s="4">
        <v>8350</v>
      </c>
      <c r="B10547" s="4" t="s">
        <v>75</v>
      </c>
      <c r="C10547" s="4">
        <v>11</v>
      </c>
      <c r="D10547" s="4">
        <v>21</v>
      </c>
      <c r="E10547" s="4">
        <v>2</v>
      </c>
      <c r="F10547" s="4">
        <v>1</v>
      </c>
      <c r="G10547" s="4" t="s">
        <v>19</v>
      </c>
      <c r="H10547" s="26">
        <v>45930</v>
      </c>
      <c r="I10547" s="4" t="s">
        <v>366</v>
      </c>
      <c r="J10547" s="4">
        <v>4</v>
      </c>
      <c r="K10547" s="4">
        <v>0</v>
      </c>
      <c r="L10547" s="4">
        <v>0</v>
      </c>
      <c r="M10547" s="4">
        <v>4</v>
      </c>
      <c r="N10547" s="4">
        <v>0</v>
      </c>
      <c r="O10547" s="4">
        <f>SUM(J10547:N10547)</f>
        <v>8</v>
      </c>
      <c r="P10547" s="4">
        <v>4</v>
      </c>
      <c r="Q10547" s="4">
        <v>2</v>
      </c>
      <c r="R10547" s="4">
        <v>3</v>
      </c>
      <c r="S10547" s="4">
        <v>3</v>
      </c>
      <c r="T10547" s="4">
        <v>1</v>
      </c>
      <c r="U10547" s="4">
        <f>SUM(P10547:T10547)</f>
        <v>13</v>
      </c>
      <c r="V10547" s="20">
        <f>O10547/U10547/F10547</f>
        <v>0.61538461538461542</v>
      </c>
      <c r="W10547" s="4"/>
      <c r="X10547" s="4">
        <f>F10547*U10547</f>
        <v>13</v>
      </c>
      <c r="Y10547" s="47">
        <f t="shared" si="164"/>
        <v>2.0931449502878077E-4</v>
      </c>
      <c r="Z10547" s="4"/>
      <c r="AA10547" s="4">
        <f>50*2.8*21</f>
        <v>2940</v>
      </c>
      <c r="AB10547" s="4"/>
      <c r="AC10547" s="4" t="s">
        <v>370</v>
      </c>
      <c r="AD10547" s="4" t="s">
        <v>78</v>
      </c>
      <c r="AE10547" s="4"/>
      <c r="AF10547" s="4" t="s">
        <v>35</v>
      </c>
    </row>
    <row r="10548" spans="1:32" ht="15" customHeight="1" x14ac:dyDescent="0.25">
      <c r="A10548" s="4" t="s">
        <v>210</v>
      </c>
      <c r="B10548" s="4" t="s">
        <v>75</v>
      </c>
      <c r="C10548" s="4">
        <v>11</v>
      </c>
      <c r="D10548" s="4">
        <v>19</v>
      </c>
      <c r="E10548" s="4">
        <v>1</v>
      </c>
      <c r="F10548" s="4">
        <v>1</v>
      </c>
      <c r="G10548" s="4" t="s">
        <v>19</v>
      </c>
      <c r="H10548" s="26">
        <v>45930</v>
      </c>
      <c r="I10548" s="4" t="s">
        <v>366</v>
      </c>
      <c r="J10548" s="4">
        <v>3</v>
      </c>
      <c r="K10548" s="4">
        <v>7</v>
      </c>
      <c r="L10548" s="4">
        <v>4</v>
      </c>
      <c r="M10548" s="4">
        <v>0</v>
      </c>
      <c r="N10548" s="4">
        <v>0</v>
      </c>
      <c r="O10548" s="4">
        <f>SUM(J10548:N10548)</f>
        <v>14</v>
      </c>
      <c r="P10548" s="4">
        <v>7</v>
      </c>
      <c r="Q10548" s="4">
        <v>7</v>
      </c>
      <c r="R10548" s="4">
        <v>6</v>
      </c>
      <c r="S10548" s="4">
        <v>0</v>
      </c>
      <c r="T10548" s="4">
        <v>0</v>
      </c>
      <c r="U10548" s="4">
        <f>SUM(P10548:T10548)</f>
        <v>20</v>
      </c>
      <c r="V10548" s="20">
        <f>O10548/U10548/F10548</f>
        <v>0.7</v>
      </c>
      <c r="W10548" s="4"/>
      <c r="X10548" s="4">
        <f>F10548*U10548</f>
        <v>20</v>
      </c>
      <c r="Y10548" s="47">
        <f t="shared" si="164"/>
        <v>2.5362318840579706E-4</v>
      </c>
      <c r="Z10548" s="4"/>
      <c r="AA10548" s="4">
        <f>60*1.8*10+70*2*12</f>
        <v>2760</v>
      </c>
      <c r="AB10548" s="4">
        <v>200</v>
      </c>
      <c r="AC10548" s="4" t="s">
        <v>77</v>
      </c>
      <c r="AD10548" s="4" t="s">
        <v>78</v>
      </c>
      <c r="AE10548" s="4">
        <v>15</v>
      </c>
      <c r="AF10548" s="4" t="s">
        <v>35</v>
      </c>
    </row>
    <row r="10549" spans="1:32" ht="15" customHeight="1" x14ac:dyDescent="0.25">
      <c r="A10549" s="4">
        <v>4681</v>
      </c>
      <c r="B10549" s="4" t="s">
        <v>75</v>
      </c>
      <c r="C10549" s="4">
        <v>11</v>
      </c>
      <c r="D10549" s="4"/>
      <c r="E10549" s="4">
        <v>2</v>
      </c>
      <c r="F10549" s="4">
        <v>1</v>
      </c>
      <c r="G10549" s="4" t="s">
        <v>19</v>
      </c>
      <c r="H10549" s="26">
        <v>45930</v>
      </c>
      <c r="I10549" s="4" t="s">
        <v>366</v>
      </c>
      <c r="J10549" s="4">
        <v>2</v>
      </c>
      <c r="K10549" s="4">
        <v>4</v>
      </c>
      <c r="L10549" s="4">
        <v>6</v>
      </c>
      <c r="M10549" s="4">
        <v>0</v>
      </c>
      <c r="N10549" s="4">
        <v>0</v>
      </c>
      <c r="O10549" s="4">
        <f>SUM(J10549:N10549)</f>
        <v>12</v>
      </c>
      <c r="P10549" s="4">
        <v>3</v>
      </c>
      <c r="Q10549" s="4">
        <v>3</v>
      </c>
      <c r="R10549" s="4">
        <v>3</v>
      </c>
      <c r="S10549" s="4">
        <v>3</v>
      </c>
      <c r="T10549" s="4">
        <v>2</v>
      </c>
      <c r="U10549" s="4">
        <f>SUM(P10549:T10549)</f>
        <v>14</v>
      </c>
      <c r="V10549" s="20">
        <f>O10549/U10549/F10549</f>
        <v>0.8571428571428571</v>
      </c>
      <c r="W10549" s="4"/>
      <c r="X10549" s="4">
        <f>F10549*U10549</f>
        <v>14</v>
      </c>
      <c r="Y10549" s="47">
        <f t="shared" si="164"/>
        <v>4.3956043956043956E-4</v>
      </c>
      <c r="Z10549" s="4"/>
      <c r="AA10549" s="4">
        <f>65*2.5*12</f>
        <v>1950</v>
      </c>
      <c r="AB10549" s="4"/>
      <c r="AC10549" s="4" t="s">
        <v>77</v>
      </c>
      <c r="AD10549" s="4" t="s">
        <v>78</v>
      </c>
      <c r="AE10549" s="4"/>
      <c r="AF10549" s="4" t="s">
        <v>35</v>
      </c>
    </row>
    <row r="10550" spans="1:32" ht="15" customHeight="1" x14ac:dyDescent="0.25">
      <c r="A10550" s="4">
        <v>5382</v>
      </c>
      <c r="B10550" s="4" t="s">
        <v>75</v>
      </c>
      <c r="C10550" s="4">
        <v>11</v>
      </c>
      <c r="D10550" s="4" t="s">
        <v>191</v>
      </c>
      <c r="E10550" s="4">
        <v>1</v>
      </c>
      <c r="F10550" s="4">
        <v>1</v>
      </c>
      <c r="G10550" s="4" t="s">
        <v>19</v>
      </c>
      <c r="H10550" s="26">
        <v>45930</v>
      </c>
      <c r="I10550" s="4" t="s">
        <v>366</v>
      </c>
      <c r="J10550" s="4">
        <v>3.2</v>
      </c>
      <c r="K10550" s="4">
        <v>2.5</v>
      </c>
      <c r="L10550" s="4">
        <v>1.1000000000000001</v>
      </c>
      <c r="M10550" s="4">
        <v>0</v>
      </c>
      <c r="N10550" s="4">
        <v>0</v>
      </c>
      <c r="O10550" s="4">
        <f>SUM(J10550:N10550)</f>
        <v>6.8000000000000007</v>
      </c>
      <c r="P10550" s="4">
        <v>7</v>
      </c>
      <c r="Q10550" s="4">
        <v>7</v>
      </c>
      <c r="R10550" s="4">
        <v>5</v>
      </c>
      <c r="S10550" s="4">
        <v>0</v>
      </c>
      <c r="T10550" s="4">
        <v>0</v>
      </c>
      <c r="U10550" s="4">
        <f>SUM(P10550:T10550)</f>
        <v>19</v>
      </c>
      <c r="V10550" s="20">
        <f>O10550/U10550/F10550</f>
        <v>0.35789473684210532</v>
      </c>
      <c r="W10550" s="4"/>
      <c r="X10550" s="4">
        <f>F10550*U10550</f>
        <v>19</v>
      </c>
      <c r="Y10550" s="47">
        <f t="shared" si="164"/>
        <v>1.169590643274854E-4</v>
      </c>
      <c r="Z10550" s="4"/>
      <c r="AA10550" s="4">
        <f>60*2.5*6+60*3*12</f>
        <v>3060</v>
      </c>
      <c r="AB10550" s="4"/>
      <c r="AC10550" s="4" t="s">
        <v>77</v>
      </c>
      <c r="AD10550" s="4" t="s">
        <v>78</v>
      </c>
      <c r="AE10550" s="4"/>
      <c r="AF10550" s="4" t="s">
        <v>35</v>
      </c>
    </row>
    <row r="10551" spans="1:32" ht="15" customHeight="1" x14ac:dyDescent="0.25">
      <c r="A10551" s="4">
        <v>4516</v>
      </c>
      <c r="B10551" s="4" t="s">
        <v>75</v>
      </c>
      <c r="C10551" s="4">
        <v>11</v>
      </c>
      <c r="D10551" s="4"/>
      <c r="E10551" s="4">
        <v>1</v>
      </c>
      <c r="F10551" s="4">
        <v>1</v>
      </c>
      <c r="G10551" s="4" t="s">
        <v>19</v>
      </c>
      <c r="H10551" s="26">
        <v>45930</v>
      </c>
      <c r="I10551" s="4" t="s">
        <v>366</v>
      </c>
      <c r="J10551" s="4">
        <v>0</v>
      </c>
      <c r="K10551" s="4">
        <v>6</v>
      </c>
      <c r="L10551" s="4">
        <v>0</v>
      </c>
      <c r="M10551" s="4">
        <v>0</v>
      </c>
      <c r="N10551" s="4">
        <v>0</v>
      </c>
      <c r="O10551" s="4">
        <f>SUM(J10551:N10551)</f>
        <v>6</v>
      </c>
      <c r="P10551" s="4">
        <v>0</v>
      </c>
      <c r="Q10551" s="4">
        <v>4</v>
      </c>
      <c r="R10551" s="4">
        <v>0</v>
      </c>
      <c r="S10551" s="4">
        <v>0</v>
      </c>
      <c r="T10551" s="4">
        <v>0</v>
      </c>
      <c r="U10551" s="4">
        <f>SUM(P10551:T10551)</f>
        <v>4</v>
      </c>
      <c r="V10551" s="20">
        <f>O10551/U10551/F10551</f>
        <v>1.5</v>
      </c>
      <c r="W10551" s="4"/>
      <c r="X10551" s="4">
        <f>F10551*U10551</f>
        <v>4</v>
      </c>
      <c r="Y10551" s="47">
        <f t="shared" si="164"/>
        <v>4.2857142857142855E-4</v>
      </c>
      <c r="Z10551" s="4"/>
      <c r="AA10551" s="4">
        <f>100*2.5*14</f>
        <v>3500</v>
      </c>
      <c r="AB10551" s="4"/>
      <c r="AC10551" s="4" t="s">
        <v>77</v>
      </c>
      <c r="AD10551" s="4" t="s">
        <v>78</v>
      </c>
      <c r="AE10551" s="4"/>
      <c r="AF10551" s="4" t="s">
        <v>35</v>
      </c>
    </row>
    <row r="10552" spans="1:32" ht="15" customHeight="1" x14ac:dyDescent="0.25">
      <c r="A10552" s="4">
        <v>5045</v>
      </c>
      <c r="B10552" s="4" t="s">
        <v>75</v>
      </c>
      <c r="C10552" s="4">
        <v>11</v>
      </c>
      <c r="D10552" s="4">
        <v>22</v>
      </c>
      <c r="E10552" s="4">
        <v>1</v>
      </c>
      <c r="F10552" s="4">
        <v>1</v>
      </c>
      <c r="G10552" s="4" t="s">
        <v>19</v>
      </c>
      <c r="H10552" s="26">
        <v>45930</v>
      </c>
      <c r="I10552" s="4" t="s">
        <v>366</v>
      </c>
      <c r="J10552" s="4">
        <v>0</v>
      </c>
      <c r="K10552" s="4">
        <f>2+1+1+2+1</f>
        <v>7</v>
      </c>
      <c r="L10552" s="4">
        <v>2</v>
      </c>
      <c r="M10552" s="4">
        <v>0</v>
      </c>
      <c r="N10552" s="4">
        <v>0</v>
      </c>
      <c r="O10552" s="4">
        <f>SUM(J10552:N10552)</f>
        <v>9</v>
      </c>
      <c r="P10552" s="4">
        <v>0</v>
      </c>
      <c r="Q10552" s="4">
        <v>6</v>
      </c>
      <c r="R10552" s="4">
        <v>6</v>
      </c>
      <c r="S10552" s="4">
        <v>0</v>
      </c>
      <c r="T10552" s="4">
        <v>0</v>
      </c>
      <c r="U10552" s="4">
        <f>SUM(P10552:T10552)</f>
        <v>12</v>
      </c>
      <c r="V10552" s="20">
        <f>O10552/U10552/F10552</f>
        <v>0.75</v>
      </c>
      <c r="W10552" s="4"/>
      <c r="X10552" s="4">
        <f>F10552*U10552</f>
        <v>12</v>
      </c>
      <c r="Y10552" s="47">
        <f t="shared" si="164"/>
        <v>2.9761904761904765E-4</v>
      </c>
      <c r="Z10552" s="4"/>
      <c r="AA10552" s="4">
        <f>70*3*12</f>
        <v>2520</v>
      </c>
      <c r="AB10552" s="4"/>
      <c r="AC10552" s="4" t="s">
        <v>77</v>
      </c>
      <c r="AD10552" s="4" t="s">
        <v>78</v>
      </c>
      <c r="AE10552" s="4"/>
      <c r="AF10552" s="4" t="s">
        <v>35</v>
      </c>
    </row>
    <row r="10553" spans="1:32" ht="15" customHeight="1" x14ac:dyDescent="0.25">
      <c r="A10553" s="4">
        <v>5345</v>
      </c>
      <c r="B10553" s="4" t="s">
        <v>75</v>
      </c>
      <c r="C10553" s="4">
        <v>11</v>
      </c>
      <c r="D10553" s="4"/>
      <c r="E10553" s="4">
        <v>1</v>
      </c>
      <c r="F10553" s="4">
        <v>1</v>
      </c>
      <c r="G10553" s="4" t="s">
        <v>19</v>
      </c>
      <c r="H10553" s="26">
        <v>45930</v>
      </c>
      <c r="I10553" s="4" t="s">
        <v>366</v>
      </c>
      <c r="J10553" s="4">
        <v>0.7</v>
      </c>
      <c r="K10553" s="4">
        <v>0</v>
      </c>
      <c r="L10553" s="4">
        <v>0</v>
      </c>
      <c r="M10553" s="4">
        <v>0.8</v>
      </c>
      <c r="N10553" s="4">
        <v>1.5</v>
      </c>
      <c r="O10553" s="4">
        <f>SUM(J10553:N10553)</f>
        <v>3</v>
      </c>
      <c r="P10553" s="4">
        <v>2</v>
      </c>
      <c r="Q10553" s="4">
        <v>5</v>
      </c>
      <c r="R10553" s="4">
        <v>0</v>
      </c>
      <c r="S10553" s="4">
        <v>5</v>
      </c>
      <c r="T10553" s="4">
        <v>2</v>
      </c>
      <c r="U10553" s="4">
        <f>SUM(P10553:T10553)</f>
        <v>14</v>
      </c>
      <c r="V10553" s="20">
        <f>O10553/U10553/F10553</f>
        <v>0.21428571428571427</v>
      </c>
      <c r="W10553" s="4"/>
      <c r="X10553" s="4">
        <f>F10553*U10553</f>
        <v>14</v>
      </c>
      <c r="Y10553" s="47">
        <f t="shared" si="164"/>
        <v>1.948051948051948E-5</v>
      </c>
      <c r="Z10553" s="4"/>
      <c r="AA10553" s="4">
        <f>60*4.5*10+60*4*8+58*4*8+58*6.5*12</f>
        <v>11000</v>
      </c>
      <c r="AB10553" s="4"/>
      <c r="AC10553" s="4" t="s">
        <v>77</v>
      </c>
      <c r="AD10553" s="4" t="s">
        <v>78</v>
      </c>
      <c r="AE10553" s="4">
        <v>15</v>
      </c>
      <c r="AF10553" s="4" t="s">
        <v>35</v>
      </c>
    </row>
    <row r="10554" spans="1:32" ht="15" customHeight="1" x14ac:dyDescent="0.25">
      <c r="A10554" s="4">
        <v>230</v>
      </c>
      <c r="B10554" s="4" t="s">
        <v>75</v>
      </c>
      <c r="C10554" s="4">
        <v>11</v>
      </c>
      <c r="D10554" s="4"/>
      <c r="E10554" s="4">
        <v>2</v>
      </c>
      <c r="F10554" s="4">
        <v>1</v>
      </c>
      <c r="G10554" s="4" t="s">
        <v>19</v>
      </c>
      <c r="H10554" s="26">
        <v>45930</v>
      </c>
      <c r="I10554" s="4" t="s">
        <v>366</v>
      </c>
      <c r="J10554" s="4">
        <f>2+1+1+3+1+2+3</f>
        <v>13</v>
      </c>
      <c r="K10554" s="4">
        <v>4</v>
      </c>
      <c r="L10554" s="4">
        <v>0</v>
      </c>
      <c r="M10554" s="4">
        <v>0</v>
      </c>
      <c r="N10554" s="4">
        <v>0</v>
      </c>
      <c r="O10554" s="4">
        <f>SUM(J10554:N10554)</f>
        <v>17</v>
      </c>
      <c r="P10554" s="4">
        <v>7</v>
      </c>
      <c r="Q10554" s="4">
        <v>3</v>
      </c>
      <c r="R10554" s="4">
        <v>0</v>
      </c>
      <c r="S10554" s="4">
        <v>0</v>
      </c>
      <c r="T10554" s="4">
        <v>0</v>
      </c>
      <c r="U10554" s="4">
        <f>SUM(P10554:T10554)</f>
        <v>10</v>
      </c>
      <c r="V10554" s="20">
        <f>O10554/U10554/F10554</f>
        <v>1.7</v>
      </c>
      <c r="W10554" s="4"/>
      <c r="X10554" s="4">
        <f>F10554*U10554</f>
        <v>10</v>
      </c>
      <c r="Y10554" s="47">
        <f t="shared" si="164"/>
        <v>1.0461538461538462E-3</v>
      </c>
      <c r="Z10554" s="4"/>
      <c r="AA10554" s="4">
        <f>50*2.5*13</f>
        <v>1625</v>
      </c>
      <c r="AB10554" s="4"/>
      <c r="AC10554" s="4" t="s">
        <v>77</v>
      </c>
      <c r="AD10554" s="4" t="s">
        <v>78</v>
      </c>
      <c r="AE10554" s="4">
        <v>15</v>
      </c>
      <c r="AF10554" s="4" t="s">
        <v>35</v>
      </c>
    </row>
    <row r="10555" spans="1:32" ht="15" customHeight="1" x14ac:dyDescent="0.25">
      <c r="A10555" s="4">
        <v>8092</v>
      </c>
      <c r="B10555" s="4" t="s">
        <v>75</v>
      </c>
      <c r="C10555" s="4">
        <v>11</v>
      </c>
      <c r="D10555" s="4"/>
      <c r="E10555" s="4">
        <v>1</v>
      </c>
      <c r="F10555" s="4">
        <v>1</v>
      </c>
      <c r="G10555" s="4" t="s">
        <v>19</v>
      </c>
      <c r="H10555" s="26">
        <v>45930</v>
      </c>
      <c r="I10555" s="4" t="s">
        <v>366</v>
      </c>
      <c r="J10555" s="4">
        <v>0.7</v>
      </c>
      <c r="K10555" s="4">
        <v>0.2</v>
      </c>
      <c r="L10555" s="4">
        <v>0</v>
      </c>
      <c r="M10555" s="4">
        <v>0.8</v>
      </c>
      <c r="N10555" s="4">
        <v>1.5</v>
      </c>
      <c r="O10555" s="4">
        <f>SUM(J10555:N10555)</f>
        <v>3.2</v>
      </c>
      <c r="P10555" s="4">
        <v>2</v>
      </c>
      <c r="Q10555" s="4">
        <v>5</v>
      </c>
      <c r="R10555" s="4">
        <v>0</v>
      </c>
      <c r="S10555" s="4">
        <v>5</v>
      </c>
      <c r="T10555" s="4">
        <v>2</v>
      </c>
      <c r="U10555" s="4">
        <f>SUM(P10555:T10555)</f>
        <v>14</v>
      </c>
      <c r="V10555" s="20">
        <f>O10555/U10555/F10555</f>
        <v>0.22857142857142859</v>
      </c>
      <c r="W10555" s="4"/>
      <c r="X10555" s="4">
        <f>F10555*U10555</f>
        <v>14</v>
      </c>
      <c r="Y10555" s="47">
        <f t="shared" si="164"/>
        <v>2.0779220779220781E-5</v>
      </c>
      <c r="Z10555" s="4"/>
      <c r="AA10555" s="4">
        <f>58*6.5*12+58*4*8+60*4*8+60*4.5*10</f>
        <v>11000</v>
      </c>
      <c r="AB10555" s="4"/>
      <c r="AC10555" s="4" t="s">
        <v>77</v>
      </c>
      <c r="AD10555" s="4" t="s">
        <v>78</v>
      </c>
      <c r="AE10555" s="4">
        <v>15</v>
      </c>
      <c r="AF10555" s="4" t="s">
        <v>35</v>
      </c>
    </row>
    <row r="10556" spans="1:32" ht="15" customHeight="1" x14ac:dyDescent="0.25">
      <c r="A10556" s="4" t="s">
        <v>188</v>
      </c>
      <c r="B10556" s="4" t="s">
        <v>75</v>
      </c>
      <c r="C10556" s="4">
        <v>11</v>
      </c>
      <c r="D10556" s="4"/>
      <c r="E10556" s="4">
        <v>2</v>
      </c>
      <c r="F10556" s="4">
        <v>1</v>
      </c>
      <c r="G10556" s="4" t="s">
        <v>19</v>
      </c>
      <c r="H10556" s="26">
        <v>45930</v>
      </c>
      <c r="I10556" s="4" t="s">
        <v>366</v>
      </c>
      <c r="J10556" s="4">
        <v>3</v>
      </c>
      <c r="K10556" s="4">
        <v>4</v>
      </c>
      <c r="L10556" s="4">
        <v>6</v>
      </c>
      <c r="M10556" s="4">
        <v>0</v>
      </c>
      <c r="N10556" s="4">
        <v>0</v>
      </c>
      <c r="O10556" s="4">
        <f>SUM(J10556:N10556)</f>
        <v>13</v>
      </c>
      <c r="P10556" s="4">
        <v>5</v>
      </c>
      <c r="Q10556" s="4">
        <v>5</v>
      </c>
      <c r="R10556" s="4">
        <v>5</v>
      </c>
      <c r="S10556" s="4">
        <v>3</v>
      </c>
      <c r="T10556" s="4">
        <v>0</v>
      </c>
      <c r="U10556" s="4">
        <v>20</v>
      </c>
      <c r="V10556" s="20">
        <f>O10556/U10556/F10556</f>
        <v>0.65</v>
      </c>
      <c r="W10556" s="4"/>
      <c r="X10556" s="4">
        <f>F10556*U10556</f>
        <v>20</v>
      </c>
      <c r="Y10556" s="47">
        <f t="shared" si="164"/>
        <v>2.2663877266387728E-4</v>
      </c>
      <c r="Z10556" s="4"/>
      <c r="AA10556" s="4">
        <f>50*3.84*8+50*2.16*4+50*2.4*4+50*2.8*3</f>
        <v>2868</v>
      </c>
      <c r="AB10556" s="4">
        <v>30</v>
      </c>
      <c r="AC10556" s="4" t="s">
        <v>77</v>
      </c>
      <c r="AD10556" s="4" t="s">
        <v>86</v>
      </c>
      <c r="AE10556" s="4"/>
      <c r="AF10556" s="4" t="s">
        <v>35</v>
      </c>
    </row>
    <row r="10557" spans="1:32" ht="15" customHeight="1" x14ac:dyDescent="0.25">
      <c r="A10557" s="4">
        <v>8331</v>
      </c>
      <c r="B10557" s="4" t="s">
        <v>75</v>
      </c>
      <c r="C10557" s="4">
        <v>11</v>
      </c>
      <c r="D10557" s="4">
        <v>22</v>
      </c>
      <c r="E10557" s="4">
        <v>2</v>
      </c>
      <c r="F10557" s="4">
        <v>1</v>
      </c>
      <c r="G10557" s="4" t="s">
        <v>19</v>
      </c>
      <c r="H10557" s="26">
        <v>45930</v>
      </c>
      <c r="I10557" s="4" t="s">
        <v>366</v>
      </c>
      <c r="J10557" s="4">
        <v>0</v>
      </c>
      <c r="K10557" s="4">
        <v>3</v>
      </c>
      <c r="L10557" s="4">
        <v>3</v>
      </c>
      <c r="M10557" s="4">
        <v>0</v>
      </c>
      <c r="N10557" s="4">
        <v>0</v>
      </c>
      <c r="O10557" s="4">
        <f>SUM(J10557:N10557)</f>
        <v>6</v>
      </c>
      <c r="P10557" s="4">
        <v>0</v>
      </c>
      <c r="Q10557" s="4">
        <v>4</v>
      </c>
      <c r="R10557" s="4">
        <v>5</v>
      </c>
      <c r="S10557" s="4">
        <v>0</v>
      </c>
      <c r="T10557" s="4">
        <v>0</v>
      </c>
      <c r="U10557" s="4">
        <f>SUM(P10557:T10557)</f>
        <v>9</v>
      </c>
      <c r="V10557" s="20">
        <f>O10557/U10557/F10557</f>
        <v>0.66666666666666663</v>
      </c>
      <c r="W10557" s="4"/>
      <c r="X10557" s="4">
        <f>F10557*U10557</f>
        <v>9</v>
      </c>
      <c r="Y10557" s="47">
        <f t="shared" si="164"/>
        <v>3.3670033670033666E-4</v>
      </c>
      <c r="Z10557" s="4"/>
      <c r="AA10557" s="4">
        <f>60*2*6+60*3*7</f>
        <v>1980</v>
      </c>
      <c r="AB10557" s="4"/>
      <c r="AC10557" s="4" t="s">
        <v>77</v>
      </c>
      <c r="AD10557" s="4" t="s">
        <v>86</v>
      </c>
      <c r="AE10557" s="4">
        <v>7</v>
      </c>
      <c r="AF10557" s="4" t="s">
        <v>35</v>
      </c>
    </row>
    <row r="10558" spans="1:32" ht="15" customHeight="1" x14ac:dyDescent="0.25">
      <c r="A10558" s="4" t="s">
        <v>288</v>
      </c>
      <c r="B10558" s="4" t="s">
        <v>75</v>
      </c>
      <c r="C10558" s="4">
        <v>11</v>
      </c>
      <c r="D10558" s="4" t="s">
        <v>131</v>
      </c>
      <c r="E10558" s="4">
        <v>2</v>
      </c>
      <c r="F10558" s="4">
        <v>1</v>
      </c>
      <c r="G10558" s="4" t="s">
        <v>19</v>
      </c>
      <c r="H10558" s="26">
        <v>45930</v>
      </c>
      <c r="I10558" s="4" t="s">
        <v>366</v>
      </c>
      <c r="J10558" s="4">
        <v>2</v>
      </c>
      <c r="K10558" s="4">
        <v>2</v>
      </c>
      <c r="L10558" s="4">
        <v>1</v>
      </c>
      <c r="M10558" s="4">
        <v>3</v>
      </c>
      <c r="N10558" s="4">
        <v>1</v>
      </c>
      <c r="O10558" s="4">
        <f>SUM(J10558:N10558)</f>
        <v>9</v>
      </c>
      <c r="P10558" s="4">
        <v>5</v>
      </c>
      <c r="Q10558" s="4">
        <v>6</v>
      </c>
      <c r="R10558" s="4">
        <v>5</v>
      </c>
      <c r="S10558" s="4">
        <v>6</v>
      </c>
      <c r="T10558" s="4">
        <v>1</v>
      </c>
      <c r="U10558" s="4">
        <f>SUM(P10558:T10558)</f>
        <v>23</v>
      </c>
      <c r="V10558" s="20">
        <f>O10558/U10558/F10558</f>
        <v>0.39130434782608697</v>
      </c>
      <c r="W10558" s="4"/>
      <c r="X10558" s="4">
        <f>F10558*U10558</f>
        <v>23</v>
      </c>
      <c r="Y10558" s="47">
        <f t="shared" si="164"/>
        <v>2.4304617877396706E-4</v>
      </c>
      <c r="Z10558" s="4"/>
      <c r="AA10558" s="4">
        <f>65*2.5*4+60*2*3+60*2.5*2+60*2.5*2</f>
        <v>1610</v>
      </c>
      <c r="AB10558" s="4"/>
      <c r="AC10558" s="4" t="s">
        <v>77</v>
      </c>
      <c r="AD10558" s="4" t="s">
        <v>78</v>
      </c>
      <c r="AE10558" s="4"/>
      <c r="AF10558" s="4" t="s">
        <v>35</v>
      </c>
    </row>
    <row r="10559" spans="1:32" ht="15" customHeight="1" x14ac:dyDescent="0.25">
      <c r="A10559" s="4" t="s">
        <v>192</v>
      </c>
      <c r="B10559" s="4" t="s">
        <v>75</v>
      </c>
      <c r="C10559" s="4">
        <v>11</v>
      </c>
      <c r="D10559" s="4">
        <v>19</v>
      </c>
      <c r="E10559" s="4">
        <v>1</v>
      </c>
      <c r="F10559" s="4">
        <v>1</v>
      </c>
      <c r="G10559" s="4" t="s">
        <v>19</v>
      </c>
      <c r="H10559" s="26">
        <v>45930</v>
      </c>
      <c r="I10559" s="4" t="s">
        <v>366</v>
      </c>
      <c r="J10559" s="4">
        <v>0</v>
      </c>
      <c r="K10559" s="4">
        <v>1</v>
      </c>
      <c r="L10559" s="4">
        <v>0</v>
      </c>
      <c r="M10559" s="4">
        <v>6</v>
      </c>
      <c r="N10559" s="4">
        <v>0</v>
      </c>
      <c r="O10559" s="4">
        <f>SUM(J10559:N10559)</f>
        <v>7</v>
      </c>
      <c r="P10559" s="4">
        <v>3</v>
      </c>
      <c r="Q10559" s="4">
        <v>3</v>
      </c>
      <c r="R10559" s="4">
        <v>2</v>
      </c>
      <c r="S10559" s="4">
        <v>4</v>
      </c>
      <c r="T10559" s="4">
        <v>1</v>
      </c>
      <c r="U10559" s="4">
        <f>SUM(P10559:T10559)</f>
        <v>13</v>
      </c>
      <c r="V10559" s="20">
        <f>O10559/U10559/F10559</f>
        <v>0.53846153846153844</v>
      </c>
      <c r="W10559" s="4"/>
      <c r="X10559" s="4">
        <f>F10559*U10559</f>
        <v>13</v>
      </c>
      <c r="Y10559" s="47" t="e">
        <f t="shared" si="164"/>
        <v>#DIV/0!</v>
      </c>
      <c r="Z10559" s="4"/>
      <c r="AA10559" s="4"/>
      <c r="AB10559" s="4"/>
      <c r="AC10559" s="4" t="s">
        <v>370</v>
      </c>
      <c r="AD10559" s="4" t="s">
        <v>78</v>
      </c>
      <c r="AE10559" s="4">
        <v>15</v>
      </c>
      <c r="AF10559" s="4" t="s">
        <v>35</v>
      </c>
    </row>
    <row r="10560" spans="1:32" ht="15" customHeight="1" x14ac:dyDescent="0.25">
      <c r="A10560" s="4">
        <v>5673</v>
      </c>
      <c r="B10560" s="4" t="s">
        <v>75</v>
      </c>
      <c r="C10560" s="4">
        <v>11</v>
      </c>
      <c r="D10560" s="4" t="s">
        <v>191</v>
      </c>
      <c r="E10560" s="4">
        <v>2</v>
      </c>
      <c r="F10560" s="4">
        <v>1</v>
      </c>
      <c r="G10560" s="4" t="s">
        <v>19</v>
      </c>
      <c r="H10560" s="26">
        <v>45930</v>
      </c>
      <c r="I10560" s="4" t="s">
        <v>366</v>
      </c>
      <c r="J10560" s="4">
        <f>2+4+5+6+7+5+3</f>
        <v>32</v>
      </c>
      <c r="K10560" s="4">
        <f>4+5+3+3+4</f>
        <v>19</v>
      </c>
      <c r="L10560" s="4">
        <f>2+2+4+3+5+3+3</f>
        <v>22</v>
      </c>
      <c r="M10560" s="4">
        <f>2+2+3+1+4+3</f>
        <v>15</v>
      </c>
      <c r="N10560" s="4">
        <v>1</v>
      </c>
      <c r="O10560" s="4">
        <f>SUM(J10560:N10560)</f>
        <v>89</v>
      </c>
      <c r="P10560" s="4">
        <v>7</v>
      </c>
      <c r="Q10560" s="4">
        <v>7</v>
      </c>
      <c r="R10560" s="4">
        <v>7</v>
      </c>
      <c r="S10560" s="4">
        <v>7</v>
      </c>
      <c r="T10560" s="4">
        <v>2</v>
      </c>
      <c r="U10560" s="4">
        <f>SUM(P10560:T10560)</f>
        <v>30</v>
      </c>
      <c r="V10560" s="20">
        <f>O10560/U10560/F10560</f>
        <v>2.9666666666666668</v>
      </c>
      <c r="W10560" s="4"/>
      <c r="X10560" s="4">
        <f>F10560*U10560</f>
        <v>30</v>
      </c>
      <c r="Y10560" s="47">
        <f t="shared" si="164"/>
        <v>8.4400189663347562E-4</v>
      </c>
      <c r="Z10560" s="4"/>
      <c r="AA10560" s="4">
        <f>75*3*6+70*3*4+55*2.5*6+50*2*5</f>
        <v>3515</v>
      </c>
      <c r="AB10560" s="4"/>
      <c r="AC10560" s="4" t="s">
        <v>370</v>
      </c>
      <c r="AD10560" s="4" t="s">
        <v>78</v>
      </c>
      <c r="AE10560" s="4"/>
      <c r="AF10560" s="4" t="s">
        <v>35</v>
      </c>
    </row>
    <row r="10561" spans="1:32" ht="15" customHeight="1" x14ac:dyDescent="0.25">
      <c r="A10561" s="4">
        <v>2768</v>
      </c>
      <c r="B10561" s="4" t="s">
        <v>75</v>
      </c>
      <c r="C10561" s="4">
        <v>11</v>
      </c>
      <c r="D10561" s="4">
        <v>19</v>
      </c>
      <c r="E10561" s="4">
        <v>2</v>
      </c>
      <c r="F10561" s="4">
        <v>1</v>
      </c>
      <c r="G10561" s="4" t="s">
        <v>19</v>
      </c>
      <c r="H10561" s="26">
        <v>45930</v>
      </c>
      <c r="I10561" s="4" t="s">
        <v>366</v>
      </c>
      <c r="J10561" s="4">
        <v>0</v>
      </c>
      <c r="K10561" s="4">
        <v>0</v>
      </c>
      <c r="L10561" s="4">
        <v>18</v>
      </c>
      <c r="M10561" s="4">
        <v>0</v>
      </c>
      <c r="N10561" s="4">
        <v>16</v>
      </c>
      <c r="O10561" s="4">
        <f>SUM(J10561:N10561)</f>
        <v>34</v>
      </c>
      <c r="P10561" s="4"/>
      <c r="Q10561" s="4"/>
      <c r="R10561" s="4"/>
      <c r="S10561" s="4"/>
      <c r="T10561" s="4"/>
      <c r="U10561" s="4">
        <v>25</v>
      </c>
      <c r="V10561" s="20">
        <f>O10561/U10561/F10561</f>
        <v>1.36</v>
      </c>
      <c r="W10561" s="4"/>
      <c r="X10561" s="4">
        <f>F10561*U10561</f>
        <v>25</v>
      </c>
      <c r="Y10561" s="47">
        <f t="shared" si="164"/>
        <v>4.7304347826086958E-4</v>
      </c>
      <c r="Z10561" s="4"/>
      <c r="AA10561" s="4">
        <f>50*2.5*15+50*2*10</f>
        <v>2875</v>
      </c>
      <c r="AB10561" s="4"/>
      <c r="AC10561" s="4" t="s">
        <v>20</v>
      </c>
      <c r="AD10561" s="4" t="s">
        <v>78</v>
      </c>
      <c r="AE10561" s="4">
        <v>15</v>
      </c>
      <c r="AF10561" s="4" t="s">
        <v>35</v>
      </c>
    </row>
    <row r="10562" spans="1:32" ht="15" customHeight="1" x14ac:dyDescent="0.25">
      <c r="A10562" s="4" t="s">
        <v>206</v>
      </c>
      <c r="B10562" s="4" t="s">
        <v>75</v>
      </c>
      <c r="C10562" s="4">
        <v>11</v>
      </c>
      <c r="D10562" s="4">
        <v>21</v>
      </c>
      <c r="E10562" s="4">
        <v>2</v>
      </c>
      <c r="F10562" s="4">
        <v>1</v>
      </c>
      <c r="G10562" s="4" t="s">
        <v>19</v>
      </c>
      <c r="H10562" s="26">
        <v>45930</v>
      </c>
      <c r="I10562" s="4" t="s">
        <v>366</v>
      </c>
      <c r="J10562" s="4">
        <v>3</v>
      </c>
      <c r="K10562" s="4">
        <v>0</v>
      </c>
      <c r="L10562" s="4">
        <v>0</v>
      </c>
      <c r="M10562" s="4">
        <v>0</v>
      </c>
      <c r="N10562" s="4">
        <v>0</v>
      </c>
      <c r="O10562" s="4">
        <f>SUM(J10562:N10562)</f>
        <v>3</v>
      </c>
      <c r="P10562" s="4">
        <v>6</v>
      </c>
      <c r="Q10562" s="4">
        <v>2</v>
      </c>
      <c r="R10562" s="4">
        <v>1</v>
      </c>
      <c r="S10562" s="4">
        <v>4</v>
      </c>
      <c r="T10562" s="4">
        <v>0</v>
      </c>
      <c r="U10562" s="4">
        <v>15</v>
      </c>
      <c r="V10562" s="20">
        <f>O10562/U10562/F10562</f>
        <v>0.2</v>
      </c>
      <c r="W10562" s="4"/>
      <c r="X10562" s="4">
        <f>F10562*U10562</f>
        <v>15</v>
      </c>
      <c r="Y10562" s="47">
        <f t="shared" si="164"/>
        <v>7.6190476190476198E-5</v>
      </c>
      <c r="Z10562" s="4"/>
      <c r="AA10562" s="4">
        <f>70*4*4+70*2*3+70*2.5*3+70*2*4</f>
        <v>2625</v>
      </c>
      <c r="AB10562" s="4"/>
      <c r="AC10562" s="4" t="s">
        <v>77</v>
      </c>
      <c r="AD10562" s="4" t="s">
        <v>78</v>
      </c>
      <c r="AE10562" s="4"/>
      <c r="AF10562" s="4" t="s">
        <v>35</v>
      </c>
    </row>
    <row r="10563" spans="1:32" ht="15" customHeight="1" x14ac:dyDescent="0.25">
      <c r="A10563" s="4" t="s">
        <v>203</v>
      </c>
      <c r="B10563" s="4" t="s">
        <v>75</v>
      </c>
      <c r="C10563" s="4">
        <v>11</v>
      </c>
      <c r="D10563" s="4">
        <v>19</v>
      </c>
      <c r="E10563" s="4">
        <v>2</v>
      </c>
      <c r="F10563" s="4">
        <v>1</v>
      </c>
      <c r="G10563" s="4" t="s">
        <v>19</v>
      </c>
      <c r="H10563" s="26">
        <v>45930</v>
      </c>
      <c r="I10563" s="4" t="s">
        <v>366</v>
      </c>
      <c r="J10563" s="4">
        <v>0</v>
      </c>
      <c r="K10563" s="4">
        <v>0</v>
      </c>
      <c r="L10563" s="4">
        <v>0</v>
      </c>
      <c r="M10563" s="4">
        <f>5+2+1+3</f>
        <v>11</v>
      </c>
      <c r="N10563" s="4">
        <v>0</v>
      </c>
      <c r="O10563" s="4">
        <f>SUM(J10563:N10563)</f>
        <v>11</v>
      </c>
      <c r="P10563" s="4">
        <v>3</v>
      </c>
      <c r="Q10563" s="4">
        <v>3</v>
      </c>
      <c r="R10563" s="4">
        <v>2</v>
      </c>
      <c r="S10563" s="4">
        <v>4</v>
      </c>
      <c r="T10563" s="4">
        <v>1</v>
      </c>
      <c r="U10563" s="4">
        <f>SUM(P10563:T10563)</f>
        <v>13</v>
      </c>
      <c r="V10563" s="20">
        <f>O10563/U10563/F10563</f>
        <v>0.84615384615384615</v>
      </c>
      <c r="W10563" s="4"/>
      <c r="X10563" s="4">
        <f>F10563*U10563</f>
        <v>13</v>
      </c>
      <c r="Y10563" s="47">
        <f t="shared" ref="Y10563:Y10626" si="165">O10563/U10563/AA10563</f>
        <v>7.326007326007326E-4</v>
      </c>
      <c r="Z10563" s="4"/>
      <c r="AA10563" s="4">
        <f>110*4+110*4+110*2.5</f>
        <v>1155</v>
      </c>
      <c r="AB10563" s="4"/>
      <c r="AC10563" s="4" t="s">
        <v>77</v>
      </c>
      <c r="AD10563" s="4" t="s">
        <v>78</v>
      </c>
      <c r="AE10563" s="4"/>
      <c r="AF10563" s="4" t="s">
        <v>35</v>
      </c>
    </row>
    <row r="10564" spans="1:32" ht="15" customHeight="1" x14ac:dyDescent="0.25">
      <c r="A10564" s="4" t="s">
        <v>205</v>
      </c>
      <c r="B10564" s="4" t="s">
        <v>75</v>
      </c>
      <c r="C10564" s="4">
        <v>11</v>
      </c>
      <c r="D10564" s="4"/>
      <c r="E10564" s="4">
        <v>2</v>
      </c>
      <c r="F10564" s="4">
        <v>1</v>
      </c>
      <c r="G10564" s="4" t="s">
        <v>19</v>
      </c>
      <c r="H10564" s="26">
        <v>45930</v>
      </c>
      <c r="I10564" s="4" t="s">
        <v>366</v>
      </c>
      <c r="J10564" s="4">
        <v>3</v>
      </c>
      <c r="K10564" s="4">
        <v>0</v>
      </c>
      <c r="L10564" s="4">
        <v>0</v>
      </c>
      <c r="M10564" s="4">
        <v>0</v>
      </c>
      <c r="N10564" s="4">
        <v>0</v>
      </c>
      <c r="O10564" s="4">
        <f>SUM(J10564:N10564)</f>
        <v>3</v>
      </c>
      <c r="P10564" s="4">
        <v>1</v>
      </c>
      <c r="Q10564" s="4">
        <v>0</v>
      </c>
      <c r="R10564" s="4">
        <v>0</v>
      </c>
      <c r="S10564" s="4">
        <v>0</v>
      </c>
      <c r="T10564" s="4">
        <v>0</v>
      </c>
      <c r="U10564" s="4">
        <v>2</v>
      </c>
      <c r="V10564" s="20">
        <f>O10564/U10564/F10564</f>
        <v>1.5</v>
      </c>
      <c r="W10564" s="4"/>
      <c r="X10564" s="4">
        <f>F10564*U10564</f>
        <v>2</v>
      </c>
      <c r="Y10564" s="47">
        <f t="shared" si="165"/>
        <v>1E-3</v>
      </c>
      <c r="Z10564" s="4"/>
      <c r="AA10564" s="4">
        <f>50*2*15</f>
        <v>1500</v>
      </c>
      <c r="AB10564" s="4"/>
      <c r="AC10564" s="4"/>
      <c r="AD10564" s="4"/>
      <c r="AE10564" s="4"/>
      <c r="AF10564" s="4" t="s">
        <v>35</v>
      </c>
    </row>
    <row r="10565" spans="1:32" ht="15" customHeight="1" x14ac:dyDescent="0.25">
      <c r="A10565" s="4" t="s">
        <v>201</v>
      </c>
      <c r="B10565" s="4" t="s">
        <v>75</v>
      </c>
      <c r="C10565" s="4">
        <v>11</v>
      </c>
      <c r="D10565" s="4" t="s">
        <v>131</v>
      </c>
      <c r="E10565" s="4">
        <v>1</v>
      </c>
      <c r="F10565" s="4">
        <v>1</v>
      </c>
      <c r="G10565" s="4" t="s">
        <v>19</v>
      </c>
      <c r="H10565" s="26">
        <v>45930</v>
      </c>
      <c r="I10565" s="4" t="s">
        <v>366</v>
      </c>
      <c r="J10565" s="4">
        <v>0</v>
      </c>
      <c r="K10565" s="4">
        <v>4</v>
      </c>
      <c r="L10565" s="4">
        <v>3</v>
      </c>
      <c r="M10565" s="4">
        <v>3</v>
      </c>
      <c r="N10565" s="4">
        <v>0</v>
      </c>
      <c r="O10565" s="4">
        <f>SUM(J10565:N10565)</f>
        <v>10</v>
      </c>
      <c r="P10565" s="4">
        <v>0</v>
      </c>
      <c r="Q10565" s="4">
        <v>2</v>
      </c>
      <c r="R10565" s="4">
        <v>2</v>
      </c>
      <c r="S10565" s="4">
        <v>2</v>
      </c>
      <c r="T10565" s="4">
        <v>0</v>
      </c>
      <c r="U10565" s="4">
        <f>SUM(P10565:T10565)</f>
        <v>6</v>
      </c>
      <c r="V10565" s="20">
        <f>O10565/U10565/F10565</f>
        <v>1.6666666666666667</v>
      </c>
      <c r="W10565" s="4"/>
      <c r="X10565" s="4">
        <f>F10565*U10565</f>
        <v>6</v>
      </c>
      <c r="Y10565" s="47">
        <f t="shared" si="165"/>
        <v>2.914772064824531E-4</v>
      </c>
      <c r="Z10565" s="4"/>
      <c r="AA10565" s="4">
        <f>60*4.5*8+60*4*8+60*3.9*7</f>
        <v>5718</v>
      </c>
      <c r="AB10565" s="4"/>
      <c r="AC10565" s="4" t="s">
        <v>77</v>
      </c>
      <c r="AD10565" s="4" t="s">
        <v>78</v>
      </c>
      <c r="AE10565" s="4"/>
      <c r="AF10565" s="4" t="s">
        <v>35</v>
      </c>
    </row>
    <row r="10566" spans="1:32" ht="15" customHeight="1" x14ac:dyDescent="0.25">
      <c r="A10566" s="4" t="s">
        <v>184</v>
      </c>
      <c r="B10566" s="4" t="s">
        <v>75</v>
      </c>
      <c r="C10566" s="4">
        <v>11</v>
      </c>
      <c r="D10566" s="4"/>
      <c r="E10566" s="4">
        <v>2</v>
      </c>
      <c r="F10566" s="4">
        <v>1</v>
      </c>
      <c r="G10566" s="4" t="s">
        <v>19</v>
      </c>
      <c r="H10566" s="26">
        <v>45930</v>
      </c>
      <c r="I10566" s="4" t="s">
        <v>366</v>
      </c>
      <c r="J10566" s="4">
        <v>0.8</v>
      </c>
      <c r="K10566" s="4">
        <v>2</v>
      </c>
      <c r="L10566" s="4">
        <f>0.988+1.3</f>
        <v>2.2880000000000003</v>
      </c>
      <c r="M10566" s="4">
        <v>2.7</v>
      </c>
      <c r="N10566" s="4">
        <v>0</v>
      </c>
      <c r="O10566" s="4">
        <f>SUM(J10566:N10566)</f>
        <v>7.7880000000000003</v>
      </c>
      <c r="P10566" s="4">
        <v>4</v>
      </c>
      <c r="Q10566" s="4">
        <v>6</v>
      </c>
      <c r="R10566" s="4">
        <v>5</v>
      </c>
      <c r="S10566" s="4">
        <v>6</v>
      </c>
      <c r="T10566" s="4">
        <v>1</v>
      </c>
      <c r="U10566" s="4">
        <f>SUM(P10566:T10566)</f>
        <v>22</v>
      </c>
      <c r="V10566" s="20">
        <f>O10566/U10566/F10566</f>
        <v>0.35400000000000004</v>
      </c>
      <c r="W10566" s="4"/>
      <c r="X10566" s="4">
        <f>F10566*U10566</f>
        <v>22</v>
      </c>
      <c r="Y10566" s="47">
        <f t="shared" si="165"/>
        <v>1.9666666666666669E-4</v>
      </c>
      <c r="Z10566" s="4"/>
      <c r="AA10566" s="4">
        <f>75*2.4*10</f>
        <v>1800</v>
      </c>
      <c r="AB10566" s="4"/>
      <c r="AC10566" s="4" t="s">
        <v>90</v>
      </c>
      <c r="AD10566" s="4" t="s">
        <v>86</v>
      </c>
      <c r="AE10566" s="4"/>
      <c r="AF10566" s="4" t="s">
        <v>35</v>
      </c>
    </row>
    <row r="10567" spans="1:32" ht="15" customHeight="1" x14ac:dyDescent="0.25">
      <c r="A10567" s="4" t="s">
        <v>204</v>
      </c>
      <c r="B10567" s="4" t="s">
        <v>75</v>
      </c>
      <c r="C10567" s="4">
        <v>11</v>
      </c>
      <c r="D10567" s="4" t="s">
        <v>131</v>
      </c>
      <c r="E10567" s="4">
        <v>1</v>
      </c>
      <c r="F10567" s="4">
        <v>1</v>
      </c>
      <c r="G10567" s="4" t="s">
        <v>19</v>
      </c>
      <c r="H10567" s="26">
        <v>45930</v>
      </c>
      <c r="I10567" s="4" t="s">
        <v>366</v>
      </c>
      <c r="J10567" s="4">
        <v>16</v>
      </c>
      <c r="K10567" s="4">
        <v>0</v>
      </c>
      <c r="L10567" s="4">
        <v>0</v>
      </c>
      <c r="M10567" s="4">
        <v>8</v>
      </c>
      <c r="N10567" s="4">
        <v>4</v>
      </c>
      <c r="O10567" s="4">
        <f>SUM(J10567:N10567)</f>
        <v>28</v>
      </c>
      <c r="P10567" s="4">
        <v>3</v>
      </c>
      <c r="Q10567" s="4">
        <v>1</v>
      </c>
      <c r="R10567" s="4">
        <v>0</v>
      </c>
      <c r="S10567" s="4">
        <v>1</v>
      </c>
      <c r="T10567" s="4">
        <v>1</v>
      </c>
      <c r="U10567" s="4">
        <f>SUM(P10567:T10567)</f>
        <v>6</v>
      </c>
      <c r="V10567" s="20">
        <f>O10567/U10567/F10567</f>
        <v>4.666666666666667</v>
      </c>
      <c r="W10567" s="4"/>
      <c r="X10567" s="4">
        <f>F10567*U10567</f>
        <v>6</v>
      </c>
      <c r="Y10567" s="47">
        <f t="shared" si="165"/>
        <v>2.0833333333333333E-3</v>
      </c>
      <c r="Z10567" s="4"/>
      <c r="AA10567" s="4">
        <f>80*2.5*6+80*3.5*2+80*3*2</f>
        <v>2240</v>
      </c>
      <c r="AB10567" s="4"/>
      <c r="AC10567" s="4" t="s">
        <v>77</v>
      </c>
      <c r="AD10567" s="4" t="s">
        <v>110</v>
      </c>
      <c r="AE10567" s="4"/>
      <c r="AF10567" s="4" t="s">
        <v>35</v>
      </c>
    </row>
    <row r="10568" spans="1:32" ht="15" customHeight="1" x14ac:dyDescent="0.25">
      <c r="A10568" s="4">
        <v>1865</v>
      </c>
      <c r="B10568" s="4" t="s">
        <v>75</v>
      </c>
      <c r="C10568" s="4">
        <v>11</v>
      </c>
      <c r="D10568" s="4">
        <v>22</v>
      </c>
      <c r="E10568" s="4">
        <v>2</v>
      </c>
      <c r="F10568" s="4">
        <v>1</v>
      </c>
      <c r="G10568" s="4" t="s">
        <v>19</v>
      </c>
      <c r="H10568" s="26">
        <v>45930</v>
      </c>
      <c r="I10568" s="4" t="s">
        <v>366</v>
      </c>
      <c r="J10568" s="4">
        <v>0</v>
      </c>
      <c r="K10568" s="4">
        <v>2</v>
      </c>
      <c r="L10568" s="4">
        <v>0</v>
      </c>
      <c r="M10568" s="4">
        <v>1</v>
      </c>
      <c r="N10568" s="4">
        <v>0</v>
      </c>
      <c r="O10568" s="4">
        <f>SUM(J10568:N10568)</f>
        <v>3</v>
      </c>
      <c r="P10568" s="4">
        <v>0</v>
      </c>
      <c r="Q10568" s="4">
        <v>3</v>
      </c>
      <c r="R10568" s="4">
        <v>2</v>
      </c>
      <c r="S10568" s="4">
        <v>1</v>
      </c>
      <c r="T10568" s="4">
        <v>0</v>
      </c>
      <c r="U10568" s="4">
        <f>SUM(P10568:T10568)</f>
        <v>6</v>
      </c>
      <c r="V10568" s="20">
        <f>O10568/U10568/F10568</f>
        <v>0.5</v>
      </c>
      <c r="W10568" s="4"/>
      <c r="X10568" s="4">
        <f>F10568*U10568</f>
        <v>6</v>
      </c>
      <c r="Y10568" s="47">
        <f t="shared" si="165"/>
        <v>1.5151515151515152E-4</v>
      </c>
      <c r="Z10568" s="4"/>
      <c r="AA10568" s="4">
        <f>50*4*12+50*3*6</f>
        <v>3300</v>
      </c>
      <c r="AB10568" s="4"/>
      <c r="AC10568" s="4" t="s">
        <v>77</v>
      </c>
      <c r="AD10568" s="4" t="s">
        <v>78</v>
      </c>
      <c r="AE10568" s="4"/>
      <c r="AF10568" s="4" t="s">
        <v>35</v>
      </c>
    </row>
    <row r="10569" spans="1:32" ht="15" customHeight="1" x14ac:dyDescent="0.25">
      <c r="A10569" s="4">
        <v>4839</v>
      </c>
      <c r="B10569" s="4" t="s">
        <v>75</v>
      </c>
      <c r="C10569" s="4">
        <v>11</v>
      </c>
      <c r="D10569" s="4"/>
      <c r="E10569" s="4">
        <v>2</v>
      </c>
      <c r="F10569" s="4">
        <v>1</v>
      </c>
      <c r="G10569" s="4" t="s">
        <v>19</v>
      </c>
      <c r="H10569" s="26">
        <v>45930</v>
      </c>
      <c r="I10569" s="4" t="s">
        <v>366</v>
      </c>
      <c r="J10569" s="4">
        <v>5</v>
      </c>
      <c r="K10569" s="4">
        <f>4+2+3+5+3+2+5</f>
        <v>24</v>
      </c>
      <c r="L10569" s="4">
        <v>3</v>
      </c>
      <c r="M10569" s="4">
        <v>0</v>
      </c>
      <c r="N10569" s="4">
        <v>0</v>
      </c>
      <c r="O10569" s="4">
        <f>SUM(J10569:N10569)</f>
        <v>32</v>
      </c>
      <c r="P10569" s="4">
        <v>2</v>
      </c>
      <c r="Q10569" s="4">
        <v>7</v>
      </c>
      <c r="R10569" s="4">
        <v>1</v>
      </c>
      <c r="S10569" s="4">
        <v>0</v>
      </c>
      <c r="T10569" s="4">
        <v>0</v>
      </c>
      <c r="U10569" s="4">
        <f>SUM(P10569:T10569)</f>
        <v>10</v>
      </c>
      <c r="V10569" s="20">
        <f>O10569/U10569/F10569</f>
        <v>3.2</v>
      </c>
      <c r="W10569" s="4"/>
      <c r="X10569" s="4">
        <f>F10569*U10569</f>
        <v>10</v>
      </c>
      <c r="Y10569" s="47">
        <f t="shared" si="165"/>
        <v>5.0793650793650791E-4</v>
      </c>
      <c r="Z10569" s="4"/>
      <c r="AA10569" s="4">
        <f>100*4*6+100*2.5*6+100*3*8</f>
        <v>6300</v>
      </c>
      <c r="AB10569" s="4"/>
      <c r="AC10569" s="4" t="s">
        <v>77</v>
      </c>
      <c r="AD10569" s="4" t="s">
        <v>78</v>
      </c>
      <c r="AE10569" s="4"/>
      <c r="AF10569" s="4" t="s">
        <v>35</v>
      </c>
    </row>
    <row r="10570" spans="1:32" ht="15" customHeight="1" x14ac:dyDescent="0.25">
      <c r="A10570" s="4">
        <v>4708</v>
      </c>
      <c r="B10570" s="4" t="s">
        <v>75</v>
      </c>
      <c r="C10570" s="4">
        <v>11</v>
      </c>
      <c r="D10570" s="4" t="s">
        <v>131</v>
      </c>
      <c r="E10570" s="4">
        <v>2</v>
      </c>
      <c r="F10570" s="4">
        <v>1</v>
      </c>
      <c r="G10570" s="4" t="s">
        <v>19</v>
      </c>
      <c r="H10570" s="26">
        <v>45930</v>
      </c>
      <c r="I10570" s="4" t="s">
        <v>366</v>
      </c>
      <c r="J10570" s="4">
        <v>1</v>
      </c>
      <c r="K10570" s="4">
        <v>1</v>
      </c>
      <c r="L10570" s="4">
        <v>0</v>
      </c>
      <c r="M10570" s="4">
        <v>1</v>
      </c>
      <c r="N10570" s="4">
        <v>0</v>
      </c>
      <c r="O10570" s="4">
        <f>SUM(J10570:N10570)</f>
        <v>3</v>
      </c>
      <c r="P10570" s="4">
        <v>2</v>
      </c>
      <c r="Q10570" s="4">
        <v>2</v>
      </c>
      <c r="R10570" s="4">
        <v>0</v>
      </c>
      <c r="S10570" s="4">
        <v>2</v>
      </c>
      <c r="T10570" s="4">
        <v>0</v>
      </c>
      <c r="U10570" s="4">
        <f>SUM(P10570:T10570)</f>
        <v>6</v>
      </c>
      <c r="V10570" s="20">
        <f>O10570/U10570/F10570</f>
        <v>0.5</v>
      </c>
      <c r="W10570" s="4"/>
      <c r="X10570" s="4">
        <f>F10570*U10570</f>
        <v>6</v>
      </c>
      <c r="Y10570" s="47">
        <f t="shared" si="165"/>
        <v>2.2321428571428571E-4</v>
      </c>
      <c r="Z10570" s="4"/>
      <c r="AA10570" s="4">
        <f>70*2*16</f>
        <v>2240</v>
      </c>
      <c r="AB10570" s="4"/>
      <c r="AC10570" s="4" t="s">
        <v>77</v>
      </c>
      <c r="AD10570" s="4" t="s">
        <v>78</v>
      </c>
      <c r="AE10570" s="4">
        <v>20</v>
      </c>
      <c r="AF10570" s="4" t="s">
        <v>35</v>
      </c>
    </row>
    <row r="10571" spans="1:32" ht="15" customHeight="1" x14ac:dyDescent="0.25">
      <c r="A10571" s="4" t="s">
        <v>187</v>
      </c>
      <c r="B10571" s="4" t="s">
        <v>75</v>
      </c>
      <c r="C10571" s="4">
        <v>11</v>
      </c>
      <c r="D10571" s="4">
        <v>21</v>
      </c>
      <c r="E10571" s="4">
        <v>2</v>
      </c>
      <c r="F10571" s="4">
        <v>1</v>
      </c>
      <c r="G10571" s="4" t="s">
        <v>19</v>
      </c>
      <c r="H10571" s="26">
        <v>45930</v>
      </c>
      <c r="I10571" s="4" t="s">
        <v>366</v>
      </c>
      <c r="J10571" s="4">
        <v>1</v>
      </c>
      <c r="K10571" s="4">
        <v>2</v>
      </c>
      <c r="L10571" s="4">
        <v>0</v>
      </c>
      <c r="M10571" s="4">
        <v>0</v>
      </c>
      <c r="N10571" s="4">
        <v>0</v>
      </c>
      <c r="O10571" s="4">
        <f>SUM(J10571:N10571)</f>
        <v>3</v>
      </c>
      <c r="P10571" s="4">
        <v>7</v>
      </c>
      <c r="Q10571" s="4">
        <v>7</v>
      </c>
      <c r="R10571" s="4">
        <v>1</v>
      </c>
      <c r="S10571" s="4">
        <v>0</v>
      </c>
      <c r="T10571" s="4">
        <v>0</v>
      </c>
      <c r="U10571" s="4">
        <f>SUM(P10571:T10571)</f>
        <v>15</v>
      </c>
      <c r="V10571" s="20">
        <f>O10571/U10571/F10571</f>
        <v>0.2</v>
      </c>
      <c r="W10571" s="4"/>
      <c r="X10571" s="4">
        <f>F10571*U10571</f>
        <v>15</v>
      </c>
      <c r="Y10571" s="47">
        <f t="shared" si="165"/>
        <v>4.329004329004329E-5</v>
      </c>
      <c r="Z10571" s="4"/>
      <c r="AA10571" s="4">
        <f>70*3.5*6+70*3*15</f>
        <v>4620</v>
      </c>
      <c r="AB10571" s="4"/>
      <c r="AC10571" s="4" t="s">
        <v>77</v>
      </c>
      <c r="AD10571" s="4" t="s">
        <v>78</v>
      </c>
      <c r="AE10571" s="4">
        <v>15</v>
      </c>
      <c r="AF10571" s="4" t="s">
        <v>35</v>
      </c>
    </row>
    <row r="10572" spans="1:32" ht="15" customHeight="1" x14ac:dyDescent="0.25">
      <c r="A10572" s="4">
        <v>8098</v>
      </c>
      <c r="B10572" s="4" t="s">
        <v>75</v>
      </c>
      <c r="C10572" s="4">
        <v>11</v>
      </c>
      <c r="D10572" s="4">
        <v>18</v>
      </c>
      <c r="E10572" s="4">
        <v>2</v>
      </c>
      <c r="F10572" s="4">
        <v>1</v>
      </c>
      <c r="G10572" s="4" t="s">
        <v>19</v>
      </c>
      <c r="H10572" s="26">
        <v>45930</v>
      </c>
      <c r="I10572" s="4" t="s">
        <v>366</v>
      </c>
      <c r="J10572" s="4">
        <v>0</v>
      </c>
      <c r="K10572" s="4">
        <v>3</v>
      </c>
      <c r="L10572" s="4">
        <v>0</v>
      </c>
      <c r="M10572" s="4">
        <v>2</v>
      </c>
      <c r="N10572" s="4">
        <v>0</v>
      </c>
      <c r="O10572" s="4">
        <f>SUM(J10572:N10572)</f>
        <v>5</v>
      </c>
      <c r="P10572" s="4">
        <v>0</v>
      </c>
      <c r="Q10572" s="4">
        <v>2</v>
      </c>
      <c r="R10572" s="4">
        <v>0</v>
      </c>
      <c r="S10572" s="4">
        <v>2</v>
      </c>
      <c r="T10572" s="4">
        <v>0</v>
      </c>
      <c r="U10572" s="4">
        <f>SUM(P10572:T10572)</f>
        <v>4</v>
      </c>
      <c r="V10572" s="20">
        <f>O10572/U10572/F10572</f>
        <v>1.25</v>
      </c>
      <c r="W10572" s="4"/>
      <c r="X10572" s="4">
        <f>F10572*U10572</f>
        <v>4</v>
      </c>
      <c r="Y10572" s="47">
        <f t="shared" si="165"/>
        <v>5.6818181818181815E-4</v>
      </c>
      <c r="Z10572" s="4"/>
      <c r="AA10572" s="4">
        <f>55*2.5*16</f>
        <v>2200</v>
      </c>
      <c r="AB10572" s="4"/>
      <c r="AC10572" s="4" t="s">
        <v>77</v>
      </c>
      <c r="AD10572" s="4" t="s">
        <v>86</v>
      </c>
      <c r="AE10572" s="4"/>
      <c r="AF10572" s="4" t="s">
        <v>35</v>
      </c>
    </row>
    <row r="10573" spans="1:32" ht="15" customHeight="1" x14ac:dyDescent="0.25">
      <c r="A10573" s="4">
        <v>8086</v>
      </c>
      <c r="B10573" s="4" t="s">
        <v>75</v>
      </c>
      <c r="C10573" s="4">
        <v>11</v>
      </c>
      <c r="D10573" s="4">
        <v>18</v>
      </c>
      <c r="E10573" s="4">
        <v>1</v>
      </c>
      <c r="F10573" s="4">
        <v>1</v>
      </c>
      <c r="G10573" s="4" t="s">
        <v>19</v>
      </c>
      <c r="H10573" s="26">
        <v>45930</v>
      </c>
      <c r="I10573" s="4" t="s">
        <v>366</v>
      </c>
      <c r="J10573" s="4">
        <v>3</v>
      </c>
      <c r="K10573" s="4">
        <v>1</v>
      </c>
      <c r="L10573" s="4">
        <v>0</v>
      </c>
      <c r="M10573" s="4">
        <v>0</v>
      </c>
      <c r="N10573" s="4">
        <v>0</v>
      </c>
      <c r="O10573" s="4">
        <f>SUM(J10573:N10573)</f>
        <v>4</v>
      </c>
      <c r="P10573" s="4">
        <v>7</v>
      </c>
      <c r="Q10573" s="4">
        <v>7</v>
      </c>
      <c r="R10573" s="4">
        <v>7</v>
      </c>
      <c r="S10573" s="4">
        <v>3</v>
      </c>
      <c r="T10573" s="4">
        <v>0</v>
      </c>
      <c r="U10573" s="4">
        <f>SUM(P10573:T10573)</f>
        <v>24</v>
      </c>
      <c r="V10573" s="20">
        <f>O10573/U10573/F10573</f>
        <v>0.16666666666666666</v>
      </c>
      <c r="W10573" s="4"/>
      <c r="X10573" s="4">
        <f>F10573*U10573</f>
        <v>24</v>
      </c>
      <c r="Y10573" s="47">
        <f t="shared" si="165"/>
        <v>3.6469730123997082E-5</v>
      </c>
      <c r="Z10573" s="4"/>
      <c r="AA10573" s="4">
        <f>60*2*6+60*2.5*5+65*4*5+60*5*6</f>
        <v>4570</v>
      </c>
      <c r="AB10573" s="4"/>
      <c r="AC10573" s="4" t="s">
        <v>90</v>
      </c>
      <c r="AD10573" s="4" t="s">
        <v>86</v>
      </c>
      <c r="AE10573" s="4"/>
      <c r="AF10573" s="4" t="s">
        <v>35</v>
      </c>
    </row>
    <row r="10574" spans="1:32" ht="15" customHeight="1" x14ac:dyDescent="0.25">
      <c r="A10574" s="4" t="s">
        <v>237</v>
      </c>
      <c r="B10574" s="4" t="s">
        <v>75</v>
      </c>
      <c r="C10574" s="4">
        <v>11</v>
      </c>
      <c r="D10574" s="4">
        <v>22</v>
      </c>
      <c r="E10574" s="4">
        <v>1</v>
      </c>
      <c r="F10574" s="4">
        <v>1</v>
      </c>
      <c r="G10574" s="4" t="s">
        <v>19</v>
      </c>
      <c r="H10574" s="26">
        <v>45930</v>
      </c>
      <c r="I10574" s="4" t="s">
        <v>366</v>
      </c>
      <c r="J10574" s="4">
        <v>5</v>
      </c>
      <c r="K10574" s="4">
        <v>1</v>
      </c>
      <c r="L10574" s="4">
        <v>1</v>
      </c>
      <c r="M10574" s="4">
        <v>1</v>
      </c>
      <c r="N10574" s="4">
        <v>0</v>
      </c>
      <c r="O10574" s="4">
        <f>SUM(J10574:N10574)</f>
        <v>8</v>
      </c>
      <c r="P10574" s="4">
        <v>5</v>
      </c>
      <c r="Q10574" s="4">
        <v>3</v>
      </c>
      <c r="R10574" s="4">
        <v>3</v>
      </c>
      <c r="S10574" s="4">
        <v>4</v>
      </c>
      <c r="T10574" s="4">
        <v>0</v>
      </c>
      <c r="U10574" s="4">
        <f>SUM(P10574:T10574)</f>
        <v>15</v>
      </c>
      <c r="V10574" s="20">
        <f>O10574/U10574/F10574</f>
        <v>0.53333333333333333</v>
      </c>
      <c r="W10574" s="4"/>
      <c r="X10574" s="4">
        <f>F10574*U10574</f>
        <v>15</v>
      </c>
      <c r="Y10574" s="47">
        <f t="shared" si="165"/>
        <v>8.7575259989053087E-5</v>
      </c>
      <c r="Z10574" s="4"/>
      <c r="AA10574" s="4">
        <f>70*3*29</f>
        <v>6090</v>
      </c>
      <c r="AB10574" s="4"/>
      <c r="AC10574" s="4" t="s">
        <v>77</v>
      </c>
      <c r="AD10574" s="4" t="s">
        <v>78</v>
      </c>
      <c r="AE10574" s="4"/>
      <c r="AF10574" s="4" t="s">
        <v>35</v>
      </c>
    </row>
    <row r="10575" spans="1:32" ht="15" customHeight="1" x14ac:dyDescent="0.25">
      <c r="A10575" s="4" t="s">
        <v>156</v>
      </c>
      <c r="B10575" s="4" t="s">
        <v>75</v>
      </c>
      <c r="C10575" s="4">
        <v>12</v>
      </c>
      <c r="D10575" s="4">
        <v>11</v>
      </c>
      <c r="E10575" s="4">
        <v>2</v>
      </c>
      <c r="F10575" s="4">
        <v>1</v>
      </c>
      <c r="G10575" s="4" t="s">
        <v>19</v>
      </c>
      <c r="H10575" s="26">
        <v>45930</v>
      </c>
      <c r="I10575" s="4" t="s">
        <v>366</v>
      </c>
      <c r="J10575" s="4">
        <v>2</v>
      </c>
      <c r="K10575" s="4">
        <v>0</v>
      </c>
      <c r="L10575" s="4">
        <v>1</v>
      </c>
      <c r="M10575" s="4">
        <v>0</v>
      </c>
      <c r="N10575" s="4">
        <v>0</v>
      </c>
      <c r="O10575" s="4">
        <f>SUM(J10575:N10575)</f>
        <v>3</v>
      </c>
      <c r="P10575" s="4">
        <v>3</v>
      </c>
      <c r="Q10575" s="4">
        <v>0</v>
      </c>
      <c r="R10575" s="4">
        <v>3</v>
      </c>
      <c r="S10575" s="4">
        <v>0</v>
      </c>
      <c r="T10575" s="4">
        <v>0</v>
      </c>
      <c r="U10575" s="4">
        <f>SUM(P10575:T10575)</f>
        <v>6</v>
      </c>
      <c r="V10575" s="20">
        <f>O10575/U10575/F10575</f>
        <v>0.5</v>
      </c>
      <c r="W10575" s="4"/>
      <c r="X10575" s="4">
        <f>F10575*U10575</f>
        <v>6</v>
      </c>
      <c r="Y10575" s="47">
        <f t="shared" si="165"/>
        <v>2.48015873015873E-4</v>
      </c>
      <c r="Z10575" s="4"/>
      <c r="AA10575" s="4">
        <f>70*3.8*3+70*4.8*1+70*5.8+70*6.8</f>
        <v>2016</v>
      </c>
      <c r="AB10575" s="4"/>
      <c r="AC10575" s="4" t="s">
        <v>77</v>
      </c>
      <c r="AD10575" s="4" t="s">
        <v>78</v>
      </c>
      <c r="AE10575" s="4">
        <v>15</v>
      </c>
      <c r="AF10575" s="4" t="s">
        <v>34</v>
      </c>
    </row>
    <row r="10576" spans="1:32" ht="15" customHeight="1" x14ac:dyDescent="0.25">
      <c r="A10576" s="4" t="s">
        <v>155</v>
      </c>
      <c r="B10576" s="4" t="s">
        <v>75</v>
      </c>
      <c r="C10576" s="4">
        <v>12</v>
      </c>
      <c r="D10576" s="4">
        <v>14</v>
      </c>
      <c r="E10576" s="4">
        <v>1</v>
      </c>
      <c r="F10576" s="4">
        <v>1</v>
      </c>
      <c r="G10576" s="4" t="s">
        <v>19</v>
      </c>
      <c r="H10576" s="26">
        <v>45930</v>
      </c>
      <c r="I10576" s="4" t="s">
        <v>366</v>
      </c>
      <c r="J10576" s="4">
        <v>1</v>
      </c>
      <c r="K10576" s="4">
        <v>1.5</v>
      </c>
      <c r="L10576" s="4">
        <v>0</v>
      </c>
      <c r="M10576" s="4">
        <v>0</v>
      </c>
      <c r="N10576" s="4">
        <v>0</v>
      </c>
      <c r="O10576" s="4">
        <f>SUM(J10576:N10576)</f>
        <v>2.5</v>
      </c>
      <c r="P10576" s="4">
        <v>2</v>
      </c>
      <c r="Q10576" s="4">
        <v>2</v>
      </c>
      <c r="R10576" s="4">
        <v>0</v>
      </c>
      <c r="S10576" s="4">
        <v>1</v>
      </c>
      <c r="T10576" s="4">
        <v>1</v>
      </c>
      <c r="U10576" s="4">
        <f>SUM(P10576:T10576)</f>
        <v>6</v>
      </c>
      <c r="V10576" s="20">
        <f>O10576/U10576/F10576</f>
        <v>0.41666666666666669</v>
      </c>
      <c r="W10576" s="4"/>
      <c r="X10576" s="4">
        <f>F10576*U10576</f>
        <v>6</v>
      </c>
      <c r="Y10576" s="47">
        <f t="shared" si="165"/>
        <v>2.5221953188054886E-4</v>
      </c>
      <c r="Z10576" s="4"/>
      <c r="AA10576" s="4">
        <f>140*2.2+350*2.4+210*2.4</f>
        <v>1652</v>
      </c>
      <c r="AB10576" s="4"/>
      <c r="AC10576" s="4" t="s">
        <v>77</v>
      </c>
      <c r="AD10576" s="4" t="s">
        <v>78</v>
      </c>
      <c r="AE10576" s="4">
        <v>15</v>
      </c>
      <c r="AF10576" s="4" t="s">
        <v>34</v>
      </c>
    </row>
    <row r="10577" spans="1:32" ht="15" customHeight="1" x14ac:dyDescent="0.25">
      <c r="A10577" s="4" t="s">
        <v>354</v>
      </c>
      <c r="B10577" s="4" t="s">
        <v>75</v>
      </c>
      <c r="C10577" s="4">
        <v>12</v>
      </c>
      <c r="D10577" s="4">
        <v>14</v>
      </c>
      <c r="E10577" s="4">
        <v>1</v>
      </c>
      <c r="F10577" s="4">
        <v>1</v>
      </c>
      <c r="G10577" s="4" t="s">
        <v>19</v>
      </c>
      <c r="H10577" s="26">
        <v>45930</v>
      </c>
      <c r="I10577" s="4" t="s">
        <v>366</v>
      </c>
      <c r="J10577" s="4">
        <v>3</v>
      </c>
      <c r="K10577" s="4">
        <v>0</v>
      </c>
      <c r="L10577" s="4">
        <v>0</v>
      </c>
      <c r="M10577" s="4">
        <v>0</v>
      </c>
      <c r="N10577" s="4">
        <v>0</v>
      </c>
      <c r="O10577" s="4">
        <f>SUM(J10577:N10577)</f>
        <v>3</v>
      </c>
      <c r="P10577" s="4">
        <v>6</v>
      </c>
      <c r="Q10577" s="4">
        <v>0</v>
      </c>
      <c r="R10577" s="4">
        <v>0</v>
      </c>
      <c r="S10577" s="4">
        <v>0</v>
      </c>
      <c r="T10577" s="4">
        <v>0</v>
      </c>
      <c r="U10577" s="4">
        <f>SUM(P10577:T10577)</f>
        <v>6</v>
      </c>
      <c r="V10577" s="20">
        <f>O10577/U10577/F10577</f>
        <v>0.5</v>
      </c>
      <c r="W10577" s="4"/>
      <c r="X10577" s="4">
        <f>F10577*U10577</f>
        <v>6</v>
      </c>
      <c r="Y10577" s="47">
        <f t="shared" si="165"/>
        <v>5.7971014492753622E-4</v>
      </c>
      <c r="Z10577" s="4"/>
      <c r="AA10577" s="4">
        <f>75*4.6*2+75*2.3*1</f>
        <v>862.5</v>
      </c>
      <c r="AB10577" s="4"/>
      <c r="AC10577" s="4" t="s">
        <v>77</v>
      </c>
      <c r="AD10577" s="4" t="s">
        <v>78</v>
      </c>
      <c r="AE10577" s="4">
        <v>5</v>
      </c>
      <c r="AF10577" s="4" t="s">
        <v>34</v>
      </c>
    </row>
    <row r="10578" spans="1:32" ht="15" customHeight="1" x14ac:dyDescent="0.25">
      <c r="A10578" s="4">
        <v>2225</v>
      </c>
      <c r="B10578" s="4" t="s">
        <v>75</v>
      </c>
      <c r="C10578" s="4">
        <v>13</v>
      </c>
      <c r="D10578" s="4">
        <v>11</v>
      </c>
      <c r="E10578" s="4">
        <v>2</v>
      </c>
      <c r="F10578" s="4">
        <v>1</v>
      </c>
      <c r="G10578" s="4" t="s">
        <v>19</v>
      </c>
      <c r="H10578" s="26">
        <v>45930</v>
      </c>
      <c r="I10578" s="4" t="s">
        <v>366</v>
      </c>
      <c r="J10578" s="4">
        <v>0</v>
      </c>
      <c r="K10578" s="4">
        <v>2</v>
      </c>
      <c r="L10578" s="4">
        <v>0</v>
      </c>
      <c r="M10578" s="4">
        <v>0</v>
      </c>
      <c r="N10578" s="4">
        <v>0</v>
      </c>
      <c r="O10578" s="4">
        <f>SUM(J10578:N10578)</f>
        <v>2</v>
      </c>
      <c r="P10578" s="4">
        <v>0</v>
      </c>
      <c r="Q10578" s="4">
        <v>1</v>
      </c>
      <c r="R10578" s="4">
        <v>2</v>
      </c>
      <c r="S10578" s="4">
        <v>0</v>
      </c>
      <c r="T10578" s="4">
        <v>0</v>
      </c>
      <c r="U10578" s="4">
        <f>SUM(P10578:T10578)</f>
        <v>3</v>
      </c>
      <c r="V10578" s="20">
        <f>O10578/U10578/F10578</f>
        <v>0.66666666666666663</v>
      </c>
      <c r="W10578" s="4"/>
      <c r="X10578" s="4">
        <f>F10578*U10578</f>
        <v>3</v>
      </c>
      <c r="Y10578" s="47">
        <f t="shared" si="165"/>
        <v>3.1746031746031746E-4</v>
      </c>
      <c r="Z10578" s="4"/>
      <c r="AA10578" s="4">
        <f>75*2.8*4+70*3*3+75*2.8*3</f>
        <v>2100</v>
      </c>
      <c r="AB10578" s="4"/>
      <c r="AC10578" s="4" t="s">
        <v>77</v>
      </c>
      <c r="AD10578" s="4" t="s">
        <v>78</v>
      </c>
      <c r="AE10578" s="4">
        <v>18</v>
      </c>
      <c r="AF10578" s="4" t="s">
        <v>34</v>
      </c>
    </row>
    <row r="10579" spans="1:32" ht="15" customHeight="1" x14ac:dyDescent="0.25">
      <c r="A10579" s="4">
        <v>1539</v>
      </c>
      <c r="B10579" s="4" t="s">
        <v>75</v>
      </c>
      <c r="C10579" s="4">
        <v>12</v>
      </c>
      <c r="D10579" s="4">
        <v>11</v>
      </c>
      <c r="E10579" s="4">
        <v>2</v>
      </c>
      <c r="F10579" s="4">
        <v>1</v>
      </c>
      <c r="G10579" s="4" t="s">
        <v>19</v>
      </c>
      <c r="H10579" s="26">
        <v>45930</v>
      </c>
      <c r="I10579" s="4" t="s">
        <v>366</v>
      </c>
      <c r="J10579" s="4">
        <v>8</v>
      </c>
      <c r="K10579" s="4">
        <v>0</v>
      </c>
      <c r="L10579" s="4">
        <v>0</v>
      </c>
      <c r="M10579" s="4">
        <v>0</v>
      </c>
      <c r="N10579" s="4">
        <v>0</v>
      </c>
      <c r="O10579" s="4">
        <f>SUM(J10579:N10579)</f>
        <v>8</v>
      </c>
      <c r="P10579" s="4">
        <v>4</v>
      </c>
      <c r="Q10579" s="4">
        <v>1</v>
      </c>
      <c r="R10579" s="4">
        <v>0</v>
      </c>
      <c r="S10579" s="4">
        <v>0</v>
      </c>
      <c r="T10579" s="4">
        <v>0</v>
      </c>
      <c r="U10579" s="4">
        <f>SUM(P10579:T10579)</f>
        <v>5</v>
      </c>
      <c r="V10579" s="20">
        <f>O10579/U10579/F10579</f>
        <v>1.6</v>
      </c>
      <c r="W10579" s="4"/>
      <c r="X10579" s="4">
        <f>F10579*U10579</f>
        <v>5</v>
      </c>
      <c r="Y10579" s="47">
        <f t="shared" si="165"/>
        <v>1.6806722689075631E-4</v>
      </c>
      <c r="Z10579" s="4"/>
      <c r="AA10579" s="4">
        <f>70*8*6+70*6*6+70*3.5*8+70*4*6</f>
        <v>9520</v>
      </c>
      <c r="AB10579" s="4"/>
      <c r="AC10579" s="4" t="s">
        <v>77</v>
      </c>
      <c r="AD10579" s="4"/>
      <c r="AE10579" s="4">
        <v>3.6</v>
      </c>
      <c r="AF10579" s="4" t="s">
        <v>34</v>
      </c>
    </row>
    <row r="10580" spans="1:32" ht="15" customHeight="1" x14ac:dyDescent="0.25">
      <c r="A10580" s="4">
        <v>1813</v>
      </c>
      <c r="B10580" s="4" t="s">
        <v>75</v>
      </c>
      <c r="C10580" s="4">
        <v>12</v>
      </c>
      <c r="D10580" s="4"/>
      <c r="E10580" s="4">
        <v>2</v>
      </c>
      <c r="F10580" s="4">
        <v>1</v>
      </c>
      <c r="G10580" s="4" t="s">
        <v>19</v>
      </c>
      <c r="H10580" s="26">
        <v>45930</v>
      </c>
      <c r="I10580" s="4" t="s">
        <v>366</v>
      </c>
      <c r="J10580" s="4">
        <v>0</v>
      </c>
      <c r="K10580" s="4">
        <v>0</v>
      </c>
      <c r="L10580" s="4">
        <v>0</v>
      </c>
      <c r="M10580" s="4">
        <v>4</v>
      </c>
      <c r="N10580" s="4">
        <v>0</v>
      </c>
      <c r="O10580" s="4">
        <f>SUM(J10580:N10580)</f>
        <v>4</v>
      </c>
      <c r="P10580" s="4">
        <v>4</v>
      </c>
      <c r="Q10580" s="4">
        <v>4</v>
      </c>
      <c r="R10580" s="4">
        <v>5</v>
      </c>
      <c r="S10580" s="4">
        <v>4</v>
      </c>
      <c r="T10580" s="4">
        <v>0</v>
      </c>
      <c r="U10580" s="4">
        <f>SUM(P10580:T10580)</f>
        <v>17</v>
      </c>
      <c r="V10580" s="20">
        <f>O10580/U10580/F10580</f>
        <v>0.23529411764705882</v>
      </c>
      <c r="W10580" s="4"/>
      <c r="X10580" s="4">
        <f>F10580*U10580</f>
        <v>17</v>
      </c>
      <c r="Y10580" s="47">
        <f t="shared" si="165"/>
        <v>2.476780185758514E-4</v>
      </c>
      <c r="Z10580" s="4"/>
      <c r="AA10580" s="4">
        <f>100*2.3+60*2.8+60*3.6*2+60*2</f>
        <v>950</v>
      </c>
      <c r="AB10580" s="4"/>
      <c r="AC10580" s="4" t="s">
        <v>77</v>
      </c>
      <c r="AD10580" s="4" t="s">
        <v>86</v>
      </c>
      <c r="AE10580" s="4"/>
      <c r="AF10580" s="4" t="s">
        <v>34</v>
      </c>
    </row>
    <row r="10581" spans="1:32" ht="15" customHeight="1" x14ac:dyDescent="0.25">
      <c r="A10581" s="4">
        <v>8362</v>
      </c>
      <c r="B10581" s="4" t="s">
        <v>75</v>
      </c>
      <c r="C10581" s="4">
        <v>12</v>
      </c>
      <c r="D10581" s="4">
        <v>14</v>
      </c>
      <c r="E10581" s="4">
        <v>2</v>
      </c>
      <c r="F10581" s="4">
        <v>1</v>
      </c>
      <c r="G10581" s="4" t="s">
        <v>19</v>
      </c>
      <c r="H10581" s="26">
        <v>45930</v>
      </c>
      <c r="I10581" s="4" t="s">
        <v>366</v>
      </c>
      <c r="J10581" s="4">
        <v>3</v>
      </c>
      <c r="K10581" s="4">
        <v>5</v>
      </c>
      <c r="L10581" s="4">
        <v>0</v>
      </c>
      <c r="M10581" s="4">
        <v>7</v>
      </c>
      <c r="N10581" s="4">
        <v>0</v>
      </c>
      <c r="O10581" s="4">
        <f>SUM(J10581:N10581)</f>
        <v>15</v>
      </c>
      <c r="P10581" s="4">
        <v>2</v>
      </c>
      <c r="Q10581" s="4">
        <v>2</v>
      </c>
      <c r="R10581" s="4">
        <v>0</v>
      </c>
      <c r="S10581" s="4">
        <v>2</v>
      </c>
      <c r="T10581" s="4">
        <v>0</v>
      </c>
      <c r="U10581" s="4">
        <f>SUM(P10581:T10581)</f>
        <v>6</v>
      </c>
      <c r="V10581" s="20">
        <f>O10581/U10581/F10581</f>
        <v>2.5</v>
      </c>
      <c r="W10581" s="4"/>
      <c r="X10581" s="4">
        <f>F10581*U10581</f>
        <v>6</v>
      </c>
      <c r="Y10581" s="47">
        <f t="shared" si="165"/>
        <v>8.5034013605442174E-4</v>
      </c>
      <c r="Z10581" s="4"/>
      <c r="AA10581" s="4">
        <f>70*3*6+70*4*6</f>
        <v>2940</v>
      </c>
      <c r="AB10581" s="4"/>
      <c r="AC10581" s="4" t="s">
        <v>77</v>
      </c>
      <c r="AD10581" s="4" t="s">
        <v>78</v>
      </c>
      <c r="AE10581" s="4">
        <v>15</v>
      </c>
      <c r="AF10581" s="4" t="s">
        <v>34</v>
      </c>
    </row>
    <row r="10582" spans="1:32" ht="15" customHeight="1" x14ac:dyDescent="0.25">
      <c r="A10582" s="4" t="s">
        <v>374</v>
      </c>
      <c r="B10582" s="4" t="s">
        <v>75</v>
      </c>
      <c r="C10582" s="4">
        <v>12</v>
      </c>
      <c r="D10582" s="4">
        <v>12</v>
      </c>
      <c r="E10582" s="4">
        <v>1</v>
      </c>
      <c r="F10582" s="4">
        <v>1</v>
      </c>
      <c r="G10582" s="4" t="s">
        <v>19</v>
      </c>
      <c r="H10582" s="26">
        <v>45930</v>
      </c>
      <c r="I10582" s="4" t="s">
        <v>366</v>
      </c>
      <c r="J10582" s="4">
        <v>0</v>
      </c>
      <c r="K10582" s="4">
        <v>6</v>
      </c>
      <c r="L10582" s="4">
        <v>0</v>
      </c>
      <c r="M10582" s="4">
        <v>0</v>
      </c>
      <c r="N10582" s="4">
        <v>0</v>
      </c>
      <c r="O10582" s="4">
        <f>SUM(J10582:N10582)</f>
        <v>6</v>
      </c>
      <c r="P10582" s="4">
        <v>1</v>
      </c>
      <c r="Q10582" s="4">
        <v>2</v>
      </c>
      <c r="R10582" s="4">
        <v>0</v>
      </c>
      <c r="S10582" s="4">
        <v>2</v>
      </c>
      <c r="T10582" s="4">
        <v>0</v>
      </c>
      <c r="U10582" s="4">
        <f>SUM(P10582:T10582)</f>
        <v>5</v>
      </c>
      <c r="V10582" s="20">
        <f>O10582/U10582/F10582</f>
        <v>1.2</v>
      </c>
      <c r="W10582" s="4"/>
      <c r="X10582" s="4">
        <f>F10582*U10582</f>
        <v>5</v>
      </c>
      <c r="Y10582" s="47">
        <f t="shared" si="165"/>
        <v>1.7857142857142857E-3</v>
      </c>
      <c r="Z10582" s="4"/>
      <c r="AA10582" s="4">
        <f>70*2.4*4</f>
        <v>672</v>
      </c>
      <c r="AB10582" s="4"/>
      <c r="AC10582" s="4" t="s">
        <v>77</v>
      </c>
      <c r="AD10582" s="4" t="s">
        <v>78</v>
      </c>
      <c r="AE10582" s="4"/>
      <c r="AF10582" s="4" t="s">
        <v>34</v>
      </c>
    </row>
    <row r="10583" spans="1:32" ht="15" customHeight="1" x14ac:dyDescent="0.25">
      <c r="A10583" s="4" t="s">
        <v>375</v>
      </c>
      <c r="B10583" s="4" t="s">
        <v>75</v>
      </c>
      <c r="C10583" s="4">
        <v>12</v>
      </c>
      <c r="D10583" s="4" t="s">
        <v>131</v>
      </c>
      <c r="E10583" s="4">
        <v>2</v>
      </c>
      <c r="F10583" s="4">
        <v>1</v>
      </c>
      <c r="G10583" s="25" t="s">
        <v>19</v>
      </c>
      <c r="H10583" s="26">
        <v>45930</v>
      </c>
      <c r="I10583" s="4" t="s">
        <v>366</v>
      </c>
      <c r="J10583" s="4">
        <v>2</v>
      </c>
      <c r="K10583" s="4">
        <v>0</v>
      </c>
      <c r="L10583" s="4">
        <v>0</v>
      </c>
      <c r="M10583" s="4">
        <v>0</v>
      </c>
      <c r="N10583" s="4">
        <v>0</v>
      </c>
      <c r="O10583" s="4">
        <f>SUM(J10583:N10583)</f>
        <v>2</v>
      </c>
      <c r="P10583" s="4">
        <v>1</v>
      </c>
      <c r="Q10583" s="4">
        <v>0</v>
      </c>
      <c r="R10583" s="4">
        <v>0</v>
      </c>
      <c r="S10583" s="4">
        <v>0</v>
      </c>
      <c r="T10583" s="4">
        <v>0</v>
      </c>
      <c r="U10583" s="4">
        <f>SUM(P10583:T10583)</f>
        <v>1</v>
      </c>
      <c r="V10583" s="20">
        <f>O10583/U10583/F10583</f>
        <v>2</v>
      </c>
      <c r="W10583" s="4"/>
      <c r="X10583" s="4">
        <f>F10583*U10583</f>
        <v>1</v>
      </c>
      <c r="Y10583" s="47" t="e">
        <f t="shared" si="165"/>
        <v>#DIV/0!</v>
      </c>
      <c r="Z10583" s="4"/>
      <c r="AA10583" s="4"/>
      <c r="AB10583" s="4"/>
      <c r="AC10583" s="4" t="s">
        <v>77</v>
      </c>
      <c r="AD10583" s="4" t="s">
        <v>78</v>
      </c>
      <c r="AE10583" s="4">
        <v>55</v>
      </c>
      <c r="AF10583" s="4" t="s">
        <v>34</v>
      </c>
    </row>
    <row r="10584" spans="1:32" ht="15" customHeight="1" x14ac:dyDescent="0.25">
      <c r="A10584" s="4" t="s">
        <v>377</v>
      </c>
      <c r="B10584" s="4" t="s">
        <v>75</v>
      </c>
      <c r="C10584" s="4">
        <v>12</v>
      </c>
      <c r="D10584" s="4">
        <v>12</v>
      </c>
      <c r="E10584" s="4">
        <v>2</v>
      </c>
      <c r="F10584" s="4">
        <v>1</v>
      </c>
      <c r="G10584" s="4" t="s">
        <v>19</v>
      </c>
      <c r="H10584" s="26">
        <v>45930</v>
      </c>
      <c r="I10584" s="4" t="s">
        <v>366</v>
      </c>
      <c r="J10584" s="4">
        <v>8</v>
      </c>
      <c r="K10584" s="4">
        <v>0</v>
      </c>
      <c r="L10584" s="4">
        <v>0</v>
      </c>
      <c r="M10584" s="4">
        <v>0</v>
      </c>
      <c r="N10584" s="4">
        <v>0</v>
      </c>
      <c r="O10584" s="4">
        <f>SUM(J10584:N10584)</f>
        <v>8</v>
      </c>
      <c r="P10584" s="4">
        <v>4</v>
      </c>
      <c r="Q10584" s="4">
        <v>0</v>
      </c>
      <c r="R10584" s="4">
        <v>0</v>
      </c>
      <c r="S10584" s="4">
        <v>0</v>
      </c>
      <c r="T10584" s="4">
        <v>0</v>
      </c>
      <c r="U10584" s="4">
        <f>SUM(P10584:T10584)</f>
        <v>4</v>
      </c>
      <c r="V10584" s="20">
        <f>O10584/U10584/F10584</f>
        <v>2</v>
      </c>
      <c r="W10584" s="4"/>
      <c r="X10584" s="4">
        <f>F10584*U10584</f>
        <v>4</v>
      </c>
      <c r="Y10584" s="47">
        <f t="shared" si="165"/>
        <v>7.1428571428571426E-3</v>
      </c>
      <c r="Z10584" s="4"/>
      <c r="AA10584" s="4">
        <f>70*2*2</f>
        <v>280</v>
      </c>
      <c r="AB10584" s="4"/>
      <c r="AC10584" s="4" t="s">
        <v>77</v>
      </c>
      <c r="AD10584" s="4" t="s">
        <v>78</v>
      </c>
      <c r="AE10584" s="4"/>
      <c r="AF10584" s="4" t="s">
        <v>34</v>
      </c>
    </row>
    <row r="10585" spans="1:32" ht="15" customHeight="1" x14ac:dyDescent="0.25">
      <c r="A10585" s="4" t="s">
        <v>165</v>
      </c>
      <c r="B10585" s="4" t="s">
        <v>75</v>
      </c>
      <c r="C10585" s="4">
        <v>12</v>
      </c>
      <c r="D10585" s="4">
        <v>12</v>
      </c>
      <c r="E10585" s="4">
        <v>1</v>
      </c>
      <c r="F10585" s="4">
        <v>1</v>
      </c>
      <c r="G10585" s="4" t="s">
        <v>19</v>
      </c>
      <c r="H10585" s="26">
        <v>45930</v>
      </c>
      <c r="I10585" s="4" t="s">
        <v>366</v>
      </c>
      <c r="J10585" s="4">
        <v>0</v>
      </c>
      <c r="K10585" s="4">
        <v>0</v>
      </c>
      <c r="L10585" s="4">
        <v>0</v>
      </c>
      <c r="M10585" s="4">
        <v>1</v>
      </c>
      <c r="N10585" s="4">
        <v>0</v>
      </c>
      <c r="O10585" s="4">
        <f>SUM(J10585:N10585)</f>
        <v>1</v>
      </c>
      <c r="P10585" s="4">
        <v>0</v>
      </c>
      <c r="Q10585" s="4">
        <v>1</v>
      </c>
      <c r="R10585" s="4">
        <v>1</v>
      </c>
      <c r="S10585" s="4">
        <v>2</v>
      </c>
      <c r="T10585" s="4">
        <v>0</v>
      </c>
      <c r="U10585" s="4">
        <f>SUM(P10585:T10585)</f>
        <v>4</v>
      </c>
      <c r="V10585" s="20">
        <f>O10585/U10585/F10585</f>
        <v>0.25</v>
      </c>
      <c r="W10585" s="4"/>
      <c r="X10585" s="4">
        <f>F10585*U10585</f>
        <v>4</v>
      </c>
      <c r="Y10585" s="47">
        <f t="shared" si="165"/>
        <v>9.0579710144927537E-4</v>
      </c>
      <c r="Z10585" s="4"/>
      <c r="AA10585" s="4">
        <f>60*2.2+60*2.4</f>
        <v>276</v>
      </c>
      <c r="AB10585" s="4"/>
      <c r="AC10585" s="4" t="s">
        <v>77</v>
      </c>
      <c r="AD10585" s="4" t="s">
        <v>78</v>
      </c>
      <c r="AE10585" s="4"/>
      <c r="AF10585" s="4" t="s">
        <v>34</v>
      </c>
    </row>
    <row r="10586" spans="1:32" ht="15" customHeight="1" x14ac:dyDescent="0.25">
      <c r="A10586" s="4">
        <v>5223</v>
      </c>
      <c r="B10586" s="4" t="s">
        <v>75</v>
      </c>
      <c r="C10586" s="4">
        <v>12</v>
      </c>
      <c r="D10586" s="4">
        <v>12</v>
      </c>
      <c r="E10586" s="4">
        <v>1</v>
      </c>
      <c r="F10586" s="4">
        <v>1</v>
      </c>
      <c r="G10586" s="4" t="s">
        <v>19</v>
      </c>
      <c r="H10586" s="26">
        <v>45930</v>
      </c>
      <c r="I10586" s="4" t="s">
        <v>366</v>
      </c>
      <c r="J10586" s="4">
        <v>2</v>
      </c>
      <c r="K10586" s="4">
        <v>4</v>
      </c>
      <c r="L10586" s="4">
        <v>1</v>
      </c>
      <c r="M10586" s="4">
        <v>1</v>
      </c>
      <c r="N10586" s="4">
        <v>0</v>
      </c>
      <c r="O10586" s="4">
        <f>SUM(J10586:N10586)</f>
        <v>8</v>
      </c>
      <c r="P10586" s="4">
        <v>1</v>
      </c>
      <c r="Q10586" s="4">
        <v>2</v>
      </c>
      <c r="R10586" s="4">
        <v>1</v>
      </c>
      <c r="S10586" s="4">
        <v>1</v>
      </c>
      <c r="T10586" s="4">
        <v>1</v>
      </c>
      <c r="U10586" s="4">
        <f>SUM(P10586:T10586)</f>
        <v>6</v>
      </c>
      <c r="V10586" s="20">
        <f>O10586/U10586/F10586</f>
        <v>1.3333333333333333</v>
      </c>
      <c r="W10586" s="4"/>
      <c r="X10586" s="4">
        <f>F10586*U10586</f>
        <v>6</v>
      </c>
      <c r="Y10586" s="47">
        <f t="shared" si="165"/>
        <v>8.1400081400081396E-4</v>
      </c>
      <c r="Z10586" s="4"/>
      <c r="AA10586" s="4">
        <f>70*2.2*3+70*2.8*6</f>
        <v>1638</v>
      </c>
      <c r="AB10586" s="4"/>
      <c r="AC10586" s="4" t="s">
        <v>77</v>
      </c>
      <c r="AD10586" s="4" t="s">
        <v>110</v>
      </c>
      <c r="AE10586" s="4"/>
      <c r="AF10586" s="4" t="s">
        <v>34</v>
      </c>
    </row>
    <row r="10587" spans="1:32" ht="15" customHeight="1" x14ac:dyDescent="0.25">
      <c r="A10587" s="4">
        <v>1664</v>
      </c>
      <c r="B10587" s="4" t="s">
        <v>75</v>
      </c>
      <c r="C10587" s="4">
        <v>13</v>
      </c>
      <c r="D10587" s="4">
        <v>11</v>
      </c>
      <c r="E10587" s="4">
        <v>2</v>
      </c>
      <c r="F10587" s="4">
        <v>1</v>
      </c>
      <c r="G10587" s="4" t="s">
        <v>19</v>
      </c>
      <c r="H10587" s="26">
        <v>45930</v>
      </c>
      <c r="I10587" s="4" t="s">
        <v>366</v>
      </c>
      <c r="J10587" s="4">
        <v>0</v>
      </c>
      <c r="K10587" s="4">
        <v>0</v>
      </c>
      <c r="L10587" s="4">
        <v>1</v>
      </c>
      <c r="M10587" s="4">
        <v>6</v>
      </c>
      <c r="N10587" s="4">
        <v>2</v>
      </c>
      <c r="O10587" s="4">
        <f>SUM(J10587:N10587)</f>
        <v>9</v>
      </c>
      <c r="P10587" s="4">
        <v>3</v>
      </c>
      <c r="Q10587" s="4">
        <v>2</v>
      </c>
      <c r="R10587" s="4">
        <v>3</v>
      </c>
      <c r="S10587" s="4">
        <v>6</v>
      </c>
      <c r="T10587" s="4">
        <v>1</v>
      </c>
      <c r="U10587" s="4">
        <f>SUM(P10587:T10587)</f>
        <v>15</v>
      </c>
      <c r="V10587" s="20">
        <f>O10587/U10587/F10587</f>
        <v>0.6</v>
      </c>
      <c r="W10587" s="4"/>
      <c r="X10587" s="4">
        <f>F10587*U10587</f>
        <v>15</v>
      </c>
      <c r="Y10587" s="47">
        <f t="shared" si="165"/>
        <v>1.0714285714285714E-4</v>
      </c>
      <c r="Z10587" s="4"/>
      <c r="AA10587" s="4">
        <f>50*4*6+50*3*10+50*5*8+50*3*6</f>
        <v>5600</v>
      </c>
      <c r="AB10587" s="4"/>
      <c r="AC10587" s="4" t="s">
        <v>124</v>
      </c>
      <c r="AD10587" s="4" t="s">
        <v>78</v>
      </c>
      <c r="AE10587" s="4"/>
      <c r="AF10587" s="4" t="s">
        <v>34</v>
      </c>
    </row>
    <row r="10588" spans="1:32" ht="15" customHeight="1" x14ac:dyDescent="0.25">
      <c r="A10588" s="4" t="s">
        <v>163</v>
      </c>
      <c r="B10588" s="4" t="s">
        <v>75</v>
      </c>
      <c r="C10588" s="4">
        <v>12</v>
      </c>
      <c r="D10588" s="4">
        <v>14</v>
      </c>
      <c r="E10588" s="4">
        <v>1</v>
      </c>
      <c r="F10588" s="4">
        <v>1</v>
      </c>
      <c r="G10588" s="4" t="s">
        <v>19</v>
      </c>
      <c r="H10588" s="26">
        <v>45930</v>
      </c>
      <c r="I10588" s="4" t="s">
        <v>366</v>
      </c>
      <c r="J10588" s="4">
        <v>2</v>
      </c>
      <c r="K10588" s="4">
        <v>0</v>
      </c>
      <c r="L10588" s="4">
        <v>0</v>
      </c>
      <c r="M10588" s="4">
        <v>0</v>
      </c>
      <c r="N10588" s="4">
        <v>0</v>
      </c>
      <c r="O10588" s="4">
        <f>SUM(J10588:N10588)</f>
        <v>2</v>
      </c>
      <c r="P10588" s="4">
        <v>6</v>
      </c>
      <c r="Q10588" s="4">
        <v>0</v>
      </c>
      <c r="R10588" s="4">
        <v>0</v>
      </c>
      <c r="S10588" s="4">
        <v>0</v>
      </c>
      <c r="T10588" s="4">
        <v>0</v>
      </c>
      <c r="U10588" s="4">
        <f>SUM(P10588:T10588)</f>
        <v>6</v>
      </c>
      <c r="V10588" s="20">
        <f>O10588/U10588/F10588</f>
        <v>0.33333333333333331</v>
      </c>
      <c r="W10588" s="4"/>
      <c r="X10588" s="4">
        <f>F10588*U10588</f>
        <v>6</v>
      </c>
      <c r="Y10588" s="47">
        <f t="shared" si="165"/>
        <v>3.8647342995169081E-4</v>
      </c>
      <c r="Z10588" s="4"/>
      <c r="AA10588" s="4">
        <f>75*4.6*2+75*2.3*1</f>
        <v>862.5</v>
      </c>
      <c r="AB10588" s="4"/>
      <c r="AC10588" s="4" t="s">
        <v>77</v>
      </c>
      <c r="AD10588" s="4" t="s">
        <v>78</v>
      </c>
      <c r="AE10588" s="4">
        <v>5</v>
      </c>
      <c r="AF10588" s="4" t="s">
        <v>34</v>
      </c>
    </row>
    <row r="10589" spans="1:32" ht="15" customHeight="1" x14ac:dyDescent="0.25">
      <c r="A10589" s="4">
        <v>8359</v>
      </c>
      <c r="B10589" s="4" t="s">
        <v>75</v>
      </c>
      <c r="C10589" s="4">
        <v>12</v>
      </c>
      <c r="D10589" s="4">
        <v>12</v>
      </c>
      <c r="E10589" s="4">
        <v>1</v>
      </c>
      <c r="F10589" s="4">
        <v>1</v>
      </c>
      <c r="G10589" s="25" t="s">
        <v>19</v>
      </c>
      <c r="H10589" s="26">
        <v>45930</v>
      </c>
      <c r="I10589" s="4" t="s">
        <v>366</v>
      </c>
      <c r="J10589" s="4">
        <v>3</v>
      </c>
      <c r="K10589" s="4">
        <v>0</v>
      </c>
      <c r="L10589" s="4">
        <v>3</v>
      </c>
      <c r="M10589" s="4">
        <v>0</v>
      </c>
      <c r="N10589" s="4">
        <v>0</v>
      </c>
      <c r="O10589" s="4">
        <f>SUM(J10589:N10589)</f>
        <v>6</v>
      </c>
      <c r="P10589" s="4">
        <v>2</v>
      </c>
      <c r="Q10589" s="4">
        <v>0</v>
      </c>
      <c r="R10589" s="4">
        <v>2</v>
      </c>
      <c r="S10589" s="4">
        <v>2</v>
      </c>
      <c r="T10589" s="4">
        <v>1</v>
      </c>
      <c r="U10589" s="4">
        <v>9</v>
      </c>
      <c r="V10589" s="20">
        <f>O10589/U10589/F10589</f>
        <v>0.66666666666666663</v>
      </c>
      <c r="W10589" s="4"/>
      <c r="X10589" s="4">
        <f>F10589*U10589</f>
        <v>9</v>
      </c>
      <c r="Y10589" s="47">
        <f t="shared" si="165"/>
        <v>1.1111111111111111E-3</v>
      </c>
      <c r="Z10589" s="4"/>
      <c r="AA10589" s="4">
        <f>50*2.4*3+100*2.4</f>
        <v>600</v>
      </c>
      <c r="AB10589" s="4"/>
      <c r="AC10589" s="4" t="s">
        <v>124</v>
      </c>
      <c r="AD10589" s="4" t="s">
        <v>78</v>
      </c>
      <c r="AE10589" s="4">
        <v>25</v>
      </c>
      <c r="AF10589" s="4" t="s">
        <v>34</v>
      </c>
    </row>
    <row r="10590" spans="1:32" ht="15" customHeight="1" x14ac:dyDescent="0.25">
      <c r="A10590" s="4">
        <v>5704</v>
      </c>
      <c r="B10590" s="4" t="s">
        <v>75</v>
      </c>
      <c r="C10590" s="4">
        <v>12</v>
      </c>
      <c r="D10590" s="4">
        <v>11</v>
      </c>
      <c r="E10590" s="4">
        <v>1</v>
      </c>
      <c r="F10590" s="4">
        <v>1</v>
      </c>
      <c r="G10590" s="4" t="s">
        <v>19</v>
      </c>
      <c r="H10590" s="26">
        <v>45930</v>
      </c>
      <c r="I10590" s="4" t="s">
        <v>366</v>
      </c>
      <c r="J10590" s="4">
        <v>0</v>
      </c>
      <c r="K10590" s="4">
        <v>2</v>
      </c>
      <c r="L10590" s="4">
        <v>0</v>
      </c>
      <c r="M10590" s="4">
        <v>0</v>
      </c>
      <c r="N10590" s="4">
        <v>0</v>
      </c>
      <c r="O10590" s="4">
        <f>SUM(J10590:N10590)</f>
        <v>2</v>
      </c>
      <c r="P10590" s="4">
        <v>0</v>
      </c>
      <c r="Q10590" s="4">
        <v>2</v>
      </c>
      <c r="R10590" s="4">
        <v>0</v>
      </c>
      <c r="S10590" s="4">
        <v>2</v>
      </c>
      <c r="T10590" s="4">
        <v>0</v>
      </c>
      <c r="U10590" s="4">
        <f>SUM(P10590:T10590)</f>
        <v>4</v>
      </c>
      <c r="V10590" s="20">
        <f>O10590/U10590/F10590</f>
        <v>0.5</v>
      </c>
      <c r="W10590" s="4"/>
      <c r="X10590" s="4">
        <f>F10590*U10590</f>
        <v>4</v>
      </c>
      <c r="Y10590" s="47">
        <f t="shared" si="165"/>
        <v>3.3670033670033672E-4</v>
      </c>
      <c r="Z10590" s="4"/>
      <c r="AA10590" s="4">
        <f>75*2.8*3+75*3.8*3</f>
        <v>1485</v>
      </c>
      <c r="AB10590" s="4"/>
      <c r="AC10590" s="4" t="s">
        <v>77</v>
      </c>
      <c r="AD10590" s="4" t="s">
        <v>78</v>
      </c>
      <c r="AE10590" s="4">
        <v>15</v>
      </c>
      <c r="AF10590" s="4" t="s">
        <v>34</v>
      </c>
    </row>
    <row r="10591" spans="1:32" ht="15" customHeight="1" x14ac:dyDescent="0.25">
      <c r="A10591" s="4">
        <v>717</v>
      </c>
      <c r="B10591" s="4" t="s">
        <v>75</v>
      </c>
      <c r="C10591" s="4">
        <v>12</v>
      </c>
      <c r="D10591" s="4">
        <v>12</v>
      </c>
      <c r="E10591" s="4">
        <v>1</v>
      </c>
      <c r="F10591" s="4">
        <v>1</v>
      </c>
      <c r="G10591" s="4" t="s">
        <v>19</v>
      </c>
      <c r="H10591" s="26">
        <v>45930</v>
      </c>
      <c r="I10591" s="4" t="s">
        <v>366</v>
      </c>
      <c r="J10591" s="4">
        <v>1</v>
      </c>
      <c r="K10591" s="4">
        <v>0</v>
      </c>
      <c r="L10591" s="4">
        <v>0</v>
      </c>
      <c r="M10591" s="4">
        <v>0</v>
      </c>
      <c r="N10591" s="4">
        <v>0</v>
      </c>
      <c r="O10591" s="4">
        <f>SUM(J10591:N10591)</f>
        <v>1</v>
      </c>
      <c r="P10591" s="4">
        <v>2</v>
      </c>
      <c r="Q10591" s="4">
        <v>0</v>
      </c>
      <c r="R10591" s="4">
        <v>0</v>
      </c>
      <c r="S10591" s="4">
        <v>0</v>
      </c>
      <c r="T10591" s="4">
        <v>0</v>
      </c>
      <c r="U10591" s="4">
        <f>SUM(P10591:T10591)</f>
        <v>2</v>
      </c>
      <c r="V10591" s="20">
        <f>O10591/U10591/F10591</f>
        <v>0.5</v>
      </c>
      <c r="W10591" s="4"/>
      <c r="X10591" s="4">
        <f>F10591*U10591</f>
        <v>2</v>
      </c>
      <c r="Y10591" s="47">
        <f t="shared" si="165"/>
        <v>2.6881720430107527E-4</v>
      </c>
      <c r="Z10591" s="4"/>
      <c r="AA10591" s="4">
        <f>60*3*6+60*5*2+30*2+60*2</f>
        <v>1860</v>
      </c>
      <c r="AB10591" s="4"/>
      <c r="AC10591" s="4" t="s">
        <v>77</v>
      </c>
      <c r="AD10591" s="4" t="s">
        <v>110</v>
      </c>
      <c r="AE10591" s="4"/>
      <c r="AF10591" s="4" t="s">
        <v>34</v>
      </c>
    </row>
    <row r="10592" spans="1:32" ht="15" customHeight="1" x14ac:dyDescent="0.25">
      <c r="A10592" s="4">
        <v>5592</v>
      </c>
      <c r="B10592" s="4" t="s">
        <v>75</v>
      </c>
      <c r="C10592" s="4">
        <v>12</v>
      </c>
      <c r="D10592" s="4">
        <v>11</v>
      </c>
      <c r="E10592" s="4">
        <v>2</v>
      </c>
      <c r="F10592" s="4">
        <v>1</v>
      </c>
      <c r="G10592" s="4" t="s">
        <v>19</v>
      </c>
      <c r="H10592" s="26">
        <v>45930</v>
      </c>
      <c r="I10592" s="4" t="s">
        <v>366</v>
      </c>
      <c r="J10592" s="4">
        <v>2</v>
      </c>
      <c r="K10592" s="4">
        <v>0</v>
      </c>
      <c r="L10592" s="4">
        <v>1</v>
      </c>
      <c r="M10592" s="4">
        <v>1</v>
      </c>
      <c r="N10592" s="4">
        <v>0</v>
      </c>
      <c r="O10592" s="4">
        <f>SUM(J10592:N10592)</f>
        <v>4</v>
      </c>
      <c r="P10592" s="4">
        <v>3</v>
      </c>
      <c r="Q10592" s="4">
        <v>0</v>
      </c>
      <c r="R10592" s="4">
        <v>3</v>
      </c>
      <c r="S10592" s="4">
        <v>3</v>
      </c>
      <c r="T10592" s="4">
        <v>0</v>
      </c>
      <c r="U10592" s="4">
        <f>SUM(P10592:T10592)</f>
        <v>9</v>
      </c>
      <c r="V10592" s="20">
        <f>O10592/U10592/F10592</f>
        <v>0.44444444444444442</v>
      </c>
      <c r="W10592" s="4"/>
      <c r="X10592" s="4">
        <f>F10592*U10592</f>
        <v>9</v>
      </c>
      <c r="Y10592" s="47">
        <f t="shared" si="165"/>
        <v>1.1419435879867534E-4</v>
      </c>
      <c r="Z10592" s="4"/>
      <c r="AA10592" s="4">
        <f>70*3.8*8+70*5.8*2+70*6.8*2</f>
        <v>3892</v>
      </c>
      <c r="AB10592" s="4"/>
      <c r="AC10592" s="4" t="s">
        <v>77</v>
      </c>
      <c r="AD10592" s="4" t="s">
        <v>78</v>
      </c>
      <c r="AE10592" s="4">
        <v>3.3</v>
      </c>
      <c r="AF10592" s="4" t="s">
        <v>34</v>
      </c>
    </row>
    <row r="10593" spans="1:32" ht="15" customHeight="1" x14ac:dyDescent="0.25">
      <c r="A10593" s="4">
        <v>2026</v>
      </c>
      <c r="B10593" s="4" t="s">
        <v>75</v>
      </c>
      <c r="C10593" s="4">
        <v>12</v>
      </c>
      <c r="D10593" s="4">
        <v>11</v>
      </c>
      <c r="E10593" s="4">
        <v>2</v>
      </c>
      <c r="F10593" s="4">
        <v>1</v>
      </c>
      <c r="G10593" s="4" t="s">
        <v>19</v>
      </c>
      <c r="H10593" s="26">
        <v>45930</v>
      </c>
      <c r="I10593" s="4" t="s">
        <v>366</v>
      </c>
      <c r="J10593" s="4">
        <v>0</v>
      </c>
      <c r="K10593" s="4">
        <v>2</v>
      </c>
      <c r="L10593" s="4">
        <v>0</v>
      </c>
      <c r="M10593" s="4">
        <v>1</v>
      </c>
      <c r="N10593" s="4">
        <v>0</v>
      </c>
      <c r="O10593" s="4">
        <f>SUM(J10593:N10593)</f>
        <v>3</v>
      </c>
      <c r="P10593" s="4">
        <v>0</v>
      </c>
      <c r="Q10593" s="4">
        <v>3</v>
      </c>
      <c r="R10593" s="4">
        <v>0</v>
      </c>
      <c r="S10593" s="4">
        <v>2</v>
      </c>
      <c r="T10593" s="4">
        <v>0</v>
      </c>
      <c r="U10593" s="4">
        <f>SUM(P10593:T10593)</f>
        <v>5</v>
      </c>
      <c r="V10593" s="20">
        <f>O10593/U10593/F10593</f>
        <v>0.6</v>
      </c>
      <c r="W10593" s="4"/>
      <c r="X10593" s="4">
        <f>F10593*U10593</f>
        <v>5</v>
      </c>
      <c r="Y10593" s="47">
        <f t="shared" si="165"/>
        <v>2.291825821237586E-4</v>
      </c>
      <c r="Z10593" s="4"/>
      <c r="AA10593" s="4">
        <f>70*3.8*4+70*4.8*2+70*5.8+70*6.8</f>
        <v>2618</v>
      </c>
      <c r="AB10593" s="4"/>
      <c r="AC10593" s="4" t="s">
        <v>77</v>
      </c>
      <c r="AD10593" s="4" t="s">
        <v>78</v>
      </c>
      <c r="AE10593" s="4">
        <v>15</v>
      </c>
      <c r="AF10593" s="4" t="s">
        <v>34</v>
      </c>
    </row>
    <row r="10594" spans="1:32" ht="15" customHeight="1" x14ac:dyDescent="0.25">
      <c r="A10594" s="4" t="s">
        <v>157</v>
      </c>
      <c r="B10594" s="4" t="s">
        <v>75</v>
      </c>
      <c r="C10594" s="4">
        <v>12</v>
      </c>
      <c r="D10594" s="4">
        <v>11</v>
      </c>
      <c r="E10594" s="4">
        <v>2</v>
      </c>
      <c r="F10594" s="4">
        <v>1</v>
      </c>
      <c r="G10594" s="25" t="s">
        <v>19</v>
      </c>
      <c r="H10594" s="26">
        <v>45930</v>
      </c>
      <c r="I10594" s="4" t="s">
        <v>366</v>
      </c>
      <c r="J10594" s="4">
        <v>2.2999999999999998</v>
      </c>
      <c r="K10594" s="4">
        <v>0</v>
      </c>
      <c r="L10594" s="4">
        <v>0</v>
      </c>
      <c r="M10594" s="4">
        <v>0</v>
      </c>
      <c r="N10594" s="4">
        <v>0</v>
      </c>
      <c r="O10594" s="4">
        <f>SUM(J10594:N10594)</f>
        <v>2.2999999999999998</v>
      </c>
      <c r="P10594" s="4">
        <v>2</v>
      </c>
      <c r="Q10594" s="4">
        <v>0</v>
      </c>
      <c r="R10594" s="4">
        <v>2</v>
      </c>
      <c r="S10594" s="4">
        <v>3</v>
      </c>
      <c r="T10594" s="4">
        <v>0</v>
      </c>
      <c r="U10594" s="4">
        <f>SUM(P10594:T10594)</f>
        <v>7</v>
      </c>
      <c r="V10594" s="20">
        <f>O10594/U10594/F10594</f>
        <v>0.32857142857142857</v>
      </c>
      <c r="W10594" s="4"/>
      <c r="X10594" s="4">
        <f>F10594*U10594</f>
        <v>7</v>
      </c>
      <c r="Y10594" s="47">
        <f t="shared" si="165"/>
        <v>1.1651469098277609E-4</v>
      </c>
      <c r="Z10594" s="4"/>
      <c r="AA10594" s="4">
        <f>75*4*6+75*6.8*2</f>
        <v>2820</v>
      </c>
      <c r="AB10594" s="4"/>
      <c r="AC10594" s="4" t="s">
        <v>77</v>
      </c>
      <c r="AD10594" s="4" t="s">
        <v>9</v>
      </c>
      <c r="AE10594" s="4">
        <v>4</v>
      </c>
      <c r="AF10594" s="4" t="s">
        <v>34</v>
      </c>
    </row>
    <row r="10595" spans="1:32" ht="15" customHeight="1" x14ac:dyDescent="0.25">
      <c r="A10595" s="4" t="s">
        <v>116</v>
      </c>
      <c r="B10595" s="4" t="s">
        <v>114</v>
      </c>
      <c r="C10595" s="4">
        <v>6</v>
      </c>
      <c r="D10595" s="4">
        <v>44</v>
      </c>
      <c r="E10595" s="4">
        <v>2</v>
      </c>
      <c r="F10595" s="4">
        <v>1</v>
      </c>
      <c r="G10595" s="25" t="s">
        <v>19</v>
      </c>
      <c r="H10595" s="26">
        <v>45930</v>
      </c>
      <c r="I10595" s="4" t="s">
        <v>366</v>
      </c>
      <c r="J10595" s="4">
        <v>6</v>
      </c>
      <c r="K10595" s="4">
        <v>0</v>
      </c>
      <c r="L10595" s="4">
        <v>4</v>
      </c>
      <c r="M10595" s="4">
        <v>4</v>
      </c>
      <c r="N10595" s="4">
        <v>0</v>
      </c>
      <c r="O10595" s="4">
        <f>SUM(J10595:N10595)</f>
        <v>14</v>
      </c>
      <c r="P10595" s="4">
        <v>1</v>
      </c>
      <c r="Q10595" s="4">
        <v>0</v>
      </c>
      <c r="R10595" s="4">
        <v>1</v>
      </c>
      <c r="S10595" s="4">
        <v>1</v>
      </c>
      <c r="T10595" s="4">
        <v>0</v>
      </c>
      <c r="U10595" s="4">
        <f>SUM(P10595:T10595)</f>
        <v>3</v>
      </c>
      <c r="V10595" s="20">
        <f>O10595/U10595/F10595</f>
        <v>4.666666666666667</v>
      </c>
      <c r="W10595" s="4"/>
      <c r="X10595" s="4">
        <f>F10595*U10595</f>
        <v>3</v>
      </c>
      <c r="Y10595" s="47">
        <f t="shared" si="165"/>
        <v>1.2877115526122149E-3</v>
      </c>
      <c r="Z10595" s="4"/>
      <c r="AA10595" s="4">
        <f>60*3.6*4+60*5.6*5+60*3.6*5</f>
        <v>3624</v>
      </c>
      <c r="AB10595" s="4"/>
      <c r="AC10595" s="4" t="s">
        <v>77</v>
      </c>
      <c r="AD10595" s="4" t="s">
        <v>78</v>
      </c>
      <c r="AE10595" s="4">
        <v>15</v>
      </c>
      <c r="AF10595" s="4" t="s">
        <v>39</v>
      </c>
    </row>
    <row r="10596" spans="1:32" ht="15" customHeight="1" x14ac:dyDescent="0.25">
      <c r="A10596" s="4">
        <v>8363</v>
      </c>
      <c r="B10596" s="4" t="s">
        <v>114</v>
      </c>
      <c r="C10596" s="4">
        <v>6</v>
      </c>
      <c r="D10596" s="4">
        <v>44</v>
      </c>
      <c r="E10596" s="4">
        <v>2</v>
      </c>
      <c r="F10596" s="4">
        <v>1</v>
      </c>
      <c r="G10596" s="4" t="s">
        <v>19</v>
      </c>
      <c r="H10596" s="26">
        <v>45930</v>
      </c>
      <c r="I10596" s="4" t="s">
        <v>366</v>
      </c>
      <c r="J10596" s="4">
        <v>0</v>
      </c>
      <c r="K10596" s="4">
        <v>0</v>
      </c>
      <c r="L10596" s="4">
        <v>0</v>
      </c>
      <c r="M10596" s="4">
        <f>2+5+3+1+2</f>
        <v>13</v>
      </c>
      <c r="N10596" s="4">
        <v>2</v>
      </c>
      <c r="O10596" s="4">
        <f>SUM(J10596:N10596)</f>
        <v>15</v>
      </c>
      <c r="P10596" s="4">
        <v>0</v>
      </c>
      <c r="Q10596" s="4">
        <v>0</v>
      </c>
      <c r="R10596" s="4">
        <v>0</v>
      </c>
      <c r="S10596" s="4">
        <v>7</v>
      </c>
      <c r="T10596" s="4">
        <v>1</v>
      </c>
      <c r="U10596" s="4">
        <f>SUM(P10596:T10596)</f>
        <v>8</v>
      </c>
      <c r="V10596" s="20">
        <f>O10596/U10596/F10596</f>
        <v>1.875</v>
      </c>
      <c r="W10596" s="4"/>
      <c r="X10596" s="4">
        <f>F10596*U10596</f>
        <v>8</v>
      </c>
      <c r="Y10596" s="47">
        <f t="shared" si="165"/>
        <v>3.3068783068783067E-4</v>
      </c>
      <c r="Z10596" s="4"/>
      <c r="AA10596" s="4">
        <f>75*3.6*21</f>
        <v>5670</v>
      </c>
      <c r="AB10596" s="4"/>
      <c r="AC10596" s="4" t="s">
        <v>77</v>
      </c>
      <c r="AD10596" s="4" t="s">
        <v>78</v>
      </c>
      <c r="AE10596" s="4"/>
      <c r="AF10596" s="4" t="s">
        <v>39</v>
      </c>
    </row>
    <row r="10597" spans="1:32" ht="15" customHeight="1" x14ac:dyDescent="0.25">
      <c r="A10597" s="4">
        <v>923</v>
      </c>
      <c r="B10597" s="4" t="s">
        <v>114</v>
      </c>
      <c r="C10597" s="4">
        <v>6</v>
      </c>
      <c r="D10597" s="4" t="s">
        <v>227</v>
      </c>
      <c r="E10597" s="4">
        <v>2</v>
      </c>
      <c r="F10597" s="4">
        <v>1</v>
      </c>
      <c r="G10597" s="4" t="s">
        <v>19</v>
      </c>
      <c r="H10597" s="26">
        <v>45930</v>
      </c>
      <c r="I10597" s="4" t="s">
        <v>366</v>
      </c>
      <c r="J10597" s="4">
        <v>1</v>
      </c>
      <c r="K10597" s="4">
        <v>1</v>
      </c>
      <c r="L10597" s="4">
        <v>0</v>
      </c>
      <c r="M10597" s="4">
        <v>0</v>
      </c>
      <c r="N10597" s="4">
        <v>0</v>
      </c>
      <c r="O10597" s="4">
        <f>SUM(J10597:N10597)</f>
        <v>2</v>
      </c>
      <c r="P10597" s="4">
        <v>2</v>
      </c>
      <c r="Q10597" s="4">
        <v>2</v>
      </c>
      <c r="R10597" s="4">
        <v>1</v>
      </c>
      <c r="S10597" s="4">
        <v>0</v>
      </c>
      <c r="T10597" s="4">
        <v>0</v>
      </c>
      <c r="U10597" s="4">
        <f>SUM(P10597:T10597)</f>
        <v>5</v>
      </c>
      <c r="V10597" s="20">
        <f>O10597/U10597/F10597</f>
        <v>0.4</v>
      </c>
      <c r="W10597" s="4"/>
      <c r="X10597" s="4">
        <f>F10597*U10597</f>
        <v>5</v>
      </c>
      <c r="Y10597" s="47">
        <f t="shared" si="165"/>
        <v>2.4737167594310452E-4</v>
      </c>
      <c r="Z10597" s="4"/>
      <c r="AA10597" s="4">
        <f>55*3*7+55*2.8*3</f>
        <v>1617</v>
      </c>
      <c r="AB10597" s="4"/>
      <c r="AC10597" s="4" t="s">
        <v>77</v>
      </c>
      <c r="AD10597" s="4" t="s">
        <v>78</v>
      </c>
      <c r="AE10597" s="4">
        <v>4</v>
      </c>
      <c r="AF10597" s="4" t="s">
        <v>39</v>
      </c>
    </row>
    <row r="10598" spans="1:32" ht="15" customHeight="1" x14ac:dyDescent="0.25">
      <c r="A10598" s="4">
        <v>8284</v>
      </c>
      <c r="B10598" s="4" t="s">
        <v>114</v>
      </c>
      <c r="C10598" s="4">
        <v>6</v>
      </c>
      <c r="D10598" s="4">
        <v>48</v>
      </c>
      <c r="E10598" s="4">
        <v>1</v>
      </c>
      <c r="F10598" s="4">
        <v>1</v>
      </c>
      <c r="G10598" s="4" t="s">
        <v>19</v>
      </c>
      <c r="H10598" s="26">
        <v>45930</v>
      </c>
      <c r="I10598" s="4" t="s">
        <v>366</v>
      </c>
      <c r="J10598" s="4">
        <v>0</v>
      </c>
      <c r="K10598" s="4">
        <v>5</v>
      </c>
      <c r="L10598" s="4">
        <v>0</v>
      </c>
      <c r="M10598" s="4">
        <v>0</v>
      </c>
      <c r="N10598" s="4">
        <v>0</v>
      </c>
      <c r="O10598" s="4">
        <f>SUM(J10598:N10598)</f>
        <v>5</v>
      </c>
      <c r="P10598" s="4">
        <v>0</v>
      </c>
      <c r="Q10598" s="4">
        <v>1</v>
      </c>
      <c r="R10598" s="4">
        <v>5</v>
      </c>
      <c r="S10598" s="4">
        <v>3</v>
      </c>
      <c r="T10598" s="4">
        <v>0</v>
      </c>
      <c r="U10598" s="4">
        <f>SUM(P10598:T10598)</f>
        <v>9</v>
      </c>
      <c r="V10598" s="20">
        <f>O10598/U10598/F10598</f>
        <v>0.55555555555555558</v>
      </c>
      <c r="W10598" s="4"/>
      <c r="X10598" s="4">
        <f>F10598*U10598</f>
        <v>9</v>
      </c>
      <c r="Y10598" s="47">
        <f t="shared" si="165"/>
        <v>4.6050692602416745E-5</v>
      </c>
      <c r="Z10598" s="4"/>
      <c r="AA10598" s="4">
        <f>130*3.2*12+130*2.8*10+130*4.2*2+130*1.8*10</f>
        <v>12064</v>
      </c>
      <c r="AB10598" s="4">
        <f>620+180</f>
        <v>800</v>
      </c>
      <c r="AC10598" s="4" t="s">
        <v>77</v>
      </c>
      <c r="AD10598" s="4" t="s">
        <v>78</v>
      </c>
      <c r="AE10598" s="4">
        <v>15</v>
      </c>
      <c r="AF10598" s="4" t="s">
        <v>39</v>
      </c>
    </row>
    <row r="10599" spans="1:32" ht="15" customHeight="1" x14ac:dyDescent="0.25">
      <c r="A10599" s="4">
        <v>8285</v>
      </c>
      <c r="B10599" s="4" t="s">
        <v>114</v>
      </c>
      <c r="C10599" s="4">
        <v>6</v>
      </c>
      <c r="D10599" s="4">
        <v>48</v>
      </c>
      <c r="E10599" s="4">
        <v>1</v>
      </c>
      <c r="F10599" s="4">
        <v>1</v>
      </c>
      <c r="G10599" s="4" t="s">
        <v>19</v>
      </c>
      <c r="H10599" s="26">
        <v>45930</v>
      </c>
      <c r="I10599" s="4" t="s">
        <v>366</v>
      </c>
      <c r="J10599" s="4">
        <v>8</v>
      </c>
      <c r="K10599" s="4">
        <v>0</v>
      </c>
      <c r="L10599" s="4">
        <v>7</v>
      </c>
      <c r="M10599" s="4">
        <v>5</v>
      </c>
      <c r="N10599" s="4">
        <v>0</v>
      </c>
      <c r="O10599" s="4">
        <f>SUM(J10599:N10599)</f>
        <v>20</v>
      </c>
      <c r="P10599" s="4">
        <v>3</v>
      </c>
      <c r="Q10599" s="4">
        <v>4</v>
      </c>
      <c r="R10599" s="4">
        <v>4</v>
      </c>
      <c r="S10599" s="4">
        <v>3</v>
      </c>
      <c r="T10599" s="4">
        <v>0</v>
      </c>
      <c r="U10599" s="4">
        <f>SUM(P10599:T10599)</f>
        <v>14</v>
      </c>
      <c r="V10599" s="20">
        <f>O10599/U10599/F10599</f>
        <v>1.4285714285714286</v>
      </c>
      <c r="W10599" s="4"/>
      <c r="X10599" s="4">
        <f>F10599*U10599</f>
        <v>14</v>
      </c>
      <c r="Y10599" s="47">
        <f t="shared" si="165"/>
        <v>1.5609390609390609E-4</v>
      </c>
      <c r="Z10599" s="4"/>
      <c r="AA10599" s="4">
        <f>130*5*2+130*3*6+130*3.5*8+130*7.2*2</f>
        <v>9152</v>
      </c>
      <c r="AB10599" s="4">
        <v>250</v>
      </c>
      <c r="AC10599" s="4" t="s">
        <v>77</v>
      </c>
      <c r="AD10599" s="4" t="s">
        <v>78</v>
      </c>
      <c r="AE10599" s="4">
        <v>15</v>
      </c>
      <c r="AF10599" s="4" t="s">
        <v>39</v>
      </c>
    </row>
    <row r="10600" spans="1:32" ht="15" customHeight="1" x14ac:dyDescent="0.25">
      <c r="A10600" s="4">
        <v>4730</v>
      </c>
      <c r="B10600" s="4" t="s">
        <v>114</v>
      </c>
      <c r="C10600" s="4">
        <v>6</v>
      </c>
      <c r="D10600" s="4">
        <v>44</v>
      </c>
      <c r="E10600" s="4">
        <v>1</v>
      </c>
      <c r="F10600" s="4">
        <v>1</v>
      </c>
      <c r="G10600" s="25" t="s">
        <v>19</v>
      </c>
      <c r="H10600" s="26">
        <v>45930</v>
      </c>
      <c r="I10600" s="4" t="s">
        <v>366</v>
      </c>
      <c r="J10600" s="4">
        <v>5.5</v>
      </c>
      <c r="K10600" s="4">
        <v>6</v>
      </c>
      <c r="L10600" s="4">
        <v>5.5</v>
      </c>
      <c r="M10600" s="4">
        <v>0</v>
      </c>
      <c r="N10600" s="4">
        <v>0</v>
      </c>
      <c r="O10600" s="4">
        <f>SUM(J10600:N10600)</f>
        <v>17</v>
      </c>
      <c r="P10600" s="4">
        <v>7</v>
      </c>
      <c r="Q10600" s="4">
        <v>5</v>
      </c>
      <c r="R10600" s="4">
        <v>4</v>
      </c>
      <c r="S10600" s="4">
        <v>0</v>
      </c>
      <c r="T10600" s="4">
        <v>0</v>
      </c>
      <c r="U10600" s="4">
        <f>SUM(P10600:T10600)</f>
        <v>16</v>
      </c>
      <c r="V10600" s="20">
        <f>O10600/U10600/F10600</f>
        <v>1.0625</v>
      </c>
      <c r="W10600" s="4"/>
      <c r="X10600" s="4">
        <f>F10600*U10600</f>
        <v>16</v>
      </c>
      <c r="Y10600" s="47">
        <f t="shared" si="165"/>
        <v>3.4054487179487178E-4</v>
      </c>
      <c r="Z10600" s="4"/>
      <c r="AA10600" s="4">
        <f>60*3.4*3+60*7*2+60*3.4*2+60*7*3</f>
        <v>3120</v>
      </c>
      <c r="AB10600" s="4"/>
      <c r="AC10600" s="4" t="s">
        <v>77</v>
      </c>
      <c r="AD10600" s="4" t="s">
        <v>78</v>
      </c>
      <c r="AE10600" s="4"/>
      <c r="AF10600" s="4" t="s">
        <v>39</v>
      </c>
    </row>
    <row r="10601" spans="1:32" ht="15" customHeight="1" x14ac:dyDescent="0.25">
      <c r="A10601" s="4" t="s">
        <v>115</v>
      </c>
      <c r="B10601" s="4" t="s">
        <v>114</v>
      </c>
      <c r="C10601" s="4">
        <v>6</v>
      </c>
      <c r="D10601" s="4">
        <v>44</v>
      </c>
      <c r="E10601" s="4">
        <v>1</v>
      </c>
      <c r="F10601" s="4">
        <v>1</v>
      </c>
      <c r="G10601" s="4" t="s">
        <v>19</v>
      </c>
      <c r="H10601" s="26">
        <v>45930</v>
      </c>
      <c r="I10601" s="4" t="s">
        <v>366</v>
      </c>
      <c r="J10601" s="4">
        <v>4</v>
      </c>
      <c r="K10601" s="4">
        <v>5</v>
      </c>
      <c r="L10601" s="4">
        <v>3</v>
      </c>
      <c r="M10601" s="4">
        <v>5</v>
      </c>
      <c r="N10601" s="4">
        <v>0</v>
      </c>
      <c r="O10601" s="4">
        <f>SUM(J10601:N10601)</f>
        <v>17</v>
      </c>
      <c r="P10601" s="4">
        <v>2</v>
      </c>
      <c r="Q10601" s="4">
        <v>2</v>
      </c>
      <c r="R10601" s="4">
        <v>2</v>
      </c>
      <c r="S10601" s="4">
        <v>2</v>
      </c>
      <c r="T10601" s="4">
        <v>0</v>
      </c>
      <c r="U10601" s="4">
        <f>SUM(P10601:T10601)</f>
        <v>8</v>
      </c>
      <c r="V10601" s="20">
        <f>O10601/U10601/F10601</f>
        <v>2.125</v>
      </c>
      <c r="W10601" s="4"/>
      <c r="X10601" s="4">
        <f>F10601*U10601</f>
        <v>8</v>
      </c>
      <c r="Y10601" s="47">
        <f t="shared" si="165"/>
        <v>3.209000302023558E-4</v>
      </c>
      <c r="Z10601" s="4"/>
      <c r="AA10601" s="4">
        <f>70*4.6*9+70*3.8*14</f>
        <v>6622</v>
      </c>
      <c r="AB10601" s="4"/>
      <c r="AC10601" s="4" t="s">
        <v>77</v>
      </c>
      <c r="AD10601" s="4" t="s">
        <v>78</v>
      </c>
      <c r="AE10601" s="4">
        <v>15</v>
      </c>
      <c r="AF10601" s="4" t="s">
        <v>39</v>
      </c>
    </row>
    <row r="10602" spans="1:32" ht="15" customHeight="1" x14ac:dyDescent="0.25">
      <c r="A10602" s="4">
        <v>5870</v>
      </c>
      <c r="B10602" s="4" t="s">
        <v>114</v>
      </c>
      <c r="C10602" s="4">
        <v>5</v>
      </c>
      <c r="D10602" s="4">
        <v>50</v>
      </c>
      <c r="E10602" s="4">
        <v>2</v>
      </c>
      <c r="F10602" s="4">
        <v>1</v>
      </c>
      <c r="G10602" s="4" t="s">
        <v>19</v>
      </c>
      <c r="H10602" s="26">
        <v>45930</v>
      </c>
      <c r="I10602" s="4" t="s">
        <v>366</v>
      </c>
      <c r="J10602" s="4">
        <v>0</v>
      </c>
      <c r="K10602" s="4">
        <v>0</v>
      </c>
      <c r="L10602" s="4">
        <v>0</v>
      </c>
      <c r="M10602" s="4">
        <v>1.3</v>
      </c>
      <c r="N10602" s="4">
        <v>1.9</v>
      </c>
      <c r="O10602" s="4">
        <f>SUM(J10602:N10602)</f>
        <v>3.2</v>
      </c>
      <c r="P10602" s="4">
        <v>7</v>
      </c>
      <c r="Q10602" s="4">
        <v>7</v>
      </c>
      <c r="R10602" s="4">
        <v>7</v>
      </c>
      <c r="S10602" s="4">
        <v>7</v>
      </c>
      <c r="T10602" s="4">
        <v>2</v>
      </c>
      <c r="U10602" s="4">
        <f>SUM(P10602:T10602)</f>
        <v>30</v>
      </c>
      <c r="V10602" s="20">
        <f>O10602/U10602/F10602</f>
        <v>0.10666666666666667</v>
      </c>
      <c r="W10602" s="4"/>
      <c r="X10602" s="4">
        <f>F10602*U10602</f>
        <v>30</v>
      </c>
      <c r="Y10602" s="47">
        <f t="shared" si="165"/>
        <v>2.5687336945615093E-5</v>
      </c>
      <c r="Z10602" s="4"/>
      <c r="AA10602" s="4">
        <f>55*9*2+55*4.5*6+55*8+55*2.5*9</f>
        <v>4152.5</v>
      </c>
      <c r="AB10602" s="4"/>
      <c r="AC10602" s="4" t="s">
        <v>124</v>
      </c>
      <c r="AD10602" s="4" t="s">
        <v>78</v>
      </c>
      <c r="AE10602" s="4">
        <v>15</v>
      </c>
      <c r="AF10602" s="4" t="s">
        <v>40</v>
      </c>
    </row>
    <row r="10603" spans="1:32" ht="15" customHeight="1" x14ac:dyDescent="0.25">
      <c r="A10603" s="4">
        <v>556</v>
      </c>
      <c r="B10603" s="4" t="s">
        <v>114</v>
      </c>
      <c r="C10603" s="4">
        <v>5</v>
      </c>
      <c r="D10603" s="4">
        <v>50</v>
      </c>
      <c r="E10603" s="4">
        <v>1</v>
      </c>
      <c r="F10603" s="4">
        <v>1</v>
      </c>
      <c r="G10603" s="4" t="s">
        <v>19</v>
      </c>
      <c r="H10603" s="26">
        <v>45930</v>
      </c>
      <c r="I10603" s="4" t="s">
        <v>366</v>
      </c>
      <c r="J10603" s="4">
        <v>1</v>
      </c>
      <c r="K10603" s="4">
        <v>1</v>
      </c>
      <c r="L10603" s="4">
        <v>5</v>
      </c>
      <c r="M10603" s="4">
        <v>2</v>
      </c>
      <c r="N10603" s="4">
        <v>2</v>
      </c>
      <c r="O10603" s="4">
        <f>SUM(J10603:N10603)</f>
        <v>11</v>
      </c>
      <c r="P10603" s="4">
        <v>7</v>
      </c>
      <c r="Q10603" s="4">
        <v>5</v>
      </c>
      <c r="R10603" s="4">
        <v>6</v>
      </c>
      <c r="S10603" s="4">
        <v>6</v>
      </c>
      <c r="T10603" s="4">
        <v>2</v>
      </c>
      <c r="U10603" s="4">
        <f>SUM(P10603:T10603)</f>
        <v>26</v>
      </c>
      <c r="V10603" s="20">
        <f>O10603/U10603/F10603</f>
        <v>0.42307692307692307</v>
      </c>
      <c r="W10603" s="4"/>
      <c r="X10603" s="4">
        <f>F10603*U10603</f>
        <v>26</v>
      </c>
      <c r="Y10603" s="47">
        <f t="shared" si="165"/>
        <v>2.6896180742334586E-4</v>
      </c>
      <c r="Z10603" s="4"/>
      <c r="AA10603" s="4">
        <f>55*4*5+4*5.5*4+55*3*1+55*2*2</f>
        <v>1573</v>
      </c>
      <c r="AB10603" s="4"/>
      <c r="AC10603" s="4" t="s">
        <v>77</v>
      </c>
      <c r="AD10603" s="4" t="s">
        <v>78</v>
      </c>
      <c r="AE10603" s="4">
        <v>15</v>
      </c>
      <c r="AF10603" s="4" t="s">
        <v>40</v>
      </c>
    </row>
    <row r="10604" spans="1:32" ht="15" customHeight="1" x14ac:dyDescent="0.25">
      <c r="A10604" s="4" t="s">
        <v>167</v>
      </c>
      <c r="B10604" s="4" t="s">
        <v>114</v>
      </c>
      <c r="C10604" s="4">
        <v>5</v>
      </c>
      <c r="D10604" s="4">
        <v>50</v>
      </c>
      <c r="E10604" s="4">
        <v>1</v>
      </c>
      <c r="F10604" s="4">
        <v>1</v>
      </c>
      <c r="G10604" s="4" t="s">
        <v>19</v>
      </c>
      <c r="H10604" s="26">
        <v>45930</v>
      </c>
      <c r="I10604" s="4" t="s">
        <v>366</v>
      </c>
      <c r="J10604" s="4">
        <v>0</v>
      </c>
      <c r="K10604" s="4">
        <f>1+1+3+1</f>
        <v>6</v>
      </c>
      <c r="L10604" s="4">
        <v>0</v>
      </c>
      <c r="M10604" s="4">
        <v>1</v>
      </c>
      <c r="N10604" s="4">
        <v>6</v>
      </c>
      <c r="O10604" s="4">
        <f>SUM(J10604:N10604)</f>
        <v>13</v>
      </c>
      <c r="P10604" s="4">
        <v>0</v>
      </c>
      <c r="Q10604" s="4">
        <v>4</v>
      </c>
      <c r="R10604" s="4">
        <v>1</v>
      </c>
      <c r="S10604" s="4">
        <v>1</v>
      </c>
      <c r="T10604" s="4">
        <v>2</v>
      </c>
      <c r="U10604" s="4">
        <v>10</v>
      </c>
      <c r="V10604" s="20">
        <f>O10604/U10604/F10604</f>
        <v>1.3</v>
      </c>
      <c r="W10604" s="4"/>
      <c r="X10604" s="4">
        <f>F10604*U10604</f>
        <v>10</v>
      </c>
      <c r="Y10604" s="47">
        <f t="shared" si="165"/>
        <v>4.329004329004329E-4</v>
      </c>
      <c r="Z10604" s="4"/>
      <c r="AA10604" s="4">
        <f>55*1.8*12+55*2.5*6+55*3*6</f>
        <v>3003</v>
      </c>
      <c r="AB10604" s="4"/>
      <c r="AC10604" s="4" t="s">
        <v>77</v>
      </c>
      <c r="AD10604" s="4" t="s">
        <v>78</v>
      </c>
      <c r="AE10604" s="4">
        <v>15</v>
      </c>
      <c r="AF10604" s="4" t="s">
        <v>40</v>
      </c>
    </row>
    <row r="10605" spans="1:32" ht="15" customHeight="1" x14ac:dyDescent="0.25">
      <c r="A10605" s="4">
        <v>4456</v>
      </c>
      <c r="B10605" s="4" t="s">
        <v>114</v>
      </c>
      <c r="C10605" s="4">
        <v>5</v>
      </c>
      <c r="D10605" s="4">
        <v>50</v>
      </c>
      <c r="E10605" s="4">
        <v>1</v>
      </c>
      <c r="F10605" s="4">
        <v>1</v>
      </c>
      <c r="G10605" s="4" t="s">
        <v>19</v>
      </c>
      <c r="H10605" s="26">
        <v>45930</v>
      </c>
      <c r="I10605" s="4" t="s">
        <v>366</v>
      </c>
      <c r="J10605" s="4">
        <v>6</v>
      </c>
      <c r="K10605" s="4">
        <f>2+1+3+2+1</f>
        <v>9</v>
      </c>
      <c r="L10605" s="4">
        <f>4+2+3+3</f>
        <v>12</v>
      </c>
      <c r="M10605" s="4">
        <v>3</v>
      </c>
      <c r="N10605" s="4">
        <v>2</v>
      </c>
      <c r="O10605" s="4">
        <f>SUM(J10605:N10605)</f>
        <v>32</v>
      </c>
      <c r="P10605" s="4">
        <v>7</v>
      </c>
      <c r="Q10605" s="4">
        <v>7</v>
      </c>
      <c r="R10605" s="4">
        <v>7</v>
      </c>
      <c r="S10605" s="4">
        <v>7</v>
      </c>
      <c r="T10605" s="4">
        <v>2</v>
      </c>
      <c r="U10605" s="4">
        <f>SUM(P10605:T10605)</f>
        <v>30</v>
      </c>
      <c r="V10605" s="20">
        <f>O10605/U10605/F10605</f>
        <v>1.0666666666666667</v>
      </c>
      <c r="W10605" s="4"/>
      <c r="X10605" s="4">
        <f>F10605*U10605</f>
        <v>30</v>
      </c>
      <c r="Y10605" s="47">
        <f t="shared" si="165"/>
        <v>6.6666666666666664E-4</v>
      </c>
      <c r="Z10605" s="4"/>
      <c r="AA10605" s="4">
        <f>50*2*16</f>
        <v>1600</v>
      </c>
      <c r="AB10605" s="4"/>
      <c r="AC10605" s="4" t="s">
        <v>77</v>
      </c>
      <c r="AD10605" s="4" t="s">
        <v>78</v>
      </c>
      <c r="AE10605" s="4">
        <v>8</v>
      </c>
      <c r="AF10605" s="4" t="s">
        <v>40</v>
      </c>
    </row>
    <row r="10606" spans="1:32" ht="15" customHeight="1" x14ac:dyDescent="0.25">
      <c r="A10606" s="4">
        <v>5411</v>
      </c>
      <c r="B10606" s="4" t="s">
        <v>75</v>
      </c>
      <c r="C10606" s="4">
        <v>13</v>
      </c>
      <c r="D10606" s="4">
        <v>2</v>
      </c>
      <c r="E10606" s="4">
        <v>2</v>
      </c>
      <c r="F10606" s="4">
        <v>1</v>
      </c>
      <c r="G10606" s="4" t="s">
        <v>19</v>
      </c>
      <c r="H10606" s="26">
        <v>45930</v>
      </c>
      <c r="I10606" s="4" t="s">
        <v>366</v>
      </c>
      <c r="J10606" s="4">
        <v>0.3</v>
      </c>
      <c r="K10606" s="4">
        <v>1</v>
      </c>
      <c r="L10606" s="4">
        <v>0</v>
      </c>
      <c r="M10606" s="4">
        <v>0</v>
      </c>
      <c r="N10606" s="4">
        <v>0</v>
      </c>
      <c r="O10606" s="4">
        <f>SUM(J10606:N10606)</f>
        <v>1.3</v>
      </c>
      <c r="P10606" s="4">
        <v>7</v>
      </c>
      <c r="Q10606" s="4">
        <v>3</v>
      </c>
      <c r="R10606" s="4">
        <v>0</v>
      </c>
      <c r="S10606" s="4">
        <v>0</v>
      </c>
      <c r="T10606" s="4">
        <v>0</v>
      </c>
      <c r="U10606" s="4">
        <f>SUM(P10606:T10606)</f>
        <v>10</v>
      </c>
      <c r="V10606" s="20">
        <f>O10606/U10606/F10606</f>
        <v>0.13</v>
      </c>
      <c r="W10606" s="4"/>
      <c r="X10606" s="4">
        <f>F10606*U10606</f>
        <v>10</v>
      </c>
      <c r="Y10606" s="47">
        <f t="shared" si="165"/>
        <v>1.1484098939929329E-4</v>
      </c>
      <c r="Z10606" s="4"/>
      <c r="AA10606" s="4">
        <f>70*1.4*4+60*1.75*4+50*1.6*4</f>
        <v>1132</v>
      </c>
      <c r="AB10606" s="4"/>
      <c r="AC10606" s="4" t="s">
        <v>108</v>
      </c>
      <c r="AD10606" s="4" t="s">
        <v>110</v>
      </c>
      <c r="AE10606" s="4"/>
      <c r="AF10606" s="4" t="s">
        <v>32</v>
      </c>
    </row>
    <row r="10607" spans="1:32" ht="15" customHeight="1" x14ac:dyDescent="0.25">
      <c r="A10607" s="4">
        <v>8309</v>
      </c>
      <c r="B10607" s="4" t="s">
        <v>75</v>
      </c>
      <c r="C10607" s="4">
        <v>13</v>
      </c>
      <c r="D10607" s="4">
        <v>1</v>
      </c>
      <c r="E10607" s="4">
        <v>2</v>
      </c>
      <c r="F10607" s="4">
        <v>1</v>
      </c>
      <c r="G10607" s="4" t="s">
        <v>19</v>
      </c>
      <c r="H10607" s="26">
        <v>45930</v>
      </c>
      <c r="I10607" s="4" t="s">
        <v>366</v>
      </c>
      <c r="J10607" s="4">
        <v>3</v>
      </c>
      <c r="K10607" s="4">
        <v>0</v>
      </c>
      <c r="L10607" s="4">
        <v>0</v>
      </c>
      <c r="M10607" s="4">
        <v>0</v>
      </c>
      <c r="N10607" s="4">
        <v>0</v>
      </c>
      <c r="O10607" s="4">
        <f>SUM(J10607:N10607)</f>
        <v>3</v>
      </c>
      <c r="P10607" s="4">
        <v>2</v>
      </c>
      <c r="Q10607" s="4">
        <v>1</v>
      </c>
      <c r="R10607" s="4">
        <v>1</v>
      </c>
      <c r="S10607" s="4">
        <v>0</v>
      </c>
      <c r="T10607" s="4">
        <v>0</v>
      </c>
      <c r="U10607" s="4">
        <f>SUM(P10607:T10607)</f>
        <v>4</v>
      </c>
      <c r="V10607" s="20">
        <f>O10607/U10607/F10607</f>
        <v>0.75</v>
      </c>
      <c r="W10607" s="4"/>
      <c r="X10607" s="4">
        <f>F10607*U10607</f>
        <v>4</v>
      </c>
      <c r="Y10607" s="47">
        <f t="shared" si="165"/>
        <v>2.6041666666666665E-3</v>
      </c>
      <c r="Z10607" s="4"/>
      <c r="AA10607" s="4">
        <f>60*2.4*2</f>
        <v>288</v>
      </c>
      <c r="AB10607" s="4"/>
      <c r="AC10607" s="4" t="s">
        <v>77</v>
      </c>
      <c r="AD10607" s="4" t="s">
        <v>78</v>
      </c>
      <c r="AE10607" s="4">
        <v>20</v>
      </c>
      <c r="AF10607" s="4" t="s">
        <v>32</v>
      </c>
    </row>
    <row r="10608" spans="1:32" ht="15" customHeight="1" x14ac:dyDescent="0.25">
      <c r="A10608" s="4" t="s">
        <v>146</v>
      </c>
      <c r="B10608" s="4" t="s">
        <v>75</v>
      </c>
      <c r="C10608" s="4">
        <v>13</v>
      </c>
      <c r="D10608" s="4">
        <v>1</v>
      </c>
      <c r="E10608" s="4">
        <v>2</v>
      </c>
      <c r="F10608" s="4">
        <v>1</v>
      </c>
      <c r="G10608" s="4" t="s">
        <v>19</v>
      </c>
      <c r="H10608" s="26">
        <v>45930</v>
      </c>
      <c r="I10608" s="4" t="s">
        <v>366</v>
      </c>
      <c r="J10608" s="4">
        <v>0</v>
      </c>
      <c r="K10608" s="4">
        <v>0</v>
      </c>
      <c r="L10608" s="4">
        <f>2.6+1.6+1.9</f>
        <v>6.1</v>
      </c>
      <c r="M10608" s="4">
        <v>4.0999999999999996</v>
      </c>
      <c r="N10608" s="4">
        <v>0</v>
      </c>
      <c r="O10608" s="4">
        <f>SUM(J10608:N10608)</f>
        <v>10.199999999999999</v>
      </c>
      <c r="P10608" s="4">
        <v>6</v>
      </c>
      <c r="Q10608" s="4">
        <v>5</v>
      </c>
      <c r="R10608" s="4">
        <v>6</v>
      </c>
      <c r="S10608" s="4">
        <v>3</v>
      </c>
      <c r="T10608" s="4">
        <v>0</v>
      </c>
      <c r="U10608" s="4">
        <f>SUM(P10608:T10608)</f>
        <v>20</v>
      </c>
      <c r="V10608" s="20">
        <f>O10608/U10608/F10608</f>
        <v>0.51</v>
      </c>
      <c r="W10608" s="4"/>
      <c r="X10608" s="4">
        <f>F10608*U10608</f>
        <v>20</v>
      </c>
      <c r="Y10608" s="47">
        <f t="shared" si="165"/>
        <v>2.4355300859598854E-4</v>
      </c>
      <c r="Z10608" s="4"/>
      <c r="AA10608" s="4">
        <f>60*2.5*3+60*2.2*4+60*2*7+60*2.3*2</f>
        <v>2094</v>
      </c>
      <c r="AB10608" s="4"/>
      <c r="AC10608" s="4" t="s">
        <v>77</v>
      </c>
      <c r="AD10608" s="4" t="s">
        <v>86</v>
      </c>
      <c r="AE10608" s="4"/>
      <c r="AF10608" s="4" t="s">
        <v>32</v>
      </c>
    </row>
    <row r="10609" spans="1:32" ht="15" customHeight="1" x14ac:dyDescent="0.25">
      <c r="A10609" s="4" t="s">
        <v>150</v>
      </c>
      <c r="B10609" s="4" t="s">
        <v>75</v>
      </c>
      <c r="C10609" s="4">
        <v>13</v>
      </c>
      <c r="D10609" s="4">
        <v>1</v>
      </c>
      <c r="E10609" s="4">
        <v>2</v>
      </c>
      <c r="F10609" s="4">
        <v>1</v>
      </c>
      <c r="G10609" s="4" t="s">
        <v>19</v>
      </c>
      <c r="H10609" s="26">
        <v>45930</v>
      </c>
      <c r="I10609" s="4" t="s">
        <v>366</v>
      </c>
      <c r="J10609" s="4">
        <v>2</v>
      </c>
      <c r="K10609" s="4">
        <v>0</v>
      </c>
      <c r="L10609" s="4">
        <v>2</v>
      </c>
      <c r="M10609" s="4">
        <v>2</v>
      </c>
      <c r="N10609" s="4">
        <v>0</v>
      </c>
      <c r="O10609" s="4">
        <f>SUM(J10609:N10609)</f>
        <v>6</v>
      </c>
      <c r="P10609" s="4">
        <v>2</v>
      </c>
      <c r="Q10609" s="4">
        <v>2</v>
      </c>
      <c r="R10609" s="4">
        <v>2</v>
      </c>
      <c r="S10609" s="4">
        <v>3</v>
      </c>
      <c r="T10609" s="4">
        <v>1</v>
      </c>
      <c r="U10609" s="4">
        <f>SUM(P10609:T10609)</f>
        <v>10</v>
      </c>
      <c r="V10609" s="20">
        <f>O10609/U10609/F10609</f>
        <v>0.6</v>
      </c>
      <c r="W10609" s="4"/>
      <c r="X10609" s="4">
        <f>F10609*U10609</f>
        <v>10</v>
      </c>
      <c r="Y10609" s="47">
        <f t="shared" si="165"/>
        <v>5.0000000000000001E-4</v>
      </c>
      <c r="Z10609" s="4"/>
      <c r="AA10609" s="4">
        <f>100*2.4*5</f>
        <v>1200</v>
      </c>
      <c r="AB10609" s="4"/>
      <c r="AC10609" s="4" t="s">
        <v>77</v>
      </c>
      <c r="AD10609" s="4" t="s">
        <v>86</v>
      </c>
      <c r="AE10609" s="4">
        <v>6.5</v>
      </c>
      <c r="AF10609" s="4" t="s">
        <v>32</v>
      </c>
    </row>
    <row r="10610" spans="1:32" ht="15" customHeight="1" x14ac:dyDescent="0.25">
      <c r="A10610" s="4">
        <v>4636</v>
      </c>
      <c r="B10610" s="4" t="s">
        <v>75</v>
      </c>
      <c r="C10610" s="4">
        <v>12</v>
      </c>
      <c r="D10610" s="4">
        <v>3</v>
      </c>
      <c r="E10610" s="4">
        <v>2</v>
      </c>
      <c r="F10610" s="4">
        <v>1</v>
      </c>
      <c r="G10610" s="4" t="s">
        <v>19</v>
      </c>
      <c r="H10610" s="26">
        <v>45930</v>
      </c>
      <c r="I10610" s="4" t="s">
        <v>366</v>
      </c>
      <c r="J10610" s="4">
        <v>0</v>
      </c>
      <c r="K10610" s="4">
        <v>6</v>
      </c>
      <c r="L10610" s="4">
        <v>0</v>
      </c>
      <c r="M10610" s="4">
        <v>7</v>
      </c>
      <c r="N10610" s="4">
        <v>0</v>
      </c>
      <c r="O10610" s="4">
        <f>SUM(J10610:N10610)</f>
        <v>13</v>
      </c>
      <c r="P10610" s="4">
        <v>6</v>
      </c>
      <c r="Q10610" s="4">
        <v>2</v>
      </c>
      <c r="R10610" s="4">
        <v>4</v>
      </c>
      <c r="S10610" s="4">
        <v>6</v>
      </c>
      <c r="T10610" s="4">
        <v>0</v>
      </c>
      <c r="U10610" s="4">
        <f>SUM(P10610:T10610)</f>
        <v>18</v>
      </c>
      <c r="V10610" s="20">
        <f>O10610/U10610/F10610</f>
        <v>0.72222222222222221</v>
      </c>
      <c r="W10610" s="4"/>
      <c r="X10610" s="4">
        <f>F10610*U10610</f>
        <v>18</v>
      </c>
      <c r="Y10610" s="47">
        <f t="shared" si="165"/>
        <v>4.298941798941799E-4</v>
      </c>
      <c r="Z10610" s="4"/>
      <c r="AA10610" s="4">
        <f>70*2*12</f>
        <v>1680</v>
      </c>
      <c r="AB10610" s="4"/>
      <c r="AC10610" s="4"/>
      <c r="AD10610" s="4" t="s">
        <v>86</v>
      </c>
      <c r="AE10610" s="4"/>
      <c r="AF10610" s="4" t="s">
        <v>32</v>
      </c>
    </row>
    <row r="10611" spans="1:32" ht="15" customHeight="1" x14ac:dyDescent="0.25">
      <c r="A10611" s="4">
        <v>4631</v>
      </c>
      <c r="B10611" s="4" t="s">
        <v>75</v>
      </c>
      <c r="C10611" s="4">
        <v>12</v>
      </c>
      <c r="D10611" s="4">
        <v>7</v>
      </c>
      <c r="E10611" s="4">
        <v>2</v>
      </c>
      <c r="F10611" s="4">
        <v>1</v>
      </c>
      <c r="G10611" s="4" t="s">
        <v>19</v>
      </c>
      <c r="H10611" s="26">
        <v>45930</v>
      </c>
      <c r="I10611" s="4" t="s">
        <v>366</v>
      </c>
      <c r="J10611" s="4">
        <v>3</v>
      </c>
      <c r="K10611" s="4">
        <v>3</v>
      </c>
      <c r="L10611" s="4">
        <v>3</v>
      </c>
      <c r="M10611" s="4">
        <v>0</v>
      </c>
      <c r="N10611" s="4">
        <v>0</v>
      </c>
      <c r="O10611" s="4">
        <f>SUM(J10611:N10611)</f>
        <v>9</v>
      </c>
      <c r="P10611" s="4">
        <v>5</v>
      </c>
      <c r="Q10611" s="4">
        <v>4</v>
      </c>
      <c r="R10611" s="4">
        <v>1</v>
      </c>
      <c r="S10611" s="4">
        <v>1</v>
      </c>
      <c r="T10611" s="4">
        <v>0</v>
      </c>
      <c r="U10611" s="4">
        <v>18</v>
      </c>
      <c r="V10611" s="20">
        <f>O10611/U10611/F10611</f>
        <v>0.5</v>
      </c>
      <c r="W10611" s="4"/>
      <c r="X10611" s="4">
        <f>F10611*U10611</f>
        <v>18</v>
      </c>
      <c r="Y10611" s="47">
        <f t="shared" si="165"/>
        <v>1.5873015873015873E-4</v>
      </c>
      <c r="Z10611" s="4"/>
      <c r="AA10611" s="4">
        <f>70*3*15</f>
        <v>3150</v>
      </c>
      <c r="AB10611" s="4"/>
      <c r="AC10611" s="4" t="s">
        <v>77</v>
      </c>
      <c r="AD10611" s="4" t="s">
        <v>86</v>
      </c>
      <c r="AE10611" s="4"/>
      <c r="AF10611" s="4" t="s">
        <v>32</v>
      </c>
    </row>
    <row r="10612" spans="1:32" ht="15" customHeight="1" x14ac:dyDescent="0.25">
      <c r="A10612" s="4" t="s">
        <v>149</v>
      </c>
      <c r="B10612" s="4" t="s">
        <v>75</v>
      </c>
      <c r="C10612" s="4">
        <v>13</v>
      </c>
      <c r="D10612" s="4">
        <v>6</v>
      </c>
      <c r="E10612" s="4">
        <v>2</v>
      </c>
      <c r="F10612" s="4">
        <v>1</v>
      </c>
      <c r="G10612" s="4" t="s">
        <v>19</v>
      </c>
      <c r="H10612" s="26">
        <v>45930</v>
      </c>
      <c r="I10612" s="4" t="s">
        <v>366</v>
      </c>
      <c r="J10612" s="4">
        <v>0</v>
      </c>
      <c r="K10612" s="4">
        <v>5</v>
      </c>
      <c r="L10612" s="4">
        <v>3</v>
      </c>
      <c r="M10612" s="4">
        <v>6</v>
      </c>
      <c r="N10612" s="4">
        <v>0</v>
      </c>
      <c r="O10612" s="4">
        <f>SUM(J10612:N10612)</f>
        <v>14</v>
      </c>
      <c r="P10612" s="4">
        <v>0</v>
      </c>
      <c r="Q10612" s="4">
        <v>3</v>
      </c>
      <c r="R10612" s="4">
        <v>1</v>
      </c>
      <c r="S10612" s="4">
        <v>2</v>
      </c>
      <c r="T10612" s="4">
        <v>0</v>
      </c>
      <c r="U10612" s="4">
        <v>16</v>
      </c>
      <c r="V10612" s="20">
        <f>O10612/U10612/F10612</f>
        <v>0.875</v>
      </c>
      <c r="W10612" s="4"/>
      <c r="X10612" s="4">
        <f>F10612*U10612</f>
        <v>16</v>
      </c>
      <c r="Y10612" s="47">
        <f t="shared" si="165"/>
        <v>5.4653341661461583E-4</v>
      </c>
      <c r="Z10612" s="4"/>
      <c r="AA10612" s="4">
        <f>65*2.2*7+60*2.5*4</f>
        <v>1601</v>
      </c>
      <c r="AB10612" s="4"/>
      <c r="AC10612" s="4" t="s">
        <v>77</v>
      </c>
      <c r="AD10612" s="4" t="s">
        <v>78</v>
      </c>
      <c r="AE10612" s="4">
        <v>20</v>
      </c>
      <c r="AF10612" s="4" t="s">
        <v>32</v>
      </c>
    </row>
    <row r="10613" spans="1:32" ht="15" customHeight="1" x14ac:dyDescent="0.25">
      <c r="A10613" s="4">
        <v>8001</v>
      </c>
      <c r="B10613" s="4" t="s">
        <v>75</v>
      </c>
      <c r="C10613" s="4">
        <v>13</v>
      </c>
      <c r="D10613" s="4">
        <v>8</v>
      </c>
      <c r="E10613" s="4">
        <v>2</v>
      </c>
      <c r="F10613" s="4">
        <v>1</v>
      </c>
      <c r="G10613" s="4" t="s">
        <v>19</v>
      </c>
      <c r="H10613" s="26">
        <v>45930</v>
      </c>
      <c r="I10613" s="4" t="s">
        <v>366</v>
      </c>
      <c r="J10613" s="4">
        <v>3</v>
      </c>
      <c r="K10613" s="4">
        <v>2</v>
      </c>
      <c r="L10613" s="4">
        <v>3</v>
      </c>
      <c r="M10613" s="4">
        <v>2</v>
      </c>
      <c r="N10613" s="4">
        <v>0</v>
      </c>
      <c r="O10613" s="4">
        <f>SUM(J10613:N10613)</f>
        <v>10</v>
      </c>
      <c r="P10613" s="4">
        <v>3</v>
      </c>
      <c r="Q10613" s="4">
        <v>4</v>
      </c>
      <c r="R10613" s="4">
        <v>5</v>
      </c>
      <c r="S10613" s="4">
        <v>1</v>
      </c>
      <c r="T10613" s="4">
        <v>0</v>
      </c>
      <c r="U10613" s="4">
        <v>15</v>
      </c>
      <c r="V10613" s="20">
        <f>O10613/U10613/F10613</f>
        <v>0.66666666666666663</v>
      </c>
      <c r="W10613" s="4"/>
      <c r="X10613" s="4">
        <f>F10613*U10613</f>
        <v>15</v>
      </c>
      <c r="Y10613" s="47">
        <f t="shared" si="165"/>
        <v>2.22000222000222E-4</v>
      </c>
      <c r="Z10613" s="4"/>
      <c r="AA10613" s="4">
        <f>65*3*7+65*2.8*9</f>
        <v>3003</v>
      </c>
      <c r="AB10613" s="4"/>
      <c r="AC10613" s="4" t="s">
        <v>77</v>
      </c>
      <c r="AD10613" s="4" t="s">
        <v>78</v>
      </c>
      <c r="AE10613" s="4"/>
      <c r="AF10613" s="4" t="s">
        <v>32</v>
      </c>
    </row>
    <row r="10614" spans="1:32" ht="15" customHeight="1" x14ac:dyDescent="0.25">
      <c r="A10614" s="4">
        <v>2620</v>
      </c>
      <c r="B10614" s="4" t="s">
        <v>75</v>
      </c>
      <c r="C10614" s="4">
        <v>12</v>
      </c>
      <c r="D10614" s="4"/>
      <c r="E10614" s="4">
        <v>1</v>
      </c>
      <c r="F10614" s="4">
        <v>1</v>
      </c>
      <c r="G10614" s="4" t="s">
        <v>19</v>
      </c>
      <c r="H10614" s="26">
        <v>45930</v>
      </c>
      <c r="I10614" s="4" t="s">
        <v>366</v>
      </c>
      <c r="J10614" s="4">
        <v>6</v>
      </c>
      <c r="K10614" s="4">
        <v>0</v>
      </c>
      <c r="L10614" s="4">
        <v>0</v>
      </c>
      <c r="M10614" s="4">
        <v>3</v>
      </c>
      <c r="N10614" s="4">
        <v>0</v>
      </c>
      <c r="O10614" s="4">
        <f>SUM(J10614:N10614)</f>
        <v>9</v>
      </c>
      <c r="P10614" s="4">
        <v>7</v>
      </c>
      <c r="Q10614" s="4">
        <v>0</v>
      </c>
      <c r="R10614" s="4">
        <v>1</v>
      </c>
      <c r="S10614" s="4">
        <v>7</v>
      </c>
      <c r="T10614" s="4">
        <v>0</v>
      </c>
      <c r="U10614" s="4">
        <f>SUM(P10614:T10614)</f>
        <v>15</v>
      </c>
      <c r="V10614" s="20">
        <f>O10614/U10614/F10614</f>
        <v>0.6</v>
      </c>
      <c r="W10614" s="4"/>
      <c r="X10614" s="4">
        <f>F10614*U10614</f>
        <v>15</v>
      </c>
      <c r="Y10614" s="47" t="e">
        <f t="shared" si="165"/>
        <v>#DIV/0!</v>
      </c>
      <c r="Z10614" s="4"/>
      <c r="AA10614" s="4"/>
      <c r="AB10614" s="4"/>
      <c r="AC10614" s="4"/>
      <c r="AD10614" s="4"/>
      <c r="AE10614" s="4"/>
      <c r="AF10614" s="4" t="s">
        <v>32</v>
      </c>
    </row>
    <row r="10615" spans="1:32" ht="15" customHeight="1" x14ac:dyDescent="0.25">
      <c r="A10615" s="4">
        <v>5598</v>
      </c>
      <c r="B10615" s="4" t="s">
        <v>75</v>
      </c>
      <c r="C10615" s="4">
        <v>13</v>
      </c>
      <c r="D10615" s="4">
        <v>2</v>
      </c>
      <c r="E10615" s="4">
        <v>1</v>
      </c>
      <c r="F10615" s="4">
        <v>1</v>
      </c>
      <c r="G10615" s="4" t="s">
        <v>19</v>
      </c>
      <c r="H10615" s="26">
        <v>45930</v>
      </c>
      <c r="I10615" s="4" t="s">
        <v>366</v>
      </c>
      <c r="J10615" s="4">
        <v>0</v>
      </c>
      <c r="K10615" s="4">
        <v>0.9</v>
      </c>
      <c r="L10615" s="4">
        <v>1.85</v>
      </c>
      <c r="M10615" s="4">
        <v>1.2</v>
      </c>
      <c r="N10615" s="4">
        <v>0</v>
      </c>
      <c r="O10615" s="4">
        <f>SUM(J10615:N10615)</f>
        <v>3.95</v>
      </c>
      <c r="P10615" s="4">
        <v>0</v>
      </c>
      <c r="Q10615" s="4">
        <v>4</v>
      </c>
      <c r="R10615" s="4">
        <v>2</v>
      </c>
      <c r="S10615" s="4">
        <v>3</v>
      </c>
      <c r="T10615" s="4">
        <v>0</v>
      </c>
      <c r="U10615" s="4">
        <f>SUM(P10615:T10615)</f>
        <v>9</v>
      </c>
      <c r="V10615" s="20">
        <f>O10615/U10615/F10615</f>
        <v>0.43888888888888888</v>
      </c>
      <c r="W10615" s="4"/>
      <c r="X10615" s="4">
        <f>F10615*U10615</f>
        <v>9</v>
      </c>
      <c r="Y10615" s="47">
        <f t="shared" si="165"/>
        <v>1.2975281267964194E-4</v>
      </c>
      <c r="Z10615" s="4"/>
      <c r="AA10615" s="4">
        <f>55*3.2*10+55*3.5*3+55*3*3+55*2.5*4</f>
        <v>3382.5</v>
      </c>
      <c r="AB10615" s="4"/>
      <c r="AC10615" s="4" t="s">
        <v>90</v>
      </c>
      <c r="AD10615" s="4" t="s">
        <v>86</v>
      </c>
      <c r="AE10615" s="4">
        <v>6.5</v>
      </c>
      <c r="AF10615" s="4" t="s">
        <v>32</v>
      </c>
    </row>
    <row r="10616" spans="1:32" ht="15" customHeight="1" x14ac:dyDescent="0.25">
      <c r="A10616" s="4">
        <v>5386</v>
      </c>
      <c r="B10616" s="4" t="s">
        <v>75</v>
      </c>
      <c r="C10616" s="4">
        <v>12</v>
      </c>
      <c r="D10616" s="4"/>
      <c r="E10616" s="4">
        <v>1</v>
      </c>
      <c r="F10616" s="4">
        <v>1</v>
      </c>
      <c r="G10616" s="4" t="s">
        <v>19</v>
      </c>
      <c r="H10616" s="26">
        <v>45930</v>
      </c>
      <c r="I10616" s="4" t="s">
        <v>366</v>
      </c>
      <c r="J10616" s="4">
        <v>8</v>
      </c>
      <c r="K10616" s="4">
        <v>0</v>
      </c>
      <c r="L10616" s="4">
        <v>0</v>
      </c>
      <c r="M10616" s="4">
        <v>0</v>
      </c>
      <c r="N10616" s="4">
        <v>0</v>
      </c>
      <c r="O10616" s="4">
        <f>SUM(J10616:N10616)</f>
        <v>8</v>
      </c>
      <c r="P10616" s="4">
        <v>7</v>
      </c>
      <c r="Q10616" s="4">
        <v>0</v>
      </c>
      <c r="R10616" s="4">
        <v>1</v>
      </c>
      <c r="S10616" s="4">
        <v>7</v>
      </c>
      <c r="T10616" s="4">
        <v>1</v>
      </c>
      <c r="U10616" s="4">
        <f>SUM(P10616:T10616)</f>
        <v>16</v>
      </c>
      <c r="V10616" s="20">
        <f>O10616/U10616/F10616</f>
        <v>0.5</v>
      </c>
      <c r="W10616" s="4"/>
      <c r="X10616" s="4">
        <f>F10616*U10616</f>
        <v>16</v>
      </c>
      <c r="Y10616" s="47" t="e">
        <f t="shared" si="165"/>
        <v>#DIV/0!</v>
      </c>
      <c r="Z10616" s="4"/>
      <c r="AA10616" s="4"/>
      <c r="AB10616" s="4"/>
      <c r="AC10616" s="4"/>
      <c r="AD10616" s="4"/>
      <c r="AE10616" s="4"/>
      <c r="AF10616" s="4" t="s">
        <v>32</v>
      </c>
    </row>
    <row r="10617" spans="1:32" ht="15" customHeight="1" x14ac:dyDescent="0.25">
      <c r="A10617" s="4">
        <v>8358</v>
      </c>
      <c r="B10617" s="4" t="s">
        <v>75</v>
      </c>
      <c r="C10617" s="4">
        <v>12</v>
      </c>
      <c r="D10617" s="4">
        <v>12</v>
      </c>
      <c r="E10617" s="4">
        <v>2</v>
      </c>
      <c r="F10617" s="4">
        <v>1</v>
      </c>
      <c r="G10617" s="4" t="s">
        <v>19</v>
      </c>
      <c r="H10617" s="26">
        <v>45930</v>
      </c>
      <c r="I10617" s="4" t="s">
        <v>366</v>
      </c>
      <c r="J10617" s="4">
        <v>0</v>
      </c>
      <c r="K10617" s="4">
        <v>12</v>
      </c>
      <c r="L10617" s="4">
        <v>0</v>
      </c>
      <c r="M10617" s="4">
        <v>0</v>
      </c>
      <c r="N10617" s="4">
        <v>0</v>
      </c>
      <c r="O10617" s="4">
        <f>SUM(J10617:N10617)</f>
        <v>12</v>
      </c>
      <c r="P10617" s="4">
        <v>2</v>
      </c>
      <c r="Q10617" s="4">
        <v>2</v>
      </c>
      <c r="R10617" s="4">
        <v>0</v>
      </c>
      <c r="S10617" s="4">
        <v>0</v>
      </c>
      <c r="T10617" s="4">
        <v>0</v>
      </c>
      <c r="U10617" s="4">
        <v>20</v>
      </c>
      <c r="V10617" s="20">
        <f>O10617/U10617/F10617</f>
        <v>0.6</v>
      </c>
      <c r="W10617" s="4"/>
      <c r="X10617" s="4">
        <f>F10617*U10617</f>
        <v>20</v>
      </c>
      <c r="Y10617" s="47">
        <f t="shared" si="165"/>
        <v>2.7472527472527473E-4</v>
      </c>
      <c r="Z10617" s="4"/>
      <c r="AA10617" s="4">
        <f>70*2.6*12</f>
        <v>2184</v>
      </c>
      <c r="AB10617" s="4"/>
      <c r="AC10617" s="4" t="s">
        <v>77</v>
      </c>
      <c r="AD10617" s="4" t="s">
        <v>78</v>
      </c>
      <c r="AE10617" s="4">
        <v>8</v>
      </c>
      <c r="AF10617" s="4" t="s">
        <v>34</v>
      </c>
    </row>
    <row r="10618" spans="1:32" ht="15" customHeight="1" x14ac:dyDescent="0.25">
      <c r="A10618" s="4">
        <v>4133</v>
      </c>
      <c r="B10618" s="4" t="s">
        <v>75</v>
      </c>
      <c r="C10618" s="4">
        <v>9</v>
      </c>
      <c r="D10618" s="4"/>
      <c r="E10618" s="4">
        <v>2</v>
      </c>
      <c r="F10618" s="4">
        <v>1</v>
      </c>
      <c r="G10618" s="4" t="s">
        <v>19</v>
      </c>
      <c r="H10618" s="26">
        <v>45930</v>
      </c>
      <c r="I10618" s="4" t="s">
        <v>366</v>
      </c>
      <c r="J10618" s="4"/>
      <c r="K10618" s="4"/>
      <c r="L10618" s="4"/>
      <c r="M10618" s="4"/>
      <c r="N10618" s="4"/>
      <c r="O10618" s="4">
        <v>9</v>
      </c>
      <c r="P10618" s="4"/>
      <c r="Q10618" s="4"/>
      <c r="R10618" s="4"/>
      <c r="S10618" s="4"/>
      <c r="T10618" s="4"/>
      <c r="U10618" s="4"/>
      <c r="V10618" s="20"/>
      <c r="W10618" s="4"/>
      <c r="X10618" s="4"/>
      <c r="Y10618" s="47" t="e">
        <f t="shared" si="165"/>
        <v>#DIV/0!</v>
      </c>
      <c r="Z10618" s="4"/>
      <c r="AA10618" s="4">
        <f>60*3*10+60*2.5*8</f>
        <v>3000</v>
      </c>
      <c r="AB10618" s="4"/>
      <c r="AC10618" s="4"/>
      <c r="AD10618" s="4" t="s">
        <v>78</v>
      </c>
      <c r="AE10618" s="4">
        <v>15</v>
      </c>
      <c r="AF10618" s="4" t="s">
        <v>36</v>
      </c>
    </row>
    <row r="10619" spans="1:32" ht="15" customHeight="1" x14ac:dyDescent="0.25">
      <c r="A10619" s="4" t="s">
        <v>125</v>
      </c>
      <c r="B10619" s="4" t="s">
        <v>75</v>
      </c>
      <c r="C10619" s="4">
        <v>9</v>
      </c>
      <c r="D10619" s="4">
        <v>34</v>
      </c>
      <c r="E10619" s="4">
        <v>2</v>
      </c>
      <c r="F10619" s="4">
        <v>1</v>
      </c>
      <c r="G10619" s="4" t="s">
        <v>19</v>
      </c>
      <c r="H10619" s="26">
        <v>45930</v>
      </c>
      <c r="I10619" s="4" t="s">
        <v>366</v>
      </c>
      <c r="J10619" s="4">
        <v>7</v>
      </c>
      <c r="K10619" s="4">
        <v>8</v>
      </c>
      <c r="L10619" s="4">
        <v>7</v>
      </c>
      <c r="M10619" s="4">
        <v>7</v>
      </c>
      <c r="N10619" s="4">
        <v>0</v>
      </c>
      <c r="O10619" s="4">
        <f>SUM(J10619:N10619)</f>
        <v>29</v>
      </c>
      <c r="P10619" s="4">
        <v>2</v>
      </c>
      <c r="Q10619" s="4">
        <v>2</v>
      </c>
      <c r="R10619" s="4">
        <v>2</v>
      </c>
      <c r="S10619" s="4">
        <v>2</v>
      </c>
      <c r="T10619" s="4">
        <v>0</v>
      </c>
      <c r="U10619" s="4">
        <f>SUM(P10619:T10619)</f>
        <v>8</v>
      </c>
      <c r="V10619" s="20">
        <f>O10619/U10619/F10619</f>
        <v>3.625</v>
      </c>
      <c r="W10619" s="4"/>
      <c r="X10619" s="4">
        <f>F10619*U10619</f>
        <v>8</v>
      </c>
      <c r="Y10619" s="47">
        <f t="shared" si="165"/>
        <v>1.2250760392024333E-3</v>
      </c>
      <c r="Z10619" s="4"/>
      <c r="AA10619" s="4">
        <f>55*2*15+55*2.2*4+55*2.5*6</f>
        <v>2959</v>
      </c>
      <c r="AB10619" s="4"/>
      <c r="AC10619" s="4" t="s">
        <v>77</v>
      </c>
      <c r="AD10619" s="4" t="s">
        <v>78</v>
      </c>
      <c r="AE10619" s="4"/>
      <c r="AF10619" s="4" t="s">
        <v>36</v>
      </c>
    </row>
    <row r="10620" spans="1:32" ht="15" customHeight="1" x14ac:dyDescent="0.25">
      <c r="A10620" s="4">
        <v>1623</v>
      </c>
      <c r="B10620" s="4" t="s">
        <v>75</v>
      </c>
      <c r="C10620" s="4">
        <v>9</v>
      </c>
      <c r="D10620" s="4">
        <v>34</v>
      </c>
      <c r="E10620" s="4">
        <v>2</v>
      </c>
      <c r="F10620" s="4">
        <v>1</v>
      </c>
      <c r="G10620" s="4" t="s">
        <v>19</v>
      </c>
      <c r="H10620" s="26">
        <v>45930</v>
      </c>
      <c r="I10620" s="4" t="s">
        <v>366</v>
      </c>
      <c r="J10620" s="4">
        <v>7</v>
      </c>
      <c r="K10620" s="4">
        <v>1</v>
      </c>
      <c r="L10620" s="4">
        <v>0</v>
      </c>
      <c r="M10620" s="4">
        <v>0</v>
      </c>
      <c r="N10620" s="4">
        <v>0</v>
      </c>
      <c r="O10620" s="4">
        <f>SUM(J10620:N10620)</f>
        <v>8</v>
      </c>
      <c r="P10620" s="4">
        <v>7</v>
      </c>
      <c r="Q10620" s="4">
        <v>7</v>
      </c>
      <c r="R10620" s="4">
        <v>0</v>
      </c>
      <c r="S10620" s="4">
        <v>0</v>
      </c>
      <c r="T10620" s="4">
        <v>0</v>
      </c>
      <c r="U10620" s="4">
        <f>SUM(P10620:T10620)</f>
        <v>14</v>
      </c>
      <c r="V10620" s="20">
        <f>O10620/U10620/F10620</f>
        <v>0.5714285714285714</v>
      </c>
      <c r="W10620" s="4"/>
      <c r="X10620" s="4">
        <f>F10620*U10620</f>
        <v>14</v>
      </c>
      <c r="Y10620" s="47">
        <f t="shared" si="165"/>
        <v>2.5396825396825396E-4</v>
      </c>
      <c r="Z10620" s="4"/>
      <c r="AA10620" s="4">
        <f>50*3*15</f>
        <v>2250</v>
      </c>
      <c r="AB10620" s="4"/>
      <c r="AC10620" s="4" t="s">
        <v>77</v>
      </c>
      <c r="AD10620" s="4" t="s">
        <v>86</v>
      </c>
      <c r="AE10620" s="4"/>
      <c r="AF10620" s="4" t="s">
        <v>36</v>
      </c>
    </row>
    <row r="10621" spans="1:32" ht="15" customHeight="1" x14ac:dyDescent="0.25">
      <c r="A10621" s="4" t="s">
        <v>315</v>
      </c>
      <c r="B10621" s="4" t="s">
        <v>75</v>
      </c>
      <c r="C10621" s="4">
        <v>9</v>
      </c>
      <c r="D10621" s="4">
        <v>34</v>
      </c>
      <c r="E10621" s="4">
        <v>1</v>
      </c>
      <c r="F10621" s="4">
        <v>1</v>
      </c>
      <c r="G10621" s="4" t="s">
        <v>19</v>
      </c>
      <c r="H10621" s="26">
        <v>45930</v>
      </c>
      <c r="I10621" s="4" t="s">
        <v>366</v>
      </c>
      <c r="J10621" s="4">
        <v>4</v>
      </c>
      <c r="K10621" s="4">
        <v>0</v>
      </c>
      <c r="L10621" s="4">
        <v>4</v>
      </c>
      <c r="M10621" s="4">
        <v>4</v>
      </c>
      <c r="N10621" s="4">
        <v>0</v>
      </c>
      <c r="O10621" s="4">
        <f>SUM(J10621:N10621)</f>
        <v>12</v>
      </c>
      <c r="P10621" s="4">
        <v>2</v>
      </c>
      <c r="Q10621" s="4">
        <v>0</v>
      </c>
      <c r="R10621" s="4">
        <v>2</v>
      </c>
      <c r="S10621" s="4">
        <v>2</v>
      </c>
      <c r="T10621" s="4">
        <v>0</v>
      </c>
      <c r="U10621" s="4">
        <f>SUM(P10621:T10621)</f>
        <v>6</v>
      </c>
      <c r="V10621" s="20">
        <f>O10621/U10621/F10621</f>
        <v>2</v>
      </c>
      <c r="W10621" s="4"/>
      <c r="X10621" s="4">
        <f>F10621*U10621</f>
        <v>6</v>
      </c>
      <c r="Y10621" s="47">
        <f t="shared" si="165"/>
        <v>9.5238095238095238E-4</v>
      </c>
      <c r="Z10621" s="4"/>
      <c r="AA10621" s="4">
        <f>50*3.5*12</f>
        <v>2100</v>
      </c>
      <c r="AB10621" s="4"/>
      <c r="AC10621" s="4"/>
      <c r="AD10621" s="4"/>
      <c r="AE10621" s="4"/>
      <c r="AF10621" s="4" t="s">
        <v>36</v>
      </c>
    </row>
    <row r="10622" spans="1:32" ht="15" customHeight="1" x14ac:dyDescent="0.25">
      <c r="A10622" s="4">
        <v>5350</v>
      </c>
      <c r="B10622" s="4" t="s">
        <v>75</v>
      </c>
      <c r="C10622" s="4">
        <v>9</v>
      </c>
      <c r="D10622" s="4">
        <v>35</v>
      </c>
      <c r="E10622" s="4">
        <v>2</v>
      </c>
      <c r="F10622" s="4">
        <v>1</v>
      </c>
      <c r="G10622" s="4" t="s">
        <v>19</v>
      </c>
      <c r="H10622" s="26">
        <v>45930</v>
      </c>
      <c r="I10622" s="4" t="s">
        <v>366</v>
      </c>
      <c r="J10622" s="4">
        <v>21</v>
      </c>
      <c r="K10622" s="4">
        <v>12</v>
      </c>
      <c r="L10622" s="4">
        <v>14</v>
      </c>
      <c r="M10622" s="4">
        <v>15</v>
      </c>
      <c r="N10622" s="4">
        <v>7</v>
      </c>
      <c r="O10622" s="4">
        <f>SUM(J10622:N10622)</f>
        <v>69</v>
      </c>
      <c r="P10622" s="4">
        <v>7</v>
      </c>
      <c r="Q10622" s="4">
        <v>7</v>
      </c>
      <c r="R10622" s="4">
        <v>7</v>
      </c>
      <c r="S10622" s="4">
        <v>7</v>
      </c>
      <c r="T10622" s="4">
        <v>2</v>
      </c>
      <c r="U10622" s="4">
        <f>SUM(P10622:T10622)</f>
        <v>30</v>
      </c>
      <c r="V10622" s="20">
        <f>O10622/U10622/F10622</f>
        <v>2.2999999999999998</v>
      </c>
      <c r="W10622" s="4"/>
      <c r="X10622" s="4">
        <f>F10622*U10622</f>
        <v>30</v>
      </c>
      <c r="Y10622" s="47">
        <f t="shared" si="165"/>
        <v>3.1680440771349861E-4</v>
      </c>
      <c r="Z10622" s="4"/>
      <c r="AA10622" s="4">
        <f>60*4*18+60*3.5*14</f>
        <v>7260</v>
      </c>
      <c r="AB10622" s="4"/>
      <c r="AC10622" s="4" t="s">
        <v>77</v>
      </c>
      <c r="AD10622" s="4" t="s">
        <v>78</v>
      </c>
      <c r="AE10622" s="4">
        <v>15</v>
      </c>
      <c r="AF10622" s="4" t="s">
        <v>36</v>
      </c>
    </row>
    <row r="10623" spans="1:32" ht="15" customHeight="1" x14ac:dyDescent="0.25">
      <c r="A10623" s="4">
        <v>1071</v>
      </c>
      <c r="B10623" s="4" t="s">
        <v>75</v>
      </c>
      <c r="C10623" s="4">
        <v>9</v>
      </c>
      <c r="D10623" s="4">
        <v>35</v>
      </c>
      <c r="E10623" s="4">
        <v>2</v>
      </c>
      <c r="F10623" s="4">
        <v>1</v>
      </c>
      <c r="G10623" s="4" t="s">
        <v>19</v>
      </c>
      <c r="H10623" s="26">
        <v>45930</v>
      </c>
      <c r="I10623" s="4" t="s">
        <v>366</v>
      </c>
      <c r="J10623" s="4">
        <v>13</v>
      </c>
      <c r="K10623" s="4">
        <v>14</v>
      </c>
      <c r="L10623" s="4">
        <v>14</v>
      </c>
      <c r="M10623" s="4">
        <v>23</v>
      </c>
      <c r="N10623" s="4">
        <v>9</v>
      </c>
      <c r="O10623" s="4">
        <f>SUM(J10623:N10623)</f>
        <v>73</v>
      </c>
      <c r="P10623" s="4">
        <v>7</v>
      </c>
      <c r="Q10623" s="4">
        <v>7</v>
      </c>
      <c r="R10623" s="4">
        <v>7</v>
      </c>
      <c r="S10623" s="4">
        <v>7</v>
      </c>
      <c r="T10623" s="4">
        <v>2</v>
      </c>
      <c r="U10623" s="4">
        <f>SUM(P10623:T10623)</f>
        <v>30</v>
      </c>
      <c r="V10623" s="20">
        <f>O10623/U10623/F10623</f>
        <v>2.4333333333333331</v>
      </c>
      <c r="W10623" s="4"/>
      <c r="X10623" s="4">
        <f>F10623*U10623</f>
        <v>30</v>
      </c>
      <c r="Y10623" s="47">
        <f t="shared" si="165"/>
        <v>3.3516988062442604E-4</v>
      </c>
      <c r="Z10623" s="4"/>
      <c r="AA10623" s="4">
        <f>60*4*18+60*3.5*14</f>
        <v>7260</v>
      </c>
      <c r="AB10623" s="4"/>
      <c r="AC10623" s="4" t="s">
        <v>77</v>
      </c>
      <c r="AD10623" s="4" t="s">
        <v>78</v>
      </c>
      <c r="AE10623" s="4">
        <v>15</v>
      </c>
      <c r="AF10623" s="4" t="s">
        <v>36</v>
      </c>
    </row>
    <row r="10624" spans="1:32" ht="15" customHeight="1" x14ac:dyDescent="0.25">
      <c r="A10624" s="4">
        <v>1906</v>
      </c>
      <c r="B10624" s="4" t="s">
        <v>75</v>
      </c>
      <c r="C10624" s="4">
        <v>9</v>
      </c>
      <c r="D10624" s="4">
        <v>31</v>
      </c>
      <c r="E10624" s="4">
        <v>2</v>
      </c>
      <c r="F10624" s="4">
        <v>1</v>
      </c>
      <c r="G10624" s="4" t="s">
        <v>19</v>
      </c>
      <c r="H10624" s="26">
        <v>45930</v>
      </c>
      <c r="I10624" s="4" t="s">
        <v>366</v>
      </c>
      <c r="J10624" s="4">
        <v>28</v>
      </c>
      <c r="K10624" s="4">
        <v>13</v>
      </c>
      <c r="L10624" s="4">
        <v>6</v>
      </c>
      <c r="M10624" s="4">
        <v>18</v>
      </c>
      <c r="N10624" s="4">
        <v>1</v>
      </c>
      <c r="O10624" s="4">
        <f>SUM(J10624:N10624)</f>
        <v>66</v>
      </c>
      <c r="P10624" s="4">
        <v>7</v>
      </c>
      <c r="Q10624" s="4">
        <v>5</v>
      </c>
      <c r="R10624" s="4">
        <v>5</v>
      </c>
      <c r="S10624" s="4">
        <v>7</v>
      </c>
      <c r="T10624" s="4">
        <v>1</v>
      </c>
      <c r="U10624" s="4">
        <f>SUM(P10624:T10624)</f>
        <v>25</v>
      </c>
      <c r="V10624" s="20">
        <f>O10624/U10624/F10624</f>
        <v>2.64</v>
      </c>
      <c r="W10624" s="4"/>
      <c r="X10624" s="4">
        <f>F10624*U10624</f>
        <v>25</v>
      </c>
      <c r="Y10624" s="47">
        <f t="shared" si="165"/>
        <v>8.655737704918033E-4</v>
      </c>
      <c r="Z10624" s="4"/>
      <c r="AA10624" s="4">
        <f>50*4.5*10+50*4*4</f>
        <v>3050</v>
      </c>
      <c r="AB10624" s="4"/>
      <c r="AC10624" s="4" t="s">
        <v>77</v>
      </c>
      <c r="AD10624" s="4" t="s">
        <v>78</v>
      </c>
      <c r="AE10624" s="4">
        <v>15</v>
      </c>
      <c r="AF10624" s="4" t="s">
        <v>36</v>
      </c>
    </row>
    <row r="10625" spans="1:32" ht="15" customHeight="1" x14ac:dyDescent="0.25">
      <c r="A10625" s="4">
        <v>1810</v>
      </c>
      <c r="B10625" s="4" t="s">
        <v>75</v>
      </c>
      <c r="C10625" s="4">
        <v>9</v>
      </c>
      <c r="D10625" s="4">
        <v>31</v>
      </c>
      <c r="E10625" s="4">
        <v>1</v>
      </c>
      <c r="F10625" s="4">
        <v>1</v>
      </c>
      <c r="G10625" s="4" t="s">
        <v>19</v>
      </c>
      <c r="H10625" s="26">
        <v>45930</v>
      </c>
      <c r="I10625" s="4" t="s">
        <v>366</v>
      </c>
      <c r="J10625" s="4">
        <v>0</v>
      </c>
      <c r="K10625" s="4">
        <v>2</v>
      </c>
      <c r="L10625" s="4">
        <v>4</v>
      </c>
      <c r="M10625" s="4">
        <v>11</v>
      </c>
      <c r="N10625" s="4">
        <v>3</v>
      </c>
      <c r="O10625" s="4">
        <f>SUM(J10625:N10625)</f>
        <v>20</v>
      </c>
      <c r="P10625" s="4">
        <v>0</v>
      </c>
      <c r="Q10625" s="4">
        <v>4</v>
      </c>
      <c r="R10625" s="4">
        <v>7</v>
      </c>
      <c r="S10625" s="4">
        <v>7</v>
      </c>
      <c r="T10625" s="4">
        <v>2</v>
      </c>
      <c r="U10625" s="4">
        <f>SUM(P10625:T10625)</f>
        <v>20</v>
      </c>
      <c r="V10625" s="20">
        <f>O10625/U10625/F10625</f>
        <v>1</v>
      </c>
      <c r="W10625" s="4"/>
      <c r="X10625" s="4">
        <f>F10625*U10625</f>
        <v>20</v>
      </c>
      <c r="Y10625" s="47">
        <f t="shared" si="165"/>
        <v>1.25E-3</v>
      </c>
      <c r="Z10625" s="4"/>
      <c r="AA10625" s="4">
        <f>50*4*4</f>
        <v>800</v>
      </c>
      <c r="AB10625" s="4"/>
      <c r="AC10625" s="4" t="s">
        <v>124</v>
      </c>
      <c r="AD10625" s="4" t="s">
        <v>110</v>
      </c>
      <c r="AE10625" s="4"/>
      <c r="AF10625" s="4" t="s">
        <v>36</v>
      </c>
    </row>
    <row r="10626" spans="1:32" ht="15" customHeight="1" x14ac:dyDescent="0.25">
      <c r="A10626" s="4">
        <v>8023</v>
      </c>
      <c r="B10626" s="4" t="s">
        <v>75</v>
      </c>
      <c r="C10626" s="4">
        <v>9</v>
      </c>
      <c r="D10626" s="4"/>
      <c r="E10626" s="4">
        <v>1</v>
      </c>
      <c r="F10626" s="4">
        <v>1</v>
      </c>
      <c r="G10626" s="4" t="s">
        <v>19</v>
      </c>
      <c r="H10626" s="26">
        <v>45930</v>
      </c>
      <c r="I10626" s="4" t="s">
        <v>366</v>
      </c>
      <c r="J10626" s="4">
        <v>2</v>
      </c>
      <c r="K10626" s="4">
        <v>3</v>
      </c>
      <c r="L10626" s="4">
        <v>0</v>
      </c>
      <c r="M10626" s="4">
        <v>2</v>
      </c>
      <c r="N10626" s="4">
        <v>0</v>
      </c>
      <c r="O10626" s="4">
        <f>SUM(J10626:N10626)</f>
        <v>7</v>
      </c>
      <c r="P10626" s="4">
        <v>4</v>
      </c>
      <c r="Q10626" s="4">
        <v>4</v>
      </c>
      <c r="R10626" s="4">
        <v>4</v>
      </c>
      <c r="S10626" s="4">
        <v>4</v>
      </c>
      <c r="T10626" s="4">
        <v>1</v>
      </c>
      <c r="U10626" s="4">
        <f>SUM(P10626:T10626)</f>
        <v>17</v>
      </c>
      <c r="V10626" s="20">
        <f>O10626/U10626/F10626</f>
        <v>0.41176470588235292</v>
      </c>
      <c r="W10626" s="4"/>
      <c r="X10626" s="4">
        <f>F10626*U10626</f>
        <v>17</v>
      </c>
      <c r="Y10626" s="47">
        <f t="shared" si="165"/>
        <v>1.2254901960784314E-4</v>
      </c>
      <c r="Z10626" s="4"/>
      <c r="AA10626" s="4">
        <f>60*4*14</f>
        <v>3360</v>
      </c>
      <c r="AB10626" s="4"/>
      <c r="AC10626" s="4" t="s">
        <v>77</v>
      </c>
      <c r="AD10626" s="4" t="s">
        <v>78</v>
      </c>
      <c r="AE10626" s="4">
        <v>15</v>
      </c>
      <c r="AF10626" s="4" t="s">
        <v>36</v>
      </c>
    </row>
    <row r="10627" spans="1:32" ht="15" customHeight="1" x14ac:dyDescent="0.25">
      <c r="A10627" s="4">
        <v>1239</v>
      </c>
      <c r="B10627" s="4" t="s">
        <v>75</v>
      </c>
      <c r="C10627" s="4">
        <v>9</v>
      </c>
      <c r="D10627" s="4">
        <v>34</v>
      </c>
      <c r="E10627" s="4">
        <v>2</v>
      </c>
      <c r="F10627" s="4">
        <v>1</v>
      </c>
      <c r="G10627" s="4" t="s">
        <v>19</v>
      </c>
      <c r="H10627" s="26">
        <v>45930</v>
      </c>
      <c r="I10627" s="4" t="s">
        <v>366</v>
      </c>
      <c r="J10627" s="4">
        <v>7</v>
      </c>
      <c r="K10627" s="4">
        <v>6</v>
      </c>
      <c r="L10627" s="4">
        <v>5</v>
      </c>
      <c r="M10627" s="4">
        <v>0</v>
      </c>
      <c r="N10627" s="4">
        <v>0</v>
      </c>
      <c r="O10627" s="4">
        <f>SUM(J10627:N10627)</f>
        <v>18</v>
      </c>
      <c r="P10627" s="4">
        <v>7</v>
      </c>
      <c r="Q10627" s="4">
        <v>7</v>
      </c>
      <c r="R10627" s="4">
        <v>7</v>
      </c>
      <c r="S10627" s="4">
        <v>7</v>
      </c>
      <c r="T10627" s="4">
        <v>2</v>
      </c>
      <c r="U10627" s="4">
        <f>SUM(P10627:T10627)</f>
        <v>30</v>
      </c>
      <c r="V10627" s="20">
        <f>O10627/U10627/F10627</f>
        <v>0.6</v>
      </c>
      <c r="W10627" s="4"/>
      <c r="X10627" s="4">
        <f>F10627*U10627</f>
        <v>30</v>
      </c>
      <c r="Y10627" s="47" t="e">
        <f t="shared" ref="Y10627:Y10690" si="166">O10627/U10627/AA10627</f>
        <v>#DIV/0!</v>
      </c>
      <c r="Z10627" s="4"/>
      <c r="AA10627" s="4"/>
      <c r="AB10627" s="4"/>
      <c r="AC10627" s="4" t="s">
        <v>77</v>
      </c>
      <c r="AD10627" s="4" t="s">
        <v>86</v>
      </c>
      <c r="AE10627" s="4"/>
      <c r="AF10627" s="4" t="s">
        <v>36</v>
      </c>
    </row>
    <row r="10628" spans="1:32" ht="15" customHeight="1" x14ac:dyDescent="0.25">
      <c r="A10628" s="4">
        <v>5719</v>
      </c>
      <c r="B10628" s="4" t="s">
        <v>75</v>
      </c>
      <c r="C10628" s="4">
        <v>9</v>
      </c>
      <c r="D10628" s="4">
        <v>34</v>
      </c>
      <c r="E10628" s="4">
        <v>2</v>
      </c>
      <c r="F10628" s="4">
        <v>1</v>
      </c>
      <c r="G10628" s="4" t="s">
        <v>19</v>
      </c>
      <c r="H10628" s="26">
        <v>45930</v>
      </c>
      <c r="I10628" s="4" t="s">
        <v>366</v>
      </c>
      <c r="J10628" s="4">
        <v>6</v>
      </c>
      <c r="K10628" s="4">
        <v>0</v>
      </c>
      <c r="L10628" s="4">
        <v>3</v>
      </c>
      <c r="M10628" s="4">
        <v>4</v>
      </c>
      <c r="N10628" s="4">
        <v>0</v>
      </c>
      <c r="O10628" s="4">
        <f>SUM(J10628:N10628)</f>
        <v>13</v>
      </c>
      <c r="P10628" s="4">
        <v>5</v>
      </c>
      <c r="Q10628" s="4">
        <v>3</v>
      </c>
      <c r="R10628" s="4">
        <v>3</v>
      </c>
      <c r="S10628" s="4">
        <v>6</v>
      </c>
      <c r="T10628" s="4">
        <v>1</v>
      </c>
      <c r="U10628" s="4">
        <v>25</v>
      </c>
      <c r="V10628" s="20">
        <f>O10628/U10628/F10628</f>
        <v>0.52</v>
      </c>
      <c r="W10628" s="4"/>
      <c r="X10628" s="4">
        <f>F10628*U10628</f>
        <v>25</v>
      </c>
      <c r="Y10628" s="47">
        <f t="shared" si="166"/>
        <v>2.3111111111111111E-4</v>
      </c>
      <c r="Z10628" s="4"/>
      <c r="AA10628" s="4">
        <f>50*2.5*18</f>
        <v>2250</v>
      </c>
      <c r="AB10628" s="4"/>
      <c r="AC10628" s="4" t="s">
        <v>77</v>
      </c>
      <c r="AD10628" s="4" t="s">
        <v>78</v>
      </c>
      <c r="AE10628" s="4">
        <v>15</v>
      </c>
      <c r="AF10628" s="4" t="s">
        <v>36</v>
      </c>
    </row>
    <row r="10629" spans="1:32" ht="15" customHeight="1" x14ac:dyDescent="0.25">
      <c r="A10629" s="4">
        <v>1694</v>
      </c>
      <c r="B10629" s="4" t="s">
        <v>75</v>
      </c>
      <c r="C10629" s="4">
        <v>9</v>
      </c>
      <c r="D10629" s="4"/>
      <c r="E10629" s="4">
        <v>2</v>
      </c>
      <c r="F10629" s="4">
        <v>1</v>
      </c>
      <c r="G10629" s="4" t="s">
        <v>19</v>
      </c>
      <c r="H10629" s="26">
        <v>45930</v>
      </c>
      <c r="I10629" s="4" t="s">
        <v>366</v>
      </c>
      <c r="J10629" s="4">
        <v>3</v>
      </c>
      <c r="K10629" s="4">
        <v>1</v>
      </c>
      <c r="L10629" s="4">
        <v>0</v>
      </c>
      <c r="M10629" s="4">
        <v>1</v>
      </c>
      <c r="N10629" s="4">
        <v>0</v>
      </c>
      <c r="O10629" s="4">
        <f>SUM(J10629:N10629)</f>
        <v>5</v>
      </c>
      <c r="P10629" s="4">
        <v>2</v>
      </c>
      <c r="Q10629" s="4">
        <v>3</v>
      </c>
      <c r="R10629" s="4">
        <v>1</v>
      </c>
      <c r="S10629" s="4">
        <v>1</v>
      </c>
      <c r="T10629" s="4">
        <v>0</v>
      </c>
      <c r="U10629" s="4">
        <f>SUM(P10629:T10629)</f>
        <v>7</v>
      </c>
      <c r="V10629" s="20">
        <f>O10629/U10629/F10629</f>
        <v>0.7142857142857143</v>
      </c>
      <c r="W10629" s="4"/>
      <c r="X10629" s="4">
        <f>F10629*U10629</f>
        <v>7</v>
      </c>
      <c r="Y10629" s="47">
        <f t="shared" si="166"/>
        <v>2.2045855379188714E-4</v>
      </c>
      <c r="Z10629" s="4"/>
      <c r="AA10629" s="4">
        <f>60*3*18</f>
        <v>3240</v>
      </c>
      <c r="AB10629" s="4"/>
      <c r="AC10629" s="4" t="s">
        <v>77</v>
      </c>
      <c r="AD10629" s="4" t="s">
        <v>78</v>
      </c>
      <c r="AE10629" s="4"/>
      <c r="AF10629" s="4" t="s">
        <v>36</v>
      </c>
    </row>
    <row r="10630" spans="1:32" ht="15" customHeight="1" x14ac:dyDescent="0.25">
      <c r="A10630" s="4" t="s">
        <v>122</v>
      </c>
      <c r="B10630" s="4" t="s">
        <v>75</v>
      </c>
      <c r="C10630" s="4">
        <v>9</v>
      </c>
      <c r="D10630" s="4"/>
      <c r="E10630" s="4">
        <v>2</v>
      </c>
      <c r="F10630" s="4">
        <v>1</v>
      </c>
      <c r="G10630" s="4" t="s">
        <v>19</v>
      </c>
      <c r="H10630" s="26">
        <v>45930</v>
      </c>
      <c r="I10630" s="4" t="s">
        <v>366</v>
      </c>
      <c r="J10630" s="4">
        <v>2</v>
      </c>
      <c r="K10630" s="4">
        <v>2</v>
      </c>
      <c r="L10630" s="4">
        <v>1</v>
      </c>
      <c r="M10630" s="4">
        <v>1</v>
      </c>
      <c r="N10630" s="4">
        <v>0</v>
      </c>
      <c r="O10630" s="4">
        <f>SUM(J10630:N10630)</f>
        <v>6</v>
      </c>
      <c r="P10630" s="4">
        <v>2</v>
      </c>
      <c r="Q10630" s="4">
        <v>2</v>
      </c>
      <c r="R10630" s="4">
        <v>1</v>
      </c>
      <c r="S10630" s="4">
        <v>1</v>
      </c>
      <c r="T10630" s="4">
        <v>0</v>
      </c>
      <c r="U10630" s="4">
        <f>SUM(P10630:T10630)</f>
        <v>6</v>
      </c>
      <c r="V10630" s="20">
        <f>O10630/U10630/F10630</f>
        <v>1</v>
      </c>
      <c r="W10630" s="4"/>
      <c r="X10630" s="4">
        <f>F10630*U10630</f>
        <v>6</v>
      </c>
      <c r="Y10630" s="47">
        <f t="shared" si="166"/>
        <v>4.6296296296296298E-4</v>
      </c>
      <c r="Z10630" s="4"/>
      <c r="AA10630" s="4">
        <f>60*3*12</f>
        <v>2160</v>
      </c>
      <c r="AB10630" s="4"/>
      <c r="AC10630" s="4" t="s">
        <v>77</v>
      </c>
      <c r="AD10630" s="4" t="s">
        <v>78</v>
      </c>
      <c r="AE10630" s="4"/>
      <c r="AF10630" s="4" t="s">
        <v>36</v>
      </c>
    </row>
    <row r="10631" spans="1:32" ht="15" customHeight="1" x14ac:dyDescent="0.25">
      <c r="A10631" s="4">
        <v>5476</v>
      </c>
      <c r="B10631" s="4" t="s">
        <v>75</v>
      </c>
      <c r="C10631" s="4">
        <v>9</v>
      </c>
      <c r="D10631" s="4">
        <v>25</v>
      </c>
      <c r="E10631" s="4">
        <v>2</v>
      </c>
      <c r="F10631" s="4">
        <v>1</v>
      </c>
      <c r="G10631" s="4" t="s">
        <v>19</v>
      </c>
      <c r="H10631" s="26">
        <v>45930</v>
      </c>
      <c r="I10631" s="4" t="s">
        <v>366</v>
      </c>
      <c r="J10631" s="4">
        <v>19</v>
      </c>
      <c r="K10631" s="4">
        <v>13</v>
      </c>
      <c r="L10631" s="4">
        <v>13</v>
      </c>
      <c r="M10631" s="4">
        <v>14</v>
      </c>
      <c r="N10631" s="4">
        <v>6</v>
      </c>
      <c r="O10631" s="4">
        <f>SUM(J10631:N10631)</f>
        <v>65</v>
      </c>
      <c r="P10631" s="4">
        <v>7</v>
      </c>
      <c r="Q10631" s="4">
        <v>7</v>
      </c>
      <c r="R10631" s="4">
        <v>7</v>
      </c>
      <c r="S10631" s="4">
        <v>7</v>
      </c>
      <c r="T10631" s="4">
        <v>2</v>
      </c>
      <c r="U10631" s="4">
        <f>SUM(P10631:T10631)</f>
        <v>30</v>
      </c>
      <c r="V10631" s="20">
        <f>O10631/U10631/F10631</f>
        <v>2.1666666666666665</v>
      </c>
      <c r="W10631" s="4"/>
      <c r="X10631" s="4">
        <f>F10631*U10631</f>
        <v>30</v>
      </c>
      <c r="Y10631" s="47">
        <f t="shared" si="166"/>
        <v>4.9242424242424234E-4</v>
      </c>
      <c r="Z10631" s="4"/>
      <c r="AA10631" s="4">
        <f>50*2*44</f>
        <v>4400</v>
      </c>
      <c r="AB10631" s="4"/>
      <c r="AC10631" s="4" t="s">
        <v>124</v>
      </c>
      <c r="AD10631" s="4" t="s">
        <v>78</v>
      </c>
      <c r="AE10631" s="4">
        <v>15</v>
      </c>
      <c r="AF10631" s="4" t="s">
        <v>36</v>
      </c>
    </row>
    <row r="10632" spans="1:32" ht="15" customHeight="1" x14ac:dyDescent="0.25">
      <c r="A10632" s="4">
        <v>662</v>
      </c>
      <c r="B10632" s="4" t="s">
        <v>75</v>
      </c>
      <c r="C10632" s="4">
        <v>8</v>
      </c>
      <c r="D10632" s="4">
        <v>37</v>
      </c>
      <c r="E10632" s="4">
        <v>1</v>
      </c>
      <c r="F10632" s="4">
        <v>1</v>
      </c>
      <c r="G10632" s="4" t="s">
        <v>19</v>
      </c>
      <c r="H10632" s="26">
        <v>45930</v>
      </c>
      <c r="I10632" s="4" t="s">
        <v>366</v>
      </c>
      <c r="J10632" s="4">
        <v>5</v>
      </c>
      <c r="K10632" s="4">
        <v>3</v>
      </c>
      <c r="L10632" s="4">
        <v>3</v>
      </c>
      <c r="M10632" s="4">
        <v>0</v>
      </c>
      <c r="N10632" s="4">
        <v>0</v>
      </c>
      <c r="O10632" s="4">
        <f>SUM(J10632:N10632)</f>
        <v>11</v>
      </c>
      <c r="P10632" s="4">
        <v>5</v>
      </c>
      <c r="Q10632" s="4">
        <v>4</v>
      </c>
      <c r="R10632" s="4">
        <v>5</v>
      </c>
      <c r="S10632" s="4">
        <v>5</v>
      </c>
      <c r="T10632" s="4">
        <v>1</v>
      </c>
      <c r="U10632" s="4">
        <f>SUM(P10632:T10632)</f>
        <v>20</v>
      </c>
      <c r="V10632" s="20">
        <f>O10632/U10632/F10632</f>
        <v>0.55000000000000004</v>
      </c>
      <c r="W10632" s="4"/>
      <c r="X10632" s="4">
        <f>F10632*U10632</f>
        <v>20</v>
      </c>
      <c r="Y10632" s="47">
        <f t="shared" si="166"/>
        <v>1.1E-4</v>
      </c>
      <c r="Z10632" s="4"/>
      <c r="AA10632" s="4">
        <f>50*4*25</f>
        <v>5000</v>
      </c>
      <c r="AB10632" s="4"/>
      <c r="AC10632" s="4" t="s">
        <v>77</v>
      </c>
      <c r="AD10632" s="4" t="s">
        <v>78</v>
      </c>
      <c r="AE10632" s="4"/>
      <c r="AF10632" s="4" t="s">
        <v>36</v>
      </c>
    </row>
    <row r="10633" spans="1:32" ht="15" customHeight="1" x14ac:dyDescent="0.25">
      <c r="A10633" s="4">
        <v>5429</v>
      </c>
      <c r="B10633" s="4" t="s">
        <v>75</v>
      </c>
      <c r="C10633" s="4">
        <v>9</v>
      </c>
      <c r="D10633" s="4">
        <v>34</v>
      </c>
      <c r="E10633" s="4">
        <v>2</v>
      </c>
      <c r="F10633" s="4">
        <v>1</v>
      </c>
      <c r="G10633" s="4" t="s">
        <v>19</v>
      </c>
      <c r="H10633" s="26">
        <v>45930</v>
      </c>
      <c r="I10633" s="4" t="s">
        <v>366</v>
      </c>
      <c r="J10633" s="4">
        <v>4</v>
      </c>
      <c r="K10633" s="4">
        <v>2</v>
      </c>
      <c r="L10633" s="4">
        <v>4</v>
      </c>
      <c r="M10633" s="4">
        <v>2</v>
      </c>
      <c r="N10633" s="4">
        <v>0</v>
      </c>
      <c r="O10633" s="4">
        <f>SUM(J10633:N10633)</f>
        <v>12</v>
      </c>
      <c r="P10633" s="4">
        <v>5</v>
      </c>
      <c r="Q10633" s="4">
        <v>4</v>
      </c>
      <c r="R10633" s="4">
        <v>5</v>
      </c>
      <c r="S10633" s="4">
        <v>4</v>
      </c>
      <c r="T10633" s="4">
        <v>0</v>
      </c>
      <c r="U10633" s="4">
        <v>20</v>
      </c>
      <c r="V10633" s="20">
        <f>O10633/U10633/F10633</f>
        <v>0.6</v>
      </c>
      <c r="W10633" s="4"/>
      <c r="X10633" s="4">
        <f>F10633*U10633</f>
        <v>20</v>
      </c>
      <c r="Y10633" s="47">
        <f t="shared" si="166"/>
        <v>3.6363636363636361E-4</v>
      </c>
      <c r="Z10633" s="4"/>
      <c r="AA10633" s="4">
        <f>55*3*10</f>
        <v>1650</v>
      </c>
      <c r="AB10633" s="4"/>
      <c r="AC10633" s="4" t="s">
        <v>124</v>
      </c>
      <c r="AD10633" s="4" t="s">
        <v>86</v>
      </c>
      <c r="AE10633" s="4">
        <v>7.5</v>
      </c>
      <c r="AF10633" s="4" t="s">
        <v>36</v>
      </c>
    </row>
    <row r="10634" spans="1:32" ht="15" customHeight="1" x14ac:dyDescent="0.25">
      <c r="A10634" s="4" t="s">
        <v>386</v>
      </c>
      <c r="B10634" s="4" t="s">
        <v>75</v>
      </c>
      <c r="C10634" s="4">
        <v>9</v>
      </c>
      <c r="D10634" s="4"/>
      <c r="E10634" s="4">
        <v>1</v>
      </c>
      <c r="F10634" s="4">
        <v>1</v>
      </c>
      <c r="G10634" s="4" t="s">
        <v>19</v>
      </c>
      <c r="H10634" s="26">
        <v>45930</v>
      </c>
      <c r="I10634" s="4" t="s">
        <v>366</v>
      </c>
      <c r="J10634" s="4">
        <v>3</v>
      </c>
      <c r="K10634" s="4">
        <v>16</v>
      </c>
      <c r="L10634" s="4">
        <v>20</v>
      </c>
      <c r="M10634" s="4">
        <v>11.5</v>
      </c>
      <c r="N10634" s="4">
        <v>3.5</v>
      </c>
      <c r="O10634" s="4">
        <f>SUM(J10634:N10634)</f>
        <v>54</v>
      </c>
      <c r="P10634" s="4">
        <v>3</v>
      </c>
      <c r="Q10634" s="4">
        <v>7</v>
      </c>
      <c r="R10634" s="4">
        <v>7</v>
      </c>
      <c r="S10634" s="4">
        <v>7</v>
      </c>
      <c r="T10634" s="4">
        <v>3</v>
      </c>
      <c r="U10634" s="4">
        <f>SUM(P10634:T10634)</f>
        <v>27</v>
      </c>
      <c r="V10634" s="20">
        <f>O10634/U10634/F10634</f>
        <v>2</v>
      </c>
      <c r="W10634" s="4"/>
      <c r="X10634" s="4">
        <f>F10634*U10634</f>
        <v>27</v>
      </c>
      <c r="Y10634" s="47">
        <f t="shared" si="166"/>
        <v>3.4782608695652176E-4</v>
      </c>
      <c r="Z10634" s="4"/>
      <c r="AA10634" s="4">
        <f>150*2.5*12+50*2.5*10</f>
        <v>5750</v>
      </c>
      <c r="AB10634" s="4"/>
      <c r="AC10634" s="4" t="s">
        <v>77</v>
      </c>
      <c r="AD10634" s="4" t="s">
        <v>9</v>
      </c>
      <c r="AE10634" s="4">
        <v>5</v>
      </c>
      <c r="AF10634" s="4" t="s">
        <v>36</v>
      </c>
    </row>
    <row r="10635" spans="1:32" ht="15" customHeight="1" x14ac:dyDescent="0.25">
      <c r="A10635" s="4">
        <v>4565</v>
      </c>
      <c r="B10635" s="4" t="s">
        <v>75</v>
      </c>
      <c r="C10635" s="4">
        <v>9</v>
      </c>
      <c r="D10635" s="4"/>
      <c r="E10635" s="4">
        <v>2</v>
      </c>
      <c r="F10635" s="4">
        <v>1</v>
      </c>
      <c r="G10635" s="4" t="s">
        <v>19</v>
      </c>
      <c r="H10635" s="26">
        <v>45930</v>
      </c>
      <c r="I10635" s="4" t="s">
        <v>366</v>
      </c>
      <c r="J10635" s="4">
        <v>6</v>
      </c>
      <c r="K10635" s="4">
        <v>5</v>
      </c>
      <c r="L10635" s="4">
        <v>6</v>
      </c>
      <c r="M10635" s="4">
        <v>4</v>
      </c>
      <c r="N10635" s="4">
        <v>0</v>
      </c>
      <c r="O10635" s="4">
        <f>SUM(J10635:N10635)</f>
        <v>21</v>
      </c>
      <c r="P10635" s="4">
        <v>6</v>
      </c>
      <c r="Q10635" s="4">
        <v>4</v>
      </c>
      <c r="R10635" s="4">
        <v>3</v>
      </c>
      <c r="S10635" s="4">
        <v>4</v>
      </c>
      <c r="T10635" s="4">
        <v>0</v>
      </c>
      <c r="U10635" s="4">
        <f>SUM(P10635:T10635)</f>
        <v>17</v>
      </c>
      <c r="V10635" s="20">
        <f>O10635/U10635/F10635</f>
        <v>1.2352941176470589</v>
      </c>
      <c r="W10635" s="4"/>
      <c r="X10635" s="4">
        <f>F10635*U10635</f>
        <v>17</v>
      </c>
      <c r="Y10635" s="47">
        <f t="shared" si="166"/>
        <v>6.8627450980392158E-4</v>
      </c>
      <c r="Z10635" s="4"/>
      <c r="AA10635" s="4">
        <f>60*3*10</f>
        <v>1800</v>
      </c>
      <c r="AB10635" s="4"/>
      <c r="AC10635" s="4" t="s">
        <v>77</v>
      </c>
      <c r="AD10635" s="4" t="s">
        <v>78</v>
      </c>
      <c r="AE10635" s="4">
        <v>15</v>
      </c>
      <c r="AF10635" s="4" t="s">
        <v>36</v>
      </c>
    </row>
    <row r="10636" spans="1:32" ht="15" customHeight="1" x14ac:dyDescent="0.25">
      <c r="A10636" s="4" t="s">
        <v>128</v>
      </c>
      <c r="B10636" s="4" t="s">
        <v>75</v>
      </c>
      <c r="C10636" s="4">
        <v>9</v>
      </c>
      <c r="D10636" s="4">
        <v>34</v>
      </c>
      <c r="E10636" s="4">
        <v>1</v>
      </c>
      <c r="F10636" s="4">
        <v>1</v>
      </c>
      <c r="G10636" s="4" t="s">
        <v>19</v>
      </c>
      <c r="H10636" s="26">
        <v>45930</v>
      </c>
      <c r="I10636" s="4" t="s">
        <v>366</v>
      </c>
      <c r="J10636" s="4">
        <v>0</v>
      </c>
      <c r="K10636" s="4">
        <v>4</v>
      </c>
      <c r="L10636" s="4">
        <v>0</v>
      </c>
      <c r="M10636" s="4">
        <v>0</v>
      </c>
      <c r="N10636" s="4">
        <v>0</v>
      </c>
      <c r="O10636" s="4">
        <f>SUM(J10636:N10636)</f>
        <v>4</v>
      </c>
      <c r="P10636" s="4">
        <v>0</v>
      </c>
      <c r="Q10636" s="4">
        <v>1</v>
      </c>
      <c r="R10636" s="4">
        <v>0</v>
      </c>
      <c r="S10636" s="4">
        <v>0</v>
      </c>
      <c r="T10636" s="4">
        <v>0</v>
      </c>
      <c r="U10636" s="4">
        <f>SUM(P10636:T10636)</f>
        <v>1</v>
      </c>
      <c r="V10636" s="20">
        <f>O10636/U10636/F10636</f>
        <v>4</v>
      </c>
      <c r="W10636" s="4"/>
      <c r="X10636" s="4">
        <f>F10636*U10636</f>
        <v>1</v>
      </c>
      <c r="Y10636" s="47">
        <f t="shared" si="166"/>
        <v>1.6666666666666668E-3</v>
      </c>
      <c r="Z10636" s="4"/>
      <c r="AA10636" s="4">
        <f>100*2.5*6+100*3*3</f>
        <v>2400</v>
      </c>
      <c r="AB10636" s="4"/>
      <c r="AC10636" s="4" t="s">
        <v>77</v>
      </c>
      <c r="AD10636" s="4" t="s">
        <v>78</v>
      </c>
      <c r="AE10636" s="4"/>
      <c r="AF10636" s="4" t="s">
        <v>36</v>
      </c>
    </row>
    <row r="10637" spans="1:32" ht="15" customHeight="1" x14ac:dyDescent="0.25">
      <c r="A10637" s="4">
        <v>1834</v>
      </c>
      <c r="B10637" s="4" t="s">
        <v>75</v>
      </c>
      <c r="C10637" s="4">
        <v>9</v>
      </c>
      <c r="D10637" s="4">
        <v>34</v>
      </c>
      <c r="E10637" s="4">
        <v>2</v>
      </c>
      <c r="F10637" s="4">
        <v>1</v>
      </c>
      <c r="G10637" s="4" t="s">
        <v>19</v>
      </c>
      <c r="H10637" s="26">
        <v>45930</v>
      </c>
      <c r="I10637" s="4" t="s">
        <v>366</v>
      </c>
      <c r="J10637" s="4">
        <v>10</v>
      </c>
      <c r="K10637" s="4">
        <v>12</v>
      </c>
      <c r="L10637" s="4">
        <v>6</v>
      </c>
      <c r="M10637" s="4">
        <v>11</v>
      </c>
      <c r="N10637" s="4">
        <v>4</v>
      </c>
      <c r="O10637" s="4">
        <f>SUM(J10637:N10637)</f>
        <v>43</v>
      </c>
      <c r="P10637" s="4">
        <v>6</v>
      </c>
      <c r="Q10637" s="4">
        <v>7</v>
      </c>
      <c r="R10637" s="4">
        <v>4</v>
      </c>
      <c r="S10637" s="4">
        <v>3</v>
      </c>
      <c r="T10637" s="4">
        <v>2</v>
      </c>
      <c r="U10637" s="4">
        <f>SUM(P10637:T10637)</f>
        <v>22</v>
      </c>
      <c r="V10637" s="20">
        <f>O10637/U10637/F10637</f>
        <v>1.9545454545454546</v>
      </c>
      <c r="W10637" s="4"/>
      <c r="X10637" s="4">
        <f>F10637*U10637</f>
        <v>22</v>
      </c>
      <c r="Y10637" s="47">
        <f t="shared" si="166"/>
        <v>4.3434343434343433E-4</v>
      </c>
      <c r="Z10637" s="4"/>
      <c r="AA10637" s="4">
        <f>50*4.5*20</f>
        <v>4500</v>
      </c>
      <c r="AB10637" s="4"/>
      <c r="AC10637" s="4" t="s">
        <v>124</v>
      </c>
      <c r="AD10637" s="4" t="s">
        <v>78</v>
      </c>
      <c r="AE10637" s="4">
        <v>15</v>
      </c>
      <c r="AF10637" s="4" t="s">
        <v>36</v>
      </c>
    </row>
    <row r="10638" spans="1:32" ht="15" customHeight="1" x14ac:dyDescent="0.25">
      <c r="A10638" s="4">
        <v>5424</v>
      </c>
      <c r="B10638" s="4" t="s">
        <v>75</v>
      </c>
      <c r="C10638" s="4">
        <v>9</v>
      </c>
      <c r="D10638" s="4">
        <v>29</v>
      </c>
      <c r="E10638" s="4">
        <v>2</v>
      </c>
      <c r="F10638" s="4">
        <v>1</v>
      </c>
      <c r="G10638" s="4" t="s">
        <v>19</v>
      </c>
      <c r="H10638" s="26">
        <v>45930</v>
      </c>
      <c r="I10638" s="4" t="s">
        <v>366</v>
      </c>
      <c r="J10638" s="4">
        <v>9</v>
      </c>
      <c r="K10638" s="4">
        <v>8</v>
      </c>
      <c r="L10638" s="4">
        <v>0</v>
      </c>
      <c r="M10638" s="4">
        <v>0</v>
      </c>
      <c r="N10638" s="4">
        <v>0</v>
      </c>
      <c r="O10638" s="4">
        <f>SUM(J10638:N10638)</f>
        <v>17</v>
      </c>
      <c r="P10638" s="4">
        <v>7</v>
      </c>
      <c r="Q10638" s="4">
        <v>7</v>
      </c>
      <c r="R10638" s="4">
        <v>7</v>
      </c>
      <c r="S10638" s="4">
        <v>7</v>
      </c>
      <c r="T10638" s="4">
        <v>2</v>
      </c>
      <c r="U10638" s="4">
        <f>SUM(P10638:T10638)</f>
        <v>30</v>
      </c>
      <c r="V10638" s="20">
        <f>O10638/U10638/F10638</f>
        <v>0.56666666666666665</v>
      </c>
      <c r="W10638" s="4"/>
      <c r="X10638" s="4">
        <f>F10638*U10638</f>
        <v>30</v>
      </c>
      <c r="Y10638" s="47">
        <f t="shared" si="166"/>
        <v>1.7708333333333332E-4</v>
      </c>
      <c r="Z10638" s="4"/>
      <c r="AA10638" s="4">
        <f>50*2*32</f>
        <v>3200</v>
      </c>
      <c r="AB10638" s="4"/>
      <c r="AC10638" s="4" t="s">
        <v>77</v>
      </c>
      <c r="AD10638" s="4"/>
      <c r="AE10638" s="4"/>
      <c r="AF10638" s="4" t="s">
        <v>36</v>
      </c>
    </row>
    <row r="10639" spans="1:32" ht="15" customHeight="1" x14ac:dyDescent="0.25">
      <c r="A10639" s="4">
        <v>484</v>
      </c>
      <c r="B10639" s="4" t="s">
        <v>75</v>
      </c>
      <c r="C10639" s="4">
        <v>9</v>
      </c>
      <c r="D10639" s="4">
        <v>29</v>
      </c>
      <c r="E10639" s="4">
        <v>2</v>
      </c>
      <c r="F10639" s="4">
        <v>1</v>
      </c>
      <c r="G10639" s="4" t="s">
        <v>19</v>
      </c>
      <c r="H10639" s="26">
        <v>45930</v>
      </c>
      <c r="I10639" s="4" t="s">
        <v>366</v>
      </c>
      <c r="J10639" s="4">
        <v>3</v>
      </c>
      <c r="K10639" s="4">
        <v>3</v>
      </c>
      <c r="L10639" s="4">
        <v>0</v>
      </c>
      <c r="M10639" s="4">
        <v>4</v>
      </c>
      <c r="N10639" s="4">
        <v>3</v>
      </c>
      <c r="O10639" s="4">
        <f>SUM(J10639:N10639)</f>
        <v>13</v>
      </c>
      <c r="P10639" s="4">
        <v>7</v>
      </c>
      <c r="Q10639" s="4">
        <v>3</v>
      </c>
      <c r="R10639" s="4">
        <v>4</v>
      </c>
      <c r="S10639" s="4">
        <v>7</v>
      </c>
      <c r="T10639" s="4">
        <v>2</v>
      </c>
      <c r="U10639" s="4">
        <f>SUM(P10639:T10639)</f>
        <v>23</v>
      </c>
      <c r="V10639" s="20">
        <f>O10639/U10639/F10639</f>
        <v>0.56521739130434778</v>
      </c>
      <c r="W10639" s="4"/>
      <c r="X10639" s="4">
        <f>F10639*U10639</f>
        <v>23</v>
      </c>
      <c r="Y10639" s="47">
        <f t="shared" si="166"/>
        <v>1.9832189168573607E-4</v>
      </c>
      <c r="Z10639" s="4"/>
      <c r="AA10639" s="4">
        <f>50*2*18+50*3.5*6</f>
        <v>2850</v>
      </c>
      <c r="AB10639" s="4"/>
      <c r="AC10639" s="4" t="s">
        <v>77</v>
      </c>
      <c r="AD10639" s="4" t="s">
        <v>78</v>
      </c>
      <c r="AE10639" s="4">
        <v>15</v>
      </c>
      <c r="AF10639" s="4" t="s">
        <v>36</v>
      </c>
    </row>
    <row r="10640" spans="1:32" ht="15" customHeight="1" x14ac:dyDescent="0.25">
      <c r="A10640" s="4" t="s">
        <v>284</v>
      </c>
      <c r="B10640" s="4" t="s">
        <v>75</v>
      </c>
      <c r="C10640" s="4">
        <v>9</v>
      </c>
      <c r="D10640" s="4"/>
      <c r="E10640" s="4">
        <v>1</v>
      </c>
      <c r="F10640" s="4">
        <v>1</v>
      </c>
      <c r="G10640" s="4" t="s">
        <v>19</v>
      </c>
      <c r="H10640" s="26">
        <v>45930</v>
      </c>
      <c r="I10640" s="4" t="s">
        <v>366</v>
      </c>
      <c r="J10640" s="4">
        <v>3</v>
      </c>
      <c r="K10640" s="4">
        <v>2</v>
      </c>
      <c r="L10640" s="4">
        <v>0</v>
      </c>
      <c r="M10640" s="4">
        <v>4</v>
      </c>
      <c r="N10640" s="4">
        <v>0</v>
      </c>
      <c r="O10640" s="4">
        <f>SUM(J10640:N10640)</f>
        <v>9</v>
      </c>
      <c r="P10640" s="4">
        <v>1</v>
      </c>
      <c r="Q10640" s="4">
        <v>1</v>
      </c>
      <c r="R10640" s="4">
        <v>1</v>
      </c>
      <c r="S10640" s="4">
        <v>1</v>
      </c>
      <c r="T10640" s="4">
        <v>0</v>
      </c>
      <c r="U10640" s="4">
        <f>SUM(P10640:T10640)</f>
        <v>4</v>
      </c>
      <c r="V10640" s="20">
        <f>O10640/U10640/F10640</f>
        <v>2.25</v>
      </c>
      <c r="W10640" s="4"/>
      <c r="X10640" s="4">
        <f>F10640*U10640</f>
        <v>4</v>
      </c>
      <c r="Y10640" s="47">
        <f t="shared" si="166"/>
        <v>2.0053475935828879E-3</v>
      </c>
      <c r="Z10640" s="4"/>
      <c r="AA10640" s="4">
        <f>50*2.3*6+50*4.32*2</f>
        <v>1122</v>
      </c>
      <c r="AB10640" s="4"/>
      <c r="AC10640" s="4" t="s">
        <v>90</v>
      </c>
      <c r="AD10640" s="4" t="s">
        <v>110</v>
      </c>
      <c r="AE10640" s="4"/>
      <c r="AF10640" s="4" t="s">
        <v>36</v>
      </c>
    </row>
    <row r="10641" spans="1:32" ht="15" customHeight="1" x14ac:dyDescent="0.25">
      <c r="A10641" s="4" t="s">
        <v>231</v>
      </c>
      <c r="B10641" s="4" t="s">
        <v>75</v>
      </c>
      <c r="C10641" s="4">
        <v>9</v>
      </c>
      <c r="D10641" s="4"/>
      <c r="E10641" s="4">
        <v>1</v>
      </c>
      <c r="F10641" s="4">
        <v>1</v>
      </c>
      <c r="G10641" s="4" t="s">
        <v>19</v>
      </c>
      <c r="H10641" s="26">
        <v>45930</v>
      </c>
      <c r="I10641" s="4" t="s">
        <v>366</v>
      </c>
      <c r="J10641" s="4">
        <v>50</v>
      </c>
      <c r="K10641" s="4">
        <v>28</v>
      </c>
      <c r="L10641" s="4">
        <v>37</v>
      </c>
      <c r="M10641" s="4">
        <v>30</v>
      </c>
      <c r="N10641" s="4">
        <v>13</v>
      </c>
      <c r="O10641" s="4">
        <f>SUM(J10641:N10641)</f>
        <v>158</v>
      </c>
      <c r="P10641" s="4">
        <v>5</v>
      </c>
      <c r="Q10641" s="4">
        <v>4</v>
      </c>
      <c r="R10641" s="4">
        <v>5</v>
      </c>
      <c r="S10641" s="4">
        <v>5</v>
      </c>
      <c r="T10641" s="4">
        <v>2</v>
      </c>
      <c r="U10641" s="4">
        <f>SUM(P10641:T10641)</f>
        <v>21</v>
      </c>
      <c r="V10641" s="20">
        <f>O10641/U10641/F10641</f>
        <v>7.5238095238095237</v>
      </c>
      <c r="W10641" s="4"/>
      <c r="X10641" s="4">
        <f>F10641*U10641</f>
        <v>21</v>
      </c>
      <c r="Y10641" s="47">
        <f t="shared" si="166"/>
        <v>2.8937728937728936E-3</v>
      </c>
      <c r="Z10641" s="4"/>
      <c r="AA10641" s="4">
        <f>50*2*14+50*4*6</f>
        <v>2600</v>
      </c>
      <c r="AB10641" s="4"/>
      <c r="AC10641" s="4" t="s">
        <v>77</v>
      </c>
      <c r="AD10641" s="4" t="s">
        <v>86</v>
      </c>
      <c r="AE10641" s="4">
        <v>8</v>
      </c>
      <c r="AF10641" s="4" t="s">
        <v>36</v>
      </c>
    </row>
    <row r="10642" spans="1:32" ht="15" customHeight="1" x14ac:dyDescent="0.25">
      <c r="A10642" s="4" t="s">
        <v>126</v>
      </c>
      <c r="B10642" s="4" t="s">
        <v>75</v>
      </c>
      <c r="C10642" s="4">
        <v>9</v>
      </c>
      <c r="D10642" s="4">
        <v>31</v>
      </c>
      <c r="E10642" s="4">
        <v>2</v>
      </c>
      <c r="F10642" s="4">
        <v>1</v>
      </c>
      <c r="G10642" s="4" t="s">
        <v>19</v>
      </c>
      <c r="H10642" s="26">
        <v>45930</v>
      </c>
      <c r="I10642" s="4" t="s">
        <v>366</v>
      </c>
      <c r="J10642" s="4">
        <v>43</v>
      </c>
      <c r="K10642" s="4">
        <v>20</v>
      </c>
      <c r="L10642" s="4">
        <v>30</v>
      </c>
      <c r="M10642" s="4">
        <v>18</v>
      </c>
      <c r="N10642" s="4">
        <v>12</v>
      </c>
      <c r="O10642" s="4">
        <f>SUM(J10642:N10642)</f>
        <v>123</v>
      </c>
      <c r="P10642" s="4">
        <v>5</v>
      </c>
      <c r="Q10642" s="4">
        <v>4</v>
      </c>
      <c r="R10642" s="4">
        <v>5</v>
      </c>
      <c r="S10642" s="4">
        <v>4</v>
      </c>
      <c r="T10642" s="4">
        <v>2</v>
      </c>
      <c r="U10642" s="4">
        <f>SUM(P10642:T10642)</f>
        <v>20</v>
      </c>
      <c r="V10642" s="20">
        <f>O10642/U10642/F10642</f>
        <v>6.15</v>
      </c>
      <c r="W10642" s="4"/>
      <c r="X10642" s="4">
        <f>F10642*U10642</f>
        <v>20</v>
      </c>
      <c r="Y10642" s="47">
        <f t="shared" si="166"/>
        <v>1.7323943661971832E-3</v>
      </c>
      <c r="Z10642" s="4"/>
      <c r="AA10642" s="4">
        <f>50*4*9+50*3.5*10</f>
        <v>3550</v>
      </c>
      <c r="AB10642" s="4"/>
      <c r="AC10642" s="4" t="s">
        <v>77</v>
      </c>
      <c r="AD10642" s="4" t="s">
        <v>78</v>
      </c>
      <c r="AE10642" s="4"/>
      <c r="AF10642" s="4" t="s">
        <v>36</v>
      </c>
    </row>
    <row r="10643" spans="1:32" ht="15" customHeight="1" x14ac:dyDescent="0.25">
      <c r="A10643" s="4" t="s">
        <v>230</v>
      </c>
      <c r="B10643" s="4" t="s">
        <v>75</v>
      </c>
      <c r="C10643" s="4">
        <v>9</v>
      </c>
      <c r="D10643" s="4">
        <v>31</v>
      </c>
      <c r="E10643" s="4">
        <v>1</v>
      </c>
      <c r="F10643" s="4">
        <v>1</v>
      </c>
      <c r="G10643" s="4" t="s">
        <v>19</v>
      </c>
      <c r="H10643" s="26">
        <v>45930</v>
      </c>
      <c r="I10643" s="4" t="s">
        <v>366</v>
      </c>
      <c r="J10643" s="4">
        <v>0</v>
      </c>
      <c r="K10643" s="4">
        <v>13</v>
      </c>
      <c r="L10643" s="4">
        <v>10</v>
      </c>
      <c r="M10643" s="4">
        <v>0</v>
      </c>
      <c r="N10643" s="4">
        <v>0</v>
      </c>
      <c r="O10643" s="4">
        <f>SUM(J10643:N10643)</f>
        <v>23</v>
      </c>
      <c r="P10643" s="4">
        <v>0</v>
      </c>
      <c r="Q10643" s="4">
        <v>2</v>
      </c>
      <c r="R10643" s="4">
        <v>1</v>
      </c>
      <c r="S10643" s="4">
        <v>0</v>
      </c>
      <c r="T10643" s="4">
        <v>0</v>
      </c>
      <c r="U10643" s="4">
        <f>SUM(P10643:T10643)</f>
        <v>3</v>
      </c>
      <c r="V10643" s="20">
        <f>O10643/U10643/F10643</f>
        <v>7.666666666666667</v>
      </c>
      <c r="W10643" s="4"/>
      <c r="X10643" s="4">
        <f>F10643*U10643</f>
        <v>3</v>
      </c>
      <c r="Y10643" s="47">
        <f t="shared" si="166"/>
        <v>6.3888888888888893E-3</v>
      </c>
      <c r="Z10643" s="4"/>
      <c r="AA10643" s="4">
        <f>40*2*4+40*3*4+50*4*2</f>
        <v>1200</v>
      </c>
      <c r="AB10643" s="4"/>
      <c r="AC10643" s="4" t="s">
        <v>313</v>
      </c>
      <c r="AD10643" s="4" t="s">
        <v>110</v>
      </c>
      <c r="AE10643" s="4"/>
      <c r="AF10643" s="4" t="s">
        <v>36</v>
      </c>
    </row>
    <row r="10644" spans="1:32" ht="15" customHeight="1" x14ac:dyDescent="0.25">
      <c r="A10644" s="4">
        <v>60</v>
      </c>
      <c r="B10644" s="4" t="s">
        <v>75</v>
      </c>
      <c r="C10644" s="4">
        <v>9</v>
      </c>
      <c r="D10644" s="4">
        <v>34</v>
      </c>
      <c r="E10644" s="4">
        <v>1</v>
      </c>
      <c r="F10644" s="4">
        <v>1</v>
      </c>
      <c r="G10644" s="4" t="s">
        <v>19</v>
      </c>
      <c r="H10644" s="26">
        <v>45930</v>
      </c>
      <c r="I10644" s="4" t="s">
        <v>366</v>
      </c>
      <c r="J10644" s="4">
        <v>4</v>
      </c>
      <c r="K10644" s="4">
        <v>8</v>
      </c>
      <c r="L10644" s="4">
        <v>9</v>
      </c>
      <c r="M10644" s="4">
        <v>8</v>
      </c>
      <c r="N10644" s="4">
        <v>9</v>
      </c>
      <c r="O10644" s="4">
        <f>SUM(J10644:N10644)</f>
        <v>38</v>
      </c>
      <c r="P10644" s="4">
        <v>5</v>
      </c>
      <c r="Q10644" s="4">
        <v>6</v>
      </c>
      <c r="R10644" s="4">
        <v>5</v>
      </c>
      <c r="S10644" s="4">
        <v>1</v>
      </c>
      <c r="T10644" s="4">
        <v>2</v>
      </c>
      <c r="U10644" s="4">
        <f>SUM(P10644:T10644)</f>
        <v>19</v>
      </c>
      <c r="V10644" s="20">
        <f>O10644/U10644/F10644</f>
        <v>2</v>
      </c>
      <c r="W10644" s="4"/>
      <c r="X10644" s="4">
        <f>F10644*U10644</f>
        <v>19</v>
      </c>
      <c r="Y10644" s="47">
        <f t="shared" si="166"/>
        <v>8.3333333333333339E-4</v>
      </c>
      <c r="Z10644" s="4"/>
      <c r="AA10644" s="4">
        <f>50*4*12</f>
        <v>2400</v>
      </c>
      <c r="AB10644" s="4"/>
      <c r="AC10644" s="4" t="s">
        <v>124</v>
      </c>
      <c r="AD10644" s="4" t="s">
        <v>78</v>
      </c>
      <c r="AE10644" s="4">
        <v>15</v>
      </c>
      <c r="AF10644" s="4" t="s">
        <v>36</v>
      </c>
    </row>
    <row r="10645" spans="1:32" ht="15" customHeight="1" x14ac:dyDescent="0.25">
      <c r="A10645" s="4">
        <v>4644</v>
      </c>
      <c r="B10645" s="4" t="s">
        <v>75</v>
      </c>
      <c r="C10645" s="4">
        <v>9</v>
      </c>
      <c r="D10645" s="4">
        <v>35</v>
      </c>
      <c r="E10645" s="4">
        <v>1</v>
      </c>
      <c r="F10645" s="4">
        <v>1</v>
      </c>
      <c r="G10645" s="4" t="s">
        <v>19</v>
      </c>
      <c r="H10645" s="26">
        <v>45930</v>
      </c>
      <c r="I10645" s="4" t="s">
        <v>366</v>
      </c>
      <c r="J10645" s="4">
        <v>7</v>
      </c>
      <c r="K10645" s="4">
        <v>8</v>
      </c>
      <c r="L10645" s="4">
        <v>6</v>
      </c>
      <c r="M10645" s="4">
        <v>11</v>
      </c>
      <c r="N10645" s="4">
        <v>3</v>
      </c>
      <c r="O10645" s="4">
        <f>SUM(J10645:N10645)</f>
        <v>35</v>
      </c>
      <c r="P10645" s="4">
        <v>7</v>
      </c>
      <c r="Q10645" s="4">
        <v>7</v>
      </c>
      <c r="R10645" s="4">
        <v>7</v>
      </c>
      <c r="S10645" s="4">
        <v>7</v>
      </c>
      <c r="T10645" s="4">
        <v>2</v>
      </c>
      <c r="U10645" s="4">
        <f>SUM(P10645:T10645)</f>
        <v>30</v>
      </c>
      <c r="V10645" s="20">
        <f>O10645/U10645/F10645</f>
        <v>1.1666666666666667</v>
      </c>
      <c r="W10645" s="4"/>
      <c r="X10645" s="4">
        <f>F10645*U10645</f>
        <v>30</v>
      </c>
      <c r="Y10645" s="47">
        <f t="shared" si="166"/>
        <v>3.0701754385964913E-4</v>
      </c>
      <c r="Z10645" s="4"/>
      <c r="AA10645" s="4">
        <f>50*3*20+50*2*8</f>
        <v>3800</v>
      </c>
      <c r="AB10645" s="4">
        <v>150</v>
      </c>
      <c r="AC10645" s="4" t="s">
        <v>77</v>
      </c>
      <c r="AD10645" s="4" t="s">
        <v>78</v>
      </c>
      <c r="AE10645" s="4"/>
      <c r="AF10645" s="4" t="s">
        <v>36</v>
      </c>
    </row>
    <row r="10646" spans="1:32" ht="15" customHeight="1" x14ac:dyDescent="0.25">
      <c r="A10646" s="4" t="s">
        <v>283</v>
      </c>
      <c r="B10646" s="4" t="s">
        <v>75</v>
      </c>
      <c r="C10646" s="4">
        <v>9</v>
      </c>
      <c r="D10646" s="4">
        <v>34</v>
      </c>
      <c r="E10646" s="4">
        <v>2</v>
      </c>
      <c r="F10646" s="4">
        <v>1</v>
      </c>
      <c r="G10646" s="4" t="s">
        <v>19</v>
      </c>
      <c r="H10646" s="26">
        <v>45930</v>
      </c>
      <c r="I10646" s="4" t="s">
        <v>366</v>
      </c>
      <c r="J10646" s="4">
        <v>0</v>
      </c>
      <c r="K10646" s="4">
        <v>7</v>
      </c>
      <c r="L10646" s="4">
        <v>3</v>
      </c>
      <c r="M10646" s="4">
        <v>5</v>
      </c>
      <c r="N10646" s="4">
        <v>0</v>
      </c>
      <c r="O10646" s="4">
        <f>SUM(J10646:N10646)</f>
        <v>15</v>
      </c>
      <c r="P10646" s="4">
        <v>2</v>
      </c>
      <c r="Q10646" s="4">
        <v>2</v>
      </c>
      <c r="R10646" s="4">
        <v>2</v>
      </c>
      <c r="S10646" s="4">
        <v>2</v>
      </c>
      <c r="T10646" s="4">
        <v>0</v>
      </c>
      <c r="U10646" s="4">
        <f>SUM(P10646:T10646)</f>
        <v>8</v>
      </c>
      <c r="V10646" s="20">
        <f>O10646/U10646/F10646</f>
        <v>1.875</v>
      </c>
      <c r="W10646" s="4"/>
      <c r="X10646" s="4">
        <f>F10646*U10646</f>
        <v>8</v>
      </c>
      <c r="Y10646" s="47">
        <f t="shared" si="166"/>
        <v>1.2626262626262627E-3</v>
      </c>
      <c r="Z10646" s="4"/>
      <c r="AA10646" s="4">
        <f>55*2*4+55*2.5*4+55*3*3</f>
        <v>1485</v>
      </c>
      <c r="AB10646" s="4"/>
      <c r="AC10646" s="4" t="s">
        <v>77</v>
      </c>
      <c r="AD10646" s="4" t="s">
        <v>78</v>
      </c>
      <c r="AE10646" s="4"/>
      <c r="AF10646" s="4" t="s">
        <v>36</v>
      </c>
    </row>
    <row r="10647" spans="1:32" ht="15" customHeight="1" x14ac:dyDescent="0.25">
      <c r="A10647" s="4">
        <v>8216</v>
      </c>
      <c r="B10647" s="4" t="s">
        <v>75</v>
      </c>
      <c r="C10647" s="4">
        <v>11</v>
      </c>
      <c r="D10647" s="4" t="s">
        <v>131</v>
      </c>
      <c r="E10647" s="4">
        <v>1</v>
      </c>
      <c r="F10647" s="4">
        <v>1</v>
      </c>
      <c r="G10647" s="4" t="s">
        <v>19</v>
      </c>
      <c r="H10647" s="26">
        <v>45930</v>
      </c>
      <c r="I10647" s="4" t="s">
        <v>366</v>
      </c>
      <c r="J10647" s="4">
        <v>4</v>
      </c>
      <c r="K10647" s="4">
        <v>0</v>
      </c>
      <c r="L10647" s="4">
        <v>6</v>
      </c>
      <c r="M10647" s="4">
        <v>6.5</v>
      </c>
      <c r="N10647" s="4">
        <v>0</v>
      </c>
      <c r="O10647" s="4">
        <f>SUM(J10647:N10647)</f>
        <v>16.5</v>
      </c>
      <c r="P10647" s="4">
        <v>5</v>
      </c>
      <c r="Q10647" s="4">
        <v>0</v>
      </c>
      <c r="R10647" s="4">
        <v>5</v>
      </c>
      <c r="S10647" s="4">
        <v>5</v>
      </c>
      <c r="T10647" s="4">
        <v>0</v>
      </c>
      <c r="U10647" s="4">
        <f>SUM(P10647:T10647)</f>
        <v>15</v>
      </c>
      <c r="V10647" s="20">
        <f>O10647/U10647/F10647</f>
        <v>1.1000000000000001</v>
      </c>
      <c r="W10647" s="4"/>
      <c r="X10647" s="4">
        <f>F10647*U10647</f>
        <v>15</v>
      </c>
      <c r="Y10647" s="47">
        <f t="shared" si="166"/>
        <v>3.3333333333333338E-4</v>
      </c>
      <c r="Z10647" s="4"/>
      <c r="AA10647" s="4">
        <f>75*3.6*6+75*5.6*4</f>
        <v>3300</v>
      </c>
      <c r="AB10647" s="4"/>
      <c r="AC10647" s="4" t="s">
        <v>90</v>
      </c>
      <c r="AD10647" s="4" t="s">
        <v>9</v>
      </c>
      <c r="AE10647" s="4"/>
      <c r="AF10647" s="4" t="s">
        <v>35</v>
      </c>
    </row>
    <row r="10648" spans="1:32" ht="15" customHeight="1" x14ac:dyDescent="0.25">
      <c r="A10648" s="4" t="s">
        <v>202</v>
      </c>
      <c r="B10648" s="4" t="s">
        <v>75</v>
      </c>
      <c r="C10648" s="4">
        <v>11</v>
      </c>
      <c r="D10648" s="4" t="s">
        <v>191</v>
      </c>
      <c r="E10648" s="4">
        <v>1</v>
      </c>
      <c r="F10648" s="4">
        <v>1</v>
      </c>
      <c r="G10648" s="4" t="s">
        <v>19</v>
      </c>
      <c r="H10648" s="26">
        <v>45930</v>
      </c>
      <c r="I10648" s="4" t="s">
        <v>366</v>
      </c>
      <c r="J10648" s="4">
        <f>5+8+6+7+5+4+2</f>
        <v>37</v>
      </c>
      <c r="K10648" s="4">
        <f>6+9+12+5+8+5+3</f>
        <v>48</v>
      </c>
      <c r="L10648" s="4">
        <f>7+8+4+12+7+8</f>
        <v>46</v>
      </c>
      <c r="M10648" s="4">
        <f>5+6+9+12+8+15</f>
        <v>55</v>
      </c>
      <c r="N10648" s="4">
        <v>0</v>
      </c>
      <c r="O10648" s="4">
        <f>SUM(J10648:N10648)</f>
        <v>186</v>
      </c>
      <c r="P10648" s="4">
        <v>7</v>
      </c>
      <c r="Q10648" s="4">
        <v>7</v>
      </c>
      <c r="R10648" s="4">
        <v>7</v>
      </c>
      <c r="S10648" s="4">
        <v>6</v>
      </c>
      <c r="T10648" s="4">
        <v>0</v>
      </c>
      <c r="U10648" s="4">
        <f>SUM(P10648:T10648)</f>
        <v>27</v>
      </c>
      <c r="V10648" s="20">
        <f>O10648/U10648/F10648</f>
        <v>6.8888888888888893</v>
      </c>
      <c r="W10648" s="4"/>
      <c r="X10648" s="4">
        <f>F10648*U10648</f>
        <v>27</v>
      </c>
      <c r="Y10648" s="47">
        <f t="shared" si="166"/>
        <v>2.1034775233248516E-3</v>
      </c>
      <c r="Z10648" s="4"/>
      <c r="AA10648" s="4">
        <f>50*2*6+55*2*4+70*3*6+65*3*5</f>
        <v>3275</v>
      </c>
      <c r="AB10648" s="4"/>
      <c r="AC10648" s="4" t="s">
        <v>90</v>
      </c>
      <c r="AD10648" s="4" t="s">
        <v>86</v>
      </c>
      <c r="AE10648" s="4"/>
      <c r="AF10648" s="4" t="s">
        <v>35</v>
      </c>
    </row>
    <row r="10649" spans="1:32" ht="15" customHeight="1" x14ac:dyDescent="0.25">
      <c r="A10649" s="4" t="s">
        <v>137</v>
      </c>
      <c r="B10649" s="4" t="s">
        <v>75</v>
      </c>
      <c r="C10649" s="4">
        <v>11</v>
      </c>
      <c r="D10649" s="4">
        <v>22</v>
      </c>
      <c r="E10649" s="4">
        <v>1</v>
      </c>
      <c r="F10649" s="4">
        <v>1</v>
      </c>
      <c r="G10649" s="4" t="s">
        <v>19</v>
      </c>
      <c r="H10649" s="26">
        <v>45930</v>
      </c>
      <c r="I10649" s="4" t="s">
        <v>366</v>
      </c>
      <c r="J10649" s="4">
        <v>7</v>
      </c>
      <c r="K10649" s="4">
        <v>0</v>
      </c>
      <c r="L10649" s="4">
        <v>0</v>
      </c>
      <c r="M10649" s="4">
        <v>0</v>
      </c>
      <c r="N10649" s="4">
        <v>0</v>
      </c>
      <c r="O10649" s="4">
        <f>SUM(J10649:N10649)</f>
        <v>7</v>
      </c>
      <c r="P10649" s="4">
        <v>7</v>
      </c>
      <c r="Q10649" s="4">
        <v>3</v>
      </c>
      <c r="R10649" s="4">
        <v>1</v>
      </c>
      <c r="S10649" s="4">
        <v>7</v>
      </c>
      <c r="T10649" s="4">
        <v>1</v>
      </c>
      <c r="U10649" s="4">
        <f>SUM(P10649:T10649)</f>
        <v>19</v>
      </c>
      <c r="V10649" s="20">
        <f>O10649/U10649/F10649</f>
        <v>0.36842105263157893</v>
      </c>
      <c r="W10649" s="4"/>
      <c r="X10649" s="4">
        <f>F10649*U10649</f>
        <v>19</v>
      </c>
      <c r="Y10649" s="47">
        <f t="shared" si="166"/>
        <v>8.964015879113843E-5</v>
      </c>
      <c r="Z10649" s="4"/>
      <c r="AA10649" s="4">
        <f>60*4*11+60*3.5*7</f>
        <v>4110</v>
      </c>
      <c r="AB10649" s="4"/>
      <c r="AC10649" s="4" t="s">
        <v>77</v>
      </c>
      <c r="AD10649" s="4" t="s">
        <v>78</v>
      </c>
      <c r="AE10649" s="4"/>
      <c r="AF10649" s="4" t="s">
        <v>35</v>
      </c>
    </row>
    <row r="10650" spans="1:32" ht="15" customHeight="1" x14ac:dyDescent="0.25">
      <c r="A10650" s="4">
        <v>8103</v>
      </c>
      <c r="B10650" s="4" t="s">
        <v>75</v>
      </c>
      <c r="C10650" s="4">
        <v>11</v>
      </c>
      <c r="D10650" s="4">
        <v>22</v>
      </c>
      <c r="E10650" s="4">
        <v>1</v>
      </c>
      <c r="F10650" s="4">
        <v>1</v>
      </c>
      <c r="G10650" s="4" t="s">
        <v>19</v>
      </c>
      <c r="H10650" s="26">
        <v>45930</v>
      </c>
      <c r="I10650" s="4" t="s">
        <v>366</v>
      </c>
      <c r="J10650" s="4">
        <v>5</v>
      </c>
      <c r="K10650" s="4">
        <v>0</v>
      </c>
      <c r="L10650" s="4">
        <v>0</v>
      </c>
      <c r="M10650" s="4">
        <v>0</v>
      </c>
      <c r="N10650" s="4">
        <v>0</v>
      </c>
      <c r="O10650" s="4">
        <f>SUM(J10650:N10650)</f>
        <v>5</v>
      </c>
      <c r="P10650" s="4">
        <v>7</v>
      </c>
      <c r="Q10650" s="4">
        <v>3</v>
      </c>
      <c r="R10650" s="4">
        <v>2</v>
      </c>
      <c r="S10650" s="4">
        <v>7</v>
      </c>
      <c r="T10650" s="4">
        <v>2</v>
      </c>
      <c r="U10650" s="4">
        <f>SUM(P10650:T10650)</f>
        <v>21</v>
      </c>
      <c r="V10650" s="20">
        <f>O10650/U10650/F10650</f>
        <v>0.23809523809523808</v>
      </c>
      <c r="W10650" s="4"/>
      <c r="X10650" s="4">
        <f>F10650*U10650</f>
        <v>21</v>
      </c>
      <c r="Y10650" s="47">
        <f t="shared" si="166"/>
        <v>4.1771094402673345E-5</v>
      </c>
      <c r="Z10650" s="4"/>
      <c r="AA10650" s="4">
        <f>60*4.5*7+60*3.5*9+60*4*8</f>
        <v>5700</v>
      </c>
      <c r="AB10650" s="4"/>
      <c r="AC10650" s="4" t="s">
        <v>77</v>
      </c>
      <c r="AD10650" s="4" t="s">
        <v>78</v>
      </c>
      <c r="AE10650" s="4"/>
      <c r="AF10650" s="4" t="s">
        <v>35</v>
      </c>
    </row>
    <row r="10651" spans="1:32" ht="15" customHeight="1" x14ac:dyDescent="0.25">
      <c r="A10651" s="4">
        <v>8351</v>
      </c>
      <c r="B10651" s="4" t="s">
        <v>75</v>
      </c>
      <c r="C10651" s="4">
        <v>11</v>
      </c>
      <c r="D10651" s="4">
        <v>21</v>
      </c>
      <c r="E10651" s="4">
        <v>1</v>
      </c>
      <c r="F10651" s="4">
        <v>1</v>
      </c>
      <c r="G10651" s="4" t="s">
        <v>19</v>
      </c>
      <c r="H10651" s="26">
        <v>45930</v>
      </c>
      <c r="I10651" s="4" t="s">
        <v>366</v>
      </c>
      <c r="J10651" s="4">
        <f>3+1+2+1+2</f>
        <v>9</v>
      </c>
      <c r="K10651" s="4">
        <v>5</v>
      </c>
      <c r="L10651" s="4">
        <v>1</v>
      </c>
      <c r="M10651" s="4">
        <f>2+3+2+1+3</f>
        <v>11</v>
      </c>
      <c r="N10651" s="4">
        <v>0</v>
      </c>
      <c r="O10651" s="4">
        <f>SUM(J10651:N10651)</f>
        <v>26</v>
      </c>
      <c r="P10651" s="4">
        <v>5</v>
      </c>
      <c r="Q10651" s="4">
        <v>4</v>
      </c>
      <c r="R10651" s="4">
        <v>1</v>
      </c>
      <c r="S10651" s="4">
        <v>5</v>
      </c>
      <c r="T10651" s="4">
        <v>0</v>
      </c>
      <c r="U10651" s="4">
        <f>SUM(P10651:T10651)</f>
        <v>15</v>
      </c>
      <c r="V10651" s="20">
        <f>O10651/U10651/F10651</f>
        <v>1.7333333333333334</v>
      </c>
      <c r="W10651" s="4"/>
      <c r="X10651" s="4">
        <f>F10651*U10651</f>
        <v>15</v>
      </c>
      <c r="Y10651" s="47">
        <f t="shared" si="166"/>
        <v>2.8461959496442257E-4</v>
      </c>
      <c r="Z10651" s="4"/>
      <c r="AA10651" s="4">
        <f>70*3*29</f>
        <v>6090</v>
      </c>
      <c r="AB10651" s="4"/>
      <c r="AC10651" s="4" t="s">
        <v>77</v>
      </c>
      <c r="AD10651" s="4" t="s">
        <v>86</v>
      </c>
      <c r="AE10651" s="4"/>
      <c r="AF10651" s="4" t="s">
        <v>35</v>
      </c>
    </row>
    <row r="10652" spans="1:32" ht="15" customHeight="1" x14ac:dyDescent="0.25">
      <c r="A10652" s="4">
        <v>8323</v>
      </c>
      <c r="B10652" s="4" t="s">
        <v>75</v>
      </c>
      <c r="C10652" s="4">
        <v>11</v>
      </c>
      <c r="D10652" s="4">
        <v>21</v>
      </c>
      <c r="E10652" s="4">
        <v>1</v>
      </c>
      <c r="F10652" s="4">
        <v>1</v>
      </c>
      <c r="G10652" s="4" t="s">
        <v>19</v>
      </c>
      <c r="H10652" s="26">
        <v>45930</v>
      </c>
      <c r="I10652" s="4" t="s">
        <v>366</v>
      </c>
      <c r="J10652" s="4">
        <v>9</v>
      </c>
      <c r="K10652" s="4">
        <v>5</v>
      </c>
      <c r="L10652" s="4">
        <f>2+3+4+3</f>
        <v>12</v>
      </c>
      <c r="M10652" s="4">
        <f>2+1+2+1</f>
        <v>6</v>
      </c>
      <c r="N10652" s="4">
        <v>1</v>
      </c>
      <c r="O10652" s="4">
        <f>SUM(J10652:N10652)</f>
        <v>33</v>
      </c>
      <c r="P10652" s="4">
        <v>4</v>
      </c>
      <c r="Q10652" s="4">
        <v>2</v>
      </c>
      <c r="R10652" s="4">
        <v>4</v>
      </c>
      <c r="S10652" s="4">
        <v>4</v>
      </c>
      <c r="T10652" s="4">
        <v>1</v>
      </c>
      <c r="U10652" s="4">
        <f>SUM(P10652:T10652)</f>
        <v>15</v>
      </c>
      <c r="V10652" s="20">
        <f>O10652/U10652/F10652</f>
        <v>2.2000000000000002</v>
      </c>
      <c r="W10652" s="4"/>
      <c r="X10652" s="4">
        <f>F10652*U10652</f>
        <v>15</v>
      </c>
      <c r="Y10652" s="47">
        <f t="shared" si="166"/>
        <v>4.3650793650793656E-4</v>
      </c>
      <c r="Z10652" s="4"/>
      <c r="AA10652" s="4">
        <f>70*3*24</f>
        <v>5040</v>
      </c>
      <c r="AB10652" s="4"/>
      <c r="AC10652" s="4" t="s">
        <v>77</v>
      </c>
      <c r="AD10652" s="4" t="s">
        <v>86</v>
      </c>
      <c r="AE10652" s="4"/>
      <c r="AF10652" s="4" t="s">
        <v>35</v>
      </c>
    </row>
    <row r="10653" spans="1:32" ht="15" customHeight="1" x14ac:dyDescent="0.25">
      <c r="A10653" s="4" t="s">
        <v>136</v>
      </c>
      <c r="B10653" s="4" t="s">
        <v>75</v>
      </c>
      <c r="C10653" s="4">
        <v>11</v>
      </c>
      <c r="D10653" s="4">
        <v>21</v>
      </c>
      <c r="E10653" s="4">
        <v>1</v>
      </c>
      <c r="F10653" s="4">
        <v>1</v>
      </c>
      <c r="G10653" s="4" t="s">
        <v>19</v>
      </c>
      <c r="H10653" s="26">
        <v>45930</v>
      </c>
      <c r="I10653" s="4" t="s">
        <v>366</v>
      </c>
      <c r="J10653" s="4">
        <v>8</v>
      </c>
      <c r="K10653" s="4">
        <v>6</v>
      </c>
      <c r="L10653" s="4">
        <v>4</v>
      </c>
      <c r="M10653" s="4">
        <v>0</v>
      </c>
      <c r="N10653" s="4">
        <v>0</v>
      </c>
      <c r="O10653" s="4">
        <f>SUM(J10653:N10653)</f>
        <v>18</v>
      </c>
      <c r="P10653" s="4">
        <v>4</v>
      </c>
      <c r="Q10653" s="4">
        <v>4</v>
      </c>
      <c r="R10653" s="4">
        <v>3</v>
      </c>
      <c r="S10653" s="4">
        <v>4</v>
      </c>
      <c r="T10653" s="4">
        <v>0</v>
      </c>
      <c r="U10653" s="4">
        <f>SUM(P10653:T10653)</f>
        <v>15</v>
      </c>
      <c r="V10653" s="20">
        <f>O10653/U10653/F10653</f>
        <v>1.2</v>
      </c>
      <c r="W10653" s="4"/>
      <c r="X10653" s="4">
        <f>F10653*U10653</f>
        <v>15</v>
      </c>
      <c r="Y10653" s="47">
        <f t="shared" si="166"/>
        <v>2.4844720496894411E-4</v>
      </c>
      <c r="Z10653" s="4"/>
      <c r="AA10653" s="4">
        <f>70*3*23</f>
        <v>4830</v>
      </c>
      <c r="AB10653" s="4"/>
      <c r="AC10653" s="4" t="s">
        <v>77</v>
      </c>
      <c r="AD10653" s="4" t="s">
        <v>78</v>
      </c>
      <c r="AE10653" s="4"/>
      <c r="AF10653" s="4" t="s">
        <v>35</v>
      </c>
    </row>
    <row r="10654" spans="1:32" ht="15" customHeight="1" x14ac:dyDescent="0.25">
      <c r="A10654" s="4" t="s">
        <v>135</v>
      </c>
      <c r="B10654" s="4" t="s">
        <v>75</v>
      </c>
      <c r="C10654" s="4">
        <v>11</v>
      </c>
      <c r="D10654" s="4">
        <v>22</v>
      </c>
      <c r="E10654" s="4">
        <v>1</v>
      </c>
      <c r="F10654" s="4">
        <v>1</v>
      </c>
      <c r="G10654" s="4" t="s">
        <v>19</v>
      </c>
      <c r="H10654" s="26">
        <v>45930</v>
      </c>
      <c r="I10654" s="4" t="s">
        <v>366</v>
      </c>
      <c r="J10654" s="4">
        <f>3+2+4+1</f>
        <v>10</v>
      </c>
      <c r="K10654" s="4">
        <f>2+1+2+3</f>
        <v>8</v>
      </c>
      <c r="L10654" s="4">
        <v>2</v>
      </c>
      <c r="M10654" s="4">
        <f>2+1+1+2</f>
        <v>6</v>
      </c>
      <c r="N10654" s="4">
        <v>0</v>
      </c>
      <c r="O10654" s="4">
        <f>SUM(J10654:N10654)</f>
        <v>26</v>
      </c>
      <c r="P10654" s="4">
        <v>4</v>
      </c>
      <c r="Q10654" s="4">
        <v>4</v>
      </c>
      <c r="R10654" s="4">
        <v>2</v>
      </c>
      <c r="S10654" s="4">
        <v>5</v>
      </c>
      <c r="T10654" s="4">
        <v>0</v>
      </c>
      <c r="U10654" s="4">
        <f>SUM(P10654:T10654)</f>
        <v>15</v>
      </c>
      <c r="V10654" s="20">
        <f>O10654/U10654/F10654</f>
        <v>1.7333333333333334</v>
      </c>
      <c r="W10654" s="4"/>
      <c r="X10654" s="4">
        <f>F10654*U10654</f>
        <v>15</v>
      </c>
      <c r="Y10654" s="47">
        <f t="shared" si="166"/>
        <v>3.1746031746031746E-4</v>
      </c>
      <c r="Z10654" s="4"/>
      <c r="AA10654" s="4">
        <f>70*3*26</f>
        <v>5460</v>
      </c>
      <c r="AB10654" s="4"/>
      <c r="AC10654" s="4" t="s">
        <v>77</v>
      </c>
      <c r="AD10654" s="4" t="s">
        <v>78</v>
      </c>
      <c r="AE10654" s="4"/>
      <c r="AF10654" s="4" t="s">
        <v>35</v>
      </c>
    </row>
    <row r="10655" spans="1:32" ht="15" customHeight="1" x14ac:dyDescent="0.25">
      <c r="A10655" s="4">
        <v>2665</v>
      </c>
      <c r="B10655" s="4" t="s">
        <v>75</v>
      </c>
      <c r="C10655" s="4">
        <v>11</v>
      </c>
      <c r="D10655" s="4"/>
      <c r="E10655" s="4">
        <v>1</v>
      </c>
      <c r="F10655" s="4">
        <v>1</v>
      </c>
      <c r="G10655" s="4" t="s">
        <v>19</v>
      </c>
      <c r="H10655" s="26">
        <v>45930</v>
      </c>
      <c r="I10655" s="4" t="s">
        <v>366</v>
      </c>
      <c r="J10655" s="4">
        <f>1+2+3+2+1</f>
        <v>9</v>
      </c>
      <c r="K10655" s="4">
        <v>1</v>
      </c>
      <c r="L10655" s="4">
        <v>0</v>
      </c>
      <c r="M10655" s="4">
        <v>0</v>
      </c>
      <c r="N10655" s="4">
        <v>0</v>
      </c>
      <c r="O10655" s="4">
        <f>SUM(J10655:N10655)</f>
        <v>10</v>
      </c>
      <c r="P10655" s="4">
        <v>7</v>
      </c>
      <c r="Q10655" s="4">
        <v>7</v>
      </c>
      <c r="R10655" s="4">
        <v>1</v>
      </c>
      <c r="S10655" s="4">
        <v>0</v>
      </c>
      <c r="T10655" s="4">
        <v>0</v>
      </c>
      <c r="U10655" s="4">
        <f>SUM(P10655:T10655)</f>
        <v>15</v>
      </c>
      <c r="V10655" s="20">
        <f>O10655/U10655/F10656</f>
        <v>0.66666666666666663</v>
      </c>
      <c r="W10655" s="4"/>
      <c r="X10655" s="4">
        <f>F10655*U10655</f>
        <v>15</v>
      </c>
      <c r="Y10655" s="47">
        <f t="shared" si="166"/>
        <v>2.6936026936026934E-4</v>
      </c>
      <c r="Z10655" s="4"/>
      <c r="AA10655" s="4">
        <f>55*3*15</f>
        <v>2475</v>
      </c>
      <c r="AB10655" s="4"/>
      <c r="AC10655" s="4" t="s">
        <v>90</v>
      </c>
      <c r="AD10655" s="4" t="s">
        <v>86</v>
      </c>
      <c r="AE10655" s="4"/>
      <c r="AF10655" s="4" t="s">
        <v>35</v>
      </c>
    </row>
    <row r="10656" spans="1:32" ht="15" customHeight="1" x14ac:dyDescent="0.25">
      <c r="A10656" s="4">
        <v>8344</v>
      </c>
      <c r="B10656" s="4" t="s">
        <v>75</v>
      </c>
      <c r="C10656" s="4">
        <v>13</v>
      </c>
      <c r="D10656" s="4"/>
      <c r="E10656" s="4">
        <v>1</v>
      </c>
      <c r="F10656" s="4">
        <v>1</v>
      </c>
      <c r="G10656" s="4" t="s">
        <v>19</v>
      </c>
      <c r="H10656" s="26">
        <v>45930</v>
      </c>
      <c r="I10656" s="4" t="s">
        <v>366</v>
      </c>
      <c r="J10656" s="4">
        <v>3</v>
      </c>
      <c r="K10656" s="4">
        <v>2</v>
      </c>
      <c r="L10656" s="4">
        <v>2</v>
      </c>
      <c r="M10656" s="4">
        <v>0</v>
      </c>
      <c r="N10656" s="4">
        <v>0</v>
      </c>
      <c r="O10656" s="4">
        <f>SUM(J10656:N10656)</f>
        <v>7</v>
      </c>
      <c r="P10656" s="4">
        <v>2</v>
      </c>
      <c r="Q10656" s="4">
        <v>1</v>
      </c>
      <c r="R10656" s="4">
        <v>1</v>
      </c>
      <c r="S10656" s="4">
        <v>3</v>
      </c>
      <c r="T10656" s="4">
        <v>1</v>
      </c>
      <c r="U10656" s="4">
        <f>SUM(P10656:T10656)</f>
        <v>8</v>
      </c>
      <c r="V10656" s="20">
        <f>O10656/U10656/F10656</f>
        <v>0.875</v>
      </c>
      <c r="W10656" s="4"/>
      <c r="X10656" s="4">
        <f>F10656*U10656</f>
        <v>8</v>
      </c>
      <c r="Y10656" s="47">
        <f t="shared" si="166"/>
        <v>6.9999999999999999E-4</v>
      </c>
      <c r="Z10656" s="4"/>
      <c r="AA10656" s="4">
        <f>50*3*3+50*4*4</f>
        <v>1250</v>
      </c>
      <c r="AB10656" s="4"/>
      <c r="AC10656" s="4"/>
      <c r="AD10656" s="4"/>
      <c r="AE10656" s="4"/>
      <c r="AF10656" s="4" t="s">
        <v>33</v>
      </c>
    </row>
    <row r="10657" spans="1:32" ht="15" customHeight="1" x14ac:dyDescent="0.25">
      <c r="A10657" s="4" t="s">
        <v>252</v>
      </c>
      <c r="B10657" s="4" t="s">
        <v>75</v>
      </c>
      <c r="C10657" s="4">
        <v>13</v>
      </c>
      <c r="D10657" s="4">
        <v>6</v>
      </c>
      <c r="E10657" s="4">
        <v>1</v>
      </c>
      <c r="F10657" s="4">
        <v>1</v>
      </c>
      <c r="G10657" s="4" t="s">
        <v>19</v>
      </c>
      <c r="H10657" s="26">
        <v>45930</v>
      </c>
      <c r="I10657" s="4" t="s">
        <v>366</v>
      </c>
      <c r="J10657" s="4">
        <v>1</v>
      </c>
      <c r="K10657" s="4">
        <v>2</v>
      </c>
      <c r="L10657" s="4">
        <v>0</v>
      </c>
      <c r="M10657" s="4">
        <v>3</v>
      </c>
      <c r="N10657" s="4">
        <v>0</v>
      </c>
      <c r="O10657" s="4">
        <f>SUM(J10657:N10657)</f>
        <v>6</v>
      </c>
      <c r="P10657" s="4">
        <v>3</v>
      </c>
      <c r="Q10657" s="4">
        <v>2</v>
      </c>
      <c r="R10657" s="4">
        <v>0</v>
      </c>
      <c r="S10657" s="4">
        <v>2</v>
      </c>
      <c r="T10657" s="4">
        <v>0</v>
      </c>
      <c r="U10657" s="4">
        <f>SUM(P10657:T10657)</f>
        <v>7</v>
      </c>
      <c r="V10657" s="20">
        <f>O10657/U10657/F10657</f>
        <v>0.8571428571428571</v>
      </c>
      <c r="W10657" s="4"/>
      <c r="X10657" s="4">
        <f>F10657*U10657</f>
        <v>7</v>
      </c>
      <c r="Y10657" s="47">
        <f t="shared" si="166"/>
        <v>5.030181086519114E-4</v>
      </c>
      <c r="Z10657" s="4"/>
      <c r="AA10657" s="4">
        <f>150*1.96*1+200*2.4*2+150*3*1</f>
        <v>1704</v>
      </c>
      <c r="AB10657" s="4">
        <f>150+200+200+150</f>
        <v>700</v>
      </c>
      <c r="AC10657" s="4" t="s">
        <v>77</v>
      </c>
      <c r="AD10657" s="4" t="s">
        <v>78</v>
      </c>
      <c r="AE10657" s="4"/>
      <c r="AF10657" s="4" t="s">
        <v>33</v>
      </c>
    </row>
    <row r="10658" spans="1:32" ht="15" customHeight="1" x14ac:dyDescent="0.25">
      <c r="A10658" s="4" t="s">
        <v>251</v>
      </c>
      <c r="B10658" s="4" t="s">
        <v>75</v>
      </c>
      <c r="C10658" s="4">
        <v>13</v>
      </c>
      <c r="D10658" s="4">
        <v>6</v>
      </c>
      <c r="E10658" s="4">
        <v>1</v>
      </c>
      <c r="F10658" s="4">
        <v>1</v>
      </c>
      <c r="G10658" s="4" t="s">
        <v>19</v>
      </c>
      <c r="H10658" s="26">
        <v>45930</v>
      </c>
      <c r="I10658" s="4" t="s">
        <v>366</v>
      </c>
      <c r="J10658" s="4">
        <v>2</v>
      </c>
      <c r="K10658" s="4">
        <v>2</v>
      </c>
      <c r="L10658" s="4">
        <v>0</v>
      </c>
      <c r="M10658" s="4">
        <v>1</v>
      </c>
      <c r="N10658" s="4">
        <v>0</v>
      </c>
      <c r="O10658" s="4">
        <f>SUM(J10658:N10658)</f>
        <v>5</v>
      </c>
      <c r="P10658" s="4">
        <v>1</v>
      </c>
      <c r="Q10658" s="4">
        <v>1</v>
      </c>
      <c r="R10658" s="4">
        <v>0</v>
      </c>
      <c r="S10658" s="4">
        <v>2</v>
      </c>
      <c r="T10658" s="4">
        <v>0</v>
      </c>
      <c r="U10658" s="4">
        <f>SUM(P10658:T10658)</f>
        <v>4</v>
      </c>
      <c r="V10658" s="20">
        <f>O10658/U10658/F10658</f>
        <v>1.25</v>
      </c>
      <c r="W10658" s="4"/>
      <c r="X10658" s="4">
        <f>F10658*U10658</f>
        <v>4</v>
      </c>
      <c r="Y10658" s="47">
        <f t="shared" si="166"/>
        <v>7.3356807511737085E-4</v>
      </c>
      <c r="Z10658" s="4"/>
      <c r="AA10658" s="4">
        <f>150*1.96*1+200*2.4*2+150*3*1</f>
        <v>1704</v>
      </c>
      <c r="AB10658" s="4">
        <f>150+200+200+150</f>
        <v>700</v>
      </c>
      <c r="AC10658" s="4" t="s">
        <v>77</v>
      </c>
      <c r="AD10658" s="4" t="s">
        <v>78</v>
      </c>
      <c r="AE10658" s="4"/>
      <c r="AF10658" s="4" t="s">
        <v>33</v>
      </c>
    </row>
    <row r="10659" spans="1:32" ht="15" customHeight="1" x14ac:dyDescent="0.25">
      <c r="A10659" s="4">
        <v>8367</v>
      </c>
      <c r="B10659" s="4" t="s">
        <v>75</v>
      </c>
      <c r="C10659" s="4">
        <v>13</v>
      </c>
      <c r="D10659" s="4">
        <v>6</v>
      </c>
      <c r="E10659" s="4">
        <v>1</v>
      </c>
      <c r="F10659" s="4">
        <v>1</v>
      </c>
      <c r="G10659" s="4" t="s">
        <v>19</v>
      </c>
      <c r="H10659" s="26">
        <v>45930</v>
      </c>
      <c r="I10659" s="4" t="s">
        <v>366</v>
      </c>
      <c r="J10659" s="4">
        <v>3</v>
      </c>
      <c r="K10659" s="4">
        <v>3</v>
      </c>
      <c r="L10659" s="4">
        <v>0</v>
      </c>
      <c r="M10659" s="4">
        <v>1</v>
      </c>
      <c r="N10659" s="4">
        <v>0</v>
      </c>
      <c r="O10659" s="4">
        <f>SUM(J10659:N10659)</f>
        <v>7</v>
      </c>
      <c r="P10659" s="4">
        <v>1</v>
      </c>
      <c r="Q10659" s="4">
        <v>1</v>
      </c>
      <c r="R10659" s="4">
        <v>0</v>
      </c>
      <c r="S10659" s="4">
        <v>2</v>
      </c>
      <c r="T10659" s="4">
        <v>0</v>
      </c>
      <c r="U10659" s="4">
        <f>SUM(P10659:T10659)</f>
        <v>4</v>
      </c>
      <c r="V10659" s="20">
        <f>O10659/U10659/F10659</f>
        <v>1.75</v>
      </c>
      <c r="W10659" s="4"/>
      <c r="X10659" s="4">
        <f>F10659*U10659</f>
        <v>4</v>
      </c>
      <c r="Y10659" s="47">
        <f t="shared" si="166"/>
        <v>1.0269953051643193E-3</v>
      </c>
      <c r="Z10659" s="4"/>
      <c r="AA10659" s="4">
        <f>150*1.96*1+200*2.4*2+150*3*1</f>
        <v>1704</v>
      </c>
      <c r="AB10659" s="4">
        <f>150+200+200+150</f>
        <v>700</v>
      </c>
      <c r="AC10659" s="4" t="s">
        <v>77</v>
      </c>
      <c r="AD10659" s="4" t="s">
        <v>78</v>
      </c>
      <c r="AE10659" s="4"/>
      <c r="AF10659" s="4" t="s">
        <v>33</v>
      </c>
    </row>
    <row r="10660" spans="1:32" ht="15" customHeight="1" x14ac:dyDescent="0.25">
      <c r="A10660" s="4" t="s">
        <v>387</v>
      </c>
      <c r="B10660" s="4" t="s">
        <v>75</v>
      </c>
      <c r="C10660" s="4">
        <v>13</v>
      </c>
      <c r="D10660" s="4">
        <v>6</v>
      </c>
      <c r="E10660" s="4">
        <v>1</v>
      </c>
      <c r="F10660" s="4">
        <v>1</v>
      </c>
      <c r="G10660" s="4" t="s">
        <v>19</v>
      </c>
      <c r="H10660" s="26">
        <v>45930</v>
      </c>
      <c r="I10660" s="4" t="s">
        <v>366</v>
      </c>
      <c r="J10660" s="4">
        <v>2</v>
      </c>
      <c r="K10660" s="4">
        <v>3</v>
      </c>
      <c r="L10660" s="4">
        <v>0</v>
      </c>
      <c r="M10660" s="4">
        <v>2</v>
      </c>
      <c r="N10660" s="4">
        <v>0</v>
      </c>
      <c r="O10660" s="4">
        <f>SUM(J10660:N10660)</f>
        <v>7</v>
      </c>
      <c r="P10660" s="4">
        <v>2</v>
      </c>
      <c r="Q10660" s="4">
        <v>2</v>
      </c>
      <c r="R10660" s="4">
        <v>0</v>
      </c>
      <c r="S10660" s="4">
        <v>1</v>
      </c>
      <c r="T10660" s="4">
        <v>0</v>
      </c>
      <c r="U10660" s="4">
        <f>SUM(P10660:T10660)</f>
        <v>5</v>
      </c>
      <c r="V10660" s="20">
        <f>O10660/U10660/F10660</f>
        <v>1.4</v>
      </c>
      <c r="W10660" s="4"/>
      <c r="X10660" s="4">
        <f>F10660*U10660</f>
        <v>5</v>
      </c>
      <c r="Y10660" s="47">
        <f t="shared" si="166"/>
        <v>8.2159624413145535E-4</v>
      </c>
      <c r="Z10660" s="4"/>
      <c r="AA10660" s="4">
        <f>150*1.96*1+200*2.4*2+150*3*1</f>
        <v>1704</v>
      </c>
      <c r="AB10660" s="4">
        <f>150+200+200+150</f>
        <v>700</v>
      </c>
      <c r="AC10660" s="4" t="s">
        <v>77</v>
      </c>
      <c r="AD10660" s="4" t="s">
        <v>78</v>
      </c>
      <c r="AE10660" s="4"/>
      <c r="AF10660" s="4" t="s">
        <v>33</v>
      </c>
    </row>
    <row r="10661" spans="1:32" ht="15" customHeight="1" x14ac:dyDescent="0.25">
      <c r="A10661" s="4">
        <v>5296</v>
      </c>
      <c r="B10661" s="4" t="s">
        <v>317</v>
      </c>
      <c r="C10661" s="4">
        <v>4</v>
      </c>
      <c r="D10661" s="4">
        <v>56</v>
      </c>
      <c r="E10661" s="4">
        <v>1</v>
      </c>
      <c r="F10661" s="4">
        <v>1</v>
      </c>
      <c r="G10661" s="4" t="s">
        <v>19</v>
      </c>
      <c r="H10661" s="26">
        <v>45930</v>
      </c>
      <c r="I10661" s="4" t="s">
        <v>366</v>
      </c>
      <c r="J10661" s="4"/>
      <c r="K10661" s="4"/>
      <c r="L10661" s="4"/>
      <c r="M10661" s="4"/>
      <c r="N10661" s="4"/>
      <c r="O10661" s="4">
        <v>20</v>
      </c>
      <c r="P10661" s="4"/>
      <c r="Q10661" s="4"/>
      <c r="R10661" s="4"/>
      <c r="S10661" s="4"/>
      <c r="T10661" s="4"/>
      <c r="U10661" s="4">
        <v>30</v>
      </c>
      <c r="V10661" s="20">
        <f>O10661/U10661/F10661</f>
        <v>0.66666666666666663</v>
      </c>
      <c r="W10661" s="4"/>
      <c r="X10661" s="4">
        <f>F10661*U10661</f>
        <v>30</v>
      </c>
      <c r="Y10661" s="47">
        <f t="shared" si="166"/>
        <v>5.8788947677836567E-4</v>
      </c>
      <c r="Z10661" s="4"/>
      <c r="AA10661" s="4">
        <f>50*3*5+48*2*4</f>
        <v>1134</v>
      </c>
      <c r="AB10661" s="4">
        <f>400+100</f>
        <v>500</v>
      </c>
      <c r="AC10661" s="4" t="s">
        <v>77</v>
      </c>
      <c r="AD10661" s="4" t="s">
        <v>86</v>
      </c>
      <c r="AE10661" s="4">
        <v>7</v>
      </c>
      <c r="AF10661" s="4" t="s">
        <v>41</v>
      </c>
    </row>
    <row r="10662" spans="1:32" ht="15" customHeight="1" x14ac:dyDescent="0.25">
      <c r="A10662" s="4">
        <v>430</v>
      </c>
      <c r="B10662" s="4" t="s">
        <v>317</v>
      </c>
      <c r="C10662" s="4">
        <v>4</v>
      </c>
      <c r="D10662" s="4">
        <v>56</v>
      </c>
      <c r="E10662" s="4">
        <v>1</v>
      </c>
      <c r="F10662" s="4">
        <v>1</v>
      </c>
      <c r="G10662" s="4" t="s">
        <v>19</v>
      </c>
      <c r="H10662" s="26">
        <v>45930</v>
      </c>
      <c r="I10662" s="4" t="s">
        <v>366</v>
      </c>
      <c r="J10662" s="4"/>
      <c r="K10662" s="4"/>
      <c r="L10662" s="4"/>
      <c r="M10662" s="4"/>
      <c r="N10662" s="4"/>
      <c r="O10662" s="4">
        <v>50</v>
      </c>
      <c r="P10662" s="4"/>
      <c r="Q10662" s="4"/>
      <c r="R10662" s="4"/>
      <c r="S10662" s="4"/>
      <c r="T10662" s="4"/>
      <c r="U10662" s="4">
        <v>15</v>
      </c>
      <c r="V10662" s="20">
        <f>O10662/U10662/F10662</f>
        <v>3.3333333333333335</v>
      </c>
      <c r="W10662" s="4"/>
      <c r="X10662" s="4">
        <f>F10662*U10662</f>
        <v>15</v>
      </c>
      <c r="Y10662" s="47">
        <f t="shared" si="166"/>
        <v>2.9629629629629632E-3</v>
      </c>
      <c r="Z10662" s="4"/>
      <c r="AA10662" s="4">
        <f>50*3*5+50*2.5*3</f>
        <v>1125</v>
      </c>
      <c r="AB10662" s="4">
        <v>700</v>
      </c>
      <c r="AC10662" s="4" t="s">
        <v>77</v>
      </c>
      <c r="AD10662" s="4" t="s">
        <v>78</v>
      </c>
      <c r="AE10662" s="4">
        <v>15</v>
      </c>
      <c r="AF10662" s="4" t="s">
        <v>41</v>
      </c>
    </row>
    <row r="10663" spans="1:32" ht="15" customHeight="1" x14ac:dyDescent="0.25">
      <c r="A10663" s="4">
        <v>5361</v>
      </c>
      <c r="B10663" s="4" t="s">
        <v>75</v>
      </c>
      <c r="C10663" s="4">
        <v>12</v>
      </c>
      <c r="D10663" s="4">
        <v>11</v>
      </c>
      <c r="E10663" s="4">
        <v>2</v>
      </c>
      <c r="F10663" s="4">
        <v>1</v>
      </c>
      <c r="G10663" s="4" t="s">
        <v>19</v>
      </c>
      <c r="H10663" s="26">
        <v>45930</v>
      </c>
      <c r="I10663" s="4" t="s">
        <v>366</v>
      </c>
      <c r="J10663" s="4"/>
      <c r="K10663" s="4"/>
      <c r="L10663" s="4"/>
      <c r="M10663" s="4"/>
      <c r="N10663" s="4"/>
      <c r="O10663" s="4">
        <v>10</v>
      </c>
      <c r="P10663" s="4"/>
      <c r="Q10663" s="4"/>
      <c r="R10663" s="4"/>
      <c r="S10663" s="4"/>
      <c r="T10663" s="4"/>
      <c r="U10663" s="4">
        <v>10</v>
      </c>
      <c r="V10663" s="20">
        <f>O10663/U10663/F10663</f>
        <v>1</v>
      </c>
      <c r="W10663" s="4"/>
      <c r="X10663" s="4">
        <f>F10663*U10663</f>
        <v>10</v>
      </c>
      <c r="Y10663" s="47">
        <f t="shared" si="166"/>
        <v>2.7472527472527473E-4</v>
      </c>
      <c r="Z10663" s="4"/>
      <c r="AA10663" s="4">
        <f>70*4*6+70*6*2+70*7*2+70*2</f>
        <v>3640</v>
      </c>
      <c r="AB10663" s="4"/>
      <c r="AC10663" s="4" t="s">
        <v>77</v>
      </c>
      <c r="AD10663" s="4" t="s">
        <v>78</v>
      </c>
      <c r="AE10663" s="4"/>
      <c r="AF10663" s="4" t="s">
        <v>34</v>
      </c>
    </row>
    <row r="10664" spans="1:32" ht="15" customHeight="1" x14ac:dyDescent="0.25">
      <c r="A10664" s="4" t="s">
        <v>268</v>
      </c>
      <c r="B10664" s="4" t="s">
        <v>75</v>
      </c>
      <c r="C10664" s="4">
        <v>10</v>
      </c>
      <c r="D10664" s="4">
        <v>25</v>
      </c>
      <c r="E10664" s="4">
        <v>2</v>
      </c>
      <c r="F10664" s="4">
        <v>1</v>
      </c>
      <c r="G10664" s="4" t="s">
        <v>19</v>
      </c>
      <c r="H10664" s="26">
        <v>45930</v>
      </c>
      <c r="I10664" s="4" t="s">
        <v>366</v>
      </c>
      <c r="J10664" s="4">
        <v>1</v>
      </c>
      <c r="K10664" s="4">
        <f>2+2+1</f>
        <v>5</v>
      </c>
      <c r="L10664" s="4">
        <v>2</v>
      </c>
      <c r="M10664" s="4">
        <v>3</v>
      </c>
      <c r="N10664" s="4">
        <v>1</v>
      </c>
      <c r="O10664" s="4">
        <f>SUM(J10664:N10664)</f>
        <v>12</v>
      </c>
      <c r="P10664" s="4">
        <v>6</v>
      </c>
      <c r="Q10664" s="4">
        <v>5</v>
      </c>
      <c r="R10664" s="4">
        <v>4</v>
      </c>
      <c r="S10664" s="4">
        <v>5</v>
      </c>
      <c r="T10664" s="4">
        <v>2</v>
      </c>
      <c r="U10664" s="4">
        <f>SUM(P10664:T10664)</f>
        <v>22</v>
      </c>
      <c r="V10664" s="20">
        <f>O10664/U10664/F10664</f>
        <v>0.54545454545454541</v>
      </c>
      <c r="W10664" s="4"/>
      <c r="X10664" s="4">
        <f>F10664*U10664</f>
        <v>22</v>
      </c>
      <c r="Y10664" s="47">
        <f t="shared" si="166"/>
        <v>2.0198279779838748E-4</v>
      </c>
      <c r="Z10664" s="4"/>
      <c r="AA10664" s="4">
        <f>55*4.2*2+55*4*5+55*3*5+55*1.9*3</f>
        <v>2700.5</v>
      </c>
      <c r="AB10664" s="4"/>
      <c r="AC10664" s="4" t="s">
        <v>77</v>
      </c>
      <c r="AD10664" s="4" t="s">
        <v>86</v>
      </c>
      <c r="AE10664" s="4"/>
      <c r="AF10664" s="4" t="s">
        <v>36</v>
      </c>
    </row>
    <row r="10665" spans="1:32" ht="15" customHeight="1" x14ac:dyDescent="0.25">
      <c r="A10665" s="36" t="s">
        <v>120</v>
      </c>
      <c r="B10665" s="36" t="s">
        <v>114</v>
      </c>
      <c r="C10665" s="37">
        <v>6</v>
      </c>
      <c r="D10665" s="4" t="s">
        <v>118</v>
      </c>
      <c r="E10665" s="36">
        <v>2</v>
      </c>
      <c r="F10665" s="36">
        <v>1</v>
      </c>
      <c r="G10665" s="36" t="s">
        <v>19</v>
      </c>
      <c r="H10665" s="38">
        <v>45930</v>
      </c>
      <c r="I10665" s="36" t="s">
        <v>366</v>
      </c>
      <c r="J10665" s="36">
        <f>7+9+5+3</f>
        <v>24</v>
      </c>
      <c r="K10665" s="36">
        <v>11</v>
      </c>
      <c r="L10665" s="36">
        <f>1+3+5+2</f>
        <v>11</v>
      </c>
      <c r="M10665" s="36">
        <v>6</v>
      </c>
      <c r="N10665" s="36">
        <v>4</v>
      </c>
      <c r="O10665" s="36">
        <f>SUM(J10665:N10665)</f>
        <v>56</v>
      </c>
      <c r="P10665" s="36">
        <v>4</v>
      </c>
      <c r="Q10665" s="36">
        <v>4</v>
      </c>
      <c r="R10665" s="36">
        <v>4</v>
      </c>
      <c r="S10665" s="36">
        <v>4</v>
      </c>
      <c r="T10665" s="36">
        <v>2</v>
      </c>
      <c r="U10665" s="36">
        <f>SUM(P10665:T10665)</f>
        <v>18</v>
      </c>
      <c r="V10665" s="39">
        <f>O10665/U10665/F10665</f>
        <v>3.1111111111111112</v>
      </c>
      <c r="W10665" s="36"/>
      <c r="X10665" s="36">
        <f>F10665*U10665</f>
        <v>18</v>
      </c>
      <c r="Y10665" s="47">
        <f t="shared" si="166"/>
        <v>6.1002178649237479E-4</v>
      </c>
      <c r="Z10665" s="36"/>
      <c r="AA10665" s="36">
        <f>60*3*15+60*2*20</f>
        <v>5100</v>
      </c>
      <c r="AB10665" s="36"/>
      <c r="AC10665" s="36" t="s">
        <v>77</v>
      </c>
      <c r="AD10665" s="36" t="s">
        <v>78</v>
      </c>
      <c r="AE10665" s="36">
        <v>15</v>
      </c>
      <c r="AF10665" s="41" t="s">
        <v>39</v>
      </c>
    </row>
    <row r="10666" spans="1:32" ht="15" customHeight="1" x14ac:dyDescent="0.25">
      <c r="A10666" s="36" t="s">
        <v>314</v>
      </c>
      <c r="B10666" s="36" t="s">
        <v>75</v>
      </c>
      <c r="C10666" s="36">
        <v>11</v>
      </c>
      <c r="D10666" s="36" t="s">
        <v>131</v>
      </c>
      <c r="E10666" s="36">
        <v>1</v>
      </c>
      <c r="F10666" s="36">
        <v>1</v>
      </c>
      <c r="G10666" s="36" t="s">
        <v>19</v>
      </c>
      <c r="H10666" s="38">
        <v>45930</v>
      </c>
      <c r="I10666" s="36" t="s">
        <v>366</v>
      </c>
      <c r="J10666" s="36">
        <v>1</v>
      </c>
      <c r="K10666" s="36">
        <v>0</v>
      </c>
      <c r="L10666" s="36">
        <v>0.5</v>
      </c>
      <c r="M10666" s="36">
        <v>0</v>
      </c>
      <c r="N10666" s="36">
        <v>0</v>
      </c>
      <c r="O10666" s="36">
        <v>1.5</v>
      </c>
      <c r="P10666" s="36">
        <v>1</v>
      </c>
      <c r="Q10666" s="36">
        <v>0</v>
      </c>
      <c r="R10666" s="36">
        <v>1</v>
      </c>
      <c r="S10666" s="36">
        <v>0</v>
      </c>
      <c r="T10666" s="36">
        <v>0</v>
      </c>
      <c r="U10666" s="36">
        <v>2</v>
      </c>
      <c r="V10666" s="39">
        <v>0.75</v>
      </c>
      <c r="W10666" s="36"/>
      <c r="X10666" s="36">
        <v>2</v>
      </c>
      <c r="Y10666" s="47">
        <f t="shared" si="166"/>
        <v>1.0302197802197802E-3</v>
      </c>
      <c r="Z10666" s="36"/>
      <c r="AA10666" s="36">
        <v>728</v>
      </c>
      <c r="AB10666" s="36"/>
      <c r="AC10666" s="36" t="s">
        <v>77</v>
      </c>
      <c r="AD10666" s="36" t="s">
        <v>78</v>
      </c>
      <c r="AE10666" s="36">
        <v>25</v>
      </c>
      <c r="AF10666" s="41" t="s">
        <v>35</v>
      </c>
    </row>
    <row r="10667" spans="1:32" ht="15" customHeight="1" x14ac:dyDescent="0.25">
      <c r="A10667" s="36">
        <v>58</v>
      </c>
      <c r="B10667" s="36" t="s">
        <v>75</v>
      </c>
      <c r="C10667" s="36">
        <v>9</v>
      </c>
      <c r="D10667" s="36">
        <v>35</v>
      </c>
      <c r="E10667" s="36">
        <v>2</v>
      </c>
      <c r="F10667" s="36">
        <v>1</v>
      </c>
      <c r="G10667" s="36" t="s">
        <v>19</v>
      </c>
      <c r="H10667" s="38">
        <v>45930</v>
      </c>
      <c r="I10667" s="36" t="s">
        <v>366</v>
      </c>
      <c r="J10667" s="36">
        <v>19</v>
      </c>
      <c r="K10667" s="36">
        <v>16</v>
      </c>
      <c r="L10667" s="36">
        <v>12</v>
      </c>
      <c r="M10667" s="36">
        <v>18</v>
      </c>
      <c r="N10667" s="36">
        <v>2</v>
      </c>
      <c r="O10667" s="36">
        <v>67</v>
      </c>
      <c r="P10667" s="36">
        <v>7</v>
      </c>
      <c r="Q10667" s="36">
        <v>6</v>
      </c>
      <c r="R10667" s="36">
        <v>6</v>
      </c>
      <c r="S10667" s="36">
        <v>7</v>
      </c>
      <c r="T10667" s="36">
        <v>2</v>
      </c>
      <c r="U10667" s="36">
        <v>28</v>
      </c>
      <c r="V10667" s="39">
        <v>2.3928571428571428</v>
      </c>
      <c r="W10667" s="36"/>
      <c r="X10667" s="36">
        <v>28</v>
      </c>
      <c r="Y10667" s="47">
        <f t="shared" si="166"/>
        <v>7.0794590025359256E-4</v>
      </c>
      <c r="Z10667" s="36"/>
      <c r="AA10667" s="36">
        <v>3380</v>
      </c>
      <c r="AB10667" s="36">
        <v>162</v>
      </c>
      <c r="AC10667" s="36" t="s">
        <v>77</v>
      </c>
      <c r="AD10667" s="36" t="s">
        <v>78</v>
      </c>
      <c r="AE10667" s="36">
        <v>15</v>
      </c>
      <c r="AF10667" s="41" t="s">
        <v>36</v>
      </c>
    </row>
    <row r="10668" spans="1:32" ht="15" customHeight="1" x14ac:dyDescent="0.25">
      <c r="A10668" s="36">
        <v>8065</v>
      </c>
      <c r="B10668" s="36" t="s">
        <v>75</v>
      </c>
      <c r="C10668" s="36">
        <v>10</v>
      </c>
      <c r="D10668" s="36">
        <v>24</v>
      </c>
      <c r="E10668" s="36">
        <v>2</v>
      </c>
      <c r="F10668" s="36">
        <v>1</v>
      </c>
      <c r="G10668" s="36" t="s">
        <v>19</v>
      </c>
      <c r="H10668" s="38">
        <v>45930</v>
      </c>
      <c r="I10668" s="36" t="s">
        <v>366</v>
      </c>
      <c r="J10668" s="36">
        <v>0</v>
      </c>
      <c r="K10668" s="36">
        <v>4</v>
      </c>
      <c r="L10668" s="36">
        <v>3</v>
      </c>
      <c r="M10668" s="36">
        <v>0</v>
      </c>
      <c r="N10668" s="36">
        <v>3</v>
      </c>
      <c r="O10668" s="36">
        <v>10</v>
      </c>
      <c r="P10668" s="36">
        <v>0</v>
      </c>
      <c r="Q10668" s="36">
        <v>3</v>
      </c>
      <c r="R10668" s="36">
        <v>3</v>
      </c>
      <c r="S10668" s="36">
        <v>0</v>
      </c>
      <c r="T10668" s="36">
        <v>1</v>
      </c>
      <c r="U10668" s="36">
        <v>7</v>
      </c>
      <c r="V10668" s="39">
        <v>1.4285714285714286</v>
      </c>
      <c r="W10668" s="36"/>
      <c r="X10668" s="36">
        <v>7</v>
      </c>
      <c r="Y10668" s="47">
        <f t="shared" si="166"/>
        <v>3.4013605442176874E-4</v>
      </c>
      <c r="Z10668" s="36"/>
      <c r="AA10668" s="36">
        <v>4200</v>
      </c>
      <c r="AB10668" s="36"/>
      <c r="AC10668" s="36" t="s">
        <v>77</v>
      </c>
      <c r="AD10668" s="36" t="s">
        <v>78</v>
      </c>
      <c r="AE10668" s="36">
        <v>15</v>
      </c>
      <c r="AF10668" s="41" t="s">
        <v>36</v>
      </c>
    </row>
    <row r="10669" spans="1:32" ht="15" customHeight="1" x14ac:dyDescent="0.25">
      <c r="A10669" s="36">
        <v>470</v>
      </c>
      <c r="B10669" s="36" t="s">
        <v>75</v>
      </c>
      <c r="C10669" s="36">
        <v>9</v>
      </c>
      <c r="D10669" s="36" t="s">
        <v>131</v>
      </c>
      <c r="E10669" s="36">
        <v>1</v>
      </c>
      <c r="F10669" s="36">
        <v>1</v>
      </c>
      <c r="G10669" s="36" t="s">
        <v>19</v>
      </c>
      <c r="H10669" s="38">
        <v>45930</v>
      </c>
      <c r="I10669" s="36" t="s">
        <v>366</v>
      </c>
      <c r="J10669" s="36">
        <v>7</v>
      </c>
      <c r="K10669" s="36">
        <v>9</v>
      </c>
      <c r="L10669" s="37">
        <v>0</v>
      </c>
      <c r="M10669" s="36">
        <v>3</v>
      </c>
      <c r="N10669" s="36">
        <v>0</v>
      </c>
      <c r="O10669" s="36">
        <v>19</v>
      </c>
      <c r="P10669" s="36">
        <v>3</v>
      </c>
      <c r="Q10669" s="36">
        <v>2</v>
      </c>
      <c r="R10669" s="36">
        <v>0</v>
      </c>
      <c r="S10669" s="36">
        <v>3</v>
      </c>
      <c r="T10669" s="36">
        <v>0</v>
      </c>
      <c r="U10669" s="36">
        <v>8</v>
      </c>
      <c r="V10669" s="39">
        <v>2.375</v>
      </c>
      <c r="W10669" s="36"/>
      <c r="X10669" s="36">
        <v>8</v>
      </c>
      <c r="Y10669" s="47">
        <f t="shared" si="166"/>
        <v>3.1250000000000001E-4</v>
      </c>
      <c r="Z10669" s="36"/>
      <c r="AA10669" s="36">
        <v>7600</v>
      </c>
      <c r="AB10669" s="36"/>
      <c r="AC10669" s="36" t="s">
        <v>77</v>
      </c>
      <c r="AD10669" s="36" t="s">
        <v>78</v>
      </c>
      <c r="AE10669" s="36">
        <v>15</v>
      </c>
      <c r="AF10669" s="41" t="s">
        <v>36</v>
      </c>
    </row>
    <row r="10670" spans="1:32" ht="15" customHeight="1" x14ac:dyDescent="0.25">
      <c r="A10670" s="36">
        <v>562</v>
      </c>
      <c r="B10670" s="36" t="s">
        <v>75</v>
      </c>
      <c r="C10670" s="36">
        <v>8</v>
      </c>
      <c r="D10670" s="36">
        <v>39</v>
      </c>
      <c r="E10670" s="36">
        <v>2</v>
      </c>
      <c r="F10670" s="36">
        <v>1</v>
      </c>
      <c r="G10670" s="36" t="s">
        <v>19</v>
      </c>
      <c r="H10670" s="38">
        <v>45930</v>
      </c>
      <c r="I10670" s="36" t="s">
        <v>366</v>
      </c>
      <c r="J10670" s="36">
        <v>0</v>
      </c>
      <c r="K10670" s="36">
        <v>0</v>
      </c>
      <c r="L10670" s="36">
        <v>9</v>
      </c>
      <c r="M10670" s="36">
        <v>3</v>
      </c>
      <c r="N10670" s="36">
        <v>5</v>
      </c>
      <c r="O10670" s="36">
        <v>17</v>
      </c>
      <c r="P10670" s="36">
        <v>0</v>
      </c>
      <c r="Q10670" s="36">
        <v>0</v>
      </c>
      <c r="R10670" s="36">
        <v>2</v>
      </c>
      <c r="S10670" s="36">
        <v>2</v>
      </c>
      <c r="T10670" s="36">
        <v>1</v>
      </c>
      <c r="U10670" s="36">
        <v>5</v>
      </c>
      <c r="V10670" s="39">
        <v>3.4</v>
      </c>
      <c r="W10670" s="36"/>
      <c r="X10670" s="36">
        <v>5</v>
      </c>
      <c r="Y10670" s="47">
        <f t="shared" si="166"/>
        <v>7.7272727272727269E-4</v>
      </c>
      <c r="Z10670" s="36"/>
      <c r="AA10670" s="36">
        <v>4400</v>
      </c>
      <c r="AB10670" s="36"/>
      <c r="AC10670" s="36" t="s">
        <v>77</v>
      </c>
      <c r="AD10670" s="36" t="s">
        <v>78</v>
      </c>
      <c r="AE10670" s="36"/>
      <c r="AF10670" s="41" t="s">
        <v>369</v>
      </c>
    </row>
    <row r="10671" spans="1:32" ht="15" customHeight="1" x14ac:dyDescent="0.25">
      <c r="A10671" s="36" t="s">
        <v>392</v>
      </c>
      <c r="B10671" s="36" t="s">
        <v>75</v>
      </c>
      <c r="C10671" s="36">
        <v>13</v>
      </c>
      <c r="D10671" s="36">
        <v>10</v>
      </c>
      <c r="E10671" s="36">
        <v>1</v>
      </c>
      <c r="F10671" s="36">
        <v>1</v>
      </c>
      <c r="G10671" s="36" t="s">
        <v>19</v>
      </c>
      <c r="H10671" s="38">
        <v>45930</v>
      </c>
      <c r="I10671" s="36" t="s">
        <v>366</v>
      </c>
      <c r="J10671" s="36">
        <v>0</v>
      </c>
      <c r="K10671" s="36">
        <v>0</v>
      </c>
      <c r="L10671" s="36">
        <v>0</v>
      </c>
      <c r="M10671" s="36">
        <v>0.9</v>
      </c>
      <c r="N10671" s="36">
        <v>0</v>
      </c>
      <c r="O10671" s="36">
        <v>0.9</v>
      </c>
      <c r="P10671" s="36">
        <v>4</v>
      </c>
      <c r="Q10671" s="36">
        <v>6</v>
      </c>
      <c r="R10671" s="36">
        <v>3</v>
      </c>
      <c r="S10671" s="36">
        <v>5</v>
      </c>
      <c r="T10671" s="36">
        <v>0</v>
      </c>
      <c r="U10671" s="36">
        <v>18</v>
      </c>
      <c r="V10671" s="39">
        <v>0.05</v>
      </c>
      <c r="W10671" s="36"/>
      <c r="X10671" s="36">
        <v>18</v>
      </c>
      <c r="Y10671" s="47">
        <f t="shared" si="166"/>
        <v>4.6296296296296301E-5</v>
      </c>
      <c r="Z10671" s="36"/>
      <c r="AA10671" s="36">
        <v>1080</v>
      </c>
      <c r="AB10671" s="36"/>
      <c r="AC10671" s="36" t="s">
        <v>77</v>
      </c>
      <c r="AD10671" s="36" t="s">
        <v>78</v>
      </c>
      <c r="AE10671" s="36">
        <v>15</v>
      </c>
      <c r="AF10671" s="41" t="s">
        <v>32</v>
      </c>
    </row>
    <row r="10672" spans="1:32" ht="15" customHeight="1" x14ac:dyDescent="0.25">
      <c r="A10672" s="36">
        <v>8294</v>
      </c>
      <c r="B10672" s="36" t="s">
        <v>75</v>
      </c>
      <c r="C10672" s="36">
        <v>13</v>
      </c>
      <c r="D10672" s="36">
        <v>7</v>
      </c>
      <c r="E10672" s="36">
        <v>1</v>
      </c>
      <c r="F10672" s="36">
        <v>1</v>
      </c>
      <c r="G10672" s="36" t="s">
        <v>19</v>
      </c>
      <c r="H10672" s="38">
        <v>45930</v>
      </c>
      <c r="I10672" s="36" t="s">
        <v>366</v>
      </c>
      <c r="J10672" s="36">
        <v>1.4</v>
      </c>
      <c r="K10672" s="36">
        <v>1.4</v>
      </c>
      <c r="L10672" s="36">
        <v>1.6</v>
      </c>
      <c r="M10672" s="36">
        <v>0</v>
      </c>
      <c r="N10672" s="36">
        <v>0</v>
      </c>
      <c r="O10672" s="36">
        <v>4.4000000000000004</v>
      </c>
      <c r="P10672" s="36">
        <v>2</v>
      </c>
      <c r="Q10672" s="36">
        <v>1</v>
      </c>
      <c r="R10672" s="36">
        <v>1</v>
      </c>
      <c r="S10672" s="36">
        <v>0</v>
      </c>
      <c r="T10672" s="36">
        <v>0</v>
      </c>
      <c r="U10672" s="36">
        <v>4</v>
      </c>
      <c r="V10672" s="39">
        <v>1.1000000000000001</v>
      </c>
      <c r="W10672" s="36"/>
      <c r="X10672" s="36">
        <v>4</v>
      </c>
      <c r="Y10672" s="47">
        <f t="shared" si="166"/>
        <v>9.090909090909092E-4</v>
      </c>
      <c r="Z10672" s="36"/>
      <c r="AA10672" s="36">
        <v>1210</v>
      </c>
      <c r="AB10672" s="36"/>
      <c r="AC10672" s="36" t="s">
        <v>77</v>
      </c>
      <c r="AD10672" s="36" t="s">
        <v>78</v>
      </c>
      <c r="AE10672" s="36">
        <v>15</v>
      </c>
      <c r="AF10672" s="41" t="s">
        <v>32</v>
      </c>
    </row>
    <row r="10673" spans="1:33" ht="15" customHeight="1" x14ac:dyDescent="0.25">
      <c r="A10673" s="36">
        <v>8346</v>
      </c>
      <c r="B10673" s="36" t="s">
        <v>75</v>
      </c>
      <c r="C10673" s="36">
        <v>12</v>
      </c>
      <c r="D10673" s="36"/>
      <c r="E10673" s="36">
        <v>1</v>
      </c>
      <c r="F10673" s="36">
        <v>1</v>
      </c>
      <c r="G10673" s="36" t="s">
        <v>19</v>
      </c>
      <c r="H10673" s="38">
        <v>45930</v>
      </c>
      <c r="I10673" s="36" t="s">
        <v>366</v>
      </c>
      <c r="J10673" s="36">
        <v>4</v>
      </c>
      <c r="K10673" s="36">
        <v>1</v>
      </c>
      <c r="L10673" s="36">
        <v>1</v>
      </c>
      <c r="M10673" s="36">
        <v>3</v>
      </c>
      <c r="N10673" s="36">
        <v>1</v>
      </c>
      <c r="O10673" s="36">
        <v>10</v>
      </c>
      <c r="P10673" s="36">
        <v>7</v>
      </c>
      <c r="Q10673" s="36">
        <v>4</v>
      </c>
      <c r="R10673" s="36">
        <v>3</v>
      </c>
      <c r="S10673" s="36">
        <v>4</v>
      </c>
      <c r="T10673" s="36">
        <v>3</v>
      </c>
      <c r="U10673" s="36">
        <v>21</v>
      </c>
      <c r="V10673" s="39">
        <v>0.47619047619047616</v>
      </c>
      <c r="W10673" s="36"/>
      <c r="X10673" s="36">
        <v>21</v>
      </c>
      <c r="Y10673" s="47">
        <f t="shared" si="166"/>
        <v>7.8192196418797405E-5</v>
      </c>
      <c r="Z10673" s="36"/>
      <c r="AA10673" s="36">
        <v>6090</v>
      </c>
      <c r="AB10673" s="36"/>
      <c r="AC10673" s="36" t="s">
        <v>77</v>
      </c>
      <c r="AD10673" s="36" t="s">
        <v>78</v>
      </c>
      <c r="AE10673" s="36"/>
      <c r="AF10673" s="41" t="s">
        <v>32</v>
      </c>
    </row>
    <row r="10674" spans="1:33" ht="15" customHeight="1" x14ac:dyDescent="0.25">
      <c r="A10674" s="36">
        <v>5844</v>
      </c>
      <c r="B10674" s="36" t="s">
        <v>75</v>
      </c>
      <c r="C10674" s="36">
        <v>13</v>
      </c>
      <c r="D10674" s="36">
        <v>1</v>
      </c>
      <c r="E10674" s="36">
        <v>2</v>
      </c>
      <c r="F10674" s="36">
        <v>1</v>
      </c>
      <c r="G10674" s="36" t="s">
        <v>19</v>
      </c>
      <c r="H10674" s="38">
        <v>45930</v>
      </c>
      <c r="I10674" s="36" t="s">
        <v>366</v>
      </c>
      <c r="J10674" s="36">
        <v>0.9</v>
      </c>
      <c r="K10674" s="36">
        <v>0.9</v>
      </c>
      <c r="L10674" s="36">
        <v>0</v>
      </c>
      <c r="M10674" s="36">
        <v>0</v>
      </c>
      <c r="N10674" s="36">
        <v>0</v>
      </c>
      <c r="O10674" s="36">
        <v>1.8</v>
      </c>
      <c r="P10674" s="36">
        <v>4</v>
      </c>
      <c r="Q10674" s="36">
        <v>4</v>
      </c>
      <c r="R10674" s="36">
        <v>4</v>
      </c>
      <c r="S10674" s="36">
        <v>4</v>
      </c>
      <c r="T10674" s="36">
        <v>1</v>
      </c>
      <c r="U10674" s="36">
        <v>17</v>
      </c>
      <c r="V10674" s="39">
        <v>0.10588235294117647</v>
      </c>
      <c r="W10674" s="36"/>
      <c r="X10674" s="36">
        <v>17</v>
      </c>
      <c r="Y10674" s="47">
        <f t="shared" si="166"/>
        <v>1.0588235294117647E-4</v>
      </c>
      <c r="Z10674" s="36"/>
      <c r="AA10674" s="36">
        <v>1000</v>
      </c>
      <c r="AB10674" s="36"/>
      <c r="AC10674" s="36" t="s">
        <v>77</v>
      </c>
      <c r="AD10674" s="36" t="s">
        <v>110</v>
      </c>
      <c r="AE10674" s="36"/>
      <c r="AF10674" s="41" t="s">
        <v>32</v>
      </c>
    </row>
    <row r="10675" spans="1:33" ht="15" customHeight="1" x14ac:dyDescent="0.25">
      <c r="A10675" s="36">
        <v>4090</v>
      </c>
      <c r="B10675" s="36" t="s">
        <v>75</v>
      </c>
      <c r="C10675" s="36">
        <v>11</v>
      </c>
      <c r="D10675" s="36">
        <v>11</v>
      </c>
      <c r="E10675" s="36">
        <v>2</v>
      </c>
      <c r="F10675" s="36">
        <v>1</v>
      </c>
      <c r="G10675" s="36" t="s">
        <v>19</v>
      </c>
      <c r="H10675" s="38">
        <v>45930</v>
      </c>
      <c r="I10675" s="36" t="s">
        <v>366</v>
      </c>
      <c r="J10675" s="36">
        <v>3</v>
      </c>
      <c r="K10675" s="36">
        <v>0</v>
      </c>
      <c r="L10675" s="36">
        <v>0</v>
      </c>
      <c r="M10675" s="36">
        <v>0</v>
      </c>
      <c r="N10675" s="36">
        <v>0</v>
      </c>
      <c r="O10675" s="36">
        <v>3</v>
      </c>
      <c r="P10675" s="36">
        <v>3</v>
      </c>
      <c r="Q10675" s="36">
        <v>0</v>
      </c>
      <c r="R10675" s="36">
        <v>0</v>
      </c>
      <c r="S10675" s="36">
        <v>0</v>
      </c>
      <c r="T10675" s="36">
        <v>0</v>
      </c>
      <c r="U10675" s="36">
        <v>12</v>
      </c>
      <c r="V10675" s="39">
        <v>0.25</v>
      </c>
      <c r="W10675" s="36"/>
      <c r="X10675" s="36">
        <v>12</v>
      </c>
      <c r="Y10675" s="47">
        <f t="shared" si="166"/>
        <v>7.7736318407960198E-5</v>
      </c>
      <c r="Z10675" s="36"/>
      <c r="AA10675" s="36">
        <v>3216</v>
      </c>
      <c r="AB10675" s="36"/>
      <c r="AC10675" s="36" t="s">
        <v>77</v>
      </c>
      <c r="AD10675" s="36" t="s">
        <v>78</v>
      </c>
      <c r="AE10675" s="36">
        <v>15</v>
      </c>
      <c r="AF10675" s="41" t="s">
        <v>32</v>
      </c>
    </row>
    <row r="10676" spans="1:33" ht="15" customHeight="1" x14ac:dyDescent="0.25">
      <c r="A10676" s="36">
        <v>94</v>
      </c>
      <c r="B10676" s="36" t="s">
        <v>114</v>
      </c>
      <c r="C10676" s="36">
        <v>5</v>
      </c>
      <c r="D10676" s="36">
        <v>50</v>
      </c>
      <c r="E10676" s="36">
        <v>2</v>
      </c>
      <c r="F10676" s="36">
        <v>1</v>
      </c>
      <c r="G10676" s="36" t="s">
        <v>19</v>
      </c>
      <c r="H10676" s="38">
        <v>45961</v>
      </c>
      <c r="I10676" s="36" t="s">
        <v>393</v>
      </c>
      <c r="J10676" s="36">
        <v>0</v>
      </c>
      <c r="K10676" s="36">
        <v>5</v>
      </c>
      <c r="L10676" s="36">
        <v>0</v>
      </c>
      <c r="M10676" s="36">
        <v>0</v>
      </c>
      <c r="N10676" s="36">
        <v>0</v>
      </c>
      <c r="O10676" s="36">
        <f>SUM(J10676:N10676)</f>
        <v>5</v>
      </c>
      <c r="P10676" s="36">
        <v>0</v>
      </c>
      <c r="Q10676" s="36">
        <v>5</v>
      </c>
      <c r="R10676" s="36">
        <v>2</v>
      </c>
      <c r="S10676" s="36">
        <v>0</v>
      </c>
      <c r="T10676" s="36">
        <v>0</v>
      </c>
      <c r="U10676" s="36">
        <f>SUM(P10676:T10676)</f>
        <v>7</v>
      </c>
      <c r="V10676" s="39">
        <f>O10676/U10676/F10676</f>
        <v>0.7142857142857143</v>
      </c>
      <c r="W10676" s="36"/>
      <c r="X10676" s="36">
        <f>F10676*U10676</f>
        <v>7</v>
      </c>
      <c r="Y10676" s="47">
        <f t="shared" si="166"/>
        <v>9.9206349206349201E-4</v>
      </c>
      <c r="Z10676" s="36"/>
      <c r="AA10676" s="36">
        <f>60*3*4</f>
        <v>720</v>
      </c>
      <c r="AB10676" s="36"/>
      <c r="AC10676" s="36" t="s">
        <v>77</v>
      </c>
      <c r="AD10676" s="36" t="s">
        <v>78</v>
      </c>
      <c r="AE10676" s="36">
        <v>15</v>
      </c>
      <c r="AF10676" s="41" t="s">
        <v>40</v>
      </c>
      <c r="AG10676" s="36"/>
    </row>
    <row r="10677" spans="1:33" ht="15" customHeight="1" x14ac:dyDescent="0.25">
      <c r="A10677" s="36">
        <v>5870</v>
      </c>
      <c r="B10677" s="36" t="s">
        <v>114</v>
      </c>
      <c r="C10677" s="36">
        <v>5</v>
      </c>
      <c r="D10677" s="36">
        <v>50</v>
      </c>
      <c r="E10677" s="36">
        <v>2</v>
      </c>
      <c r="F10677" s="36">
        <v>1</v>
      </c>
      <c r="G10677" s="36" t="s">
        <v>19</v>
      </c>
      <c r="H10677" s="38">
        <v>45961</v>
      </c>
      <c r="I10677" s="36" t="s">
        <v>393</v>
      </c>
      <c r="J10677" s="36">
        <v>0.5</v>
      </c>
      <c r="K10677" s="36">
        <v>0</v>
      </c>
      <c r="L10677" s="36">
        <v>2.2000000000000002</v>
      </c>
      <c r="M10677" s="36">
        <f>1.5+1+3+1</f>
        <v>6.5</v>
      </c>
      <c r="N10677" s="36">
        <v>4</v>
      </c>
      <c r="O10677" s="36">
        <f>SUM(J10677:N10677)</f>
        <v>13.2</v>
      </c>
      <c r="P10677" s="36">
        <v>7</v>
      </c>
      <c r="Q10677" s="36">
        <v>7</v>
      </c>
      <c r="R10677" s="36">
        <v>7</v>
      </c>
      <c r="S10677" s="36">
        <v>7</v>
      </c>
      <c r="T10677" s="36">
        <v>3</v>
      </c>
      <c r="U10677" s="36">
        <f>SUM(P10677:T10677)</f>
        <v>31</v>
      </c>
      <c r="V10677" s="39">
        <f>O10677/U10677/F10677</f>
        <v>0.4258064516129032</v>
      </c>
      <c r="W10677" s="36"/>
      <c r="X10677" s="36">
        <f>F10677*U10677</f>
        <v>31</v>
      </c>
      <c r="Y10677" s="47">
        <f t="shared" si="166"/>
        <v>8.3696599825632082E-5</v>
      </c>
      <c r="Z10677" s="36"/>
      <c r="AA10677" s="36">
        <f>55*9*2+55*4.5*8+55*2.5*9+55*8*2</f>
        <v>5087.5</v>
      </c>
      <c r="AB10677" s="36">
        <v>100</v>
      </c>
      <c r="AC10677" s="36" t="s">
        <v>124</v>
      </c>
      <c r="AD10677" s="36" t="s">
        <v>78</v>
      </c>
      <c r="AE10677" s="36">
        <v>15</v>
      </c>
      <c r="AF10677" s="41" t="s">
        <v>40</v>
      </c>
      <c r="AG10677" s="36" t="s">
        <v>468</v>
      </c>
    </row>
    <row r="10678" spans="1:33" ht="15" customHeight="1" x14ac:dyDescent="0.25">
      <c r="A10678" s="36">
        <v>4456</v>
      </c>
      <c r="B10678" s="36" t="s">
        <v>114</v>
      </c>
      <c r="C10678" s="36">
        <v>5</v>
      </c>
      <c r="D10678" s="36"/>
      <c r="E10678" s="36">
        <v>1</v>
      </c>
      <c r="F10678" s="36">
        <v>1</v>
      </c>
      <c r="G10678" s="36" t="s">
        <v>19</v>
      </c>
      <c r="H10678" s="38">
        <v>45961</v>
      </c>
      <c r="I10678" s="36" t="s">
        <v>393</v>
      </c>
      <c r="J10678" s="36">
        <v>3</v>
      </c>
      <c r="K10678" s="36">
        <f>3+3+2+3</f>
        <v>11</v>
      </c>
      <c r="L10678" s="36">
        <v>4</v>
      </c>
      <c r="M10678" s="36">
        <v>2</v>
      </c>
      <c r="N10678" s="36">
        <v>0</v>
      </c>
      <c r="O10678" s="36">
        <f>SUM(J10678:N10678)</f>
        <v>20</v>
      </c>
      <c r="P10678" s="36">
        <v>7</v>
      </c>
      <c r="Q10678" s="36">
        <v>7</v>
      </c>
      <c r="R10678" s="36">
        <v>7</v>
      </c>
      <c r="S10678" s="36">
        <v>7</v>
      </c>
      <c r="T10678" s="36">
        <v>3</v>
      </c>
      <c r="U10678" s="36">
        <f>SUM(P10678:T10678)</f>
        <v>31</v>
      </c>
      <c r="V10678" s="39">
        <f>O10678/U10678/F10678</f>
        <v>0.64516129032258063</v>
      </c>
      <c r="W10678" s="36"/>
      <c r="X10678" s="36">
        <f>F10678*U10678</f>
        <v>31</v>
      </c>
      <c r="Y10678" s="47">
        <f t="shared" si="166"/>
        <v>4.032258064516129E-4</v>
      </c>
      <c r="Z10678" s="36"/>
      <c r="AA10678" s="36">
        <f>2*50*16</f>
        <v>1600</v>
      </c>
      <c r="AB10678" s="36"/>
      <c r="AC10678" s="36" t="s">
        <v>77</v>
      </c>
      <c r="AD10678" s="36"/>
      <c r="AE10678" s="36"/>
      <c r="AF10678" s="41" t="s">
        <v>40</v>
      </c>
      <c r="AG10678" s="36"/>
    </row>
    <row r="10679" spans="1:33" ht="15" customHeight="1" x14ac:dyDescent="0.25">
      <c r="A10679" s="36">
        <v>95</v>
      </c>
      <c r="B10679" s="36" t="s">
        <v>114</v>
      </c>
      <c r="C10679" s="36">
        <v>5</v>
      </c>
      <c r="D10679" s="36">
        <v>50</v>
      </c>
      <c r="E10679" s="36">
        <v>1</v>
      </c>
      <c r="F10679" s="36">
        <v>1</v>
      </c>
      <c r="G10679" s="36" t="s">
        <v>19</v>
      </c>
      <c r="H10679" s="38">
        <v>45961</v>
      </c>
      <c r="I10679" s="36" t="s">
        <v>393</v>
      </c>
      <c r="J10679" s="36">
        <v>0</v>
      </c>
      <c r="K10679" s="36">
        <v>0</v>
      </c>
      <c r="L10679" s="36">
        <v>6</v>
      </c>
      <c r="M10679" s="36">
        <v>0</v>
      </c>
      <c r="N10679" s="36">
        <v>0</v>
      </c>
      <c r="O10679" s="36">
        <f>SUM(J10679:N10679)</f>
        <v>6</v>
      </c>
      <c r="P10679" s="36">
        <v>7</v>
      </c>
      <c r="Q10679" s="36">
        <v>2</v>
      </c>
      <c r="R10679" s="36">
        <v>3</v>
      </c>
      <c r="S10679" s="36">
        <v>6</v>
      </c>
      <c r="T10679" s="36">
        <v>2</v>
      </c>
      <c r="U10679" s="36">
        <v>30</v>
      </c>
      <c r="V10679" s="39">
        <f>O10679/U10679/F10679</f>
        <v>0.2</v>
      </c>
      <c r="W10679" s="36"/>
      <c r="X10679" s="36">
        <f>F10679*U10679</f>
        <v>30</v>
      </c>
      <c r="Y10679" s="47">
        <f t="shared" si="166"/>
        <v>8.0808080808080808E-4</v>
      </c>
      <c r="Z10679" s="36"/>
      <c r="AA10679" s="36">
        <f>55*4.5*1</f>
        <v>247.5</v>
      </c>
      <c r="AB10679" s="36"/>
      <c r="AC10679" s="36" t="s">
        <v>77</v>
      </c>
      <c r="AD10679" s="36" t="s">
        <v>78</v>
      </c>
      <c r="AE10679" s="36">
        <v>15</v>
      </c>
      <c r="AF10679" s="41" t="s">
        <v>40</v>
      </c>
      <c r="AG10679" s="36" t="s">
        <v>484</v>
      </c>
    </row>
    <row r="10680" spans="1:33" ht="15" customHeight="1" x14ac:dyDescent="0.25">
      <c r="A10680" s="36">
        <v>556</v>
      </c>
      <c r="B10680" s="36" t="s">
        <v>114</v>
      </c>
      <c r="C10680" s="36">
        <v>5</v>
      </c>
      <c r="D10680" s="36">
        <v>50</v>
      </c>
      <c r="E10680" s="36">
        <v>1</v>
      </c>
      <c r="F10680" s="36">
        <v>1</v>
      </c>
      <c r="G10680" s="36" t="s">
        <v>19</v>
      </c>
      <c r="H10680" s="38">
        <v>45961</v>
      </c>
      <c r="I10680" s="36" t="s">
        <v>393</v>
      </c>
      <c r="J10680" s="36">
        <v>2</v>
      </c>
      <c r="K10680" s="36">
        <v>4</v>
      </c>
      <c r="L10680" s="36">
        <v>4</v>
      </c>
      <c r="M10680" s="36">
        <f>1+2+1+1+1</f>
        <v>6</v>
      </c>
      <c r="N10680" s="36">
        <v>3</v>
      </c>
      <c r="O10680" s="36">
        <f>SUM(J10680:N10680)</f>
        <v>19</v>
      </c>
      <c r="P10680" s="36">
        <v>7</v>
      </c>
      <c r="Q10680" s="36">
        <v>7</v>
      </c>
      <c r="R10680" s="36">
        <v>7</v>
      </c>
      <c r="S10680" s="36">
        <v>7</v>
      </c>
      <c r="T10680" s="36">
        <v>3</v>
      </c>
      <c r="U10680" s="36">
        <f>SUM(P10680:T10680)</f>
        <v>31</v>
      </c>
      <c r="V10680" s="39">
        <f>O10680/U10680/F10680</f>
        <v>0.61290322580645162</v>
      </c>
      <c r="W10680" s="36"/>
      <c r="X10680" s="36">
        <f>F10680*U10680</f>
        <v>31</v>
      </c>
      <c r="Y10680" s="47">
        <f t="shared" si="166"/>
        <v>2.3411123980383942E-4</v>
      </c>
      <c r="Z10680" s="36"/>
      <c r="AA10680" s="36">
        <f>55*4.5*5+4.4*55*4+55*3.5*1+55*2*2</f>
        <v>2618</v>
      </c>
      <c r="AB10680" s="36"/>
      <c r="AC10680" s="36" t="s">
        <v>77</v>
      </c>
      <c r="AD10680" s="36" t="s">
        <v>78</v>
      </c>
      <c r="AE10680" s="36">
        <v>15</v>
      </c>
      <c r="AF10680" s="41" t="s">
        <v>40</v>
      </c>
      <c r="AG10680" s="36" t="s">
        <v>395</v>
      </c>
    </row>
    <row r="10681" spans="1:33" ht="15" customHeight="1" x14ac:dyDescent="0.25">
      <c r="A10681" s="36" t="s">
        <v>167</v>
      </c>
      <c r="B10681" s="36" t="s">
        <v>114</v>
      </c>
      <c r="C10681" s="36">
        <v>5</v>
      </c>
      <c r="D10681" s="36">
        <v>50</v>
      </c>
      <c r="E10681" s="36">
        <v>1</v>
      </c>
      <c r="F10681" s="36">
        <v>1</v>
      </c>
      <c r="G10681" s="36" t="s">
        <v>19</v>
      </c>
      <c r="H10681" s="38">
        <v>45961</v>
      </c>
      <c r="I10681" s="36" t="s">
        <v>393</v>
      </c>
      <c r="J10681" s="36">
        <v>3</v>
      </c>
      <c r="K10681" s="36">
        <v>4</v>
      </c>
      <c r="L10681" s="36">
        <v>6</v>
      </c>
      <c r="M10681" s="36">
        <v>2</v>
      </c>
      <c r="N10681" s="36">
        <v>0</v>
      </c>
      <c r="O10681" s="36">
        <f>SUM(J10681:N10681)</f>
        <v>15</v>
      </c>
      <c r="P10681" s="36">
        <v>3</v>
      </c>
      <c r="Q10681" s="36">
        <v>6</v>
      </c>
      <c r="R10681" s="36">
        <v>4</v>
      </c>
      <c r="S10681" s="36">
        <v>3</v>
      </c>
      <c r="T10681" s="36">
        <v>3</v>
      </c>
      <c r="U10681" s="36">
        <v>27</v>
      </c>
      <c r="V10681" s="39">
        <f>O10681/U10681/F10681</f>
        <v>0.55555555555555558</v>
      </c>
      <c r="W10681" s="36"/>
      <c r="X10681" s="36">
        <f>F10681*U10681</f>
        <v>27</v>
      </c>
      <c r="Y10681" s="47">
        <f t="shared" si="166"/>
        <v>1.6135798883402719E-4</v>
      </c>
      <c r="Z10681" s="36"/>
      <c r="AA10681" s="36">
        <f>55*1.8*12+55*2.5*2+55*3*4+55*4*6</f>
        <v>3443</v>
      </c>
      <c r="AB10681" s="36"/>
      <c r="AC10681" s="36" t="s">
        <v>77</v>
      </c>
      <c r="AD10681" s="36" t="s">
        <v>78</v>
      </c>
      <c r="AE10681" s="36"/>
      <c r="AF10681" s="41" t="s">
        <v>40</v>
      </c>
      <c r="AG10681" s="36" t="s">
        <v>395</v>
      </c>
    </row>
    <row r="10682" spans="1:33" ht="15" customHeight="1" x14ac:dyDescent="0.25">
      <c r="A10682" s="36">
        <v>8371</v>
      </c>
      <c r="B10682" s="36" t="s">
        <v>171</v>
      </c>
      <c r="C10682" s="36">
        <v>1</v>
      </c>
      <c r="D10682" s="36"/>
      <c r="E10682" s="36">
        <v>1</v>
      </c>
      <c r="F10682" s="36">
        <v>1</v>
      </c>
      <c r="G10682" s="36" t="s">
        <v>19</v>
      </c>
      <c r="H10682" s="38">
        <v>45961</v>
      </c>
      <c r="I10682" s="36" t="s">
        <v>393</v>
      </c>
      <c r="J10682" s="36">
        <v>3</v>
      </c>
      <c r="K10682" s="36">
        <v>0</v>
      </c>
      <c r="L10682" s="36">
        <v>0</v>
      </c>
      <c r="M10682" s="36">
        <v>0</v>
      </c>
      <c r="N10682" s="36">
        <v>0</v>
      </c>
      <c r="O10682" s="36">
        <f>SUM(J10682:N10682)</f>
        <v>3</v>
      </c>
      <c r="P10682" s="36">
        <v>3</v>
      </c>
      <c r="Q10682" s="36">
        <v>0</v>
      </c>
      <c r="R10682" s="36">
        <v>0</v>
      </c>
      <c r="S10682" s="36">
        <v>0</v>
      </c>
      <c r="T10682" s="36">
        <v>0</v>
      </c>
      <c r="U10682" s="36">
        <f>SUM(P10682:T10682)</f>
        <v>3</v>
      </c>
      <c r="V10682" s="39">
        <f>O10682/U10682/F10682</f>
        <v>1</v>
      </c>
      <c r="W10682" s="36"/>
      <c r="X10682" s="36">
        <f>F10682*U10682</f>
        <v>3</v>
      </c>
      <c r="Y10682" s="47">
        <f t="shared" si="166"/>
        <v>7.575757575757576E-2</v>
      </c>
      <c r="Z10682" s="36"/>
      <c r="AA10682" s="36">
        <f>2+1.2+10</f>
        <v>13.2</v>
      </c>
      <c r="AB10682" s="36">
        <v>30</v>
      </c>
      <c r="AC10682" s="36" t="s">
        <v>77</v>
      </c>
      <c r="AD10682" s="36" t="s">
        <v>78</v>
      </c>
      <c r="AE10682" s="36">
        <v>15</v>
      </c>
      <c r="AF10682" s="41" t="s">
        <v>41</v>
      </c>
      <c r="AG10682" s="36" t="s">
        <v>467</v>
      </c>
    </row>
    <row r="10683" spans="1:33" ht="15" customHeight="1" x14ac:dyDescent="0.25">
      <c r="A10683" s="36" t="s">
        <v>177</v>
      </c>
      <c r="B10683" s="36" t="s">
        <v>171</v>
      </c>
      <c r="C10683" s="36">
        <v>1</v>
      </c>
      <c r="D10683" s="36"/>
      <c r="E10683" s="36">
        <v>1</v>
      </c>
      <c r="F10683" s="36">
        <v>1</v>
      </c>
      <c r="G10683" s="36" t="s">
        <v>19</v>
      </c>
      <c r="H10683" s="38">
        <v>45961</v>
      </c>
      <c r="I10683" s="36" t="s">
        <v>393</v>
      </c>
      <c r="J10683" s="36"/>
      <c r="K10683" s="36"/>
      <c r="L10683" s="36"/>
      <c r="M10683" s="36"/>
      <c r="N10683" s="36"/>
      <c r="O10683" s="36">
        <v>6</v>
      </c>
      <c r="P10683" s="36"/>
      <c r="Q10683" s="36"/>
      <c r="R10683" s="36"/>
      <c r="S10683" s="36"/>
      <c r="T10683" s="36"/>
      <c r="U10683" s="36">
        <v>15</v>
      </c>
      <c r="V10683" s="39">
        <f>O10683/U10683/F10683</f>
        <v>0.4</v>
      </c>
      <c r="W10683" s="36"/>
      <c r="X10683" s="36">
        <f>F10683*U10683</f>
        <v>15</v>
      </c>
      <c r="Y10683" s="47">
        <f t="shared" si="166"/>
        <v>7.4074074074074081E-4</v>
      </c>
      <c r="Z10683" s="36"/>
      <c r="AA10683" s="36">
        <f>60*1.5*6</f>
        <v>540</v>
      </c>
      <c r="AB10683" s="36">
        <v>160</v>
      </c>
      <c r="AC10683" s="36" t="s">
        <v>77</v>
      </c>
      <c r="AD10683" s="36" t="s">
        <v>86</v>
      </c>
      <c r="AE10683" s="36">
        <v>7</v>
      </c>
      <c r="AF10683" s="41" t="s">
        <v>41</v>
      </c>
      <c r="AG10683" s="36" t="s">
        <v>544</v>
      </c>
    </row>
    <row r="10684" spans="1:33" ht="15" customHeight="1" x14ac:dyDescent="0.25">
      <c r="A10684" s="36">
        <v>430</v>
      </c>
      <c r="B10684" s="36" t="s">
        <v>171</v>
      </c>
      <c r="C10684" s="36">
        <v>4</v>
      </c>
      <c r="D10684" s="36">
        <v>56</v>
      </c>
      <c r="E10684" s="36">
        <v>1</v>
      </c>
      <c r="F10684" s="36">
        <v>1</v>
      </c>
      <c r="G10684" s="36" t="s">
        <v>19</v>
      </c>
      <c r="H10684" s="38">
        <v>45961</v>
      </c>
      <c r="I10684" s="36" t="s">
        <v>393</v>
      </c>
      <c r="J10684" s="36"/>
      <c r="K10684" s="36"/>
      <c r="L10684" s="36"/>
      <c r="M10684" s="36"/>
      <c r="N10684" s="36"/>
      <c r="O10684" s="36">
        <v>10</v>
      </c>
      <c r="P10684" s="36">
        <v>7</v>
      </c>
      <c r="Q10684" s="36">
        <v>7</v>
      </c>
      <c r="R10684" s="36">
        <v>7</v>
      </c>
      <c r="S10684" s="36">
        <v>6</v>
      </c>
      <c r="T10684" s="36">
        <v>0</v>
      </c>
      <c r="U10684" s="36">
        <f>SUM(P10684:T10684)</f>
        <v>27</v>
      </c>
      <c r="V10684" s="39">
        <f>O10684/U10684/F10684</f>
        <v>0.37037037037037035</v>
      </c>
      <c r="W10684" s="36"/>
      <c r="X10684" s="36">
        <f>F10684*U10684</f>
        <v>27</v>
      </c>
      <c r="Y10684" s="47">
        <f t="shared" si="166"/>
        <v>4.9382716049382717E-4</v>
      </c>
      <c r="Z10684" s="36"/>
      <c r="AA10684" s="36">
        <f>50*3*3+50*2*3</f>
        <v>750</v>
      </c>
      <c r="AB10684" s="36">
        <v>600</v>
      </c>
      <c r="AC10684" s="36" t="s">
        <v>77</v>
      </c>
      <c r="AD10684" s="36" t="s">
        <v>78</v>
      </c>
      <c r="AE10684" s="36">
        <v>15</v>
      </c>
      <c r="AF10684" s="41" t="s">
        <v>41</v>
      </c>
      <c r="AG10684" s="36" t="s">
        <v>546</v>
      </c>
    </row>
    <row r="10685" spans="1:33" ht="15" customHeight="1" x14ac:dyDescent="0.25">
      <c r="A10685" s="36" t="s">
        <v>120</v>
      </c>
      <c r="B10685" s="36" t="s">
        <v>114</v>
      </c>
      <c r="C10685" s="37">
        <v>6</v>
      </c>
      <c r="D10685" s="4" t="s">
        <v>118</v>
      </c>
      <c r="E10685" s="36">
        <v>2</v>
      </c>
      <c r="F10685" s="36">
        <v>1</v>
      </c>
      <c r="G10685" s="36" t="s">
        <v>19</v>
      </c>
      <c r="H10685" s="38">
        <v>45961</v>
      </c>
      <c r="I10685" s="36" t="s">
        <v>393</v>
      </c>
      <c r="J10685" s="36">
        <f>2+1+3+5</f>
        <v>11</v>
      </c>
      <c r="K10685" s="36">
        <f>2+1+4+2</f>
        <v>9</v>
      </c>
      <c r="L10685" s="36">
        <f>3+5+2+3</f>
        <v>13</v>
      </c>
      <c r="M10685" s="36">
        <f>3+4+5+6</f>
        <v>18</v>
      </c>
      <c r="N10685" s="36">
        <v>13</v>
      </c>
      <c r="O10685" s="36">
        <f>SUM(J10685:N10685)</f>
        <v>64</v>
      </c>
      <c r="P10685" s="36">
        <v>4</v>
      </c>
      <c r="Q10685" s="36">
        <v>4</v>
      </c>
      <c r="R10685" s="36">
        <v>4</v>
      </c>
      <c r="S10685" s="36">
        <v>4</v>
      </c>
      <c r="T10685" s="36">
        <v>2</v>
      </c>
      <c r="U10685" s="36">
        <f>SUM(P10685:T10685)</f>
        <v>18</v>
      </c>
      <c r="V10685" s="39">
        <f>O10685/U10685/F10685</f>
        <v>3.5555555555555554</v>
      </c>
      <c r="W10685" s="36"/>
      <c r="X10685" s="36">
        <f>F10685*U10685</f>
        <v>18</v>
      </c>
      <c r="Y10685" s="47">
        <f t="shared" si="166"/>
        <v>6.9716775599128536E-4</v>
      </c>
      <c r="Z10685" s="36"/>
      <c r="AA10685" s="36">
        <f>60*3*15+60*2*20</f>
        <v>5100</v>
      </c>
      <c r="AB10685" s="36"/>
      <c r="AC10685" s="36" t="s">
        <v>77</v>
      </c>
      <c r="AD10685" s="36" t="s">
        <v>78</v>
      </c>
      <c r="AE10685" s="36">
        <v>15</v>
      </c>
      <c r="AF10685" s="41" t="s">
        <v>39</v>
      </c>
      <c r="AG10685" s="36"/>
    </row>
    <row r="10686" spans="1:33" ht="15" customHeight="1" x14ac:dyDescent="0.25">
      <c r="A10686" s="36" t="s">
        <v>116</v>
      </c>
      <c r="B10686" s="36" t="s">
        <v>114</v>
      </c>
      <c r="C10686" s="36">
        <v>6</v>
      </c>
      <c r="D10686" s="36">
        <v>44</v>
      </c>
      <c r="E10686" s="36">
        <v>2</v>
      </c>
      <c r="F10686" s="36">
        <v>1</v>
      </c>
      <c r="G10686" s="36" t="s">
        <v>19</v>
      </c>
      <c r="H10686" s="38">
        <v>45961</v>
      </c>
      <c r="I10686" s="36" t="s">
        <v>393</v>
      </c>
      <c r="J10686" s="36">
        <v>5</v>
      </c>
      <c r="K10686" s="36">
        <v>3</v>
      </c>
      <c r="L10686" s="36">
        <v>0</v>
      </c>
      <c r="M10686" s="36">
        <v>0</v>
      </c>
      <c r="N10686" s="36">
        <v>3</v>
      </c>
      <c r="O10686" s="36">
        <f>SUM(J10686:N10686)</f>
        <v>11</v>
      </c>
      <c r="P10686" s="36">
        <v>1</v>
      </c>
      <c r="Q10686" s="36">
        <v>1</v>
      </c>
      <c r="R10686" s="36">
        <v>0</v>
      </c>
      <c r="S10686" s="36">
        <v>0</v>
      </c>
      <c r="T10686" s="36">
        <v>1</v>
      </c>
      <c r="U10686" s="36">
        <f>SUM(P10686:T10686)</f>
        <v>3</v>
      </c>
      <c r="V10686" s="39">
        <f>O10686/U10686/F10686</f>
        <v>3.6666666666666665</v>
      </c>
      <c r="W10686" s="36"/>
      <c r="X10686" s="36">
        <f>F10686*U10686</f>
        <v>3</v>
      </c>
      <c r="Y10686" s="47">
        <f t="shared" si="166"/>
        <v>1.4146090534979422E-3</v>
      </c>
      <c r="Z10686" s="36"/>
      <c r="AA10686" s="36">
        <f>60*3.6*6+60*5.4*4</f>
        <v>2592</v>
      </c>
      <c r="AB10686" s="36"/>
      <c r="AC10686" s="36" t="s">
        <v>77</v>
      </c>
      <c r="AD10686" s="36" t="s">
        <v>78</v>
      </c>
      <c r="AE10686" s="36">
        <v>15</v>
      </c>
      <c r="AF10686" s="41" t="s">
        <v>39</v>
      </c>
      <c r="AG10686" s="36"/>
    </row>
    <row r="10687" spans="1:33" ht="15" customHeight="1" x14ac:dyDescent="0.25">
      <c r="A10687" s="36">
        <v>4730</v>
      </c>
      <c r="B10687" s="36" t="s">
        <v>114</v>
      </c>
      <c r="C10687" s="36">
        <v>6</v>
      </c>
      <c r="D10687" s="36">
        <v>44</v>
      </c>
      <c r="E10687" s="36">
        <v>1</v>
      </c>
      <c r="F10687" s="36">
        <v>1</v>
      </c>
      <c r="G10687" s="36" t="s">
        <v>19</v>
      </c>
      <c r="H10687" s="38">
        <v>45961</v>
      </c>
      <c r="I10687" s="36" t="s">
        <v>393</v>
      </c>
      <c r="J10687" s="36">
        <v>0</v>
      </c>
      <c r="K10687" s="36">
        <v>2.5</v>
      </c>
      <c r="L10687" s="36">
        <v>0</v>
      </c>
      <c r="M10687" s="36">
        <v>0</v>
      </c>
      <c r="N10687" s="36">
        <v>0</v>
      </c>
      <c r="O10687" s="36">
        <f>SUM(J10687:N10687)</f>
        <v>2.5</v>
      </c>
      <c r="P10687" s="36">
        <v>7</v>
      </c>
      <c r="Q10687" s="36">
        <v>7</v>
      </c>
      <c r="R10687" s="36">
        <v>4</v>
      </c>
      <c r="S10687" s="36">
        <v>0</v>
      </c>
      <c r="T10687" s="36">
        <v>0</v>
      </c>
      <c r="U10687" s="36">
        <f>SUM(P10687:T10687)</f>
        <v>18</v>
      </c>
      <c r="V10687" s="39">
        <f>O10687/U10687/F10687</f>
        <v>0.1388888888888889</v>
      </c>
      <c r="W10687" s="36"/>
      <c r="X10687" s="36">
        <f>F10687*U10687</f>
        <v>18</v>
      </c>
      <c r="Y10687" s="47">
        <f t="shared" si="166"/>
        <v>7.3253633380215665E-5</v>
      </c>
      <c r="Z10687" s="36"/>
      <c r="AA10687" s="36">
        <f>60*2.4*3+60*7*1+60*3.4+60*7*2</f>
        <v>1896</v>
      </c>
      <c r="AB10687" s="36"/>
      <c r="AC10687" s="36" t="s">
        <v>77</v>
      </c>
      <c r="AD10687" s="36" t="s">
        <v>78</v>
      </c>
      <c r="AE10687" s="36">
        <v>15</v>
      </c>
      <c r="AF10687" s="41" t="s">
        <v>39</v>
      </c>
      <c r="AG10687" s="36"/>
    </row>
    <row r="10688" spans="1:33" ht="15" customHeight="1" x14ac:dyDescent="0.25">
      <c r="A10688" s="36">
        <v>8225</v>
      </c>
      <c r="B10688" s="36" t="s">
        <v>75</v>
      </c>
      <c r="C10688" s="36">
        <v>8</v>
      </c>
      <c r="D10688" s="36">
        <v>38</v>
      </c>
      <c r="E10688" s="36">
        <v>2</v>
      </c>
      <c r="F10688" s="36">
        <v>1</v>
      </c>
      <c r="G10688" s="36" t="s">
        <v>19</v>
      </c>
      <c r="H10688" s="38">
        <v>45961</v>
      </c>
      <c r="I10688" s="36" t="s">
        <v>393</v>
      </c>
      <c r="J10688" s="36">
        <v>0</v>
      </c>
      <c r="K10688" s="36">
        <v>1</v>
      </c>
      <c r="L10688" s="36">
        <v>0</v>
      </c>
      <c r="M10688" s="36">
        <v>3</v>
      </c>
      <c r="N10688" s="36">
        <v>0</v>
      </c>
      <c r="O10688" s="36">
        <f>SUM(J10688:N10688)</f>
        <v>4</v>
      </c>
      <c r="P10688" s="36">
        <v>0</v>
      </c>
      <c r="Q10688" s="36">
        <v>1</v>
      </c>
      <c r="R10688" s="36">
        <v>3</v>
      </c>
      <c r="S10688" s="36">
        <v>5</v>
      </c>
      <c r="T10688" s="36">
        <v>2</v>
      </c>
      <c r="U10688" s="36">
        <f>SUM(P10688:T10688)</f>
        <v>11</v>
      </c>
      <c r="V10688" s="39">
        <f>O10688/U10688/F10688</f>
        <v>0.36363636363636365</v>
      </c>
      <c r="W10688" s="36"/>
      <c r="X10688" s="36">
        <f>F10688*U10688</f>
        <v>11</v>
      </c>
      <c r="Y10688" s="47">
        <f t="shared" si="166"/>
        <v>9.0909090909090917E-5</v>
      </c>
      <c r="Z10688" s="36"/>
      <c r="AA10688" s="36">
        <f>50*4*20</f>
        <v>4000</v>
      </c>
      <c r="AB10688" s="36"/>
      <c r="AC10688" s="36" t="s">
        <v>77</v>
      </c>
      <c r="AD10688" s="36" t="s">
        <v>78</v>
      </c>
      <c r="AE10688" s="36">
        <v>15</v>
      </c>
      <c r="AF10688" s="41" t="s">
        <v>369</v>
      </c>
      <c r="AG10688" s="36"/>
    </row>
    <row r="10689" spans="1:33" ht="15" customHeight="1" x14ac:dyDescent="0.25">
      <c r="A10689" s="36">
        <v>70</v>
      </c>
      <c r="B10689" s="36" t="s">
        <v>75</v>
      </c>
      <c r="C10689" s="36">
        <v>8</v>
      </c>
      <c r="D10689" s="36">
        <v>39</v>
      </c>
      <c r="E10689" s="36">
        <v>1</v>
      </c>
      <c r="F10689" s="36">
        <v>1</v>
      </c>
      <c r="G10689" s="36" t="s">
        <v>19</v>
      </c>
      <c r="H10689" s="38">
        <v>45961</v>
      </c>
      <c r="I10689" s="36" t="s">
        <v>393</v>
      </c>
      <c r="J10689" s="36">
        <v>5</v>
      </c>
      <c r="K10689" s="36">
        <v>0</v>
      </c>
      <c r="L10689" s="36">
        <v>0</v>
      </c>
      <c r="M10689" s="36">
        <v>0</v>
      </c>
      <c r="N10689" s="36">
        <v>0</v>
      </c>
      <c r="O10689" s="36">
        <f>SUM(J10689:N10689)</f>
        <v>5</v>
      </c>
      <c r="P10689" s="36">
        <v>7</v>
      </c>
      <c r="Q10689" s="36">
        <v>3</v>
      </c>
      <c r="R10689" s="36">
        <v>0</v>
      </c>
      <c r="S10689" s="36">
        <v>0</v>
      </c>
      <c r="T10689" s="36">
        <v>0</v>
      </c>
      <c r="U10689" s="36">
        <f>SUM(P10689:T10689)</f>
        <v>10</v>
      </c>
      <c r="V10689" s="39">
        <f>O10689/U10689/F10689</f>
        <v>0.5</v>
      </c>
      <c r="W10689" s="36"/>
      <c r="X10689" s="36">
        <f>F10689*U10689</f>
        <v>10</v>
      </c>
      <c r="Y10689" s="47">
        <f t="shared" si="166"/>
        <v>2.7777777777777778E-4</v>
      </c>
      <c r="Z10689" s="36"/>
      <c r="AA10689" s="36">
        <f>60*3*10</f>
        <v>1800</v>
      </c>
      <c r="AB10689" s="36"/>
      <c r="AC10689" s="36" t="s">
        <v>77</v>
      </c>
      <c r="AD10689" s="36" t="s">
        <v>78</v>
      </c>
      <c r="AE10689" s="36">
        <v>14</v>
      </c>
      <c r="AF10689" s="41" t="s">
        <v>369</v>
      </c>
      <c r="AG10689" s="36"/>
    </row>
    <row r="10690" spans="1:33" ht="15" customHeight="1" x14ac:dyDescent="0.25">
      <c r="A10690" s="36">
        <v>562</v>
      </c>
      <c r="B10690" s="36" t="s">
        <v>75</v>
      </c>
      <c r="C10690" s="36">
        <v>8</v>
      </c>
      <c r="D10690" s="36">
        <v>39</v>
      </c>
      <c r="E10690" s="36">
        <v>2</v>
      </c>
      <c r="F10690" s="36">
        <v>1</v>
      </c>
      <c r="G10690" s="36" t="s">
        <v>19</v>
      </c>
      <c r="H10690" s="38">
        <v>45961</v>
      </c>
      <c r="I10690" s="36" t="s">
        <v>393</v>
      </c>
      <c r="J10690" s="36">
        <v>0</v>
      </c>
      <c r="K10690" s="36">
        <v>3</v>
      </c>
      <c r="L10690" s="36">
        <v>1</v>
      </c>
      <c r="M10690" s="36">
        <v>0</v>
      </c>
      <c r="N10690" s="36">
        <v>0</v>
      </c>
      <c r="O10690" s="36">
        <f>SUM(J10690:N10690)</f>
        <v>4</v>
      </c>
      <c r="P10690" s="36">
        <v>4</v>
      </c>
      <c r="Q10690" s="36">
        <v>1</v>
      </c>
      <c r="R10690" s="36">
        <v>1</v>
      </c>
      <c r="S10690" s="36">
        <v>0</v>
      </c>
      <c r="T10690" s="36">
        <v>0</v>
      </c>
      <c r="U10690" s="36">
        <f>SUM(P10690:T10690)</f>
        <v>6</v>
      </c>
      <c r="V10690" s="39">
        <f>O10690/U10690/F10690</f>
        <v>0.66666666666666663</v>
      </c>
      <c r="W10690" s="36"/>
      <c r="X10690" s="36">
        <f>F10690*U10690</f>
        <v>6</v>
      </c>
      <c r="Y10690" s="47">
        <f t="shared" si="166"/>
        <v>2.1080368906455861E-4</v>
      </c>
      <c r="Z10690" s="36"/>
      <c r="AA10690" s="36">
        <f>55*4*10+55*3.5*5</f>
        <v>3162.5</v>
      </c>
      <c r="AB10690" s="36"/>
      <c r="AC10690" s="36" t="s">
        <v>90</v>
      </c>
      <c r="AD10690" s="36" t="s">
        <v>78</v>
      </c>
      <c r="AE10690" s="36"/>
      <c r="AF10690" s="41" t="s">
        <v>369</v>
      </c>
      <c r="AG10690" s="36"/>
    </row>
    <row r="10691" spans="1:33" ht="15" customHeight="1" x14ac:dyDescent="0.25">
      <c r="A10691" s="36">
        <v>560</v>
      </c>
      <c r="B10691" s="36" t="s">
        <v>75</v>
      </c>
      <c r="C10691" s="36">
        <v>8</v>
      </c>
      <c r="D10691" s="36">
        <v>39</v>
      </c>
      <c r="E10691" s="36">
        <v>1</v>
      </c>
      <c r="F10691" s="36">
        <v>1</v>
      </c>
      <c r="G10691" s="36" t="s">
        <v>19</v>
      </c>
      <c r="H10691" s="38">
        <v>45961</v>
      </c>
      <c r="I10691" s="36" t="s">
        <v>393</v>
      </c>
      <c r="J10691" s="36">
        <v>0</v>
      </c>
      <c r="K10691" s="36">
        <v>3</v>
      </c>
      <c r="L10691" s="36">
        <v>3</v>
      </c>
      <c r="M10691" s="36">
        <v>3</v>
      </c>
      <c r="N10691" s="36">
        <v>1</v>
      </c>
      <c r="O10691" s="36">
        <f>SUM(J10691:N10691)</f>
        <v>10</v>
      </c>
      <c r="P10691" s="36">
        <v>7</v>
      </c>
      <c r="Q10691" s="36">
        <v>6</v>
      </c>
      <c r="R10691" s="36">
        <v>6</v>
      </c>
      <c r="S10691" s="36">
        <v>7</v>
      </c>
      <c r="T10691" s="36">
        <v>2</v>
      </c>
      <c r="U10691" s="36">
        <f>SUM(P10691:T10691)</f>
        <v>28</v>
      </c>
      <c r="V10691" s="39">
        <f>O10691/U10691/F10691</f>
        <v>0.35714285714285715</v>
      </c>
      <c r="W10691" s="36"/>
      <c r="X10691" s="36">
        <f>F10691*U10691</f>
        <v>28</v>
      </c>
      <c r="Y10691" s="47">
        <f t="shared" ref="Y10691:Y10754" si="167">O10691/U10691/AA10691</f>
        <v>6.5410779696493986E-5</v>
      </c>
      <c r="Z10691" s="36"/>
      <c r="AA10691" s="36">
        <f>60*3*17+60*4*10</f>
        <v>5460</v>
      </c>
      <c r="AB10691" s="36"/>
      <c r="AC10691" s="36" t="s">
        <v>77</v>
      </c>
      <c r="AD10691" s="36" t="s">
        <v>78</v>
      </c>
      <c r="AE10691" s="36"/>
      <c r="AF10691" s="41" t="s">
        <v>369</v>
      </c>
      <c r="AG10691" s="36"/>
    </row>
    <row r="10692" spans="1:33" ht="15" customHeight="1" x14ac:dyDescent="0.25">
      <c r="A10692" s="36">
        <v>2113</v>
      </c>
      <c r="B10692" s="36" t="s">
        <v>75</v>
      </c>
      <c r="C10692" s="36">
        <v>8</v>
      </c>
      <c r="D10692" s="36">
        <v>41</v>
      </c>
      <c r="E10692" s="36">
        <v>2</v>
      </c>
      <c r="F10692" s="36">
        <v>1</v>
      </c>
      <c r="G10692" s="36" t="s">
        <v>19</v>
      </c>
      <c r="H10692" s="38">
        <v>45961</v>
      </c>
      <c r="I10692" s="36" t="s">
        <v>393</v>
      </c>
      <c r="J10692" s="36">
        <v>9</v>
      </c>
      <c r="K10692" s="36">
        <v>8</v>
      </c>
      <c r="L10692" s="36">
        <f>2+3+1+2</f>
        <v>8</v>
      </c>
      <c r="M10692" s="36">
        <v>4</v>
      </c>
      <c r="N10692" s="36">
        <v>1</v>
      </c>
      <c r="O10692" s="36">
        <f>SUM(J10692:N10692)</f>
        <v>30</v>
      </c>
      <c r="P10692" s="36">
        <v>4</v>
      </c>
      <c r="Q10692" s="36">
        <v>3</v>
      </c>
      <c r="R10692" s="36">
        <v>6</v>
      </c>
      <c r="S10692" s="36">
        <v>7</v>
      </c>
      <c r="T10692" s="36">
        <v>2</v>
      </c>
      <c r="U10692" s="36">
        <f>SUM(P10692:T10692)</f>
        <v>22</v>
      </c>
      <c r="V10692" s="39">
        <f>O10692/U10692/F10692</f>
        <v>1.3636363636363635</v>
      </c>
      <c r="W10692" s="36"/>
      <c r="X10692" s="36">
        <f>F10692*U10692</f>
        <v>22</v>
      </c>
      <c r="Y10692" s="47">
        <f t="shared" si="167"/>
        <v>8.8547815820543083E-4</v>
      </c>
      <c r="Z10692" s="36"/>
      <c r="AA10692" s="36">
        <f>55*3.5*8</f>
        <v>1540</v>
      </c>
      <c r="AB10692" s="36"/>
      <c r="AC10692" s="36" t="s">
        <v>77</v>
      </c>
      <c r="AD10692" s="36" t="s">
        <v>78</v>
      </c>
      <c r="AE10692" s="36">
        <v>15</v>
      </c>
      <c r="AF10692" s="41" t="s">
        <v>369</v>
      </c>
      <c r="AG10692" s="36"/>
    </row>
    <row r="10693" spans="1:33" ht="15" customHeight="1" x14ac:dyDescent="0.25">
      <c r="A10693" s="36">
        <v>73</v>
      </c>
      <c r="B10693" s="36" t="s">
        <v>75</v>
      </c>
      <c r="C10693" s="36">
        <v>8</v>
      </c>
      <c r="D10693" s="36">
        <v>41</v>
      </c>
      <c r="E10693" s="36">
        <v>2</v>
      </c>
      <c r="F10693" s="36">
        <v>1</v>
      </c>
      <c r="G10693" s="36" t="s">
        <v>19</v>
      </c>
      <c r="H10693" s="38">
        <v>45961</v>
      </c>
      <c r="I10693" s="36" t="s">
        <v>393</v>
      </c>
      <c r="J10693" s="36">
        <f>2+1+1+2</f>
        <v>6</v>
      </c>
      <c r="K10693" s="36">
        <v>3</v>
      </c>
      <c r="L10693" s="36">
        <v>1</v>
      </c>
      <c r="M10693" s="36">
        <f>1+1+1+2+1+1</f>
        <v>7</v>
      </c>
      <c r="N10693" s="36">
        <v>0</v>
      </c>
      <c r="O10693" s="36">
        <f>SUM(J10693:N10693)</f>
        <v>17</v>
      </c>
      <c r="P10693" s="36">
        <v>4</v>
      </c>
      <c r="Q10693" s="36">
        <v>3</v>
      </c>
      <c r="R10693" s="36">
        <v>6</v>
      </c>
      <c r="S10693" s="36">
        <v>7</v>
      </c>
      <c r="T10693" s="36">
        <v>2</v>
      </c>
      <c r="U10693" s="36">
        <f>SUM(P10693:T10693)</f>
        <v>22</v>
      </c>
      <c r="V10693" s="39">
        <f>O10693/U10693/F10693</f>
        <v>0.77272727272727271</v>
      </c>
      <c r="W10693" s="36"/>
      <c r="X10693" s="36">
        <f>F10693*U10693</f>
        <v>22</v>
      </c>
      <c r="Y10693" s="47">
        <f t="shared" si="167"/>
        <v>1.0035419126328217E-3</v>
      </c>
      <c r="Z10693" s="36"/>
      <c r="AA10693" s="36">
        <f>55*3.5*4</f>
        <v>770</v>
      </c>
      <c r="AB10693" s="36"/>
      <c r="AC10693" s="36" t="s">
        <v>77</v>
      </c>
      <c r="AD10693" s="36" t="s">
        <v>78</v>
      </c>
      <c r="AE10693" s="36">
        <v>15</v>
      </c>
      <c r="AF10693" s="41" t="s">
        <v>369</v>
      </c>
      <c r="AG10693" s="36"/>
    </row>
    <row r="10694" spans="1:33" ht="15" customHeight="1" x14ac:dyDescent="0.25">
      <c r="A10694" s="36">
        <v>5389</v>
      </c>
      <c r="B10694" s="36" t="s">
        <v>75</v>
      </c>
      <c r="C10694" s="36">
        <v>8</v>
      </c>
      <c r="D10694" s="36">
        <v>42</v>
      </c>
      <c r="E10694" s="36">
        <v>2</v>
      </c>
      <c r="F10694" s="36">
        <v>1</v>
      </c>
      <c r="G10694" s="36" t="s">
        <v>19</v>
      </c>
      <c r="H10694" s="38">
        <v>45961</v>
      </c>
      <c r="I10694" s="36" t="s">
        <v>393</v>
      </c>
      <c r="J10694" s="36">
        <f>2+1+1+3+2+1+4</f>
        <v>14</v>
      </c>
      <c r="K10694" s="36">
        <f>2+1+2+1+2</f>
        <v>8</v>
      </c>
      <c r="L10694" s="36">
        <v>5</v>
      </c>
      <c r="M10694" s="36">
        <v>4</v>
      </c>
      <c r="N10694" s="36">
        <v>1</v>
      </c>
      <c r="O10694" s="36">
        <f>SUM(J10694:N10694)</f>
        <v>32</v>
      </c>
      <c r="P10694" s="36">
        <v>7</v>
      </c>
      <c r="Q10694" s="36">
        <v>7</v>
      </c>
      <c r="R10694" s="36">
        <v>7</v>
      </c>
      <c r="S10694" s="36">
        <v>7</v>
      </c>
      <c r="T10694" s="36">
        <v>3</v>
      </c>
      <c r="U10694" s="36">
        <f>SUM(P10694:T10694)</f>
        <v>31</v>
      </c>
      <c r="V10694" s="39">
        <f>O10694/U10694/F10694</f>
        <v>1.032258064516129</v>
      </c>
      <c r="W10694" s="36"/>
      <c r="X10694" s="36">
        <f>F10694*U10694</f>
        <v>31</v>
      </c>
      <c r="Y10694" s="47">
        <f t="shared" si="167"/>
        <v>2.9077691958200817E-4</v>
      </c>
      <c r="Z10694" s="36"/>
      <c r="AA10694" s="36">
        <f>50*2.8*5+50*3*19</f>
        <v>3550</v>
      </c>
      <c r="AB10694" s="36"/>
      <c r="AC10694" s="36" t="s">
        <v>77</v>
      </c>
      <c r="AD10694" s="36" t="s">
        <v>78</v>
      </c>
      <c r="AE10694" s="36">
        <v>15</v>
      </c>
      <c r="AF10694" s="41" t="s">
        <v>369</v>
      </c>
      <c r="AG10694" s="36"/>
    </row>
    <row r="10695" spans="1:33" ht="15" customHeight="1" x14ac:dyDescent="0.25">
      <c r="A10695" s="36">
        <v>4290</v>
      </c>
      <c r="B10695" s="36" t="s">
        <v>75</v>
      </c>
      <c r="C10695" s="36">
        <v>8</v>
      </c>
      <c r="D10695" s="36">
        <v>42</v>
      </c>
      <c r="E10695" s="36">
        <v>1</v>
      </c>
      <c r="F10695" s="36">
        <v>1</v>
      </c>
      <c r="G10695" s="36" t="s">
        <v>19</v>
      </c>
      <c r="H10695" s="38">
        <v>45961</v>
      </c>
      <c r="I10695" s="36" t="s">
        <v>393</v>
      </c>
      <c r="J10695" s="36">
        <v>5</v>
      </c>
      <c r="K10695" s="36">
        <v>5</v>
      </c>
      <c r="L10695" s="36">
        <f>1+1+2+1</f>
        <v>5</v>
      </c>
      <c r="M10695" s="36">
        <v>2</v>
      </c>
      <c r="N10695" s="36">
        <v>1</v>
      </c>
      <c r="O10695" s="36">
        <f>SUM(J10695:N10695)</f>
        <v>18</v>
      </c>
      <c r="P10695" s="36">
        <v>7</v>
      </c>
      <c r="Q10695" s="36">
        <v>7</v>
      </c>
      <c r="R10695" s="36">
        <v>7</v>
      </c>
      <c r="S10695" s="36">
        <v>7</v>
      </c>
      <c r="T10695" s="36">
        <v>3</v>
      </c>
      <c r="U10695" s="36">
        <f>SUM(P10695:T10695)</f>
        <v>31</v>
      </c>
      <c r="V10695" s="39">
        <f>O10695/U10695/F10695</f>
        <v>0.58064516129032262</v>
      </c>
      <c r="W10695" s="36"/>
      <c r="X10695" s="36">
        <f>F10695*U10695</f>
        <v>31</v>
      </c>
      <c r="Y10695" s="47">
        <f t="shared" si="167"/>
        <v>1.9322634319145511E-4</v>
      </c>
      <c r="Z10695" s="36"/>
      <c r="AA10695" s="36">
        <f>50*3*2+55*4*6+50*5*4+55*3.5*2</f>
        <v>3005</v>
      </c>
      <c r="AB10695" s="36"/>
      <c r="AC10695" s="36" t="s">
        <v>77</v>
      </c>
      <c r="AD10695" s="36" t="s">
        <v>86</v>
      </c>
      <c r="AE10695" s="36">
        <v>7</v>
      </c>
      <c r="AF10695" s="41" t="s">
        <v>369</v>
      </c>
      <c r="AG10695" s="36"/>
    </row>
    <row r="10696" spans="1:33" ht="15" customHeight="1" x14ac:dyDescent="0.25">
      <c r="A10696" s="36">
        <v>5544</v>
      </c>
      <c r="B10696" s="36" t="s">
        <v>75</v>
      </c>
      <c r="C10696" s="36">
        <v>8</v>
      </c>
      <c r="D10696" s="36">
        <v>43</v>
      </c>
      <c r="E10696" s="36">
        <v>2</v>
      </c>
      <c r="F10696" s="36">
        <v>1</v>
      </c>
      <c r="G10696" s="36" t="s">
        <v>19</v>
      </c>
      <c r="H10696" s="38">
        <v>45961</v>
      </c>
      <c r="I10696" s="36" t="s">
        <v>393</v>
      </c>
      <c r="J10696" s="36">
        <v>7</v>
      </c>
      <c r="K10696" s="36">
        <v>5</v>
      </c>
      <c r="L10696" s="36">
        <v>5</v>
      </c>
      <c r="M10696" s="36">
        <f>2+2+3+2+2</f>
        <v>11</v>
      </c>
      <c r="N10696" s="36">
        <v>7</v>
      </c>
      <c r="O10696" s="36">
        <f>SUM(J10696:N10696)</f>
        <v>35</v>
      </c>
      <c r="P10696" s="36">
        <v>3</v>
      </c>
      <c r="Q10696" s="36">
        <v>2</v>
      </c>
      <c r="R10696" s="36">
        <v>2</v>
      </c>
      <c r="S10696" s="36">
        <v>5</v>
      </c>
      <c r="T10696" s="36">
        <v>3</v>
      </c>
      <c r="U10696" s="36">
        <f>SUM(P10696:T10696)</f>
        <v>15</v>
      </c>
      <c r="V10696" s="39">
        <f>O10696/U10696/F10696</f>
        <v>2.3333333333333335</v>
      </c>
      <c r="W10696" s="36"/>
      <c r="X10696" s="36">
        <f>F10696*U10696</f>
        <v>15</v>
      </c>
      <c r="Y10696" s="47">
        <f t="shared" si="167"/>
        <v>5.0669562070213535E-4</v>
      </c>
      <c r="Z10696" s="36"/>
      <c r="AA10696" s="36">
        <f>50*3.8*10+50*3.9*7+50*6.7*4</f>
        <v>4605</v>
      </c>
      <c r="AB10696" s="36"/>
      <c r="AC10696" s="36" t="s">
        <v>77</v>
      </c>
      <c r="AD10696" s="36" t="s">
        <v>78</v>
      </c>
      <c r="AE10696" s="36"/>
      <c r="AF10696" s="41" t="s">
        <v>369</v>
      </c>
      <c r="AG10696" s="36"/>
    </row>
    <row r="10697" spans="1:33" ht="15" customHeight="1" x14ac:dyDescent="0.25">
      <c r="A10697" s="36">
        <v>2391</v>
      </c>
      <c r="B10697" s="36" t="s">
        <v>114</v>
      </c>
      <c r="C10697" s="36">
        <v>7</v>
      </c>
      <c r="D10697" s="36"/>
      <c r="E10697" s="36">
        <v>1</v>
      </c>
      <c r="F10697" s="36">
        <v>1</v>
      </c>
      <c r="G10697" s="36" t="s">
        <v>19</v>
      </c>
      <c r="H10697" s="38">
        <v>45961</v>
      </c>
      <c r="I10697" s="36" t="s">
        <v>393</v>
      </c>
      <c r="J10697" s="36">
        <v>4</v>
      </c>
      <c r="K10697" s="36">
        <v>2</v>
      </c>
      <c r="L10697" s="36">
        <v>3</v>
      </c>
      <c r="M10697" s="36">
        <v>2</v>
      </c>
      <c r="N10697" s="36">
        <v>4</v>
      </c>
      <c r="O10697" s="36">
        <f>SUM(J10697:N10697)</f>
        <v>15</v>
      </c>
      <c r="P10697" s="36">
        <v>7</v>
      </c>
      <c r="Q10697" s="36">
        <v>7</v>
      </c>
      <c r="R10697" s="36">
        <v>7</v>
      </c>
      <c r="S10697" s="36">
        <v>4</v>
      </c>
      <c r="T10697" s="36">
        <v>3</v>
      </c>
      <c r="U10697" s="36">
        <f>SUM(P10697:T10697)</f>
        <v>28</v>
      </c>
      <c r="V10697" s="39">
        <f>O10697/U10697/F10697</f>
        <v>0.5357142857142857</v>
      </c>
      <c r="W10697" s="36"/>
      <c r="X10697" s="36">
        <f>F10697*U10697</f>
        <v>28</v>
      </c>
      <c r="Y10697" s="47">
        <f t="shared" si="167"/>
        <v>8.95843287147635E-5</v>
      </c>
      <c r="Z10697" s="36"/>
      <c r="AA10697" s="36">
        <f>65*3*5+65*5*5+65*9*4+65*4*4</f>
        <v>5980</v>
      </c>
      <c r="AB10697" s="36">
        <v>180</v>
      </c>
      <c r="AC10697" s="36"/>
      <c r="AD10697" s="36" t="s">
        <v>78</v>
      </c>
      <c r="AE10697" s="36">
        <v>15</v>
      </c>
      <c r="AF10697" s="41" t="s">
        <v>38</v>
      </c>
      <c r="AG10697" s="36" t="s">
        <v>547</v>
      </c>
    </row>
    <row r="10698" spans="1:33" ht="15" customHeight="1" x14ac:dyDescent="0.25">
      <c r="A10698" s="36">
        <v>8313</v>
      </c>
      <c r="B10698" s="36" t="s">
        <v>114</v>
      </c>
      <c r="C10698" s="36">
        <v>7</v>
      </c>
      <c r="D10698" s="36"/>
      <c r="E10698" s="36">
        <v>2</v>
      </c>
      <c r="F10698" s="36">
        <v>1</v>
      </c>
      <c r="G10698" s="36" t="s">
        <v>19</v>
      </c>
      <c r="H10698" s="38">
        <v>45961</v>
      </c>
      <c r="I10698" s="36" t="s">
        <v>393</v>
      </c>
      <c r="J10698" s="36">
        <v>4</v>
      </c>
      <c r="K10698" s="36">
        <v>2</v>
      </c>
      <c r="L10698" s="36">
        <v>4</v>
      </c>
      <c r="M10698" s="36">
        <v>2</v>
      </c>
      <c r="N10698" s="36">
        <v>0</v>
      </c>
      <c r="O10698" s="36">
        <f>SUM(J10698:N10698)</f>
        <v>12</v>
      </c>
      <c r="P10698" s="36">
        <v>2</v>
      </c>
      <c r="Q10698" s="36">
        <v>1</v>
      </c>
      <c r="R10698" s="36">
        <v>2</v>
      </c>
      <c r="S10698" s="36">
        <v>1</v>
      </c>
      <c r="T10698" s="36">
        <v>0</v>
      </c>
      <c r="U10698" s="36">
        <f>SUM(P10698:T10698)</f>
        <v>6</v>
      </c>
      <c r="V10698" s="39">
        <f>O10698/U10698/F10698</f>
        <v>2</v>
      </c>
      <c r="W10698" s="36"/>
      <c r="X10698" s="36">
        <f>F10698*U10698</f>
        <v>6</v>
      </c>
      <c r="Y10698" s="47">
        <f t="shared" si="167"/>
        <v>1.5748031496062992E-3</v>
      </c>
      <c r="Z10698" s="36"/>
      <c r="AA10698" s="36">
        <f>55*2.5*4+60*3*4</f>
        <v>1270</v>
      </c>
      <c r="AB10698" s="36"/>
      <c r="AC10698" s="36" t="s">
        <v>90</v>
      </c>
      <c r="AD10698" s="36" t="s">
        <v>110</v>
      </c>
      <c r="AE10698" s="36"/>
      <c r="AF10698" s="41" t="s">
        <v>38</v>
      </c>
      <c r="AG10698" s="36"/>
    </row>
    <row r="10699" spans="1:33" ht="15" customHeight="1" x14ac:dyDescent="0.25">
      <c r="A10699" s="36" t="s">
        <v>181</v>
      </c>
      <c r="B10699" s="36" t="s">
        <v>114</v>
      </c>
      <c r="C10699" s="36">
        <v>7</v>
      </c>
      <c r="D10699" s="36"/>
      <c r="E10699" s="36">
        <v>2</v>
      </c>
      <c r="F10699" s="36">
        <v>1</v>
      </c>
      <c r="G10699" s="36" t="s">
        <v>19</v>
      </c>
      <c r="H10699" s="38">
        <v>45961</v>
      </c>
      <c r="I10699" s="36" t="s">
        <v>393</v>
      </c>
      <c r="J10699" s="36">
        <f>1+1+2+3</f>
        <v>7</v>
      </c>
      <c r="K10699" s="36">
        <v>4</v>
      </c>
      <c r="L10699" s="36">
        <v>7</v>
      </c>
      <c r="M10699" s="36">
        <v>4</v>
      </c>
      <c r="N10699" s="36">
        <v>2</v>
      </c>
      <c r="O10699" s="36">
        <f>SUM(J10699:N10699)</f>
        <v>24</v>
      </c>
      <c r="P10699" s="36">
        <v>7</v>
      </c>
      <c r="Q10699" s="36">
        <v>6</v>
      </c>
      <c r="R10699" s="36">
        <v>7</v>
      </c>
      <c r="S10699" s="36">
        <v>7</v>
      </c>
      <c r="T10699" s="36">
        <v>3</v>
      </c>
      <c r="U10699" s="36">
        <f>SUM(P10699:T10699)</f>
        <v>30</v>
      </c>
      <c r="V10699" s="39">
        <f>O10699/U10699/F10699</f>
        <v>0.8</v>
      </c>
      <c r="W10699" s="36"/>
      <c r="X10699" s="36">
        <f>F10699*U10699</f>
        <v>30</v>
      </c>
      <c r="Y10699" s="47">
        <f t="shared" si="167"/>
        <v>1.7094017094017094E-4</v>
      </c>
      <c r="Z10699" s="36"/>
      <c r="AA10699" s="36">
        <f>60*3*26</f>
        <v>4680</v>
      </c>
      <c r="AB10699" s="36"/>
      <c r="AC10699" s="36" t="s">
        <v>77</v>
      </c>
      <c r="AD10699" s="36" t="s">
        <v>78</v>
      </c>
      <c r="AE10699" s="36">
        <v>15</v>
      </c>
      <c r="AF10699" s="41" t="s">
        <v>38</v>
      </c>
      <c r="AG10699" s="36"/>
    </row>
    <row r="10700" spans="1:33" ht="15" customHeight="1" x14ac:dyDescent="0.25">
      <c r="A10700" s="36">
        <v>5575</v>
      </c>
      <c r="B10700" s="36" t="s">
        <v>114</v>
      </c>
      <c r="C10700" s="36">
        <v>7</v>
      </c>
      <c r="D10700" s="36">
        <v>47</v>
      </c>
      <c r="E10700" s="36">
        <v>1</v>
      </c>
      <c r="F10700" s="36">
        <v>1</v>
      </c>
      <c r="G10700" s="36" t="s">
        <v>19</v>
      </c>
      <c r="H10700" s="38">
        <v>45961</v>
      </c>
      <c r="I10700" s="36" t="s">
        <v>393</v>
      </c>
      <c r="J10700" s="36">
        <v>2</v>
      </c>
      <c r="K10700" s="36">
        <v>3</v>
      </c>
      <c r="L10700" s="36">
        <v>0</v>
      </c>
      <c r="M10700" s="36">
        <v>0</v>
      </c>
      <c r="N10700" s="36">
        <v>0</v>
      </c>
      <c r="O10700" s="36">
        <f>SUM(J10700:N10700)</f>
        <v>5</v>
      </c>
      <c r="P10700" s="36">
        <v>4</v>
      </c>
      <c r="Q10700" s="36">
        <v>1</v>
      </c>
      <c r="R10700" s="36">
        <v>1</v>
      </c>
      <c r="S10700" s="36">
        <v>4</v>
      </c>
      <c r="T10700" s="36">
        <v>0</v>
      </c>
      <c r="U10700" s="36">
        <f>SUM(P10700:T10700)</f>
        <v>10</v>
      </c>
      <c r="V10700" s="39">
        <f>O10700/U10700/F10700</f>
        <v>0.5</v>
      </c>
      <c r="W10700" s="36"/>
      <c r="X10700" s="36">
        <f>F10700*U10700</f>
        <v>10</v>
      </c>
      <c r="Y10700" s="47">
        <f t="shared" si="167"/>
        <v>8.3056478405315619E-5</v>
      </c>
      <c r="Z10700" s="36"/>
      <c r="AA10700" s="36">
        <f>50*2.4*10+50*2.5*8+50*2.6*10+50*2.8*18</f>
        <v>6020</v>
      </c>
      <c r="AB10700" s="36"/>
      <c r="AC10700" s="36" t="s">
        <v>77</v>
      </c>
      <c r="AD10700" s="36" t="s">
        <v>78</v>
      </c>
      <c r="AE10700" s="36">
        <v>15</v>
      </c>
      <c r="AF10700" s="41" t="s">
        <v>38</v>
      </c>
      <c r="AG10700" s="36"/>
    </row>
    <row r="10701" spans="1:33" ht="15" customHeight="1" x14ac:dyDescent="0.25">
      <c r="A10701" s="36">
        <v>540</v>
      </c>
      <c r="B10701" s="36" t="s">
        <v>114</v>
      </c>
      <c r="C10701" s="36">
        <v>7</v>
      </c>
      <c r="D10701" s="36">
        <v>45</v>
      </c>
      <c r="E10701" s="36">
        <v>2</v>
      </c>
      <c r="F10701" s="36">
        <v>1</v>
      </c>
      <c r="G10701" s="36" t="s">
        <v>19</v>
      </c>
      <c r="H10701" s="38">
        <v>45961</v>
      </c>
      <c r="I10701" s="36" t="s">
        <v>393</v>
      </c>
      <c r="J10701" s="36">
        <v>3</v>
      </c>
      <c r="K10701" s="36">
        <v>2</v>
      </c>
      <c r="L10701" s="36">
        <v>2</v>
      </c>
      <c r="M10701" s="36">
        <v>4</v>
      </c>
      <c r="N10701" s="36">
        <v>3</v>
      </c>
      <c r="O10701" s="36">
        <f>SUM(J10701:N10701)</f>
        <v>14</v>
      </c>
      <c r="P10701" s="36">
        <v>1</v>
      </c>
      <c r="Q10701" s="36">
        <v>2</v>
      </c>
      <c r="R10701" s="36">
        <v>1</v>
      </c>
      <c r="S10701" s="36">
        <v>2</v>
      </c>
      <c r="T10701" s="36">
        <v>2</v>
      </c>
      <c r="U10701" s="36">
        <f>SUM(P10701:T10701)</f>
        <v>8</v>
      </c>
      <c r="V10701" s="39">
        <f>O10701/U10701/F10701</f>
        <v>1.75</v>
      </c>
      <c r="W10701" s="36"/>
      <c r="X10701" s="36">
        <f>F10701*U10701</f>
        <v>8</v>
      </c>
      <c r="Y10701" s="47">
        <f t="shared" si="167"/>
        <v>3.5714285714285714E-4</v>
      </c>
      <c r="Z10701" s="36"/>
      <c r="AA10701" s="36">
        <f>50*2.5*20+50*3*16</f>
        <v>4900</v>
      </c>
      <c r="AB10701" s="36"/>
      <c r="AC10701" s="36" t="s">
        <v>77</v>
      </c>
      <c r="AD10701" s="36" t="s">
        <v>78</v>
      </c>
      <c r="AE10701" s="36">
        <v>15</v>
      </c>
      <c r="AF10701" s="41" t="s">
        <v>38</v>
      </c>
      <c r="AG10701" s="36"/>
    </row>
    <row r="10702" spans="1:33" ht="15" customHeight="1" x14ac:dyDescent="0.25">
      <c r="A10702" s="36">
        <v>5197</v>
      </c>
      <c r="B10702" s="36" t="s">
        <v>114</v>
      </c>
      <c r="C10702" s="36">
        <v>7</v>
      </c>
      <c r="D10702" s="36">
        <v>47</v>
      </c>
      <c r="E10702" s="36">
        <v>2</v>
      </c>
      <c r="F10702" s="36">
        <v>1</v>
      </c>
      <c r="G10702" s="36" t="s">
        <v>19</v>
      </c>
      <c r="H10702" s="38">
        <v>45961</v>
      </c>
      <c r="I10702" s="36" t="s">
        <v>393</v>
      </c>
      <c r="J10702" s="36">
        <v>2</v>
      </c>
      <c r="K10702" s="36">
        <v>3</v>
      </c>
      <c r="L10702" s="36">
        <v>2</v>
      </c>
      <c r="M10702" s="36">
        <v>3</v>
      </c>
      <c r="N10702" s="36">
        <v>0</v>
      </c>
      <c r="O10702" s="36">
        <f>SUM(J10702:N10702)</f>
        <v>10</v>
      </c>
      <c r="P10702" s="36">
        <v>3</v>
      </c>
      <c r="Q10702" s="36">
        <v>5</v>
      </c>
      <c r="R10702" s="36">
        <v>4</v>
      </c>
      <c r="S10702" s="36">
        <v>4</v>
      </c>
      <c r="T10702" s="36">
        <v>1</v>
      </c>
      <c r="U10702" s="36">
        <f>SUM(P10702:T10702)</f>
        <v>17</v>
      </c>
      <c r="V10702" s="39">
        <f>O10702/U10702/F10702</f>
        <v>0.58823529411764708</v>
      </c>
      <c r="W10702" s="36"/>
      <c r="X10702" s="36">
        <f>F10702*U10702</f>
        <v>17</v>
      </c>
      <c r="Y10702" s="47">
        <f t="shared" si="167"/>
        <v>3.0959752321981426E-4</v>
      </c>
      <c r="Z10702" s="36"/>
      <c r="AA10702" s="36">
        <f>50*2*4+50*3*10</f>
        <v>1900</v>
      </c>
      <c r="AB10702" s="36"/>
      <c r="AC10702" s="36" t="s">
        <v>77</v>
      </c>
      <c r="AD10702" s="36" t="s">
        <v>78</v>
      </c>
      <c r="AE10702" s="36">
        <v>15</v>
      </c>
      <c r="AF10702" s="41" t="s">
        <v>38</v>
      </c>
      <c r="AG10702" s="36"/>
    </row>
    <row r="10703" spans="1:33" ht="15" customHeight="1" x14ac:dyDescent="0.25">
      <c r="A10703" s="36" t="s">
        <v>182</v>
      </c>
      <c r="B10703" s="36" t="s">
        <v>114</v>
      </c>
      <c r="C10703" s="36">
        <v>7</v>
      </c>
      <c r="D10703" s="36">
        <v>47</v>
      </c>
      <c r="E10703" s="36">
        <v>1</v>
      </c>
      <c r="F10703" s="36">
        <v>1</v>
      </c>
      <c r="G10703" s="36" t="s">
        <v>19</v>
      </c>
      <c r="H10703" s="38">
        <v>45961</v>
      </c>
      <c r="I10703" s="36" t="s">
        <v>393</v>
      </c>
      <c r="J10703" s="36">
        <v>0</v>
      </c>
      <c r="K10703" s="36">
        <v>0</v>
      </c>
      <c r="L10703" s="36">
        <v>1</v>
      </c>
      <c r="M10703" s="36">
        <v>0</v>
      </c>
      <c r="N10703" s="36">
        <v>1</v>
      </c>
      <c r="O10703" s="36">
        <f>SUM(J10703:N10703)</f>
        <v>2</v>
      </c>
      <c r="P10703" s="36">
        <v>1</v>
      </c>
      <c r="Q10703" s="36">
        <v>2</v>
      </c>
      <c r="R10703" s="36">
        <v>3</v>
      </c>
      <c r="S10703" s="36">
        <v>3</v>
      </c>
      <c r="T10703" s="36">
        <v>2</v>
      </c>
      <c r="U10703" s="36">
        <f>SUM(P10703:T10703)</f>
        <v>11</v>
      </c>
      <c r="V10703" s="39">
        <f>O10703/U10703/F10703</f>
        <v>0.18181818181818182</v>
      </c>
      <c r="W10703" s="36"/>
      <c r="X10703" s="36">
        <f>F10703*U10703</f>
        <v>11</v>
      </c>
      <c r="Y10703" s="47">
        <f t="shared" si="167"/>
        <v>7.4211502782931362E-5</v>
      </c>
      <c r="Z10703" s="36"/>
      <c r="AA10703" s="36">
        <f>50*2.3*4+50*2.5*6+50*3*4+50*3.2*4</f>
        <v>2450</v>
      </c>
      <c r="AB10703" s="36"/>
      <c r="AC10703" s="36" t="s">
        <v>77</v>
      </c>
      <c r="AD10703" s="36" t="s">
        <v>78</v>
      </c>
      <c r="AE10703" s="36">
        <v>15</v>
      </c>
      <c r="AF10703" s="41" t="s">
        <v>38</v>
      </c>
      <c r="AG10703" s="36"/>
    </row>
    <row r="10704" spans="1:33" ht="15" customHeight="1" x14ac:dyDescent="0.25">
      <c r="A10704" s="36">
        <v>5450</v>
      </c>
      <c r="B10704" s="36" t="s">
        <v>114</v>
      </c>
      <c r="C10704" s="36">
        <v>7</v>
      </c>
      <c r="D10704" s="36">
        <v>47</v>
      </c>
      <c r="E10704" s="36">
        <v>1</v>
      </c>
      <c r="F10704" s="36">
        <v>1</v>
      </c>
      <c r="G10704" s="36" t="s">
        <v>19</v>
      </c>
      <c r="H10704" s="38">
        <v>45961</v>
      </c>
      <c r="I10704" s="36" t="s">
        <v>393</v>
      </c>
      <c r="J10704" s="36">
        <v>3</v>
      </c>
      <c r="K10704" s="36">
        <v>0</v>
      </c>
      <c r="L10704" s="36">
        <v>0</v>
      </c>
      <c r="M10704" s="36">
        <v>2</v>
      </c>
      <c r="N10704" s="36">
        <v>0</v>
      </c>
      <c r="O10704" s="36">
        <f>SUM(J10704:N10704)</f>
        <v>5</v>
      </c>
      <c r="P10704" s="36">
        <v>4</v>
      </c>
      <c r="Q10704" s="36">
        <v>4</v>
      </c>
      <c r="R10704" s="36">
        <v>4</v>
      </c>
      <c r="S10704" s="36">
        <v>3</v>
      </c>
      <c r="T10704" s="36">
        <v>1</v>
      </c>
      <c r="U10704" s="36">
        <f>SUM(P10704:T10704)</f>
        <v>16</v>
      </c>
      <c r="V10704" s="39">
        <f>O10704/U10704/F10704</f>
        <v>0.3125</v>
      </c>
      <c r="W10704" s="36"/>
      <c r="X10704" s="36">
        <f>F10704*U10704</f>
        <v>16</v>
      </c>
      <c r="Y10704" s="47">
        <f t="shared" si="167"/>
        <v>1.816860465116279E-4</v>
      </c>
      <c r="Z10704" s="36"/>
      <c r="AA10704" s="36">
        <f>50*2.8*8+50*6*2</f>
        <v>1720</v>
      </c>
      <c r="AB10704" s="36"/>
      <c r="AC10704" s="36" t="s">
        <v>90</v>
      </c>
      <c r="AD10704" s="36" t="s">
        <v>86</v>
      </c>
      <c r="AE10704" s="36">
        <v>5</v>
      </c>
      <c r="AF10704" s="41" t="s">
        <v>38</v>
      </c>
      <c r="AG10704" s="36"/>
    </row>
    <row r="10705" spans="1:33" ht="15" customHeight="1" x14ac:dyDescent="0.25">
      <c r="A10705" s="36" t="s">
        <v>183</v>
      </c>
      <c r="B10705" s="36" t="s">
        <v>114</v>
      </c>
      <c r="C10705" s="36">
        <v>7</v>
      </c>
      <c r="D10705" s="36">
        <v>47</v>
      </c>
      <c r="E10705" s="36">
        <v>2</v>
      </c>
      <c r="F10705" s="36">
        <v>1</v>
      </c>
      <c r="G10705" s="36" t="s">
        <v>19</v>
      </c>
      <c r="H10705" s="38">
        <v>45961</v>
      </c>
      <c r="I10705" s="36" t="s">
        <v>393</v>
      </c>
      <c r="J10705" s="36">
        <v>2</v>
      </c>
      <c r="K10705" s="36">
        <v>3</v>
      </c>
      <c r="L10705" s="36">
        <v>1</v>
      </c>
      <c r="M10705" s="36">
        <v>2</v>
      </c>
      <c r="N10705" s="36">
        <v>0</v>
      </c>
      <c r="O10705" s="36">
        <f>SUM(J10705:N10705)</f>
        <v>8</v>
      </c>
      <c r="P10705" s="36">
        <v>4</v>
      </c>
      <c r="Q10705" s="36">
        <v>4</v>
      </c>
      <c r="R10705" s="36">
        <v>1</v>
      </c>
      <c r="S10705" s="36">
        <v>4</v>
      </c>
      <c r="T10705" s="36">
        <v>1</v>
      </c>
      <c r="U10705" s="36">
        <f>SUM(P10705:T10705)</f>
        <v>14</v>
      </c>
      <c r="V10705" s="39">
        <f>O10705/U10705/F10705</f>
        <v>0.5714285714285714</v>
      </c>
      <c r="W10705" s="36"/>
      <c r="X10705" s="36">
        <f>F10705*U10705</f>
        <v>14</v>
      </c>
      <c r="Y10705" s="47">
        <f t="shared" si="167"/>
        <v>3.3613445378151256E-4</v>
      </c>
      <c r="Z10705" s="36"/>
      <c r="AA10705" s="36">
        <f>50*4*4+50*4.5*4</f>
        <v>1700</v>
      </c>
      <c r="AB10705" s="36"/>
      <c r="AC10705" s="36" t="s">
        <v>77</v>
      </c>
      <c r="AD10705" s="36" t="s">
        <v>86</v>
      </c>
      <c r="AE10705" s="36">
        <v>5</v>
      </c>
      <c r="AF10705" s="41" t="s">
        <v>38</v>
      </c>
      <c r="AG10705" s="36"/>
    </row>
    <row r="10706" spans="1:33" ht="15" customHeight="1" x14ac:dyDescent="0.25">
      <c r="A10706" s="36">
        <v>5746</v>
      </c>
      <c r="B10706" s="36" t="s">
        <v>114</v>
      </c>
      <c r="C10706" s="36">
        <v>7</v>
      </c>
      <c r="D10706" s="36"/>
      <c r="E10706" s="36">
        <v>1</v>
      </c>
      <c r="F10706" s="36">
        <v>1</v>
      </c>
      <c r="G10706" s="36" t="s">
        <v>19</v>
      </c>
      <c r="H10706" s="38">
        <v>45961</v>
      </c>
      <c r="I10706" s="36" t="s">
        <v>393</v>
      </c>
      <c r="J10706" s="36">
        <v>3</v>
      </c>
      <c r="K10706" s="36">
        <v>7</v>
      </c>
      <c r="L10706" s="36">
        <v>6</v>
      </c>
      <c r="M10706" s="36">
        <v>0</v>
      </c>
      <c r="N10706" s="36">
        <v>0</v>
      </c>
      <c r="O10706" s="36">
        <f>SUM(J10706:N10706)</f>
        <v>16</v>
      </c>
      <c r="P10706" s="36">
        <v>2</v>
      </c>
      <c r="Q10706" s="36">
        <v>3</v>
      </c>
      <c r="R10706" s="36">
        <v>4</v>
      </c>
      <c r="S10706" s="36">
        <v>3</v>
      </c>
      <c r="T10706" s="36">
        <v>2</v>
      </c>
      <c r="U10706" s="36">
        <f>SUM(P10706:T10706)</f>
        <v>14</v>
      </c>
      <c r="V10706" s="39">
        <f>O10706/U10706/F10706</f>
        <v>1.1428571428571428</v>
      </c>
      <c r="W10706" s="36"/>
      <c r="X10706" s="36">
        <f>F10706*U10706</f>
        <v>14</v>
      </c>
      <c r="Y10706" s="47">
        <f t="shared" si="167"/>
        <v>2.7341079972658918E-4</v>
      </c>
      <c r="Z10706" s="36"/>
      <c r="AA10706" s="36">
        <f>55*3*2+55*3.5*2+55*6*4+55*6.5*6</f>
        <v>4180</v>
      </c>
      <c r="AB10706" s="36"/>
      <c r="AC10706" s="36" t="s">
        <v>77</v>
      </c>
      <c r="AD10706" s="36" t="s">
        <v>78</v>
      </c>
      <c r="AE10706" s="36">
        <v>20</v>
      </c>
      <c r="AF10706" s="41" t="s">
        <v>38</v>
      </c>
      <c r="AG10706" s="36"/>
    </row>
    <row r="10707" spans="1:33" ht="15" customHeight="1" x14ac:dyDescent="0.25">
      <c r="A10707" s="36">
        <v>2603</v>
      </c>
      <c r="B10707" s="36" t="s">
        <v>114</v>
      </c>
      <c r="C10707" s="36">
        <v>7</v>
      </c>
      <c r="D10707" s="36">
        <v>45</v>
      </c>
      <c r="E10707" s="36">
        <v>1</v>
      </c>
      <c r="F10707" s="36">
        <v>1</v>
      </c>
      <c r="G10707" s="36" t="s">
        <v>19</v>
      </c>
      <c r="H10707" s="38">
        <v>45961</v>
      </c>
      <c r="I10707" s="36" t="s">
        <v>393</v>
      </c>
      <c r="J10707" s="36">
        <v>3</v>
      </c>
      <c r="K10707" s="36">
        <v>4</v>
      </c>
      <c r="L10707" s="36">
        <v>1</v>
      </c>
      <c r="M10707" s="36">
        <v>0</v>
      </c>
      <c r="N10707" s="36">
        <v>0</v>
      </c>
      <c r="O10707" s="36">
        <f>SUM(J10707:N10707)</f>
        <v>8</v>
      </c>
      <c r="P10707" s="36">
        <v>7</v>
      </c>
      <c r="Q10707" s="36">
        <v>7</v>
      </c>
      <c r="R10707" s="36">
        <v>1</v>
      </c>
      <c r="S10707" s="36">
        <v>0</v>
      </c>
      <c r="T10707" s="36">
        <v>0</v>
      </c>
      <c r="U10707" s="36">
        <f>SUM(P10707:T10707)</f>
        <v>15</v>
      </c>
      <c r="V10707" s="39">
        <f>O10707/U10707/F10707</f>
        <v>0.53333333333333333</v>
      </c>
      <c r="W10707" s="36"/>
      <c r="X10707" s="36">
        <f>F10707*U10707</f>
        <v>15</v>
      </c>
      <c r="Y10707" s="47">
        <f t="shared" si="167"/>
        <v>1.8939393939393939E-4</v>
      </c>
      <c r="Z10707" s="36"/>
      <c r="AA10707" s="36">
        <f>55*6*6+55*3.8*4</f>
        <v>2816</v>
      </c>
      <c r="AB10707" s="36"/>
      <c r="AC10707" s="36" t="s">
        <v>77</v>
      </c>
      <c r="AD10707" s="36" t="s">
        <v>78</v>
      </c>
      <c r="AE10707" s="36">
        <v>15</v>
      </c>
      <c r="AF10707" s="41" t="s">
        <v>38</v>
      </c>
      <c r="AG10707" s="36"/>
    </row>
    <row r="10708" spans="1:33" ht="15" customHeight="1" x14ac:dyDescent="0.25">
      <c r="A10708" s="36">
        <v>8155</v>
      </c>
      <c r="B10708" s="36" t="s">
        <v>114</v>
      </c>
      <c r="C10708" s="36">
        <v>7</v>
      </c>
      <c r="D10708" s="36">
        <v>45</v>
      </c>
      <c r="E10708" s="36">
        <v>2</v>
      </c>
      <c r="F10708" s="36">
        <v>1</v>
      </c>
      <c r="G10708" s="36" t="s">
        <v>19</v>
      </c>
      <c r="H10708" s="38">
        <v>45961</v>
      </c>
      <c r="I10708" s="36" t="s">
        <v>393</v>
      </c>
      <c r="J10708" s="36">
        <f>1+2+2+3+2+2</f>
        <v>12</v>
      </c>
      <c r="K10708" s="36">
        <v>3</v>
      </c>
      <c r="L10708" s="36">
        <v>10</v>
      </c>
      <c r="M10708" s="36">
        <f>1+2+2+3+2+2</f>
        <v>12</v>
      </c>
      <c r="N10708" s="36">
        <v>2</v>
      </c>
      <c r="O10708" s="36">
        <f>SUM(J10708:N10708)</f>
        <v>39</v>
      </c>
      <c r="P10708" s="36">
        <v>6</v>
      </c>
      <c r="Q10708" s="36">
        <v>2</v>
      </c>
      <c r="R10708" s="36">
        <v>4</v>
      </c>
      <c r="S10708" s="36">
        <v>6</v>
      </c>
      <c r="T10708" s="36">
        <v>3</v>
      </c>
      <c r="U10708" s="36">
        <f>SUM(P10708:T10708)</f>
        <v>21</v>
      </c>
      <c r="V10708" s="39">
        <f>O10708/U10708/F10708</f>
        <v>1.8571428571428572</v>
      </c>
      <c r="W10708" s="36"/>
      <c r="X10708" s="36">
        <f>F10708*U10708</f>
        <v>21</v>
      </c>
      <c r="Y10708" s="47">
        <f t="shared" si="167"/>
        <v>3.3643892339544517E-4</v>
      </c>
      <c r="Z10708" s="36"/>
      <c r="AA10708" s="36">
        <f>60*3*4+60*5*16</f>
        <v>5520</v>
      </c>
      <c r="AB10708" s="36"/>
      <c r="AC10708" s="36" t="s">
        <v>77</v>
      </c>
      <c r="AD10708" s="36" t="s">
        <v>78</v>
      </c>
      <c r="AE10708" s="36">
        <v>15</v>
      </c>
      <c r="AF10708" s="41" t="s">
        <v>38</v>
      </c>
      <c r="AG10708" s="36"/>
    </row>
    <row r="10709" spans="1:33" ht="15" customHeight="1" x14ac:dyDescent="0.25">
      <c r="A10709" s="36">
        <v>8142</v>
      </c>
      <c r="B10709" s="36" t="s">
        <v>114</v>
      </c>
      <c r="C10709" s="36">
        <v>6</v>
      </c>
      <c r="D10709" s="36">
        <v>45</v>
      </c>
      <c r="E10709" s="36">
        <v>2</v>
      </c>
      <c r="F10709" s="36">
        <v>1</v>
      </c>
      <c r="G10709" s="36" t="s">
        <v>19</v>
      </c>
      <c r="H10709" s="38">
        <v>45961</v>
      </c>
      <c r="I10709" s="36" t="s">
        <v>393</v>
      </c>
      <c r="J10709" s="36">
        <f>1.1+1.6+1.1</f>
        <v>3.8000000000000003</v>
      </c>
      <c r="K10709" s="36">
        <f>2.3+1.2+1.1+2.1+1.9</f>
        <v>8.6</v>
      </c>
      <c r="L10709" s="36">
        <f>3.1+0.35+1.9+1.1</f>
        <v>6.4499999999999993</v>
      </c>
      <c r="M10709" s="36">
        <f>2.3+1.9+1.6+1.9+1.6+1.1</f>
        <v>10.399999999999999</v>
      </c>
      <c r="N10709" s="36">
        <f>3.6+4.1+1.9</f>
        <v>9.6</v>
      </c>
      <c r="O10709" s="36">
        <f>SUM(J10709:N10709)</f>
        <v>38.85</v>
      </c>
      <c r="P10709" s="36">
        <v>3</v>
      </c>
      <c r="Q10709" s="36">
        <v>5</v>
      </c>
      <c r="R10709" s="36">
        <v>4</v>
      </c>
      <c r="S10709" s="36">
        <v>7</v>
      </c>
      <c r="T10709" s="36">
        <v>3</v>
      </c>
      <c r="U10709" s="36">
        <f>SUM(P10709:T10709)</f>
        <v>22</v>
      </c>
      <c r="V10709" s="39">
        <f>O10709/U10709/F10709</f>
        <v>1.7659090909090909</v>
      </c>
      <c r="W10709" s="36"/>
      <c r="X10709" s="36">
        <f>F10709*U10709</f>
        <v>22</v>
      </c>
      <c r="Y10709" s="47">
        <f t="shared" si="167"/>
        <v>4.6355403357634621E-4</v>
      </c>
      <c r="Z10709" s="36"/>
      <c r="AA10709" s="36">
        <f>55*9*6+50*1.87*2+50*4.35*3</f>
        <v>3809.5</v>
      </c>
      <c r="AB10709" s="36"/>
      <c r="AC10709" s="36" t="s">
        <v>77</v>
      </c>
      <c r="AD10709" s="36" t="s">
        <v>78</v>
      </c>
      <c r="AE10709" s="36">
        <v>15</v>
      </c>
      <c r="AF10709" s="41" t="s">
        <v>38</v>
      </c>
      <c r="AG10709" s="36"/>
    </row>
    <row r="10710" spans="1:33" ht="15" customHeight="1" x14ac:dyDescent="0.25">
      <c r="A10710" s="36">
        <v>5499</v>
      </c>
      <c r="B10710" s="36" t="s">
        <v>114</v>
      </c>
      <c r="C10710" s="36">
        <v>7</v>
      </c>
      <c r="D10710" s="36">
        <v>45</v>
      </c>
      <c r="E10710" s="36">
        <v>2</v>
      </c>
      <c r="F10710" s="36">
        <v>1</v>
      </c>
      <c r="G10710" s="36" t="s">
        <v>19</v>
      </c>
      <c r="H10710" s="38">
        <v>45961</v>
      </c>
      <c r="I10710" s="36" t="s">
        <v>393</v>
      </c>
      <c r="J10710" s="36">
        <v>2</v>
      </c>
      <c r="K10710" s="36">
        <f>1+2+1+2</f>
        <v>6</v>
      </c>
      <c r="L10710" s="36">
        <v>3</v>
      </c>
      <c r="M10710" s="36">
        <v>4</v>
      </c>
      <c r="N10710" s="36">
        <v>0</v>
      </c>
      <c r="O10710" s="36">
        <f>SUM(J10710:N10710)</f>
        <v>15</v>
      </c>
      <c r="P10710" s="36">
        <v>7</v>
      </c>
      <c r="Q10710" s="36">
        <v>7</v>
      </c>
      <c r="R10710" s="36">
        <v>4</v>
      </c>
      <c r="S10710" s="36">
        <v>4</v>
      </c>
      <c r="T10710" s="36">
        <v>0</v>
      </c>
      <c r="U10710" s="36">
        <f>SUM(P10710:T10710)</f>
        <v>22</v>
      </c>
      <c r="V10710" s="39">
        <f>O10710/U10710/F10710</f>
        <v>0.68181818181818177</v>
      </c>
      <c r="W10710" s="36"/>
      <c r="X10710" s="36">
        <f>F10710*U10710</f>
        <v>22</v>
      </c>
      <c r="Y10710" s="47">
        <f t="shared" si="167"/>
        <v>3.2467532467532468E-4</v>
      </c>
      <c r="Z10710" s="36"/>
      <c r="AA10710" s="36">
        <f>50*4*6+50*4.5*4</f>
        <v>2100</v>
      </c>
      <c r="AB10710" s="36"/>
      <c r="AC10710" s="36" t="s">
        <v>20</v>
      </c>
      <c r="AD10710" s="36" t="s">
        <v>78</v>
      </c>
      <c r="AE10710" s="36">
        <v>5</v>
      </c>
      <c r="AF10710" s="41" t="s">
        <v>38</v>
      </c>
      <c r="AG10710" s="36"/>
    </row>
    <row r="10711" spans="1:33" ht="15" customHeight="1" x14ac:dyDescent="0.25">
      <c r="A10711" s="36" t="s">
        <v>392</v>
      </c>
      <c r="B10711" s="36" t="s">
        <v>75</v>
      </c>
      <c r="C10711" s="36">
        <v>13</v>
      </c>
      <c r="D10711" s="36">
        <v>10</v>
      </c>
      <c r="E10711" s="36">
        <v>1</v>
      </c>
      <c r="F10711" s="36">
        <v>1</v>
      </c>
      <c r="G10711" s="36" t="s">
        <v>19</v>
      </c>
      <c r="H10711" s="38">
        <v>45961</v>
      </c>
      <c r="I10711" s="36" t="s">
        <v>393</v>
      </c>
      <c r="J10711" s="36">
        <v>0.8</v>
      </c>
      <c r="K10711" s="36">
        <v>1.5</v>
      </c>
      <c r="L10711" s="36">
        <v>1</v>
      </c>
      <c r="M10711" s="36">
        <f>0.7+2+1</f>
        <v>3.7</v>
      </c>
      <c r="N10711" s="36">
        <v>0</v>
      </c>
      <c r="O10711" s="36">
        <f>SUM(J10711:N10711)</f>
        <v>7</v>
      </c>
      <c r="P10711" s="36">
        <v>4</v>
      </c>
      <c r="Q10711" s="36">
        <v>4</v>
      </c>
      <c r="R10711" s="36">
        <v>2</v>
      </c>
      <c r="S10711" s="36">
        <v>3</v>
      </c>
      <c r="T10711" s="36">
        <v>0</v>
      </c>
      <c r="U10711" s="36">
        <v>14</v>
      </c>
      <c r="V10711" s="39">
        <f>O10711/U10711/F10711</f>
        <v>0.5</v>
      </c>
      <c r="W10711" s="36"/>
      <c r="X10711" s="36">
        <f>F10711*U10711</f>
        <v>14</v>
      </c>
      <c r="Y10711" s="47">
        <f t="shared" si="167"/>
        <v>5.9523809523809529E-4</v>
      </c>
      <c r="Z10711" s="36"/>
      <c r="AA10711" s="36">
        <f>60*2*7</f>
        <v>840</v>
      </c>
      <c r="AB10711" s="36"/>
      <c r="AC10711" s="36" t="s">
        <v>77</v>
      </c>
      <c r="AD10711" s="36" t="s">
        <v>78</v>
      </c>
      <c r="AE10711" s="36">
        <v>15</v>
      </c>
      <c r="AF10711" s="42" t="s">
        <v>32</v>
      </c>
      <c r="AG10711" s="36"/>
    </row>
    <row r="10712" spans="1:33" ht="15" customHeight="1" x14ac:dyDescent="0.25">
      <c r="A10712" s="36">
        <v>8309</v>
      </c>
      <c r="B10712" s="36" t="s">
        <v>75</v>
      </c>
      <c r="C10712" s="36">
        <v>13</v>
      </c>
      <c r="D10712" s="36">
        <v>1</v>
      </c>
      <c r="E10712" s="36">
        <v>2</v>
      </c>
      <c r="F10712" s="36">
        <v>1</v>
      </c>
      <c r="G10712" s="36" t="s">
        <v>19</v>
      </c>
      <c r="H10712" s="38">
        <v>45961</v>
      </c>
      <c r="I10712" s="36" t="s">
        <v>393</v>
      </c>
      <c r="J10712" s="36">
        <v>0</v>
      </c>
      <c r="K10712" s="36">
        <v>0</v>
      </c>
      <c r="L10712" s="36">
        <v>0</v>
      </c>
      <c r="M10712" s="36">
        <v>2</v>
      </c>
      <c r="N10712" s="36">
        <v>0</v>
      </c>
      <c r="O10712" s="36">
        <f>SUM(J10712:N10712)</f>
        <v>2</v>
      </c>
      <c r="P10712" s="36">
        <v>0</v>
      </c>
      <c r="Q10712" s="36">
        <v>0</v>
      </c>
      <c r="R10712" s="36">
        <v>3</v>
      </c>
      <c r="S10712" s="36">
        <v>3</v>
      </c>
      <c r="T10712" s="36">
        <v>0</v>
      </c>
      <c r="U10712" s="36">
        <f>SUM(P10712:T10712)</f>
        <v>6</v>
      </c>
      <c r="V10712" s="39">
        <f>O10712/U10712/F10712</f>
        <v>0.33333333333333331</v>
      </c>
      <c r="W10712" s="36"/>
      <c r="X10712" s="36">
        <f>F10712*U10712</f>
        <v>6</v>
      </c>
      <c r="Y10712" s="47">
        <f t="shared" si="167"/>
        <v>4.6296296296296293E-4</v>
      </c>
      <c r="Z10712" s="36"/>
      <c r="AA10712" s="36">
        <f>100*2.4*3</f>
        <v>720</v>
      </c>
      <c r="AB10712" s="36"/>
      <c r="AC10712" s="36" t="s">
        <v>77</v>
      </c>
      <c r="AD10712" s="36" t="s">
        <v>78</v>
      </c>
      <c r="AE10712" s="36">
        <v>20</v>
      </c>
      <c r="AF10712" s="42" t="s">
        <v>32</v>
      </c>
      <c r="AG10712" s="36"/>
    </row>
    <row r="10713" spans="1:33" ht="15" customHeight="1" x14ac:dyDescent="0.25">
      <c r="A10713" s="36">
        <v>8343</v>
      </c>
      <c r="B10713" s="36" t="s">
        <v>75</v>
      </c>
      <c r="C10713" s="36">
        <v>13</v>
      </c>
      <c r="D10713" s="36">
        <v>1</v>
      </c>
      <c r="E10713" s="36">
        <v>2</v>
      </c>
      <c r="F10713" s="36">
        <v>1</v>
      </c>
      <c r="G10713" s="36" t="s">
        <v>19</v>
      </c>
      <c r="H10713" s="38">
        <v>45961</v>
      </c>
      <c r="I10713" s="36" t="s">
        <v>393</v>
      </c>
      <c r="J10713" s="36">
        <v>0</v>
      </c>
      <c r="K10713" s="36">
        <v>0.7</v>
      </c>
      <c r="L10713" s="36">
        <v>0.4</v>
      </c>
      <c r="M10713" s="36">
        <v>0</v>
      </c>
      <c r="N10713" s="36">
        <v>0</v>
      </c>
      <c r="O10713" s="36">
        <f>SUM(J10713:N10713)</f>
        <v>1.1000000000000001</v>
      </c>
      <c r="P10713" s="36">
        <v>5</v>
      </c>
      <c r="Q10713" s="36">
        <v>7</v>
      </c>
      <c r="R10713" s="36">
        <v>6</v>
      </c>
      <c r="S10713" s="36">
        <v>0</v>
      </c>
      <c r="T10713" s="36">
        <v>0</v>
      </c>
      <c r="U10713" s="36">
        <f>SUM(P10713:T10713)</f>
        <v>18</v>
      </c>
      <c r="V10713" s="39">
        <f>O10713/U10713/F10713</f>
        <v>6.1111111111111116E-2</v>
      </c>
      <c r="W10713" s="36"/>
      <c r="X10713" s="36">
        <f>F10713*U10713</f>
        <v>18</v>
      </c>
      <c r="Y10713" s="47">
        <f t="shared" si="167"/>
        <v>5.0925925925925929E-5</v>
      </c>
      <c r="Z10713" s="36"/>
      <c r="AA10713" s="36">
        <f>50*2*12</f>
        <v>1200</v>
      </c>
      <c r="AB10713" s="36"/>
      <c r="AC10713" s="36" t="s">
        <v>77</v>
      </c>
      <c r="AD10713" s="36" t="s">
        <v>78</v>
      </c>
      <c r="AE10713" s="36"/>
      <c r="AF10713" s="42" t="s">
        <v>32</v>
      </c>
      <c r="AG10713" s="36" t="s">
        <v>572</v>
      </c>
    </row>
    <row r="10714" spans="1:33" ht="15" customHeight="1" x14ac:dyDescent="0.25">
      <c r="A10714" s="36">
        <v>8294</v>
      </c>
      <c r="B10714" s="36" t="s">
        <v>75</v>
      </c>
      <c r="C10714" s="36">
        <v>13</v>
      </c>
      <c r="D10714" s="36">
        <v>7</v>
      </c>
      <c r="E10714" s="36">
        <v>1</v>
      </c>
      <c r="F10714" s="36">
        <v>1</v>
      </c>
      <c r="G10714" s="36" t="s">
        <v>19</v>
      </c>
      <c r="H10714" s="38">
        <v>45961</v>
      </c>
      <c r="I10714" s="36" t="s">
        <v>393</v>
      </c>
      <c r="J10714" s="36">
        <v>0.8</v>
      </c>
      <c r="K10714" s="36">
        <v>0.9</v>
      </c>
      <c r="L10714" s="36">
        <v>0</v>
      </c>
      <c r="M10714" s="36">
        <v>0</v>
      </c>
      <c r="N10714" s="36">
        <v>0</v>
      </c>
      <c r="O10714" s="36">
        <f>SUM(J10714:N10714)</f>
        <v>1.7000000000000002</v>
      </c>
      <c r="P10714" s="36">
        <v>2</v>
      </c>
      <c r="Q10714" s="36">
        <v>2</v>
      </c>
      <c r="R10714" s="36">
        <v>0</v>
      </c>
      <c r="S10714" s="36">
        <v>2</v>
      </c>
      <c r="T10714" s="36">
        <v>0</v>
      </c>
      <c r="U10714" s="36">
        <f>SUM(P10714:T10714)</f>
        <v>6</v>
      </c>
      <c r="V10714" s="39">
        <f>O10714/U10714/F10714</f>
        <v>0.28333333333333338</v>
      </c>
      <c r="W10714" s="36"/>
      <c r="X10714" s="36">
        <f>F10714*U10714</f>
        <v>6</v>
      </c>
      <c r="Y10714" s="47">
        <f t="shared" si="167"/>
        <v>2.3415977961432512E-4</v>
      </c>
      <c r="Z10714" s="36"/>
      <c r="AA10714" s="36">
        <f>55*3.5*2+55*3*2+55*2.5*2+55*2*2</f>
        <v>1210</v>
      </c>
      <c r="AB10714" s="36"/>
      <c r="AC10714" s="36" t="s">
        <v>77</v>
      </c>
      <c r="AD10714" s="36" t="s">
        <v>78</v>
      </c>
      <c r="AE10714" s="36">
        <v>15</v>
      </c>
      <c r="AF10714" s="42" t="s">
        <v>32</v>
      </c>
      <c r="AG10714" s="36"/>
    </row>
    <row r="10715" spans="1:33" ht="15" customHeight="1" x14ac:dyDescent="0.25">
      <c r="A10715" s="36">
        <v>1921</v>
      </c>
      <c r="B10715" s="36" t="s">
        <v>75</v>
      </c>
      <c r="C10715" s="36">
        <v>12</v>
      </c>
      <c r="D10715" s="36"/>
      <c r="E10715" s="36">
        <v>1</v>
      </c>
      <c r="F10715" s="36">
        <v>1</v>
      </c>
      <c r="G10715" s="36" t="s">
        <v>19</v>
      </c>
      <c r="H10715" s="38">
        <v>45961</v>
      </c>
      <c r="I10715" s="36" t="s">
        <v>393</v>
      </c>
      <c r="J10715" s="36">
        <v>2</v>
      </c>
      <c r="K10715" s="36">
        <v>0</v>
      </c>
      <c r="L10715" s="36">
        <v>2</v>
      </c>
      <c r="M10715" s="36">
        <v>3</v>
      </c>
      <c r="N10715" s="36">
        <v>0</v>
      </c>
      <c r="O10715" s="36">
        <f>SUM(J10715:N10715)</f>
        <v>7</v>
      </c>
      <c r="P10715" s="36">
        <v>6</v>
      </c>
      <c r="Q10715" s="36">
        <v>0</v>
      </c>
      <c r="R10715" s="36">
        <v>5</v>
      </c>
      <c r="S10715" s="36">
        <v>6</v>
      </c>
      <c r="T10715" s="36">
        <v>0</v>
      </c>
      <c r="U10715" s="36">
        <f>SUM(P10715:T10715)</f>
        <v>17</v>
      </c>
      <c r="V10715" s="39">
        <f>O10715/U10715/F10715</f>
        <v>0.41176470588235292</v>
      </c>
      <c r="W10715" s="36"/>
      <c r="X10715" s="36">
        <f>F10715*U10715</f>
        <v>17</v>
      </c>
      <c r="Y10715" s="47">
        <f t="shared" si="167"/>
        <v>1.6339869281045751E-4</v>
      </c>
      <c r="Z10715" s="36"/>
      <c r="AA10715" s="36">
        <f>70*3*12</f>
        <v>2520</v>
      </c>
      <c r="AB10715" s="36"/>
      <c r="AC10715" s="36" t="s">
        <v>90</v>
      </c>
      <c r="AD10715" s="36" t="s">
        <v>78</v>
      </c>
      <c r="AE10715" s="36"/>
      <c r="AF10715" s="42" t="s">
        <v>32</v>
      </c>
      <c r="AG10715" s="36"/>
    </row>
    <row r="10716" spans="1:33" ht="15" customHeight="1" x14ac:dyDescent="0.25">
      <c r="A10716" s="36">
        <v>8346</v>
      </c>
      <c r="B10716" s="36" t="s">
        <v>75</v>
      </c>
      <c r="C10716" s="36">
        <v>12</v>
      </c>
      <c r="D10716" s="36"/>
      <c r="E10716" s="36">
        <v>1</v>
      </c>
      <c r="F10716" s="36">
        <v>1</v>
      </c>
      <c r="G10716" s="36" t="s">
        <v>19</v>
      </c>
      <c r="H10716" s="38">
        <v>45961</v>
      </c>
      <c r="I10716" s="36" t="s">
        <v>393</v>
      </c>
      <c r="J10716" s="36">
        <v>2</v>
      </c>
      <c r="K10716" s="36">
        <v>3</v>
      </c>
      <c r="L10716" s="36">
        <v>2</v>
      </c>
      <c r="M10716" s="36">
        <v>3</v>
      </c>
      <c r="N10716" s="36">
        <v>0</v>
      </c>
      <c r="O10716" s="36">
        <f>SUM(J10716:N10716)</f>
        <v>10</v>
      </c>
      <c r="P10716" s="36">
        <v>5</v>
      </c>
      <c r="Q10716" s="36">
        <v>6</v>
      </c>
      <c r="R10716" s="36">
        <v>4</v>
      </c>
      <c r="S10716" s="36">
        <v>6</v>
      </c>
      <c r="T10716" s="36">
        <v>0</v>
      </c>
      <c r="U10716" s="36">
        <f>SUM(P10716:T10716)</f>
        <v>21</v>
      </c>
      <c r="V10716" s="39">
        <f>O10716/U10716/F10716</f>
        <v>0.47619047619047616</v>
      </c>
      <c r="W10716" s="36"/>
      <c r="X10716" s="36">
        <f>F10716*U10716</f>
        <v>21</v>
      </c>
      <c r="Y10716" s="47">
        <f t="shared" si="167"/>
        <v>1.0629251700680272E-4</v>
      </c>
      <c r="Z10716" s="36"/>
      <c r="AA10716" s="36">
        <f>70*4*16</f>
        <v>4480</v>
      </c>
      <c r="AB10716" s="36"/>
      <c r="AC10716" s="36" t="s">
        <v>77</v>
      </c>
      <c r="AD10716" s="36" t="s">
        <v>78</v>
      </c>
      <c r="AE10716" s="36"/>
      <c r="AF10716" s="42" t="s">
        <v>32</v>
      </c>
      <c r="AG10716" s="36"/>
    </row>
    <row r="10717" spans="1:33" ht="15" customHeight="1" x14ac:dyDescent="0.25">
      <c r="A10717" s="36">
        <v>5386</v>
      </c>
      <c r="B10717" s="36" t="s">
        <v>75</v>
      </c>
      <c r="C10717" s="36">
        <v>12</v>
      </c>
      <c r="D10717" s="36"/>
      <c r="E10717" s="36">
        <v>1</v>
      </c>
      <c r="F10717" s="36">
        <v>1</v>
      </c>
      <c r="G10717" s="36" t="s">
        <v>19</v>
      </c>
      <c r="H10717" s="38">
        <v>45961</v>
      </c>
      <c r="I10717" s="36" t="s">
        <v>393</v>
      </c>
      <c r="J10717" s="36">
        <v>6</v>
      </c>
      <c r="K10717" s="36">
        <v>0</v>
      </c>
      <c r="L10717" s="36">
        <v>0</v>
      </c>
      <c r="M10717" s="36">
        <v>0</v>
      </c>
      <c r="N10717" s="36">
        <v>0</v>
      </c>
      <c r="O10717" s="36">
        <f>SUM(J10717:N10717)</f>
        <v>6</v>
      </c>
      <c r="P10717" s="36">
        <v>3</v>
      </c>
      <c r="Q10717" s="36">
        <v>0</v>
      </c>
      <c r="R10717" s="36">
        <v>1</v>
      </c>
      <c r="S10717" s="36">
        <v>7</v>
      </c>
      <c r="T10717" s="36">
        <v>1</v>
      </c>
      <c r="U10717" s="36">
        <f>SUM(P10717:T10717)</f>
        <v>12</v>
      </c>
      <c r="V10717" s="39">
        <f>O10717/U10717/F10717</f>
        <v>0.5</v>
      </c>
      <c r="W10717" s="36"/>
      <c r="X10717" s="36">
        <f>F10717*U10717</f>
        <v>12</v>
      </c>
      <c r="Y10717" s="47" t="e">
        <f t="shared" si="167"/>
        <v>#DIV/0!</v>
      </c>
      <c r="Z10717" s="36"/>
      <c r="AA10717" s="36"/>
      <c r="AB10717" s="36"/>
      <c r="AC10717" s="36" t="s">
        <v>77</v>
      </c>
      <c r="AD10717" s="36" t="s">
        <v>78</v>
      </c>
      <c r="AE10717" s="36"/>
      <c r="AF10717" s="42" t="s">
        <v>32</v>
      </c>
      <c r="AG10717" s="36"/>
    </row>
    <row r="10718" spans="1:33" ht="15" customHeight="1" x14ac:dyDescent="0.25">
      <c r="A10718" s="36">
        <v>2620</v>
      </c>
      <c r="B10718" s="36" t="s">
        <v>75</v>
      </c>
      <c r="C10718" s="36">
        <v>12</v>
      </c>
      <c r="D10718" s="36"/>
      <c r="E10718" s="36">
        <v>1</v>
      </c>
      <c r="F10718" s="36">
        <v>1</v>
      </c>
      <c r="G10718" s="36" t="s">
        <v>19</v>
      </c>
      <c r="H10718" s="38">
        <v>45961</v>
      </c>
      <c r="I10718" s="36" t="s">
        <v>393</v>
      </c>
      <c r="J10718" s="36">
        <v>0</v>
      </c>
      <c r="K10718" s="36">
        <v>2</v>
      </c>
      <c r="L10718" s="36">
        <v>0</v>
      </c>
      <c r="M10718" s="36">
        <v>0</v>
      </c>
      <c r="N10718" s="36">
        <v>0</v>
      </c>
      <c r="O10718" s="36">
        <f>SUM(J10718:N10718)</f>
        <v>2</v>
      </c>
      <c r="P10718" s="36">
        <v>7</v>
      </c>
      <c r="Q10718" s="36">
        <v>4</v>
      </c>
      <c r="R10718" s="36">
        <v>0</v>
      </c>
      <c r="S10718" s="36">
        <v>0</v>
      </c>
      <c r="T10718" s="36">
        <v>0</v>
      </c>
      <c r="U10718" s="36">
        <v>12</v>
      </c>
      <c r="V10718" s="39">
        <f>O10718/U10718/F10718</f>
        <v>0.16666666666666666</v>
      </c>
      <c r="W10718" s="36"/>
      <c r="X10718" s="36">
        <f>F10718*U10718</f>
        <v>12</v>
      </c>
      <c r="Y10718" s="47" t="e">
        <f t="shared" si="167"/>
        <v>#DIV/0!</v>
      </c>
      <c r="Z10718" s="36"/>
      <c r="AA10718" s="36"/>
      <c r="AB10718" s="36"/>
      <c r="AC10718" s="36"/>
      <c r="AD10718" s="36"/>
      <c r="AE10718" s="36"/>
      <c r="AF10718" s="42" t="s">
        <v>32</v>
      </c>
      <c r="AG10718" s="36"/>
    </row>
    <row r="10719" spans="1:33" ht="15" customHeight="1" x14ac:dyDescent="0.25">
      <c r="A10719" s="36">
        <v>8001</v>
      </c>
      <c r="B10719" s="36" t="s">
        <v>75</v>
      </c>
      <c r="C10719" s="36">
        <v>13</v>
      </c>
      <c r="D10719" s="36">
        <v>8</v>
      </c>
      <c r="E10719" s="36">
        <v>2</v>
      </c>
      <c r="F10719" s="36">
        <v>1</v>
      </c>
      <c r="G10719" s="36" t="s">
        <v>19</v>
      </c>
      <c r="H10719" s="38">
        <v>45961</v>
      </c>
      <c r="I10719" s="36" t="s">
        <v>393</v>
      </c>
      <c r="J10719" s="36">
        <v>1</v>
      </c>
      <c r="K10719" s="36">
        <v>3</v>
      </c>
      <c r="L10719" s="36">
        <v>5</v>
      </c>
      <c r="M10719" s="36">
        <f>4+2+2+1</f>
        <v>9</v>
      </c>
      <c r="N10719" s="36">
        <v>1</v>
      </c>
      <c r="O10719" s="36">
        <f>SUM(J10719:N10719)</f>
        <v>19</v>
      </c>
      <c r="P10719" s="36">
        <v>4</v>
      </c>
      <c r="Q10719" s="36">
        <v>4</v>
      </c>
      <c r="R10719" s="36">
        <v>4</v>
      </c>
      <c r="S10719" s="36">
        <v>4</v>
      </c>
      <c r="T10719" s="36">
        <v>1</v>
      </c>
      <c r="U10719" s="36">
        <f>SUM(P10719:T10719)</f>
        <v>17</v>
      </c>
      <c r="V10719" s="39">
        <f>O10719/U10719/F10719</f>
        <v>1.1176470588235294</v>
      </c>
      <c r="W10719" s="36"/>
      <c r="X10719" s="36">
        <f>F10719*U10719</f>
        <v>17</v>
      </c>
      <c r="Y10719" s="47">
        <f t="shared" si="167"/>
        <v>5.8089763972116919E-4</v>
      </c>
      <c r="Z10719" s="36"/>
      <c r="AA10719" s="36">
        <f>65*3*8+65*2.8*2</f>
        <v>1924</v>
      </c>
      <c r="AB10719" s="36"/>
      <c r="AC10719" s="36" t="s">
        <v>77</v>
      </c>
      <c r="AD10719" s="36" t="s">
        <v>78</v>
      </c>
      <c r="AE10719" s="36"/>
      <c r="AF10719" s="42" t="s">
        <v>32</v>
      </c>
      <c r="AG10719" s="36"/>
    </row>
    <row r="10720" spans="1:33" ht="15" customHeight="1" x14ac:dyDescent="0.25">
      <c r="A10720" s="36">
        <v>4631</v>
      </c>
      <c r="B10720" s="36" t="s">
        <v>75</v>
      </c>
      <c r="C10720" s="36">
        <v>12</v>
      </c>
      <c r="D10720" s="36">
        <v>7</v>
      </c>
      <c r="E10720" s="36">
        <v>2</v>
      </c>
      <c r="F10720" s="36">
        <v>1</v>
      </c>
      <c r="G10720" s="36" t="s">
        <v>19</v>
      </c>
      <c r="H10720" s="38">
        <v>45961</v>
      </c>
      <c r="I10720" s="36" t="s">
        <v>393</v>
      </c>
      <c r="J10720" s="36">
        <v>0</v>
      </c>
      <c r="K10720" s="36">
        <v>6</v>
      </c>
      <c r="L10720" s="36">
        <v>2</v>
      </c>
      <c r="M10720" s="36">
        <v>3</v>
      </c>
      <c r="N10720" s="36">
        <v>0</v>
      </c>
      <c r="O10720" s="36">
        <f>SUM(J10720:N10720)</f>
        <v>11</v>
      </c>
      <c r="P10720" s="36">
        <v>5</v>
      </c>
      <c r="Q10720" s="36">
        <v>4</v>
      </c>
      <c r="R10720" s="36">
        <v>2</v>
      </c>
      <c r="S10720" s="36">
        <v>4</v>
      </c>
      <c r="T10720" s="36">
        <v>0</v>
      </c>
      <c r="U10720" s="36">
        <v>18</v>
      </c>
      <c r="V10720" s="39">
        <f>O10720/U10720/F10720</f>
        <v>0.61111111111111116</v>
      </c>
      <c r="W10720" s="36"/>
      <c r="X10720" s="36">
        <f>F10720*U10720</f>
        <v>18</v>
      </c>
      <c r="Y10720" s="47">
        <f t="shared" si="167"/>
        <v>1.818783068783069E-4</v>
      </c>
      <c r="Z10720" s="36"/>
      <c r="AA10720" s="36">
        <f>70*3*16</f>
        <v>3360</v>
      </c>
      <c r="AB10720" s="36"/>
      <c r="AC10720" s="36" t="s">
        <v>77</v>
      </c>
      <c r="AD10720" s="36" t="s">
        <v>86</v>
      </c>
      <c r="AE10720" s="36"/>
      <c r="AF10720" s="42" t="s">
        <v>32</v>
      </c>
      <c r="AG10720" s="36"/>
    </row>
    <row r="10721" spans="1:33" ht="15" customHeight="1" x14ac:dyDescent="0.25">
      <c r="A10721" s="36">
        <v>4636</v>
      </c>
      <c r="B10721" s="36" t="s">
        <v>75</v>
      </c>
      <c r="C10721" s="36">
        <v>12</v>
      </c>
      <c r="D10721" s="36">
        <v>8</v>
      </c>
      <c r="E10721" s="36">
        <v>2</v>
      </c>
      <c r="F10721" s="36">
        <v>1</v>
      </c>
      <c r="G10721" s="36" t="s">
        <v>19</v>
      </c>
      <c r="H10721" s="38">
        <v>45961</v>
      </c>
      <c r="I10721" s="36" t="s">
        <v>393</v>
      </c>
      <c r="J10721" s="36">
        <v>0</v>
      </c>
      <c r="K10721" s="36">
        <v>6</v>
      </c>
      <c r="L10721" s="36">
        <v>0</v>
      </c>
      <c r="M10721" s="36">
        <v>7</v>
      </c>
      <c r="N10721" s="36">
        <v>0</v>
      </c>
      <c r="O10721" s="36">
        <f>SUM(J10721:N10721)</f>
        <v>13</v>
      </c>
      <c r="P10721" s="36">
        <v>6</v>
      </c>
      <c r="Q10721" s="36">
        <v>2</v>
      </c>
      <c r="R10721" s="36">
        <v>4</v>
      </c>
      <c r="S10721" s="36">
        <v>6</v>
      </c>
      <c r="T10721" s="36">
        <v>0</v>
      </c>
      <c r="U10721" s="36">
        <v>20</v>
      </c>
      <c r="V10721" s="39">
        <f>O10721/U10721/F10721</f>
        <v>0.65</v>
      </c>
      <c r="W10721" s="36"/>
      <c r="X10721" s="36">
        <f>F10721*U10721</f>
        <v>20</v>
      </c>
      <c r="Y10721" s="47">
        <f t="shared" si="167"/>
        <v>3.8690476190476192E-4</v>
      </c>
      <c r="Z10721" s="36"/>
      <c r="AA10721" s="36">
        <f>70*2*12</f>
        <v>1680</v>
      </c>
      <c r="AB10721" s="36"/>
      <c r="AC10721" s="36" t="s">
        <v>77</v>
      </c>
      <c r="AD10721" s="36" t="s">
        <v>78</v>
      </c>
      <c r="AE10721" s="36"/>
      <c r="AF10721" s="42" t="s">
        <v>32</v>
      </c>
      <c r="AG10721" s="36"/>
    </row>
    <row r="10722" spans="1:33" ht="15" customHeight="1" x14ac:dyDescent="0.25">
      <c r="A10722" s="36">
        <v>5844</v>
      </c>
      <c r="B10722" s="36" t="s">
        <v>75</v>
      </c>
      <c r="C10722" s="36">
        <v>13</v>
      </c>
      <c r="D10722" s="36">
        <v>1</v>
      </c>
      <c r="E10722" s="36">
        <v>2</v>
      </c>
      <c r="F10722" s="36">
        <v>1</v>
      </c>
      <c r="G10722" s="36" t="s">
        <v>19</v>
      </c>
      <c r="H10722" s="38">
        <v>45961</v>
      </c>
      <c r="I10722" s="36" t="s">
        <v>393</v>
      </c>
      <c r="J10722" s="36">
        <v>0</v>
      </c>
      <c r="K10722" s="36">
        <v>0</v>
      </c>
      <c r="L10722" s="36">
        <v>0</v>
      </c>
      <c r="M10722" s="36">
        <v>2</v>
      </c>
      <c r="N10722" s="36">
        <v>0</v>
      </c>
      <c r="O10722" s="36">
        <f>SUM(J10722:N10722)</f>
        <v>2</v>
      </c>
      <c r="P10722" s="36">
        <v>1</v>
      </c>
      <c r="Q10722" s="36">
        <v>4</v>
      </c>
      <c r="R10722" s="36">
        <v>4</v>
      </c>
      <c r="S10722" s="36">
        <v>4</v>
      </c>
      <c r="T10722" s="36">
        <v>1</v>
      </c>
      <c r="U10722" s="36">
        <v>15</v>
      </c>
      <c r="V10722" s="39">
        <f>O10722/U10722/F10722</f>
        <v>0.13333333333333333</v>
      </c>
      <c r="W10722" s="36"/>
      <c r="X10722" s="36">
        <f>F10722*U10722</f>
        <v>15</v>
      </c>
      <c r="Y10722" s="47">
        <f t="shared" si="167"/>
        <v>1.3333333333333334E-4</v>
      </c>
      <c r="Z10722" s="36"/>
      <c r="AA10722" s="36">
        <f>50*2*10</f>
        <v>1000</v>
      </c>
      <c r="AB10722" s="36"/>
      <c r="AC10722" s="36" t="s">
        <v>77</v>
      </c>
      <c r="AD10722" s="36" t="s">
        <v>110</v>
      </c>
      <c r="AE10722" s="36"/>
      <c r="AF10722" s="42" t="s">
        <v>32</v>
      </c>
      <c r="AG10722" s="36"/>
    </row>
    <row r="10723" spans="1:33" ht="15" customHeight="1" x14ac:dyDescent="0.25">
      <c r="A10723" s="36" t="s">
        <v>146</v>
      </c>
      <c r="B10723" s="36" t="s">
        <v>75</v>
      </c>
      <c r="C10723" s="36">
        <v>13</v>
      </c>
      <c r="D10723" s="36">
        <v>1</v>
      </c>
      <c r="E10723" s="36">
        <v>2</v>
      </c>
      <c r="F10723" s="36">
        <v>1</v>
      </c>
      <c r="G10723" s="36" t="s">
        <v>19</v>
      </c>
      <c r="H10723" s="38">
        <v>45961</v>
      </c>
      <c r="I10723" s="36" t="s">
        <v>393</v>
      </c>
      <c r="J10723" s="36">
        <v>0</v>
      </c>
      <c r="K10723" s="36">
        <v>3.5</v>
      </c>
      <c r="L10723" s="36">
        <f>1.8+1.2+1.4</f>
        <v>4.4000000000000004</v>
      </c>
      <c r="M10723" s="36">
        <v>0</v>
      </c>
      <c r="N10723" s="36">
        <v>0</v>
      </c>
      <c r="O10723" s="36">
        <f>SUM(J10723:N10723)</f>
        <v>7.9</v>
      </c>
      <c r="P10723" s="36">
        <v>5</v>
      </c>
      <c r="Q10723" s="36">
        <v>5</v>
      </c>
      <c r="R10723" s="36">
        <v>5</v>
      </c>
      <c r="S10723" s="36">
        <v>5</v>
      </c>
      <c r="T10723" s="36">
        <v>1</v>
      </c>
      <c r="U10723" s="36">
        <f>SUM(P10723:T10723)</f>
        <v>21</v>
      </c>
      <c r="V10723" s="39">
        <f>O10723/U10723/F10723</f>
        <v>0.37619047619047619</v>
      </c>
      <c r="W10723" s="36"/>
      <c r="X10723" s="36">
        <f>F10723*U10723</f>
        <v>21</v>
      </c>
      <c r="Y10723" s="47">
        <f t="shared" si="167"/>
        <v>1.9173826513276055E-4</v>
      </c>
      <c r="Z10723" s="36"/>
      <c r="AA10723" s="36">
        <f>60*2.5*3+60*2.3*2+60*2.2*3+60*2*7</f>
        <v>1962</v>
      </c>
      <c r="AB10723" s="36"/>
      <c r="AC10723" s="36" t="s">
        <v>77</v>
      </c>
      <c r="AD10723" s="36" t="s">
        <v>86</v>
      </c>
      <c r="AE10723" s="36"/>
      <c r="AF10723" s="42" t="s">
        <v>32</v>
      </c>
      <c r="AG10723" s="36"/>
    </row>
    <row r="10724" spans="1:33" ht="15" customHeight="1" x14ac:dyDescent="0.25">
      <c r="A10724" s="36" t="s">
        <v>149</v>
      </c>
      <c r="B10724" s="36" t="s">
        <v>75</v>
      </c>
      <c r="C10724" s="36">
        <v>13</v>
      </c>
      <c r="D10724" s="36">
        <v>6</v>
      </c>
      <c r="E10724" s="36">
        <v>2</v>
      </c>
      <c r="F10724" s="36">
        <v>1</v>
      </c>
      <c r="G10724" s="36" t="s">
        <v>19</v>
      </c>
      <c r="H10724" s="38">
        <v>45961</v>
      </c>
      <c r="I10724" s="36" t="s">
        <v>393</v>
      </c>
      <c r="J10724" s="36">
        <v>0</v>
      </c>
      <c r="K10724" s="36">
        <v>1.5</v>
      </c>
      <c r="L10724" s="36">
        <v>2.5</v>
      </c>
      <c r="M10724" s="36">
        <v>1</v>
      </c>
      <c r="N10724" s="36">
        <v>0</v>
      </c>
      <c r="O10724" s="36">
        <f>SUM(J10724:N10724)</f>
        <v>5</v>
      </c>
      <c r="P10724" s="36">
        <v>0</v>
      </c>
      <c r="Q10724" s="36">
        <v>1</v>
      </c>
      <c r="R10724" s="36">
        <v>2</v>
      </c>
      <c r="S10724" s="36">
        <v>1</v>
      </c>
      <c r="T10724" s="36">
        <v>0</v>
      </c>
      <c r="U10724" s="36">
        <f>SUM(P10724:T10724)</f>
        <v>4</v>
      </c>
      <c r="V10724" s="39">
        <f>O10724/U10724/F10724</f>
        <v>1.25</v>
      </c>
      <c r="W10724" s="36"/>
      <c r="X10724" s="36">
        <f>F10724*U10724</f>
        <v>4</v>
      </c>
      <c r="Y10724" s="47">
        <f t="shared" si="167"/>
        <v>8.6956521739130438E-4</v>
      </c>
      <c r="Z10724" s="36"/>
      <c r="AA10724" s="36">
        <f>65*2.5*7+60*2.5*2</f>
        <v>1437.5</v>
      </c>
      <c r="AB10724" s="36"/>
      <c r="AC10724" s="36" t="s">
        <v>77</v>
      </c>
      <c r="AD10724" s="36" t="s">
        <v>78</v>
      </c>
      <c r="AE10724" s="36">
        <v>20</v>
      </c>
      <c r="AF10724" s="42" t="s">
        <v>32</v>
      </c>
      <c r="AG10724" s="36" t="s">
        <v>464</v>
      </c>
    </row>
    <row r="10725" spans="1:33" ht="15" customHeight="1" x14ac:dyDescent="0.25">
      <c r="A10725" s="36" t="s">
        <v>150</v>
      </c>
      <c r="B10725" s="36" t="s">
        <v>75</v>
      </c>
      <c r="C10725" s="36">
        <v>13</v>
      </c>
      <c r="D10725" s="36">
        <v>1</v>
      </c>
      <c r="E10725" s="36">
        <v>2</v>
      </c>
      <c r="F10725" s="36">
        <v>1</v>
      </c>
      <c r="G10725" s="36" t="s">
        <v>19</v>
      </c>
      <c r="H10725" s="38">
        <v>45961</v>
      </c>
      <c r="I10725" s="36" t="s">
        <v>393</v>
      </c>
      <c r="J10725" s="36">
        <v>3</v>
      </c>
      <c r="K10725" s="36">
        <v>0</v>
      </c>
      <c r="L10725" s="36">
        <v>2</v>
      </c>
      <c r="M10725" s="36">
        <v>3</v>
      </c>
      <c r="N10725" s="36">
        <v>0</v>
      </c>
      <c r="O10725" s="36">
        <f>SUM(J10725:N10725)</f>
        <v>8</v>
      </c>
      <c r="P10725" s="36">
        <v>2</v>
      </c>
      <c r="Q10725" s="36">
        <v>3</v>
      </c>
      <c r="R10725" s="36">
        <v>1</v>
      </c>
      <c r="S10725" s="36">
        <v>2</v>
      </c>
      <c r="T10725" s="36">
        <v>1</v>
      </c>
      <c r="U10725" s="36">
        <f>SUM(P10725:T10725)</f>
        <v>9</v>
      </c>
      <c r="V10725" s="39">
        <f>O10725/U10725/F10725</f>
        <v>0.88888888888888884</v>
      </c>
      <c r="W10725" s="36"/>
      <c r="X10725" s="36">
        <f>F10725*U10725</f>
        <v>9</v>
      </c>
      <c r="Y10725" s="47">
        <f t="shared" si="167"/>
        <v>7.407407407407407E-4</v>
      </c>
      <c r="Z10725" s="36"/>
      <c r="AA10725" s="36">
        <f>100*2.4*5</f>
        <v>1200</v>
      </c>
      <c r="AB10725" s="36"/>
      <c r="AC10725" s="36" t="s">
        <v>77</v>
      </c>
      <c r="AD10725" s="36" t="s">
        <v>86</v>
      </c>
      <c r="AE10725" s="36">
        <v>6.5</v>
      </c>
      <c r="AF10725" s="42" t="s">
        <v>32</v>
      </c>
      <c r="AG10725" s="36"/>
    </row>
    <row r="10726" spans="1:33" ht="15" customHeight="1" x14ac:dyDescent="0.25">
      <c r="A10726" s="36">
        <v>5598</v>
      </c>
      <c r="B10726" s="36" t="s">
        <v>75</v>
      </c>
      <c r="C10726" s="36">
        <v>13</v>
      </c>
      <c r="D10726" s="36">
        <v>2</v>
      </c>
      <c r="E10726" s="36">
        <v>1</v>
      </c>
      <c r="F10726" s="36">
        <v>1</v>
      </c>
      <c r="G10726" s="36" t="s">
        <v>19</v>
      </c>
      <c r="H10726" s="38">
        <v>45961</v>
      </c>
      <c r="I10726" s="36" t="s">
        <v>393</v>
      </c>
      <c r="J10726" s="36">
        <v>0</v>
      </c>
      <c r="K10726" s="36">
        <f>0.48+0.3+0.3+0.3</f>
        <v>1.3800000000000001</v>
      </c>
      <c r="L10726" s="36">
        <v>0</v>
      </c>
      <c r="M10726" s="36">
        <f>0.7+0.8+0.5+1.2+1.9</f>
        <v>5.0999999999999996</v>
      </c>
      <c r="N10726" s="36">
        <v>2.5</v>
      </c>
      <c r="O10726" s="36">
        <f>SUM(J10726:N10726)</f>
        <v>8.98</v>
      </c>
      <c r="P10726" s="36">
        <v>0</v>
      </c>
      <c r="Q10726" s="36">
        <v>5</v>
      </c>
      <c r="R10726" s="36">
        <v>2</v>
      </c>
      <c r="S10726" s="36">
        <v>5</v>
      </c>
      <c r="T10726" s="36">
        <v>1</v>
      </c>
      <c r="U10726" s="36">
        <f>SUM(P10726:T10726)</f>
        <v>13</v>
      </c>
      <c r="V10726" s="39">
        <f>O10726/U10726/F10726</f>
        <v>0.6907692307692308</v>
      </c>
      <c r="W10726" s="36"/>
      <c r="X10726" s="36">
        <f>F10726*U10726</f>
        <v>13</v>
      </c>
      <c r="Y10726" s="47">
        <f t="shared" si="167"/>
        <v>2.0421854568196033E-4</v>
      </c>
      <c r="Z10726" s="36"/>
      <c r="AA10726" s="36">
        <f>55*3.2*10+55*3.5*3+55*3*3+55*2.5*4</f>
        <v>3382.5</v>
      </c>
      <c r="AB10726" s="36"/>
      <c r="AC10726" s="36" t="s">
        <v>90</v>
      </c>
      <c r="AD10726" s="36" t="s">
        <v>86</v>
      </c>
      <c r="AE10726" s="36">
        <v>6.5</v>
      </c>
      <c r="AF10726" s="42" t="s">
        <v>32</v>
      </c>
      <c r="AG10726" s="36"/>
    </row>
    <row r="10727" spans="1:33" ht="15" customHeight="1" x14ac:dyDescent="0.25">
      <c r="A10727" s="36">
        <v>4090</v>
      </c>
      <c r="B10727" s="36" t="s">
        <v>75</v>
      </c>
      <c r="C10727" s="36">
        <v>11</v>
      </c>
      <c r="D10727" s="36">
        <v>11</v>
      </c>
      <c r="E10727" s="36">
        <v>2</v>
      </c>
      <c r="F10727" s="36">
        <v>1</v>
      </c>
      <c r="G10727" s="36" t="s">
        <v>19</v>
      </c>
      <c r="H10727" s="38">
        <v>45961</v>
      </c>
      <c r="I10727" s="36" t="s">
        <v>393</v>
      </c>
      <c r="J10727" s="36">
        <v>3</v>
      </c>
      <c r="K10727" s="36">
        <v>0</v>
      </c>
      <c r="L10727" s="36">
        <v>0</v>
      </c>
      <c r="M10727" s="36">
        <v>0</v>
      </c>
      <c r="N10727" s="36">
        <v>0</v>
      </c>
      <c r="O10727" s="36">
        <f>SUM(J10727:N10727)</f>
        <v>3</v>
      </c>
      <c r="P10727" s="36">
        <v>3</v>
      </c>
      <c r="Q10727" s="36">
        <v>0</v>
      </c>
      <c r="R10727" s="36">
        <v>0</v>
      </c>
      <c r="S10727" s="36">
        <v>0</v>
      </c>
      <c r="T10727" s="36">
        <v>0</v>
      </c>
      <c r="U10727" s="36">
        <v>17</v>
      </c>
      <c r="V10727" s="39">
        <f>O10727/U10727/F10727</f>
        <v>0.17647058823529413</v>
      </c>
      <c r="W10727" s="36"/>
      <c r="X10727" s="36">
        <f>F10727*U10727</f>
        <v>17</v>
      </c>
      <c r="Y10727" s="47" t="e">
        <f t="shared" si="167"/>
        <v>#DIV/0!</v>
      </c>
      <c r="Z10727" s="36"/>
      <c r="AA10727" s="36"/>
      <c r="AB10727" s="36"/>
      <c r="AC10727" s="36" t="s">
        <v>77</v>
      </c>
      <c r="AD10727" s="36" t="s">
        <v>78</v>
      </c>
      <c r="AE10727" s="36">
        <v>15</v>
      </c>
      <c r="AF10727" s="42" t="s">
        <v>32</v>
      </c>
      <c r="AG10727" s="36"/>
    </row>
    <row r="10728" spans="1:33" ht="15" customHeight="1" x14ac:dyDescent="0.25">
      <c r="A10728" s="36">
        <v>5704</v>
      </c>
      <c r="B10728" s="36" t="s">
        <v>75</v>
      </c>
      <c r="C10728" s="36">
        <v>12</v>
      </c>
      <c r="D10728" s="36">
        <v>11</v>
      </c>
      <c r="E10728" s="36">
        <v>1</v>
      </c>
      <c r="F10728" s="36">
        <v>1</v>
      </c>
      <c r="G10728" s="36" t="s">
        <v>19</v>
      </c>
      <c r="H10728" s="38">
        <v>45961</v>
      </c>
      <c r="I10728" s="36" t="s">
        <v>393</v>
      </c>
      <c r="J10728" s="36">
        <v>0</v>
      </c>
      <c r="K10728" s="36">
        <v>0</v>
      </c>
      <c r="L10728" s="36">
        <v>1</v>
      </c>
      <c r="M10728" s="36">
        <v>0</v>
      </c>
      <c r="N10728" s="36">
        <v>3</v>
      </c>
      <c r="O10728" s="36">
        <f>SUM(J10728:N10728)</f>
        <v>4</v>
      </c>
      <c r="P10728" s="36">
        <v>2</v>
      </c>
      <c r="Q10728" s="36">
        <v>0</v>
      </c>
      <c r="R10728" s="36">
        <v>2</v>
      </c>
      <c r="S10728" s="36">
        <v>0</v>
      </c>
      <c r="T10728" s="36">
        <v>2</v>
      </c>
      <c r="U10728" s="36">
        <f>SUM(P10728:T10728)</f>
        <v>6</v>
      </c>
      <c r="V10728" s="39">
        <f>O10728/U10728/F10728</f>
        <v>0.66666666666666663</v>
      </c>
      <c r="W10728" s="36"/>
      <c r="X10728" s="36">
        <f>F10728*U10728</f>
        <v>6</v>
      </c>
      <c r="Y10728" s="47">
        <f t="shared" si="167"/>
        <v>4.5584045584045582E-4</v>
      </c>
      <c r="Z10728" s="36"/>
      <c r="AA10728" s="36">
        <f>75*2.75*3+75*3.75*3</f>
        <v>1462.5</v>
      </c>
      <c r="AB10728" s="36"/>
      <c r="AC10728" s="36" t="s">
        <v>77</v>
      </c>
      <c r="AD10728" s="36" t="s">
        <v>78</v>
      </c>
      <c r="AE10728" s="36">
        <v>15</v>
      </c>
      <c r="AF10728" s="41" t="s">
        <v>34</v>
      </c>
      <c r="AG10728" s="36" t="s">
        <v>464</v>
      </c>
    </row>
    <row r="10729" spans="1:33" ht="15" customHeight="1" x14ac:dyDescent="0.25">
      <c r="A10729" s="36" t="s">
        <v>374</v>
      </c>
      <c r="B10729" s="36" t="s">
        <v>75</v>
      </c>
      <c r="C10729" s="36">
        <v>12</v>
      </c>
      <c r="D10729" s="36">
        <v>12</v>
      </c>
      <c r="E10729" s="36">
        <v>2</v>
      </c>
      <c r="F10729" s="36">
        <v>1</v>
      </c>
      <c r="G10729" s="36" t="s">
        <v>19</v>
      </c>
      <c r="H10729" s="38">
        <v>45961</v>
      </c>
      <c r="I10729" s="36" t="s">
        <v>393</v>
      </c>
      <c r="J10729" s="36">
        <v>2</v>
      </c>
      <c r="K10729" s="36">
        <v>0</v>
      </c>
      <c r="L10729" s="36">
        <v>3</v>
      </c>
      <c r="M10729" s="36">
        <v>0</v>
      </c>
      <c r="N10729" s="36">
        <v>0</v>
      </c>
      <c r="O10729" s="36">
        <f>SUM(J10729:N10729)</f>
        <v>5</v>
      </c>
      <c r="P10729" s="36">
        <v>2</v>
      </c>
      <c r="Q10729" s="36">
        <v>1</v>
      </c>
      <c r="R10729" s="36">
        <v>2</v>
      </c>
      <c r="S10729" s="36">
        <v>0</v>
      </c>
      <c r="T10729" s="36">
        <v>0</v>
      </c>
      <c r="U10729" s="36">
        <f>SUM(P10729:T10729)</f>
        <v>5</v>
      </c>
      <c r="V10729" s="39">
        <f>O10729/U10729/F10729</f>
        <v>1</v>
      </c>
      <c r="W10729" s="36"/>
      <c r="X10729" s="36">
        <f>F10729*U10729</f>
        <v>5</v>
      </c>
      <c r="Y10729" s="47">
        <f t="shared" si="167"/>
        <v>1.4577259475218659E-3</v>
      </c>
      <c r="Z10729" s="36"/>
      <c r="AA10729" s="36">
        <f>70*2.4*2+70*2.5*2</f>
        <v>686</v>
      </c>
      <c r="AB10729" s="36"/>
      <c r="AC10729" s="36" t="s">
        <v>77</v>
      </c>
      <c r="AD10729" s="36" t="s">
        <v>78</v>
      </c>
      <c r="AE10729" s="36">
        <v>25</v>
      </c>
      <c r="AF10729" s="41" t="s">
        <v>34</v>
      </c>
      <c r="AG10729" s="36" t="s">
        <v>400</v>
      </c>
    </row>
    <row r="10730" spans="1:33" ht="15" customHeight="1" x14ac:dyDescent="0.25">
      <c r="A10730" s="36" t="s">
        <v>166</v>
      </c>
      <c r="B10730" s="36" t="s">
        <v>75</v>
      </c>
      <c r="C10730" s="36">
        <v>13</v>
      </c>
      <c r="D10730" s="36">
        <v>12</v>
      </c>
      <c r="E10730" s="36">
        <v>2</v>
      </c>
      <c r="F10730" s="37">
        <v>1</v>
      </c>
      <c r="G10730" s="36" t="s">
        <v>19</v>
      </c>
      <c r="H10730" s="38">
        <v>45961</v>
      </c>
      <c r="I10730" s="36" t="s">
        <v>393</v>
      </c>
      <c r="J10730" s="36">
        <v>2</v>
      </c>
      <c r="K10730" s="36">
        <v>0</v>
      </c>
      <c r="L10730" s="36">
        <v>3</v>
      </c>
      <c r="M10730" s="36">
        <v>2</v>
      </c>
      <c r="N10730" s="36">
        <v>0</v>
      </c>
      <c r="O10730" s="36">
        <f>SUM(J10730:N10730)</f>
        <v>7</v>
      </c>
      <c r="P10730" s="36">
        <v>2</v>
      </c>
      <c r="Q10730" s="36">
        <v>2</v>
      </c>
      <c r="R10730" s="36">
        <v>3</v>
      </c>
      <c r="S10730" s="36">
        <v>1</v>
      </c>
      <c r="T10730" s="36">
        <v>0</v>
      </c>
      <c r="U10730" s="36">
        <f>SUM(P10730:T10730)</f>
        <v>8</v>
      </c>
      <c r="V10730" s="39">
        <f>O10730/U10730/F10730</f>
        <v>0.875</v>
      </c>
      <c r="W10730" s="36"/>
      <c r="X10730" s="36">
        <f>F10730*U10730</f>
        <v>8</v>
      </c>
      <c r="Y10730" s="47">
        <f t="shared" si="167"/>
        <v>5.1229508196721314E-4</v>
      </c>
      <c r="Z10730" s="36"/>
      <c r="AA10730" s="36">
        <f>70*2.4*6+70*2.5*4</f>
        <v>1708</v>
      </c>
      <c r="AB10730" s="36"/>
      <c r="AC10730" s="36" t="s">
        <v>77</v>
      </c>
      <c r="AD10730" s="36" t="s">
        <v>78</v>
      </c>
      <c r="AE10730" s="36">
        <v>15</v>
      </c>
      <c r="AF10730" s="41" t="s">
        <v>34</v>
      </c>
      <c r="AG10730" s="36" t="s">
        <v>401</v>
      </c>
    </row>
    <row r="10731" spans="1:33" ht="15" customHeight="1" x14ac:dyDescent="0.25">
      <c r="A10731" s="36">
        <v>8359</v>
      </c>
      <c r="B10731" s="36" t="s">
        <v>75</v>
      </c>
      <c r="C10731" s="36">
        <v>12</v>
      </c>
      <c r="D10731" s="36">
        <v>12</v>
      </c>
      <c r="E10731" s="36">
        <v>2</v>
      </c>
      <c r="F10731" s="36">
        <v>1</v>
      </c>
      <c r="G10731" s="36" t="s">
        <v>19</v>
      </c>
      <c r="H10731" s="38">
        <v>45961</v>
      </c>
      <c r="I10731" s="36" t="s">
        <v>393</v>
      </c>
      <c r="J10731" s="36">
        <v>0</v>
      </c>
      <c r="K10731" s="36">
        <v>2</v>
      </c>
      <c r="L10731" s="36">
        <v>0</v>
      </c>
      <c r="M10731" s="36">
        <v>0</v>
      </c>
      <c r="N10731" s="36">
        <v>0</v>
      </c>
      <c r="O10731" s="36">
        <f>SUM(J10731:N10731)</f>
        <v>2</v>
      </c>
      <c r="P10731" s="36">
        <v>2</v>
      </c>
      <c r="Q10731" s="36">
        <v>2</v>
      </c>
      <c r="R10731" s="36">
        <v>2</v>
      </c>
      <c r="S10731" s="36">
        <v>2</v>
      </c>
      <c r="T10731" s="36">
        <v>1</v>
      </c>
      <c r="U10731" s="36">
        <f>SUM(P10731:T10731)</f>
        <v>9</v>
      </c>
      <c r="V10731" s="39">
        <f>O10731/U10731/F10731</f>
        <v>0.22222222222222221</v>
      </c>
      <c r="W10731" s="36"/>
      <c r="X10731" s="36">
        <f>F10731*U10731</f>
        <v>9</v>
      </c>
      <c r="Y10731" s="47">
        <f t="shared" si="167"/>
        <v>3.7037037037037035E-4</v>
      </c>
      <c r="Z10731" s="36"/>
      <c r="AA10731" s="36">
        <f>50*2.4*3+100*2.4</f>
        <v>600</v>
      </c>
      <c r="AB10731" s="36"/>
      <c r="AC10731" s="36" t="s">
        <v>124</v>
      </c>
      <c r="AD10731" s="36" t="s">
        <v>78</v>
      </c>
      <c r="AE10731" s="36">
        <v>2.5</v>
      </c>
      <c r="AF10731" s="41" t="s">
        <v>34</v>
      </c>
      <c r="AG10731" s="36"/>
    </row>
    <row r="10732" spans="1:33" ht="15" customHeight="1" x14ac:dyDescent="0.25">
      <c r="A10732" s="36" t="s">
        <v>161</v>
      </c>
      <c r="B10732" s="36" t="s">
        <v>75</v>
      </c>
      <c r="C10732" s="36">
        <v>12</v>
      </c>
      <c r="D10732" s="36">
        <v>14</v>
      </c>
      <c r="E10732" s="36">
        <v>2</v>
      </c>
      <c r="F10732" s="37">
        <v>1</v>
      </c>
      <c r="G10732" s="36" t="s">
        <v>19</v>
      </c>
      <c r="H10732" s="38">
        <v>45961</v>
      </c>
      <c r="I10732" s="36" t="s">
        <v>393</v>
      </c>
      <c r="J10732" s="36">
        <f>3+4+2+6</f>
        <v>15</v>
      </c>
      <c r="K10732" s="36">
        <v>9</v>
      </c>
      <c r="L10732" s="36">
        <v>1</v>
      </c>
      <c r="M10732" s="36">
        <v>7</v>
      </c>
      <c r="N10732" s="36">
        <v>0</v>
      </c>
      <c r="O10732" s="36">
        <f>SUM(J10732:N10732)</f>
        <v>32</v>
      </c>
      <c r="P10732" s="36">
        <v>4</v>
      </c>
      <c r="Q10732" s="36">
        <v>3</v>
      </c>
      <c r="R10732" s="36">
        <v>1</v>
      </c>
      <c r="S10732" s="36">
        <v>4</v>
      </c>
      <c r="T10732" s="36">
        <v>0</v>
      </c>
      <c r="U10732" s="36">
        <f>SUM(P10732:T10732)</f>
        <v>12</v>
      </c>
      <c r="V10732" s="39">
        <f>O10732/U10732/F10732</f>
        <v>2.6666666666666665</v>
      </c>
      <c r="W10732" s="36"/>
      <c r="X10732" s="36">
        <f>F10732*U10732</f>
        <v>12</v>
      </c>
      <c r="Y10732" s="47">
        <f t="shared" si="167"/>
        <v>4.3339292486050161E-4</v>
      </c>
      <c r="Z10732" s="36"/>
      <c r="AA10732" s="36">
        <f>70*2.5*19+70*3.3*8+70*3.5*4</f>
        <v>6153</v>
      </c>
      <c r="AB10732" s="36">
        <v>36</v>
      </c>
      <c r="AC10732" s="36" t="s">
        <v>77</v>
      </c>
      <c r="AD10732" s="36" t="s">
        <v>78</v>
      </c>
      <c r="AE10732" s="36">
        <v>15</v>
      </c>
      <c r="AF10732" s="41" t="s">
        <v>34</v>
      </c>
      <c r="AG10732" s="36" t="s">
        <v>88</v>
      </c>
    </row>
    <row r="10733" spans="1:33" ht="15" customHeight="1" x14ac:dyDescent="0.25">
      <c r="A10733" s="36">
        <v>5223</v>
      </c>
      <c r="B10733" s="36" t="s">
        <v>75</v>
      </c>
      <c r="C10733" s="36">
        <v>12</v>
      </c>
      <c r="D10733" s="36">
        <v>12</v>
      </c>
      <c r="E10733" s="36">
        <v>1</v>
      </c>
      <c r="F10733" s="37">
        <v>1</v>
      </c>
      <c r="G10733" s="36" t="s">
        <v>19</v>
      </c>
      <c r="H10733" s="38">
        <v>45961</v>
      </c>
      <c r="I10733" s="36" t="s">
        <v>393</v>
      </c>
      <c r="J10733" s="36">
        <v>1</v>
      </c>
      <c r="K10733" s="36">
        <v>0</v>
      </c>
      <c r="L10733" s="36">
        <v>0</v>
      </c>
      <c r="M10733" s="36">
        <v>2</v>
      </c>
      <c r="N10733" s="36">
        <v>1</v>
      </c>
      <c r="O10733" s="36">
        <f>SUM(J10733:N10733)</f>
        <v>4</v>
      </c>
      <c r="P10733" s="36">
        <v>2</v>
      </c>
      <c r="Q10733" s="36">
        <v>1</v>
      </c>
      <c r="R10733" s="36">
        <v>1</v>
      </c>
      <c r="S10733" s="36">
        <v>1</v>
      </c>
      <c r="T10733" s="36">
        <v>1</v>
      </c>
      <c r="U10733" s="36">
        <f>SUM(P10733:T10733)</f>
        <v>6</v>
      </c>
      <c r="V10733" s="39">
        <f>O10733/U10733/F10733</f>
        <v>0.66666666666666663</v>
      </c>
      <c r="W10733" s="36"/>
      <c r="X10733" s="36">
        <f>F10733*U10733</f>
        <v>6</v>
      </c>
      <c r="Y10733" s="47">
        <f t="shared" si="167"/>
        <v>3.4013605442176868E-4</v>
      </c>
      <c r="Z10733" s="36"/>
      <c r="AA10733" s="36">
        <f>70*2.8*10</f>
        <v>1960</v>
      </c>
      <c r="AB10733" s="36"/>
      <c r="AC10733" s="36" t="s">
        <v>77</v>
      </c>
      <c r="AD10733" s="36" t="s">
        <v>110</v>
      </c>
      <c r="AE10733" s="36"/>
      <c r="AF10733" s="41" t="s">
        <v>34</v>
      </c>
      <c r="AG10733" s="36" t="s">
        <v>79</v>
      </c>
    </row>
    <row r="10734" spans="1:33" ht="15" customHeight="1" x14ac:dyDescent="0.25">
      <c r="A10734" s="36" t="s">
        <v>350</v>
      </c>
      <c r="B10734" s="36" t="s">
        <v>75</v>
      </c>
      <c r="C10734" s="36">
        <v>12</v>
      </c>
      <c r="D10734" s="36"/>
      <c r="E10734" s="36">
        <v>1</v>
      </c>
      <c r="F10734" s="36">
        <v>1</v>
      </c>
      <c r="G10734" s="36" t="s">
        <v>19</v>
      </c>
      <c r="H10734" s="38">
        <v>45961</v>
      </c>
      <c r="I10734" s="36" t="s">
        <v>393</v>
      </c>
      <c r="J10734" s="36">
        <v>0</v>
      </c>
      <c r="K10734" s="36">
        <v>0</v>
      </c>
      <c r="L10734" s="36">
        <v>0</v>
      </c>
      <c r="M10734" s="36">
        <v>5</v>
      </c>
      <c r="N10734" s="36">
        <v>0</v>
      </c>
      <c r="O10734" s="36">
        <f>SUM(J10734:N10734)</f>
        <v>5</v>
      </c>
      <c r="P10734" s="36">
        <v>2</v>
      </c>
      <c r="Q10734" s="36">
        <v>0</v>
      </c>
      <c r="R10734" s="36">
        <v>0</v>
      </c>
      <c r="S10734" s="36">
        <v>2</v>
      </c>
      <c r="T10734" s="36">
        <v>0</v>
      </c>
      <c r="U10734" s="36">
        <f>SUM(P10734:T10734)</f>
        <v>4</v>
      </c>
      <c r="V10734" s="39">
        <f>O10734/U10734/F10734</f>
        <v>1.25</v>
      </c>
      <c r="W10734" s="36"/>
      <c r="X10734" s="36">
        <f>F10734*U10734</f>
        <v>4</v>
      </c>
      <c r="Y10734" s="47">
        <f t="shared" si="167"/>
        <v>1.984126984126984E-3</v>
      </c>
      <c r="Z10734" s="36"/>
      <c r="AA10734" s="36">
        <f>60*2*4+60*2.5</f>
        <v>630</v>
      </c>
      <c r="AB10734" s="36"/>
      <c r="AC10734" s="36" t="s">
        <v>77</v>
      </c>
      <c r="AD10734" s="36" t="s">
        <v>86</v>
      </c>
      <c r="AE10734" s="36"/>
      <c r="AF10734" s="41" t="s">
        <v>34</v>
      </c>
      <c r="AG10734" s="36"/>
    </row>
    <row r="10735" spans="1:33" ht="15" customHeight="1" x14ac:dyDescent="0.25">
      <c r="A10735" s="36" t="s">
        <v>165</v>
      </c>
      <c r="B10735" s="36" t="s">
        <v>75</v>
      </c>
      <c r="C10735" s="36">
        <v>12</v>
      </c>
      <c r="D10735" s="36">
        <v>12</v>
      </c>
      <c r="E10735" s="36">
        <v>1</v>
      </c>
      <c r="F10735" s="36">
        <v>1</v>
      </c>
      <c r="G10735" s="36" t="s">
        <v>19</v>
      </c>
      <c r="H10735" s="38">
        <v>45961</v>
      </c>
      <c r="I10735" s="36" t="s">
        <v>393</v>
      </c>
      <c r="J10735" s="36">
        <v>0</v>
      </c>
      <c r="K10735" s="36">
        <v>0</v>
      </c>
      <c r="L10735" s="36">
        <v>0</v>
      </c>
      <c r="M10735" s="36">
        <v>1</v>
      </c>
      <c r="N10735" s="36">
        <v>1</v>
      </c>
      <c r="O10735" s="36">
        <f>SUM(J10735:N10735)</f>
        <v>2</v>
      </c>
      <c r="P10735" s="36">
        <v>2</v>
      </c>
      <c r="Q10735" s="36">
        <v>1</v>
      </c>
      <c r="R10735" s="36">
        <v>1</v>
      </c>
      <c r="S10735" s="36">
        <v>4</v>
      </c>
      <c r="T10735" s="36">
        <v>3</v>
      </c>
      <c r="U10735" s="36">
        <f>SUM(P10735:T10735)</f>
        <v>11</v>
      </c>
      <c r="V10735" s="39">
        <f>O10735/U10735/F10735</f>
        <v>0.18181818181818182</v>
      </c>
      <c r="W10735" s="36"/>
      <c r="X10735" s="36">
        <f>F10735*U10735</f>
        <v>11</v>
      </c>
      <c r="Y10735" s="47">
        <f t="shared" si="167"/>
        <v>4.4563279857397507E-4</v>
      </c>
      <c r="Z10735" s="36"/>
      <c r="AA10735" s="36">
        <f>60*1.8+60*2.5*2</f>
        <v>408</v>
      </c>
      <c r="AB10735" s="36"/>
      <c r="AC10735" s="36" t="s">
        <v>77</v>
      </c>
      <c r="AD10735" s="36" t="s">
        <v>78</v>
      </c>
      <c r="AE10735" s="36"/>
      <c r="AF10735" s="41" t="s">
        <v>34</v>
      </c>
      <c r="AG10735" s="36" t="s">
        <v>88</v>
      </c>
    </row>
    <row r="10736" spans="1:33" ht="15" customHeight="1" x14ac:dyDescent="0.25">
      <c r="A10736" s="36">
        <v>1539</v>
      </c>
      <c r="B10736" s="36" t="s">
        <v>75</v>
      </c>
      <c r="C10736" s="36">
        <v>12</v>
      </c>
      <c r="D10736" s="36">
        <v>11</v>
      </c>
      <c r="E10736" s="36">
        <v>1</v>
      </c>
      <c r="F10736" s="36">
        <v>1</v>
      </c>
      <c r="G10736" s="36" t="s">
        <v>19</v>
      </c>
      <c r="H10736" s="38">
        <v>45961</v>
      </c>
      <c r="I10736" s="36" t="s">
        <v>393</v>
      </c>
      <c r="J10736" s="36">
        <v>7</v>
      </c>
      <c r="K10736" s="36">
        <v>0</v>
      </c>
      <c r="L10736" s="36">
        <v>0</v>
      </c>
      <c r="M10736" s="36">
        <v>0</v>
      </c>
      <c r="N10736" s="36">
        <v>0</v>
      </c>
      <c r="O10736" s="36">
        <f>SUM(J10736:N10736)</f>
        <v>7</v>
      </c>
      <c r="P10736" s="36">
        <v>4</v>
      </c>
      <c r="Q10736" s="36">
        <v>0</v>
      </c>
      <c r="R10736" s="36">
        <v>0</v>
      </c>
      <c r="S10736" s="36">
        <v>0</v>
      </c>
      <c r="T10736" s="36">
        <v>0</v>
      </c>
      <c r="U10736" s="36">
        <f>SUM(P10736:T10736)</f>
        <v>4</v>
      </c>
      <c r="V10736" s="39">
        <f>O10736/U10736/F10736</f>
        <v>1.75</v>
      </c>
      <c r="W10736" s="36"/>
      <c r="X10736" s="36">
        <f>F10736*U10736</f>
        <v>4</v>
      </c>
      <c r="Y10736" s="47">
        <f t="shared" si="167"/>
        <v>2.0661157024793388E-4</v>
      </c>
      <c r="Z10736" s="36"/>
      <c r="AA10736" s="36">
        <f>70*3.5*6+70*6*8+70*4*6+70*7*4</f>
        <v>8470</v>
      </c>
      <c r="AB10736" s="36"/>
      <c r="AC10736" s="36" t="s">
        <v>77</v>
      </c>
      <c r="AD10736" s="36" t="s">
        <v>78</v>
      </c>
      <c r="AE10736" s="36"/>
      <c r="AF10736" s="41" t="s">
        <v>34</v>
      </c>
      <c r="AG10736" s="36"/>
    </row>
    <row r="10737" spans="1:33" ht="15" customHeight="1" x14ac:dyDescent="0.25">
      <c r="A10737" s="36" t="s">
        <v>156</v>
      </c>
      <c r="B10737" s="36" t="s">
        <v>75</v>
      </c>
      <c r="C10737" s="36">
        <v>12</v>
      </c>
      <c r="D10737" s="36">
        <v>11</v>
      </c>
      <c r="E10737" s="36">
        <v>2</v>
      </c>
      <c r="F10737" s="36">
        <v>1</v>
      </c>
      <c r="G10737" s="36" t="s">
        <v>19</v>
      </c>
      <c r="H10737" s="38">
        <v>45961</v>
      </c>
      <c r="I10737" s="36" t="s">
        <v>393</v>
      </c>
      <c r="J10737" s="36">
        <v>1</v>
      </c>
      <c r="K10737" s="36">
        <v>1</v>
      </c>
      <c r="L10737" s="36">
        <v>0</v>
      </c>
      <c r="M10737" s="36">
        <v>2</v>
      </c>
      <c r="N10737" s="36">
        <v>0</v>
      </c>
      <c r="O10737" s="36">
        <f>SUM(J10737:N10737)</f>
        <v>4</v>
      </c>
      <c r="P10737" s="36">
        <v>2</v>
      </c>
      <c r="Q10737" s="36">
        <v>3</v>
      </c>
      <c r="R10737" s="36">
        <v>1</v>
      </c>
      <c r="S10737" s="36">
        <v>2</v>
      </c>
      <c r="T10737" s="36">
        <v>0</v>
      </c>
      <c r="U10737" s="36">
        <f>SUM(P10737:T10737)</f>
        <v>8</v>
      </c>
      <c r="V10737" s="39">
        <f>O10737/U10737/F10737</f>
        <v>0.5</v>
      </c>
      <c r="W10737" s="36"/>
      <c r="X10737" s="36">
        <f>F10737*U10737</f>
        <v>8</v>
      </c>
      <c r="Y10737" s="47">
        <f t="shared" si="167"/>
        <v>2.48015873015873E-4</v>
      </c>
      <c r="Z10737" s="36"/>
      <c r="AA10737" s="36">
        <f>70*3.8*3+70*4.8+70*5.8+70*6.8</f>
        <v>2016</v>
      </c>
      <c r="AB10737" s="36"/>
      <c r="AC10737" s="36" t="s">
        <v>77</v>
      </c>
      <c r="AD10737" s="36" t="s">
        <v>78</v>
      </c>
      <c r="AE10737" s="36">
        <v>15</v>
      </c>
      <c r="AF10737" s="41" t="s">
        <v>34</v>
      </c>
      <c r="AG10737" s="4" t="s">
        <v>360</v>
      </c>
    </row>
    <row r="10738" spans="1:33" ht="15" customHeight="1" x14ac:dyDescent="0.25">
      <c r="A10738" s="36">
        <v>2026</v>
      </c>
      <c r="B10738" s="36" t="s">
        <v>75</v>
      </c>
      <c r="C10738" s="36">
        <v>12</v>
      </c>
      <c r="D10738" s="36">
        <v>11</v>
      </c>
      <c r="E10738" s="36">
        <v>2</v>
      </c>
      <c r="F10738" s="36">
        <v>1</v>
      </c>
      <c r="G10738" s="36" t="s">
        <v>19</v>
      </c>
      <c r="H10738" s="38">
        <v>45961</v>
      </c>
      <c r="I10738" s="36" t="s">
        <v>393</v>
      </c>
      <c r="J10738" s="36">
        <v>2</v>
      </c>
      <c r="K10738" s="36">
        <v>1</v>
      </c>
      <c r="L10738" s="36">
        <v>1</v>
      </c>
      <c r="M10738" s="36">
        <v>2</v>
      </c>
      <c r="N10738" s="36">
        <v>0</v>
      </c>
      <c r="O10738" s="36">
        <f>SUM(J10738:N10738)</f>
        <v>6</v>
      </c>
      <c r="P10738" s="36">
        <v>3</v>
      </c>
      <c r="Q10738" s="36">
        <v>1</v>
      </c>
      <c r="R10738" s="36">
        <v>2</v>
      </c>
      <c r="S10738" s="36">
        <v>3</v>
      </c>
      <c r="T10738" s="36">
        <v>1</v>
      </c>
      <c r="U10738" s="36">
        <f>SUM(P10738:T10738)</f>
        <v>10</v>
      </c>
      <c r="V10738" s="39">
        <f>O10738/U10738/F10738</f>
        <v>0.6</v>
      </c>
      <c r="W10738" s="36"/>
      <c r="X10738" s="36">
        <f>F10738*U10738</f>
        <v>10</v>
      </c>
      <c r="Y10738" s="47">
        <f t="shared" si="167"/>
        <v>2.291825821237586E-4</v>
      </c>
      <c r="Z10738" s="36"/>
      <c r="AA10738" s="36">
        <f>70*3.8*4+70*4.8*2+70*5.8+70*6.8</f>
        <v>2618</v>
      </c>
      <c r="AB10738" s="36"/>
      <c r="AC10738" s="36" t="s">
        <v>77</v>
      </c>
      <c r="AD10738" s="36" t="s">
        <v>78</v>
      </c>
      <c r="AE10738" s="36">
        <v>15</v>
      </c>
      <c r="AF10738" s="41" t="s">
        <v>34</v>
      </c>
      <c r="AG10738" s="36"/>
    </row>
    <row r="10739" spans="1:33" ht="15" customHeight="1" x14ac:dyDescent="0.25">
      <c r="A10739" s="36" t="s">
        <v>155</v>
      </c>
      <c r="B10739" s="36" t="s">
        <v>75</v>
      </c>
      <c r="C10739" s="36">
        <v>12</v>
      </c>
      <c r="D10739" s="36">
        <v>14</v>
      </c>
      <c r="E10739" s="36">
        <v>1</v>
      </c>
      <c r="F10739" s="36">
        <v>1</v>
      </c>
      <c r="G10739" s="40" t="s">
        <v>19</v>
      </c>
      <c r="H10739" s="38">
        <v>45961</v>
      </c>
      <c r="I10739" s="36" t="s">
        <v>393</v>
      </c>
      <c r="J10739" s="36">
        <v>0</v>
      </c>
      <c r="K10739" s="36">
        <v>0</v>
      </c>
      <c r="L10739" s="36">
        <v>1.3</v>
      </c>
      <c r="M10739" s="36">
        <v>0</v>
      </c>
      <c r="N10739" s="36">
        <v>1</v>
      </c>
      <c r="O10739" s="36">
        <f>SUM(J10739:N10739)</f>
        <v>2.2999999999999998</v>
      </c>
      <c r="P10739" s="36">
        <v>0</v>
      </c>
      <c r="Q10739" s="36">
        <v>1</v>
      </c>
      <c r="R10739" s="36">
        <v>1</v>
      </c>
      <c r="S10739" s="36">
        <v>1</v>
      </c>
      <c r="T10739" s="36">
        <v>1</v>
      </c>
      <c r="U10739" s="36">
        <f>SUM(P10739:T10739)</f>
        <v>4</v>
      </c>
      <c r="V10739" s="39">
        <f>O10739/U10739/F10739</f>
        <v>0.57499999999999996</v>
      </c>
      <c r="W10739" s="36"/>
      <c r="X10739" s="36">
        <f>F10739*U10739</f>
        <v>4</v>
      </c>
      <c r="Y10739" s="47">
        <f t="shared" si="167"/>
        <v>2.4902555218709395E-4</v>
      </c>
      <c r="Z10739" s="36"/>
      <c r="AA10739" s="36">
        <f>130*2.4*2+210*2.2*3+65*4.6</f>
        <v>2309</v>
      </c>
      <c r="AB10739" s="36"/>
      <c r="AC10739" s="36"/>
      <c r="AD10739" s="36" t="s">
        <v>78</v>
      </c>
      <c r="AE10739" s="36">
        <v>15</v>
      </c>
      <c r="AF10739" s="41" t="s">
        <v>34</v>
      </c>
      <c r="AG10739" s="36" t="s">
        <v>406</v>
      </c>
    </row>
    <row r="10740" spans="1:33" ht="15" customHeight="1" x14ac:dyDescent="0.25">
      <c r="A10740" s="36">
        <v>8362</v>
      </c>
      <c r="B10740" s="36" t="s">
        <v>75</v>
      </c>
      <c r="C10740" s="36">
        <v>12</v>
      </c>
      <c r="D10740" s="36">
        <v>14</v>
      </c>
      <c r="E10740" s="36">
        <v>2</v>
      </c>
      <c r="F10740" s="36">
        <v>1</v>
      </c>
      <c r="G10740" s="36" t="s">
        <v>19</v>
      </c>
      <c r="H10740" s="38">
        <v>45961</v>
      </c>
      <c r="I10740" s="36" t="s">
        <v>393</v>
      </c>
      <c r="J10740" s="36">
        <v>5</v>
      </c>
      <c r="K10740" s="36">
        <v>0</v>
      </c>
      <c r="L10740" s="36">
        <v>4</v>
      </c>
      <c r="M10740" s="36">
        <v>6</v>
      </c>
      <c r="N10740" s="36">
        <v>0</v>
      </c>
      <c r="O10740" s="36">
        <f>SUM(J10740:N10740)</f>
        <v>15</v>
      </c>
      <c r="P10740" s="36">
        <v>2</v>
      </c>
      <c r="Q10740" s="36">
        <v>1</v>
      </c>
      <c r="R10740" s="36">
        <v>2</v>
      </c>
      <c r="S10740" s="36">
        <v>2</v>
      </c>
      <c r="T10740" s="36">
        <v>0</v>
      </c>
      <c r="U10740" s="36">
        <f>SUM(P10740:T10740)</f>
        <v>7</v>
      </c>
      <c r="V10740" s="39">
        <f>O10740/U10740/F10740</f>
        <v>2.1428571428571428</v>
      </c>
      <c r="W10740" s="36"/>
      <c r="X10740" s="36">
        <f>F10740*U10740</f>
        <v>7</v>
      </c>
      <c r="Y10740" s="47">
        <f t="shared" si="167"/>
        <v>7.2886297376093293E-4</v>
      </c>
      <c r="Z10740" s="36"/>
      <c r="AA10740" s="36">
        <f>70*3*6+70*4*6</f>
        <v>2940</v>
      </c>
      <c r="AB10740" s="36"/>
      <c r="AC10740" s="36"/>
      <c r="AD10740" s="36" t="s">
        <v>78</v>
      </c>
      <c r="AE10740" s="36">
        <v>15</v>
      </c>
      <c r="AF10740" s="41" t="s">
        <v>34</v>
      </c>
      <c r="AG10740" s="36"/>
    </row>
    <row r="10741" spans="1:33" ht="15" customHeight="1" x14ac:dyDescent="0.25">
      <c r="A10741" s="36" t="s">
        <v>163</v>
      </c>
      <c r="B10741" s="36" t="s">
        <v>75</v>
      </c>
      <c r="C10741" s="36">
        <v>12</v>
      </c>
      <c r="D10741" s="36">
        <v>14</v>
      </c>
      <c r="E10741" s="36">
        <v>1</v>
      </c>
      <c r="F10741" s="36">
        <v>1</v>
      </c>
      <c r="G10741" s="36" t="s">
        <v>19</v>
      </c>
      <c r="H10741" s="38">
        <v>45961</v>
      </c>
      <c r="I10741" s="36" t="s">
        <v>393</v>
      </c>
      <c r="J10741" s="36">
        <v>5</v>
      </c>
      <c r="K10741" s="36">
        <v>0</v>
      </c>
      <c r="L10741" s="36">
        <v>0</v>
      </c>
      <c r="M10741" s="36">
        <v>0</v>
      </c>
      <c r="N10741" s="36">
        <v>0</v>
      </c>
      <c r="O10741" s="36">
        <f>SUM(J10741:N10741)</f>
        <v>5</v>
      </c>
      <c r="P10741" s="36">
        <v>6</v>
      </c>
      <c r="Q10741" s="36">
        <v>0</v>
      </c>
      <c r="R10741" s="36">
        <v>0</v>
      </c>
      <c r="S10741" s="36">
        <v>0</v>
      </c>
      <c r="T10741" s="36">
        <v>0</v>
      </c>
      <c r="U10741" s="36">
        <f>SUM(P10741:T10741)</f>
        <v>6</v>
      </c>
      <c r="V10741" s="39">
        <f>O10741/U10741/F10741</f>
        <v>0.83333333333333337</v>
      </c>
      <c r="W10741" s="36"/>
      <c r="X10741" s="36">
        <f>F10741*U10741</f>
        <v>6</v>
      </c>
      <c r="Y10741" s="47">
        <f t="shared" si="167"/>
        <v>9.7465886939571156E-4</v>
      </c>
      <c r="Z10741" s="36"/>
      <c r="AA10741" s="36">
        <f>75*2.2+75*4.6*2</f>
        <v>855</v>
      </c>
      <c r="AB10741" s="36"/>
      <c r="AC10741" s="36" t="s">
        <v>77</v>
      </c>
      <c r="AD10741" s="36" t="s">
        <v>78</v>
      </c>
      <c r="AE10741" s="36">
        <v>5</v>
      </c>
      <c r="AF10741" s="41" t="s">
        <v>34</v>
      </c>
      <c r="AG10741" s="36"/>
    </row>
    <row r="10742" spans="1:33" ht="15" customHeight="1" x14ac:dyDescent="0.25">
      <c r="A10742" s="36">
        <v>5361</v>
      </c>
      <c r="B10742" s="36" t="s">
        <v>75</v>
      </c>
      <c r="C10742" s="36">
        <v>12</v>
      </c>
      <c r="D10742" s="36">
        <v>11</v>
      </c>
      <c r="E10742" s="36">
        <v>2</v>
      </c>
      <c r="F10742" s="36">
        <v>1</v>
      </c>
      <c r="G10742" s="36" t="s">
        <v>19</v>
      </c>
      <c r="H10742" s="38">
        <v>45961</v>
      </c>
      <c r="I10742" s="36" t="s">
        <v>393</v>
      </c>
      <c r="J10742" s="36">
        <v>3</v>
      </c>
      <c r="K10742" s="36">
        <v>0</v>
      </c>
      <c r="L10742" s="36">
        <v>3</v>
      </c>
      <c r="M10742" s="36">
        <v>0</v>
      </c>
      <c r="N10742" s="36">
        <v>0</v>
      </c>
      <c r="O10742" s="36">
        <f>SUM(J10742:N10742)</f>
        <v>6</v>
      </c>
      <c r="P10742" s="36">
        <v>7</v>
      </c>
      <c r="Q10742" s="36">
        <v>4</v>
      </c>
      <c r="R10742" s="36">
        <v>2</v>
      </c>
      <c r="S10742" s="36">
        <v>0</v>
      </c>
      <c r="T10742" s="36">
        <v>0</v>
      </c>
      <c r="U10742" s="36">
        <f>SUM(P10742:T10742)</f>
        <v>13</v>
      </c>
      <c r="V10742" s="39">
        <f>O10742/U10742/F10742</f>
        <v>0.46153846153846156</v>
      </c>
      <c r="W10742" s="36"/>
      <c r="X10742" s="36">
        <f>F10742*U10742</f>
        <v>13</v>
      </c>
      <c r="Y10742" s="47">
        <f t="shared" si="167"/>
        <v>1.292824822236587E-4</v>
      </c>
      <c r="Z10742" s="36"/>
      <c r="AA10742" s="36">
        <f>70*4*6+70*7*2+70*6*2+70</f>
        <v>3570</v>
      </c>
      <c r="AB10742" s="36"/>
      <c r="AC10742" s="36" t="s">
        <v>77</v>
      </c>
      <c r="AD10742" s="36" t="s">
        <v>78</v>
      </c>
      <c r="AE10742" s="36"/>
      <c r="AF10742" s="41" t="s">
        <v>34</v>
      </c>
      <c r="AG10742" s="36"/>
    </row>
    <row r="10743" spans="1:33" ht="15" customHeight="1" x14ac:dyDescent="0.25">
      <c r="A10743" s="36">
        <v>1664</v>
      </c>
      <c r="B10743" s="36" t="s">
        <v>75</v>
      </c>
      <c r="C10743" s="36">
        <v>13</v>
      </c>
      <c r="D10743" s="36">
        <v>11</v>
      </c>
      <c r="E10743" s="36">
        <v>2</v>
      </c>
      <c r="F10743" s="36">
        <v>1</v>
      </c>
      <c r="G10743" s="36" t="s">
        <v>19</v>
      </c>
      <c r="H10743" s="38">
        <v>45961</v>
      </c>
      <c r="I10743" s="36" t="s">
        <v>393</v>
      </c>
      <c r="J10743" s="36">
        <v>0</v>
      </c>
      <c r="K10743" s="36">
        <v>0</v>
      </c>
      <c r="L10743" s="36">
        <v>0</v>
      </c>
      <c r="M10743" s="36">
        <v>1</v>
      </c>
      <c r="N10743" s="36">
        <v>1</v>
      </c>
      <c r="O10743" s="36">
        <f>SUM(J10743:N10743)</f>
        <v>2</v>
      </c>
      <c r="P10743" s="36">
        <v>3</v>
      </c>
      <c r="Q10743" s="36">
        <v>1</v>
      </c>
      <c r="R10743" s="36">
        <v>1</v>
      </c>
      <c r="S10743" s="36">
        <v>3</v>
      </c>
      <c r="T10743" s="36">
        <v>1</v>
      </c>
      <c r="U10743" s="36">
        <f>SUM(P10743:T10743)</f>
        <v>9</v>
      </c>
      <c r="V10743" s="39">
        <f>O10743/U10743/F10743</f>
        <v>0.22222222222222221</v>
      </c>
      <c r="W10743" s="36"/>
      <c r="X10743" s="36">
        <f>F10743*U10743</f>
        <v>9</v>
      </c>
      <c r="Y10743" s="47">
        <f t="shared" si="167"/>
        <v>3.5521454958795112E-5</v>
      </c>
      <c r="Z10743" s="36"/>
      <c r="AA10743" s="36">
        <f>50*3.5*12+50*4*8+60*2.2*8+50*5*6</f>
        <v>6256</v>
      </c>
      <c r="AB10743" s="36"/>
      <c r="AC10743" s="36" t="s">
        <v>124</v>
      </c>
      <c r="AD10743" s="36" t="s">
        <v>78</v>
      </c>
      <c r="AE10743" s="36"/>
      <c r="AF10743" s="41" t="s">
        <v>34</v>
      </c>
      <c r="AG10743" s="36"/>
    </row>
    <row r="10744" spans="1:33" ht="15" customHeight="1" x14ac:dyDescent="0.25">
      <c r="A10744" s="36">
        <v>2602</v>
      </c>
      <c r="B10744" s="36" t="s">
        <v>75</v>
      </c>
      <c r="C10744" s="36">
        <v>11</v>
      </c>
      <c r="D10744" s="36"/>
      <c r="E10744" s="36">
        <v>1</v>
      </c>
      <c r="F10744" s="36">
        <v>1</v>
      </c>
      <c r="G10744" s="36" t="s">
        <v>19</v>
      </c>
      <c r="H10744" s="38">
        <v>45961</v>
      </c>
      <c r="I10744" s="36" t="s">
        <v>393</v>
      </c>
      <c r="J10744" s="36">
        <v>0</v>
      </c>
      <c r="K10744" s="36">
        <v>0</v>
      </c>
      <c r="L10744" s="36">
        <v>0</v>
      </c>
      <c r="M10744" s="36">
        <v>0</v>
      </c>
      <c r="N10744" s="36">
        <v>3</v>
      </c>
      <c r="O10744" s="36">
        <f>SUM(J10744:N10744)</f>
        <v>3</v>
      </c>
      <c r="P10744" s="36">
        <v>4</v>
      </c>
      <c r="Q10744" s="36">
        <v>3</v>
      </c>
      <c r="R10744" s="36">
        <v>4</v>
      </c>
      <c r="S10744" s="36">
        <v>3</v>
      </c>
      <c r="T10744" s="36">
        <v>3</v>
      </c>
      <c r="U10744" s="36">
        <v>25</v>
      </c>
      <c r="V10744" s="39">
        <f>O10744/U10744/F10744</f>
        <v>0.12</v>
      </c>
      <c r="W10744" s="36"/>
      <c r="X10744" s="36">
        <f>F10744*U10744</f>
        <v>25</v>
      </c>
      <c r="Y10744" s="47">
        <f t="shared" si="167"/>
        <v>3.0303030303030302E-5</v>
      </c>
      <c r="Z10744" s="36"/>
      <c r="AA10744" s="36">
        <f>60*4*9+60*6*5</f>
        <v>3960</v>
      </c>
      <c r="AB10744" s="36"/>
      <c r="AC10744" s="36" t="s">
        <v>90</v>
      </c>
      <c r="AD10744" s="36" t="s">
        <v>86</v>
      </c>
      <c r="AE10744" s="36"/>
      <c r="AF10744" s="41" t="s">
        <v>35</v>
      </c>
      <c r="AG10744" s="36"/>
    </row>
    <row r="10745" spans="1:33" ht="15" customHeight="1" x14ac:dyDescent="0.25">
      <c r="A10745" s="36">
        <v>2399</v>
      </c>
      <c r="B10745" s="36" t="s">
        <v>75</v>
      </c>
      <c r="C10745" s="36">
        <v>11</v>
      </c>
      <c r="D10745" s="36"/>
      <c r="E10745" s="36">
        <v>2</v>
      </c>
      <c r="F10745" s="36">
        <v>1</v>
      </c>
      <c r="G10745" s="36" t="s">
        <v>19</v>
      </c>
      <c r="H10745" s="38">
        <v>45961</v>
      </c>
      <c r="I10745" s="36" t="s">
        <v>393</v>
      </c>
      <c r="J10745" s="36">
        <v>7</v>
      </c>
      <c r="K10745" s="36">
        <v>6</v>
      </c>
      <c r="L10745" s="36">
        <v>0</v>
      </c>
      <c r="M10745" s="36">
        <v>0</v>
      </c>
      <c r="N10745" s="36">
        <v>0</v>
      </c>
      <c r="O10745" s="36">
        <f>SUM(J10745:N10745)</f>
        <v>13</v>
      </c>
      <c r="P10745" s="36">
        <v>3</v>
      </c>
      <c r="Q10745" s="36">
        <v>1</v>
      </c>
      <c r="R10745" s="36">
        <v>2</v>
      </c>
      <c r="S10745" s="36">
        <v>0</v>
      </c>
      <c r="T10745" s="36">
        <v>0</v>
      </c>
      <c r="U10745" s="36">
        <f>SUM(P10745:T10745)</f>
        <v>6</v>
      </c>
      <c r="V10745" s="39">
        <f>O10745/U10745/F10745</f>
        <v>2.1666666666666665</v>
      </c>
      <c r="W10745" s="36"/>
      <c r="X10745" s="36">
        <f>F10745*U10745</f>
        <v>6</v>
      </c>
      <c r="Y10745" s="47">
        <f t="shared" si="167"/>
        <v>8.3979328165374669E-4</v>
      </c>
      <c r="Z10745" s="36"/>
      <c r="AA10745" s="36">
        <f>60*4.5*6+60*4*4</f>
        <v>2580</v>
      </c>
      <c r="AB10745" s="36"/>
      <c r="AC10745" s="36" t="s">
        <v>77</v>
      </c>
      <c r="AD10745" s="36" t="s">
        <v>78</v>
      </c>
      <c r="AE10745" s="36">
        <v>15</v>
      </c>
      <c r="AF10745" s="41" t="s">
        <v>35</v>
      </c>
      <c r="AG10745" s="36"/>
    </row>
    <row r="10746" spans="1:33" ht="15" customHeight="1" x14ac:dyDescent="0.25">
      <c r="A10746" s="36" t="s">
        <v>319</v>
      </c>
      <c r="B10746" s="36" t="s">
        <v>75</v>
      </c>
      <c r="C10746" s="36">
        <v>11</v>
      </c>
      <c r="D10746" s="36">
        <v>22</v>
      </c>
      <c r="E10746" s="36">
        <v>1</v>
      </c>
      <c r="F10746" s="36">
        <v>1</v>
      </c>
      <c r="G10746" s="36" t="s">
        <v>19</v>
      </c>
      <c r="H10746" s="38">
        <v>45961</v>
      </c>
      <c r="I10746" s="36" t="s">
        <v>393</v>
      </c>
      <c r="J10746" s="36">
        <v>0</v>
      </c>
      <c r="K10746" s="36">
        <v>0</v>
      </c>
      <c r="L10746" s="36">
        <v>1</v>
      </c>
      <c r="M10746" s="36">
        <v>1</v>
      </c>
      <c r="N10746" s="36">
        <v>0</v>
      </c>
      <c r="O10746" s="36">
        <f>SUM(J10746:N10746)</f>
        <v>2</v>
      </c>
      <c r="P10746" s="36">
        <v>2</v>
      </c>
      <c r="Q10746" s="36">
        <v>0</v>
      </c>
      <c r="R10746" s="36">
        <v>2</v>
      </c>
      <c r="S10746" s="36">
        <v>2</v>
      </c>
      <c r="T10746" s="36">
        <v>0</v>
      </c>
      <c r="U10746" s="36">
        <f>SUM(P10746:T10746)</f>
        <v>6</v>
      </c>
      <c r="V10746" s="39">
        <f>O10746/U10746/F10746</f>
        <v>0.33333333333333331</v>
      </c>
      <c r="W10746" s="36"/>
      <c r="X10746" s="36">
        <f>F10746*U10746</f>
        <v>6</v>
      </c>
      <c r="Y10746" s="47">
        <f t="shared" si="167"/>
        <v>3.2679738562091501E-4</v>
      </c>
      <c r="Z10746" s="36"/>
      <c r="AA10746" s="36">
        <f>60*4*2+60*3*3</f>
        <v>1020</v>
      </c>
      <c r="AB10746" s="36"/>
      <c r="AC10746" s="36"/>
      <c r="AD10746" s="36"/>
      <c r="AE10746" s="36"/>
      <c r="AF10746" s="41" t="s">
        <v>35</v>
      </c>
      <c r="AG10746" s="36"/>
    </row>
    <row r="10747" spans="1:33" ht="15" customHeight="1" x14ac:dyDescent="0.25">
      <c r="A10747" s="36">
        <v>2665</v>
      </c>
      <c r="B10747" s="36" t="s">
        <v>75</v>
      </c>
      <c r="C10747" s="36">
        <v>11</v>
      </c>
      <c r="D10747" s="36"/>
      <c r="E10747" s="36">
        <v>1</v>
      </c>
      <c r="F10747" s="36">
        <v>1</v>
      </c>
      <c r="G10747" s="36" t="s">
        <v>19</v>
      </c>
      <c r="H10747" s="38">
        <v>45961</v>
      </c>
      <c r="I10747" s="36" t="s">
        <v>393</v>
      </c>
      <c r="J10747" s="36">
        <f>1+2+3+5</f>
        <v>11</v>
      </c>
      <c r="K10747" s="36">
        <v>7</v>
      </c>
      <c r="L10747" s="36">
        <v>3</v>
      </c>
      <c r="M10747" s="36">
        <v>0</v>
      </c>
      <c r="N10747" s="36">
        <v>0</v>
      </c>
      <c r="O10747" s="36">
        <f>SUM(J10747:N10747)</f>
        <v>21</v>
      </c>
      <c r="P10747" s="36">
        <v>6</v>
      </c>
      <c r="Q10747" s="36">
        <v>6</v>
      </c>
      <c r="R10747" s="36">
        <v>4</v>
      </c>
      <c r="S10747" s="36">
        <v>0</v>
      </c>
      <c r="T10747" s="36">
        <v>0</v>
      </c>
      <c r="U10747" s="36">
        <f>SUM(P10747:T10747)</f>
        <v>16</v>
      </c>
      <c r="V10747" s="39">
        <f>O10747/U10747/F10747</f>
        <v>1.3125</v>
      </c>
      <c r="W10747" s="36"/>
      <c r="X10747" s="36">
        <f>F10747*U10747</f>
        <v>16</v>
      </c>
      <c r="Y10747" s="47">
        <f t="shared" si="167"/>
        <v>7.0945945945945948E-4</v>
      </c>
      <c r="Z10747" s="36"/>
      <c r="AA10747" s="36">
        <f>50*2*14+50*3*3</f>
        <v>1850</v>
      </c>
      <c r="AB10747" s="36"/>
      <c r="AC10747" s="36" t="s">
        <v>90</v>
      </c>
      <c r="AD10747" s="36" t="s">
        <v>86</v>
      </c>
      <c r="AE10747" s="36"/>
      <c r="AF10747" s="41" t="s">
        <v>35</v>
      </c>
      <c r="AG10747" s="36"/>
    </row>
    <row r="10748" spans="1:33" ht="15" customHeight="1" x14ac:dyDescent="0.25">
      <c r="A10748" s="36" t="s">
        <v>196</v>
      </c>
      <c r="B10748" s="36" t="s">
        <v>75</v>
      </c>
      <c r="C10748" s="36">
        <v>11</v>
      </c>
      <c r="D10748" s="36">
        <v>21</v>
      </c>
      <c r="E10748" s="36">
        <v>1</v>
      </c>
      <c r="F10748" s="36">
        <v>1</v>
      </c>
      <c r="G10748" s="36" t="s">
        <v>19</v>
      </c>
      <c r="H10748" s="38">
        <v>45961</v>
      </c>
      <c r="I10748" s="36" t="s">
        <v>393</v>
      </c>
      <c r="J10748" s="36">
        <v>3</v>
      </c>
      <c r="K10748" s="36">
        <v>0</v>
      </c>
      <c r="L10748" s="36">
        <v>0</v>
      </c>
      <c r="M10748" s="36">
        <v>0</v>
      </c>
      <c r="N10748" s="36">
        <v>0</v>
      </c>
      <c r="O10748" s="36">
        <f>SUM(J10748:N10748)</f>
        <v>3</v>
      </c>
      <c r="P10748" s="36">
        <v>2</v>
      </c>
      <c r="Q10748" s="36">
        <v>0</v>
      </c>
      <c r="R10748" s="36">
        <v>0</v>
      </c>
      <c r="S10748" s="36">
        <v>0</v>
      </c>
      <c r="T10748" s="36">
        <v>0</v>
      </c>
      <c r="U10748" s="36">
        <f>SUM(P10748:T10748)</f>
        <v>2</v>
      </c>
      <c r="V10748" s="39">
        <f>O10748/U10748/F10748</f>
        <v>1.5</v>
      </c>
      <c r="W10748" s="36"/>
      <c r="X10748" s="36">
        <f>F10748*U10748</f>
        <v>2</v>
      </c>
      <c r="Y10748" s="47">
        <f t="shared" si="167"/>
        <v>3.7037037037037035E-4</v>
      </c>
      <c r="Z10748" s="36"/>
      <c r="AA10748" s="36">
        <f>300*3.5+300*2.5*2+250*3*2</f>
        <v>4050</v>
      </c>
      <c r="AB10748" s="36"/>
      <c r="AC10748" s="36" t="s">
        <v>77</v>
      </c>
      <c r="AD10748" s="36" t="s">
        <v>78</v>
      </c>
      <c r="AE10748" s="36">
        <v>15</v>
      </c>
      <c r="AF10748" s="41" t="s">
        <v>35</v>
      </c>
      <c r="AG10748" s="36"/>
    </row>
    <row r="10749" spans="1:33" ht="15" customHeight="1" x14ac:dyDescent="0.25">
      <c r="A10749" s="36">
        <v>5045</v>
      </c>
      <c r="B10749" s="36" t="s">
        <v>75</v>
      </c>
      <c r="C10749" s="36">
        <v>11</v>
      </c>
      <c r="D10749" s="36">
        <v>22</v>
      </c>
      <c r="E10749" s="36">
        <v>1</v>
      </c>
      <c r="F10749" s="36">
        <v>1</v>
      </c>
      <c r="G10749" s="36" t="s">
        <v>19</v>
      </c>
      <c r="H10749" s="38">
        <v>45961</v>
      </c>
      <c r="I10749" s="36" t="s">
        <v>393</v>
      </c>
      <c r="J10749" s="36">
        <v>0</v>
      </c>
      <c r="K10749" s="36">
        <v>0</v>
      </c>
      <c r="L10749" s="36">
        <v>1</v>
      </c>
      <c r="M10749" s="36">
        <v>3</v>
      </c>
      <c r="N10749" s="36">
        <v>2</v>
      </c>
      <c r="O10749" s="36">
        <f>SUM(J10749:N10749)</f>
        <v>6</v>
      </c>
      <c r="P10749" s="36">
        <v>0</v>
      </c>
      <c r="Q10749" s="36">
        <v>0</v>
      </c>
      <c r="R10749" s="36">
        <v>1</v>
      </c>
      <c r="S10749" s="36">
        <v>7</v>
      </c>
      <c r="T10749" s="36">
        <v>3</v>
      </c>
      <c r="U10749" s="36">
        <f>SUM(P10749:T10749)</f>
        <v>11</v>
      </c>
      <c r="V10749" s="39">
        <f>O10749/U10749/F10749</f>
        <v>0.54545454545454541</v>
      </c>
      <c r="W10749" s="36"/>
      <c r="X10749" s="36">
        <f>F10749*U10749</f>
        <v>11</v>
      </c>
      <c r="Y10749" s="47">
        <f t="shared" si="167"/>
        <v>1.3670539986329459E-4</v>
      </c>
      <c r="Z10749" s="36"/>
      <c r="AA10749" s="36">
        <f>70*3*19</f>
        <v>3990</v>
      </c>
      <c r="AB10749" s="36"/>
      <c r="AC10749" s="36" t="s">
        <v>77</v>
      </c>
      <c r="AD10749" s="36"/>
      <c r="AE10749" s="36">
        <v>4</v>
      </c>
      <c r="AF10749" s="41" t="s">
        <v>35</v>
      </c>
      <c r="AG10749" s="36"/>
    </row>
    <row r="10750" spans="1:33" ht="15" customHeight="1" x14ac:dyDescent="0.25">
      <c r="A10750" s="36">
        <v>5419</v>
      </c>
      <c r="B10750" s="36" t="s">
        <v>75</v>
      </c>
      <c r="C10750" s="36">
        <v>11</v>
      </c>
      <c r="D10750" s="36"/>
      <c r="E10750" s="36">
        <v>2</v>
      </c>
      <c r="F10750" s="36">
        <v>1</v>
      </c>
      <c r="G10750" s="36" t="s">
        <v>19</v>
      </c>
      <c r="H10750" s="38">
        <v>45961</v>
      </c>
      <c r="I10750" s="36" t="s">
        <v>393</v>
      </c>
      <c r="J10750" s="36">
        <v>2</v>
      </c>
      <c r="K10750" s="36">
        <v>0</v>
      </c>
      <c r="L10750" s="36">
        <v>0</v>
      </c>
      <c r="M10750" s="36">
        <v>0</v>
      </c>
      <c r="N10750" s="36">
        <v>0</v>
      </c>
      <c r="O10750" s="36">
        <f>SUM(J10750:N10750)</f>
        <v>2</v>
      </c>
      <c r="P10750" s="36">
        <v>7</v>
      </c>
      <c r="Q10750" s="36">
        <v>3</v>
      </c>
      <c r="R10750" s="36">
        <v>1</v>
      </c>
      <c r="S10750" s="36">
        <v>4</v>
      </c>
      <c r="T10750" s="36">
        <v>0</v>
      </c>
      <c r="U10750" s="36">
        <f>SUM(P10750:T10750)</f>
        <v>15</v>
      </c>
      <c r="V10750" s="39">
        <f>O10750/U10750/F10750</f>
        <v>0.13333333333333333</v>
      </c>
      <c r="W10750" s="36"/>
      <c r="X10750" s="36">
        <f>F10750*U10750</f>
        <v>15</v>
      </c>
      <c r="Y10750" s="47">
        <f t="shared" si="167"/>
        <v>3.1007751937984497E-5</v>
      </c>
      <c r="Z10750" s="36"/>
      <c r="AA10750" s="36">
        <f>50*2*8+50*2.5*4+50*3*20</f>
        <v>4300</v>
      </c>
      <c r="AB10750" s="36"/>
      <c r="AC10750" s="36" t="s">
        <v>77</v>
      </c>
      <c r="AD10750" s="36" t="s">
        <v>78</v>
      </c>
      <c r="AE10750" s="36"/>
      <c r="AF10750" s="41" t="s">
        <v>35</v>
      </c>
      <c r="AG10750" s="36"/>
    </row>
    <row r="10751" spans="1:33" ht="15" customHeight="1" x14ac:dyDescent="0.25">
      <c r="A10751" s="36">
        <v>8098</v>
      </c>
      <c r="B10751" s="36" t="s">
        <v>75</v>
      </c>
      <c r="C10751" s="36">
        <v>11</v>
      </c>
      <c r="D10751" s="36">
        <v>18</v>
      </c>
      <c r="E10751" s="36">
        <v>2</v>
      </c>
      <c r="F10751" s="36">
        <v>1</v>
      </c>
      <c r="G10751" s="36" t="s">
        <v>19</v>
      </c>
      <c r="H10751" s="38">
        <v>45961</v>
      </c>
      <c r="I10751" s="36" t="s">
        <v>393</v>
      </c>
      <c r="J10751" s="36">
        <v>0</v>
      </c>
      <c r="K10751" s="36">
        <v>5</v>
      </c>
      <c r="L10751" s="36">
        <v>0</v>
      </c>
      <c r="M10751" s="36">
        <v>0</v>
      </c>
      <c r="N10751" s="36">
        <v>0</v>
      </c>
      <c r="O10751" s="36">
        <f>SUM(J10751:N10751)</f>
        <v>5</v>
      </c>
      <c r="P10751" s="36">
        <v>0</v>
      </c>
      <c r="Q10751" s="36">
        <v>3</v>
      </c>
      <c r="R10751" s="36">
        <v>2</v>
      </c>
      <c r="S10751" s="36">
        <v>1</v>
      </c>
      <c r="T10751" s="36">
        <v>0</v>
      </c>
      <c r="U10751" s="36">
        <f>SUM(P10751:T10751)</f>
        <v>6</v>
      </c>
      <c r="V10751" s="39">
        <f>O10751/U10751/F10751</f>
        <v>0.83333333333333337</v>
      </c>
      <c r="W10751" s="36"/>
      <c r="X10751" s="36">
        <f>F10751*U10751</f>
        <v>6</v>
      </c>
      <c r="Y10751" s="47">
        <f t="shared" si="167"/>
        <v>4.329004329004329E-4</v>
      </c>
      <c r="Z10751" s="36"/>
      <c r="AA10751" s="36">
        <f>55*2.5*14</f>
        <v>1925</v>
      </c>
      <c r="AB10751" s="36"/>
      <c r="AC10751" s="36" t="s">
        <v>77</v>
      </c>
      <c r="AD10751" s="36" t="s">
        <v>411</v>
      </c>
      <c r="AE10751" s="36"/>
      <c r="AF10751" s="41" t="s">
        <v>35</v>
      </c>
      <c r="AG10751" s="36" t="s">
        <v>410</v>
      </c>
    </row>
    <row r="10752" spans="1:33" ht="15" customHeight="1" x14ac:dyDescent="0.25">
      <c r="A10752" s="36">
        <v>8092</v>
      </c>
      <c r="B10752" s="36" t="s">
        <v>75</v>
      </c>
      <c r="C10752" s="36">
        <v>11</v>
      </c>
      <c r="D10752" s="36"/>
      <c r="E10752" s="36">
        <v>1</v>
      </c>
      <c r="F10752" s="36">
        <v>1</v>
      </c>
      <c r="G10752" s="36" t="s">
        <v>19</v>
      </c>
      <c r="H10752" s="38">
        <v>45961</v>
      </c>
      <c r="I10752" s="36" t="s">
        <v>393</v>
      </c>
      <c r="J10752" s="36">
        <v>1.2</v>
      </c>
      <c r="K10752" s="36">
        <v>1.2</v>
      </c>
      <c r="L10752" s="36">
        <v>1.4</v>
      </c>
      <c r="M10752" s="36">
        <v>0</v>
      </c>
      <c r="N10752" s="36">
        <v>0</v>
      </c>
      <c r="O10752" s="36">
        <f>SUM(J10752:N10752)</f>
        <v>3.8</v>
      </c>
      <c r="P10752" s="36">
        <v>4</v>
      </c>
      <c r="Q10752" s="36">
        <v>2</v>
      </c>
      <c r="R10752" s="36">
        <v>5</v>
      </c>
      <c r="S10752" s="36">
        <v>0</v>
      </c>
      <c r="T10752" s="36">
        <v>0</v>
      </c>
      <c r="U10752" s="36">
        <f>SUM(P10752:T10752)</f>
        <v>11</v>
      </c>
      <c r="V10752" s="39">
        <f>O10752/U10752/F10752</f>
        <v>0.34545454545454546</v>
      </c>
      <c r="W10752" s="36"/>
      <c r="X10752" s="36">
        <f>F10752*U10752</f>
        <v>11</v>
      </c>
      <c r="Y10752" s="47">
        <f t="shared" si="167"/>
        <v>4.1711488221992932E-5</v>
      </c>
      <c r="Z10752" s="36"/>
      <c r="AA10752" s="36">
        <f>58*6.5*10+60*3.5*8+60*2.5*4+62*3*12</f>
        <v>8282</v>
      </c>
      <c r="AB10752" s="36"/>
      <c r="AC10752" s="36" t="s">
        <v>77</v>
      </c>
      <c r="AD10752" s="36" t="s">
        <v>78</v>
      </c>
      <c r="AE10752" s="36">
        <v>15</v>
      </c>
      <c r="AF10752" s="41" t="s">
        <v>35</v>
      </c>
      <c r="AG10752" s="36" t="s">
        <v>569</v>
      </c>
    </row>
    <row r="10753" spans="1:33" ht="15" customHeight="1" x14ac:dyDescent="0.25">
      <c r="A10753" s="36">
        <v>5382</v>
      </c>
      <c r="B10753" s="36" t="s">
        <v>75</v>
      </c>
      <c r="C10753" s="36">
        <v>11</v>
      </c>
      <c r="D10753" s="36" t="s">
        <v>191</v>
      </c>
      <c r="E10753" s="36">
        <v>1</v>
      </c>
      <c r="F10753" s="36">
        <v>1</v>
      </c>
      <c r="G10753" s="36" t="s">
        <v>19</v>
      </c>
      <c r="H10753" s="38">
        <v>45961</v>
      </c>
      <c r="I10753" s="36" t="s">
        <v>393</v>
      </c>
      <c r="J10753" s="36">
        <v>5.0999999999999996</v>
      </c>
      <c r="K10753" s="36">
        <v>6.9</v>
      </c>
      <c r="L10753" s="36">
        <v>3</v>
      </c>
      <c r="M10753" s="36">
        <v>0</v>
      </c>
      <c r="N10753" s="36">
        <v>0</v>
      </c>
      <c r="O10753" s="36">
        <f>SUM(J10753:N10753)</f>
        <v>15</v>
      </c>
      <c r="P10753" s="36">
        <v>7</v>
      </c>
      <c r="Q10753" s="36">
        <v>7</v>
      </c>
      <c r="R10753" s="36">
        <v>5</v>
      </c>
      <c r="S10753" s="36">
        <v>0</v>
      </c>
      <c r="T10753" s="36">
        <v>0</v>
      </c>
      <c r="U10753" s="36">
        <f>SUM(P10753:T10753)</f>
        <v>19</v>
      </c>
      <c r="V10753" s="39">
        <f>O10753/U10753/F10753</f>
        <v>0.78947368421052633</v>
      </c>
      <c r="W10753" s="36"/>
      <c r="X10753" s="36">
        <f>F10753*U10753</f>
        <v>19</v>
      </c>
      <c r="Y10753" s="47">
        <f t="shared" si="167"/>
        <v>2.1222410865874363E-4</v>
      </c>
      <c r="Z10753" s="36"/>
      <c r="AA10753" s="36">
        <f>60*2.5*8+60*3*14</f>
        <v>3720</v>
      </c>
      <c r="AB10753" s="36"/>
      <c r="AC10753" s="36" t="s">
        <v>77</v>
      </c>
      <c r="AD10753" s="36" t="s">
        <v>78</v>
      </c>
      <c r="AE10753" s="36"/>
      <c r="AF10753" s="41" t="s">
        <v>35</v>
      </c>
      <c r="AG10753" s="36"/>
    </row>
    <row r="10754" spans="1:33" ht="15" customHeight="1" x14ac:dyDescent="0.25">
      <c r="A10754" s="36" t="s">
        <v>208</v>
      </c>
      <c r="B10754" s="36" t="s">
        <v>75</v>
      </c>
      <c r="C10754" s="36">
        <v>11</v>
      </c>
      <c r="D10754" s="36"/>
      <c r="E10754" s="36">
        <v>1</v>
      </c>
      <c r="F10754" s="36">
        <v>1</v>
      </c>
      <c r="G10754" s="40" t="s">
        <v>19</v>
      </c>
      <c r="H10754" s="38">
        <v>45961</v>
      </c>
      <c r="I10754" s="36" t="s">
        <v>393</v>
      </c>
      <c r="J10754" s="36">
        <v>0</v>
      </c>
      <c r="K10754" s="36">
        <v>3</v>
      </c>
      <c r="L10754" s="36">
        <v>0</v>
      </c>
      <c r="M10754" s="36">
        <v>0</v>
      </c>
      <c r="N10754" s="36">
        <v>0</v>
      </c>
      <c r="O10754" s="36">
        <f>SUM(J10754:N10754)</f>
        <v>3</v>
      </c>
      <c r="P10754" s="36">
        <v>2</v>
      </c>
      <c r="Q10754" s="36">
        <v>1</v>
      </c>
      <c r="R10754" s="36">
        <v>2</v>
      </c>
      <c r="S10754" s="36">
        <v>0</v>
      </c>
      <c r="T10754" s="36">
        <v>0</v>
      </c>
      <c r="U10754" s="36">
        <f>SUM(P10754:T10754)</f>
        <v>5</v>
      </c>
      <c r="V10754" s="39">
        <f>O10754/U10754/F10754</f>
        <v>0.6</v>
      </c>
      <c r="W10754" s="36"/>
      <c r="X10754" s="36">
        <f>F10754*U10754</f>
        <v>5</v>
      </c>
      <c r="Y10754" s="47">
        <f t="shared" si="167"/>
        <v>2.8985507246376811E-4</v>
      </c>
      <c r="Z10754" s="36"/>
      <c r="AA10754" s="36">
        <f>60*4.5*5+60*4*3</f>
        <v>2070</v>
      </c>
      <c r="AB10754" s="36"/>
      <c r="AC10754" s="36" t="s">
        <v>77</v>
      </c>
      <c r="AD10754" s="36" t="s">
        <v>78</v>
      </c>
      <c r="AE10754" s="36">
        <v>15</v>
      </c>
      <c r="AF10754" s="41" t="s">
        <v>35</v>
      </c>
      <c r="AG10754" s="36"/>
    </row>
    <row r="10755" spans="1:33" ht="15" customHeight="1" x14ac:dyDescent="0.25">
      <c r="A10755" s="36">
        <v>4839</v>
      </c>
      <c r="B10755" s="36" t="s">
        <v>75</v>
      </c>
      <c r="C10755" s="36">
        <v>11</v>
      </c>
      <c r="D10755" s="36"/>
      <c r="E10755" s="36">
        <v>1</v>
      </c>
      <c r="F10755" s="36">
        <v>1</v>
      </c>
      <c r="G10755" s="36" t="s">
        <v>19</v>
      </c>
      <c r="H10755" s="38">
        <v>45961</v>
      </c>
      <c r="I10755" s="36" t="s">
        <v>393</v>
      </c>
      <c r="J10755" s="36">
        <v>5</v>
      </c>
      <c r="K10755" s="36">
        <f>4+2+4</f>
        <v>10</v>
      </c>
      <c r="L10755" s="36">
        <v>0</v>
      </c>
      <c r="M10755" s="36">
        <v>0</v>
      </c>
      <c r="N10755" s="36">
        <v>0</v>
      </c>
      <c r="O10755" s="36">
        <f>SUM(J10755:N10755)</f>
        <v>15</v>
      </c>
      <c r="P10755" s="36">
        <v>2</v>
      </c>
      <c r="Q10755" s="36">
        <v>7</v>
      </c>
      <c r="R10755" s="36">
        <v>0</v>
      </c>
      <c r="S10755" s="36">
        <v>0</v>
      </c>
      <c r="T10755" s="36">
        <v>0</v>
      </c>
      <c r="U10755" s="36">
        <f>SUM(P10755:T10755)</f>
        <v>9</v>
      </c>
      <c r="V10755" s="39">
        <f>O10755/U10755/F10755</f>
        <v>1.6666666666666667</v>
      </c>
      <c r="W10755" s="36"/>
      <c r="X10755" s="36">
        <f>F10755*U10755</f>
        <v>9</v>
      </c>
      <c r="Y10755" s="47">
        <f t="shared" ref="Y10755:Y10818" si="168">O10755/U10755/AA10755</f>
        <v>1.182033096926714E-4</v>
      </c>
      <c r="Z10755" s="36"/>
      <c r="AA10755" s="36">
        <f>100*4*8+100*2.5*10+100*3*12+100*3*16</f>
        <v>14100</v>
      </c>
      <c r="AB10755" s="36"/>
      <c r="AC10755" s="36" t="s">
        <v>77</v>
      </c>
      <c r="AD10755" s="36" t="s">
        <v>78</v>
      </c>
      <c r="AE10755" s="36"/>
      <c r="AF10755" s="41" t="s">
        <v>35</v>
      </c>
      <c r="AG10755" s="36"/>
    </row>
    <row r="10756" spans="1:33" ht="15" customHeight="1" x14ac:dyDescent="0.25">
      <c r="A10756" s="36" t="s">
        <v>244</v>
      </c>
      <c r="B10756" s="36" t="s">
        <v>75</v>
      </c>
      <c r="C10756" s="36">
        <v>11</v>
      </c>
      <c r="D10756" s="36"/>
      <c r="E10756" s="36">
        <v>1</v>
      </c>
      <c r="F10756" s="36">
        <v>1</v>
      </c>
      <c r="G10756" s="36" t="s">
        <v>19</v>
      </c>
      <c r="H10756" s="38">
        <v>45961</v>
      </c>
      <c r="I10756" s="36" t="s">
        <v>393</v>
      </c>
      <c r="J10756" s="36">
        <v>26</v>
      </c>
      <c r="K10756" s="36">
        <f>7+10+8+12+10</f>
        <v>47</v>
      </c>
      <c r="L10756" s="36">
        <v>0</v>
      </c>
      <c r="M10756" s="36">
        <v>0</v>
      </c>
      <c r="N10756" s="36">
        <v>0</v>
      </c>
      <c r="O10756" s="36">
        <f>SUM(J10756:N10756)</f>
        <v>73</v>
      </c>
      <c r="P10756" s="36">
        <v>4</v>
      </c>
      <c r="Q10756" s="36">
        <v>7</v>
      </c>
      <c r="R10756" s="36">
        <v>3</v>
      </c>
      <c r="S10756" s="36">
        <v>0</v>
      </c>
      <c r="T10756" s="36">
        <v>0</v>
      </c>
      <c r="U10756" s="36">
        <f>SUM(P10756:T10756)</f>
        <v>14</v>
      </c>
      <c r="V10756" s="39">
        <f>O10756/U10756/F10756</f>
        <v>5.2142857142857144</v>
      </c>
      <c r="W10756" s="36"/>
      <c r="X10756" s="36">
        <f>F10756*U10756</f>
        <v>14</v>
      </c>
      <c r="Y10756" s="47">
        <f t="shared" si="168"/>
        <v>5.9934318555008215E-4</v>
      </c>
      <c r="Z10756" s="36"/>
      <c r="AA10756" s="36">
        <f>100*4*6+100*2.5*6+100*3*16</f>
        <v>8700</v>
      </c>
      <c r="AB10756" s="36"/>
      <c r="AC10756" s="36" t="s">
        <v>77</v>
      </c>
      <c r="AD10756" s="36" t="s">
        <v>78</v>
      </c>
      <c r="AE10756" s="36"/>
      <c r="AF10756" s="41" t="s">
        <v>35</v>
      </c>
      <c r="AG10756" s="36"/>
    </row>
    <row r="10757" spans="1:33" ht="15" customHeight="1" x14ac:dyDescent="0.25">
      <c r="A10757" s="36">
        <v>4516</v>
      </c>
      <c r="B10757" s="36" t="s">
        <v>75</v>
      </c>
      <c r="C10757" s="36">
        <v>11</v>
      </c>
      <c r="D10757" s="36"/>
      <c r="E10757" s="36">
        <v>1</v>
      </c>
      <c r="F10757" s="36">
        <v>1</v>
      </c>
      <c r="G10757" s="36" t="s">
        <v>19</v>
      </c>
      <c r="H10757" s="38">
        <v>45961</v>
      </c>
      <c r="I10757" s="36" t="s">
        <v>393</v>
      </c>
      <c r="J10757" s="36">
        <v>0</v>
      </c>
      <c r="K10757" s="36">
        <v>0</v>
      </c>
      <c r="L10757" s="36">
        <v>2</v>
      </c>
      <c r="M10757" s="36">
        <v>3</v>
      </c>
      <c r="N10757" s="36">
        <v>0</v>
      </c>
      <c r="O10757" s="36">
        <f>SUM(J10757:N10757)</f>
        <v>5</v>
      </c>
      <c r="P10757" s="36">
        <v>0</v>
      </c>
      <c r="Q10757" s="36">
        <v>0</v>
      </c>
      <c r="R10757" s="36">
        <v>1</v>
      </c>
      <c r="S10757" s="36">
        <v>3</v>
      </c>
      <c r="T10757" s="36">
        <v>0</v>
      </c>
      <c r="U10757" s="36">
        <f>SUM(P10757:T10757)</f>
        <v>4</v>
      </c>
      <c r="V10757" s="39">
        <f>O10757/U10757/F10757</f>
        <v>1.25</v>
      </c>
      <c r="W10757" s="36"/>
      <c r="X10757" s="36">
        <f>F10757*U10757</f>
        <v>4</v>
      </c>
      <c r="Y10757" s="47">
        <f t="shared" si="168"/>
        <v>3.5714285714285714E-4</v>
      </c>
      <c r="Z10757" s="36"/>
      <c r="AA10757" s="36">
        <f>100*2.5*14</f>
        <v>3500</v>
      </c>
      <c r="AB10757" s="36"/>
      <c r="AC10757" s="36" t="s">
        <v>77</v>
      </c>
      <c r="AD10757" s="36" t="s">
        <v>78</v>
      </c>
      <c r="AE10757" s="36"/>
      <c r="AF10757" s="41" t="s">
        <v>35</v>
      </c>
      <c r="AG10757" s="36"/>
    </row>
    <row r="10758" spans="1:33" ht="15" customHeight="1" x14ac:dyDescent="0.25">
      <c r="A10758" s="36" t="s">
        <v>188</v>
      </c>
      <c r="B10758" s="36" t="s">
        <v>75</v>
      </c>
      <c r="C10758" s="36">
        <v>10</v>
      </c>
      <c r="D10758" s="36"/>
      <c r="E10758" s="36">
        <v>2</v>
      </c>
      <c r="F10758" s="36">
        <v>1</v>
      </c>
      <c r="G10758" s="36" t="s">
        <v>19</v>
      </c>
      <c r="H10758" s="38">
        <v>45961</v>
      </c>
      <c r="I10758" s="36" t="s">
        <v>393</v>
      </c>
      <c r="J10758" s="36">
        <v>7</v>
      </c>
      <c r="K10758" s="36">
        <v>7</v>
      </c>
      <c r="L10758" s="36">
        <v>2</v>
      </c>
      <c r="M10758" s="36">
        <v>2</v>
      </c>
      <c r="N10758" s="36">
        <v>2</v>
      </c>
      <c r="O10758" s="36">
        <f>SUM(J10758:N10758)</f>
        <v>20</v>
      </c>
      <c r="P10758" s="36">
        <v>6</v>
      </c>
      <c r="Q10758" s="36">
        <v>5</v>
      </c>
      <c r="R10758" s="36">
        <v>5</v>
      </c>
      <c r="S10758" s="36">
        <v>6</v>
      </c>
      <c r="T10758" s="36">
        <v>3</v>
      </c>
      <c r="U10758" s="36">
        <v>26</v>
      </c>
      <c r="V10758" s="39">
        <f>O10758/U10758/F10758</f>
        <v>0.76923076923076927</v>
      </c>
      <c r="W10758" s="36"/>
      <c r="X10758" s="36">
        <f>F10758*U10758</f>
        <v>26</v>
      </c>
      <c r="Y10758" s="47">
        <f t="shared" si="168"/>
        <v>4.0064102564102568E-4</v>
      </c>
      <c r="Z10758" s="36"/>
      <c r="AA10758" s="36">
        <f>50*2*15+50*2.8*3</f>
        <v>1920</v>
      </c>
      <c r="AB10758" s="36">
        <v>30</v>
      </c>
      <c r="AC10758" s="36" t="s">
        <v>77</v>
      </c>
      <c r="AD10758" s="36" t="s">
        <v>411</v>
      </c>
      <c r="AE10758" s="36"/>
      <c r="AF10758" s="41" t="s">
        <v>35</v>
      </c>
      <c r="AG10758" s="36" t="s">
        <v>549</v>
      </c>
    </row>
    <row r="10759" spans="1:33" ht="15" customHeight="1" x14ac:dyDescent="0.25">
      <c r="A10759" s="36" t="s">
        <v>135</v>
      </c>
      <c r="B10759" s="36" t="s">
        <v>75</v>
      </c>
      <c r="C10759" s="36">
        <v>11</v>
      </c>
      <c r="D10759" s="36">
        <v>22</v>
      </c>
      <c r="E10759" s="36">
        <v>1</v>
      </c>
      <c r="F10759" s="36">
        <v>1</v>
      </c>
      <c r="G10759" s="36" t="s">
        <v>19</v>
      </c>
      <c r="H10759" s="38">
        <v>45961</v>
      </c>
      <c r="I10759" s="36" t="s">
        <v>393</v>
      </c>
      <c r="J10759" s="36">
        <f>2+3+2+1+1</f>
        <v>9</v>
      </c>
      <c r="K10759" s="36">
        <v>3</v>
      </c>
      <c r="L10759" s="36">
        <f>1+1+2+1</f>
        <v>5</v>
      </c>
      <c r="M10759" s="36">
        <f>2+1+1+2</f>
        <v>6</v>
      </c>
      <c r="N10759" s="36">
        <v>0</v>
      </c>
      <c r="O10759" s="36">
        <f>SUM(J10759:N10759)</f>
        <v>23</v>
      </c>
      <c r="P10759" s="36">
        <v>5</v>
      </c>
      <c r="Q10759" s="36">
        <v>2</v>
      </c>
      <c r="R10759" s="36">
        <v>4</v>
      </c>
      <c r="S10759" s="36">
        <v>4</v>
      </c>
      <c r="T10759" s="36">
        <v>0</v>
      </c>
      <c r="U10759" s="36">
        <f>SUM(P10759:T10759)</f>
        <v>15</v>
      </c>
      <c r="V10759" s="39">
        <f>O10759/U10759/F10759</f>
        <v>1.5333333333333334</v>
      </c>
      <c r="W10759" s="36"/>
      <c r="X10759" s="36">
        <f>F10759*U10759</f>
        <v>15</v>
      </c>
      <c r="Y10759" s="47">
        <f t="shared" si="168"/>
        <v>2.5177887246852768E-4</v>
      </c>
      <c r="Z10759" s="36"/>
      <c r="AA10759" s="36">
        <f>70*3*29</f>
        <v>6090</v>
      </c>
      <c r="AB10759" s="36"/>
      <c r="AC10759" s="36" t="s">
        <v>77</v>
      </c>
      <c r="AD10759" s="36" t="s">
        <v>78</v>
      </c>
      <c r="AE10759" s="36"/>
      <c r="AF10759" s="41" t="s">
        <v>35</v>
      </c>
      <c r="AG10759" s="36"/>
    </row>
    <row r="10760" spans="1:33" ht="15" customHeight="1" x14ac:dyDescent="0.25">
      <c r="A10760" s="36">
        <v>5288</v>
      </c>
      <c r="B10760" s="36" t="s">
        <v>75</v>
      </c>
      <c r="C10760" s="36">
        <v>11</v>
      </c>
      <c r="D10760" s="36">
        <v>19</v>
      </c>
      <c r="E10760" s="36">
        <v>2</v>
      </c>
      <c r="F10760" s="36">
        <v>1</v>
      </c>
      <c r="G10760" s="36" t="s">
        <v>19</v>
      </c>
      <c r="H10760" s="38">
        <v>45961</v>
      </c>
      <c r="I10760" s="36" t="s">
        <v>393</v>
      </c>
      <c r="J10760" s="36"/>
      <c r="K10760" s="36"/>
      <c r="L10760" s="36"/>
      <c r="M10760" s="36"/>
      <c r="N10760" s="36"/>
      <c r="O10760" s="36">
        <v>63</v>
      </c>
      <c r="P10760" s="36">
        <v>7</v>
      </c>
      <c r="Q10760" s="36">
        <v>7</v>
      </c>
      <c r="R10760" s="36">
        <v>7</v>
      </c>
      <c r="S10760" s="36">
        <v>7</v>
      </c>
      <c r="T10760" s="36">
        <v>2</v>
      </c>
      <c r="U10760" s="36">
        <f>SUM(P10760:T10760)</f>
        <v>30</v>
      </c>
      <c r="V10760" s="39">
        <f>O10760/U10760/F10760</f>
        <v>2.1</v>
      </c>
      <c r="W10760" s="36"/>
      <c r="X10760" s="36">
        <f>F10760*U10760</f>
        <v>30</v>
      </c>
      <c r="Y10760" s="47">
        <f t="shared" si="168"/>
        <v>2.8688524590163934E-4</v>
      </c>
      <c r="Z10760" s="36"/>
      <c r="AA10760" s="36">
        <f>60*4*12+60*4*11+60*3*10</f>
        <v>7320</v>
      </c>
      <c r="AB10760" s="36"/>
      <c r="AC10760" s="36" t="s">
        <v>77</v>
      </c>
      <c r="AD10760" s="36" t="s">
        <v>78</v>
      </c>
      <c r="AE10760" s="36">
        <v>15</v>
      </c>
      <c r="AF10760" s="41" t="s">
        <v>35</v>
      </c>
      <c r="AG10760" s="36"/>
    </row>
    <row r="10761" spans="1:33" ht="15" customHeight="1" x14ac:dyDescent="0.25">
      <c r="A10761" s="36">
        <v>5715</v>
      </c>
      <c r="B10761" s="36" t="s">
        <v>75</v>
      </c>
      <c r="C10761" s="36">
        <v>11</v>
      </c>
      <c r="D10761" s="36">
        <v>19</v>
      </c>
      <c r="E10761" s="36">
        <v>2</v>
      </c>
      <c r="F10761" s="36">
        <v>1</v>
      </c>
      <c r="G10761" s="36" t="s">
        <v>19</v>
      </c>
      <c r="H10761" s="38">
        <v>45961</v>
      </c>
      <c r="I10761" s="36" t="s">
        <v>393</v>
      </c>
      <c r="J10761" s="36"/>
      <c r="K10761" s="36"/>
      <c r="L10761" s="36"/>
      <c r="M10761" s="36"/>
      <c r="N10761" s="36"/>
      <c r="O10761" s="36">
        <v>21</v>
      </c>
      <c r="P10761" s="36">
        <v>7</v>
      </c>
      <c r="Q10761" s="36">
        <v>7</v>
      </c>
      <c r="R10761" s="36">
        <v>7</v>
      </c>
      <c r="S10761" s="36">
        <v>7</v>
      </c>
      <c r="T10761" s="36">
        <v>2</v>
      </c>
      <c r="U10761" s="36">
        <f>SUM(P10761:T10761)</f>
        <v>30</v>
      </c>
      <c r="V10761" s="39">
        <f>O10761/U10761/F10761</f>
        <v>0.7</v>
      </c>
      <c r="W10761" s="36"/>
      <c r="X10761" s="36">
        <f>F10761*U10761</f>
        <v>30</v>
      </c>
      <c r="Y10761" s="47">
        <f t="shared" si="168"/>
        <v>8.1585081585081585E-5</v>
      </c>
      <c r="Z10761" s="36"/>
      <c r="AA10761" s="36">
        <f>65*4*33</f>
        <v>8580</v>
      </c>
      <c r="AB10761" s="36"/>
      <c r="AC10761" s="36" t="s">
        <v>77</v>
      </c>
      <c r="AD10761" s="36" t="s">
        <v>78</v>
      </c>
      <c r="AE10761" s="36">
        <v>15</v>
      </c>
      <c r="AF10761" s="41" t="s">
        <v>35</v>
      </c>
      <c r="AG10761" s="36"/>
    </row>
    <row r="10762" spans="1:33" ht="15" customHeight="1" x14ac:dyDescent="0.25">
      <c r="A10762" s="36" t="s">
        <v>209</v>
      </c>
      <c r="B10762" s="36" t="s">
        <v>75</v>
      </c>
      <c r="C10762" s="36">
        <v>11</v>
      </c>
      <c r="D10762" s="36"/>
      <c r="E10762" s="36">
        <v>1</v>
      </c>
      <c r="F10762" s="37">
        <v>1</v>
      </c>
      <c r="G10762" s="36" t="s">
        <v>19</v>
      </c>
      <c r="H10762" s="38">
        <v>45961</v>
      </c>
      <c r="I10762" s="36" t="s">
        <v>393</v>
      </c>
      <c r="J10762" s="36">
        <f>4+3+4+3</f>
        <v>14</v>
      </c>
      <c r="K10762" s="36">
        <f>6+1+4+6</f>
        <v>17</v>
      </c>
      <c r="L10762" s="36">
        <v>3</v>
      </c>
      <c r="M10762" s="36">
        <v>5</v>
      </c>
      <c r="N10762" s="36">
        <v>2</v>
      </c>
      <c r="O10762" s="36">
        <f>SUM(J10762:N10762)</f>
        <v>41</v>
      </c>
      <c r="P10762" s="36">
        <v>4</v>
      </c>
      <c r="Q10762" s="36">
        <v>4</v>
      </c>
      <c r="R10762" s="36">
        <v>1</v>
      </c>
      <c r="S10762" s="36">
        <v>1</v>
      </c>
      <c r="T10762" s="36">
        <v>1</v>
      </c>
      <c r="U10762" s="36">
        <v>12</v>
      </c>
      <c r="V10762" s="39">
        <f>O10762/U10762/F10762</f>
        <v>3.4166666666666665</v>
      </c>
      <c r="W10762" s="36"/>
      <c r="X10762" s="36">
        <f>F10762*U10762</f>
        <v>12</v>
      </c>
      <c r="Y10762" s="47">
        <f t="shared" si="168"/>
        <v>1.1078685689580631E-3</v>
      </c>
      <c r="Z10762" s="36"/>
      <c r="AA10762" s="36">
        <f>60*2.2*9+60*2*5+60*2.4*4+60*3*4</f>
        <v>3084</v>
      </c>
      <c r="AB10762" s="36"/>
      <c r="AC10762" s="36" t="s">
        <v>77</v>
      </c>
      <c r="AD10762" s="36" t="s">
        <v>78</v>
      </c>
      <c r="AE10762" s="36">
        <v>5</v>
      </c>
      <c r="AF10762" s="41" t="s">
        <v>35</v>
      </c>
      <c r="AG10762" s="36"/>
    </row>
    <row r="10763" spans="1:33" ht="15" customHeight="1" x14ac:dyDescent="0.25">
      <c r="A10763" s="36">
        <v>8351</v>
      </c>
      <c r="B10763" s="36" t="s">
        <v>75</v>
      </c>
      <c r="C10763" s="36">
        <v>11</v>
      </c>
      <c r="D10763" s="36">
        <v>21</v>
      </c>
      <c r="E10763" s="36">
        <v>1</v>
      </c>
      <c r="F10763" s="37">
        <v>1</v>
      </c>
      <c r="G10763" s="36" t="s">
        <v>19</v>
      </c>
      <c r="H10763" s="38">
        <v>45961</v>
      </c>
      <c r="I10763" s="36" t="s">
        <v>393</v>
      </c>
      <c r="J10763" s="36">
        <f>2+1+3+2+1</f>
        <v>9</v>
      </c>
      <c r="K10763" s="36">
        <v>3</v>
      </c>
      <c r="L10763" s="36">
        <v>1</v>
      </c>
      <c r="M10763" s="36">
        <v>5</v>
      </c>
      <c r="N10763" s="36">
        <v>0</v>
      </c>
      <c r="O10763" s="36">
        <f>SUM(J10763:N10763)</f>
        <v>18</v>
      </c>
      <c r="P10763" s="36">
        <v>5</v>
      </c>
      <c r="Q10763" s="36">
        <v>3</v>
      </c>
      <c r="R10763" s="36">
        <v>2</v>
      </c>
      <c r="S10763" s="36">
        <v>5</v>
      </c>
      <c r="T10763" s="36">
        <v>0</v>
      </c>
      <c r="U10763" s="36">
        <f>SUM(P10763:T10763)</f>
        <v>15</v>
      </c>
      <c r="V10763" s="39">
        <f>O10763/U10763/F10763</f>
        <v>1.2</v>
      </c>
      <c r="W10763" s="36"/>
      <c r="X10763" s="36">
        <f>F10763*U10763</f>
        <v>15</v>
      </c>
      <c r="Y10763" s="47">
        <f t="shared" si="168"/>
        <v>2.1978021978021978E-4</v>
      </c>
      <c r="Z10763" s="36"/>
      <c r="AA10763" s="36">
        <f>70*3*26</f>
        <v>5460</v>
      </c>
      <c r="AB10763" s="36"/>
      <c r="AC10763" s="36" t="s">
        <v>77</v>
      </c>
      <c r="AD10763" s="36" t="s">
        <v>411</v>
      </c>
      <c r="AE10763" s="36"/>
      <c r="AF10763" s="41" t="s">
        <v>35</v>
      </c>
      <c r="AG10763" s="36"/>
    </row>
    <row r="10764" spans="1:33" ht="15" customHeight="1" x14ac:dyDescent="0.25">
      <c r="A10764" s="36">
        <v>8103</v>
      </c>
      <c r="B10764" s="36" t="s">
        <v>75</v>
      </c>
      <c r="C10764" s="36">
        <v>11</v>
      </c>
      <c r="D10764" s="36">
        <v>22</v>
      </c>
      <c r="E10764" s="36">
        <v>1</v>
      </c>
      <c r="F10764" s="37">
        <v>1</v>
      </c>
      <c r="G10764" s="36" t="s">
        <v>19</v>
      </c>
      <c r="H10764" s="38">
        <v>45961</v>
      </c>
      <c r="I10764" s="36" t="s">
        <v>393</v>
      </c>
      <c r="J10764" s="36">
        <v>0</v>
      </c>
      <c r="K10764" s="36">
        <v>5</v>
      </c>
      <c r="L10764" s="36">
        <v>6</v>
      </c>
      <c r="M10764" s="36">
        <v>0</v>
      </c>
      <c r="N10764" s="36">
        <v>0</v>
      </c>
      <c r="O10764" s="36">
        <f>SUM(J10764:N10764)</f>
        <v>11</v>
      </c>
      <c r="P10764" s="36">
        <v>7</v>
      </c>
      <c r="Q10764" s="36">
        <v>7</v>
      </c>
      <c r="R10764" s="36">
        <v>7</v>
      </c>
      <c r="S10764" s="36">
        <v>3</v>
      </c>
      <c r="T10764" s="36">
        <v>0</v>
      </c>
      <c r="U10764" s="36">
        <f>SUM(P10764:T10764)</f>
        <v>24</v>
      </c>
      <c r="V10764" s="39">
        <f>O10764/U10764/F10764</f>
        <v>0.45833333333333331</v>
      </c>
      <c r="W10764" s="36"/>
      <c r="X10764" s="36">
        <f>F10764*U10764</f>
        <v>24</v>
      </c>
      <c r="Y10764" s="47">
        <f t="shared" si="168"/>
        <v>8.6805555555555545E-5</v>
      </c>
      <c r="Z10764" s="36"/>
      <c r="AA10764" s="36">
        <f>60*4.5*7+60*3.5*7+60*4*8</f>
        <v>5280</v>
      </c>
      <c r="AB10764" s="36"/>
      <c r="AC10764" s="36" t="s">
        <v>77</v>
      </c>
      <c r="AD10764" s="36" t="s">
        <v>78</v>
      </c>
      <c r="AE10764" s="36"/>
      <c r="AF10764" s="41" t="s">
        <v>35</v>
      </c>
      <c r="AG10764" s="36"/>
    </row>
    <row r="10765" spans="1:33" ht="15" customHeight="1" x14ac:dyDescent="0.25">
      <c r="A10765" s="36">
        <v>5709</v>
      </c>
      <c r="B10765" s="36" t="s">
        <v>75</v>
      </c>
      <c r="C10765" s="36">
        <v>11</v>
      </c>
      <c r="D10765" s="36"/>
      <c r="E10765" s="36">
        <v>1</v>
      </c>
      <c r="F10765" s="36">
        <v>1</v>
      </c>
      <c r="G10765" s="36" t="s">
        <v>19</v>
      </c>
      <c r="H10765" s="38">
        <v>45961</v>
      </c>
      <c r="I10765" s="36" t="s">
        <v>393</v>
      </c>
      <c r="J10765" s="36">
        <v>3</v>
      </c>
      <c r="K10765" s="36">
        <v>0</v>
      </c>
      <c r="L10765" s="36">
        <v>3</v>
      </c>
      <c r="M10765" s="36">
        <v>0</v>
      </c>
      <c r="N10765" s="36">
        <v>0</v>
      </c>
      <c r="O10765" s="36">
        <f>SUM(J10765:N10765)</f>
        <v>6</v>
      </c>
      <c r="P10765" s="36">
        <v>2</v>
      </c>
      <c r="Q10765" s="36">
        <v>1</v>
      </c>
      <c r="R10765" s="36">
        <v>3</v>
      </c>
      <c r="S10765" s="36">
        <v>2</v>
      </c>
      <c r="T10765" s="36">
        <v>0</v>
      </c>
      <c r="U10765" s="36">
        <f>SUM(P10765:T10765)</f>
        <v>8</v>
      </c>
      <c r="V10765" s="39">
        <f>O10765/U10765/F10765</f>
        <v>0.75</v>
      </c>
      <c r="W10765" s="36"/>
      <c r="X10765" s="36">
        <f>F10765*U10765</f>
        <v>8</v>
      </c>
      <c r="Y10765" s="47">
        <f t="shared" si="168"/>
        <v>3.2467532467532468E-4</v>
      </c>
      <c r="Z10765" s="36"/>
      <c r="AA10765" s="36">
        <f>60*4.5*5+60*4*4</f>
        <v>2310</v>
      </c>
      <c r="AB10765" s="36"/>
      <c r="AC10765" s="36" t="s">
        <v>77</v>
      </c>
      <c r="AD10765" s="36" t="s">
        <v>78</v>
      </c>
      <c r="AE10765" s="36">
        <v>15</v>
      </c>
      <c r="AF10765" s="41" t="s">
        <v>35</v>
      </c>
      <c r="AG10765" s="36"/>
    </row>
    <row r="10766" spans="1:33" ht="15" customHeight="1" x14ac:dyDescent="0.25">
      <c r="A10766" s="36">
        <v>4708</v>
      </c>
      <c r="B10766" s="36" t="s">
        <v>75</v>
      </c>
      <c r="C10766" s="36">
        <v>11</v>
      </c>
      <c r="D10766" s="36" t="s">
        <v>131</v>
      </c>
      <c r="E10766" s="36">
        <v>2</v>
      </c>
      <c r="F10766" s="37">
        <v>1</v>
      </c>
      <c r="G10766" s="36" t="s">
        <v>19</v>
      </c>
      <c r="H10766" s="38">
        <v>45961</v>
      </c>
      <c r="I10766" s="36" t="s">
        <v>393</v>
      </c>
      <c r="J10766" s="36">
        <v>0</v>
      </c>
      <c r="K10766" s="36">
        <v>1</v>
      </c>
      <c r="L10766" s="36">
        <v>0</v>
      </c>
      <c r="M10766" s="36">
        <v>0</v>
      </c>
      <c r="N10766" s="36">
        <v>0</v>
      </c>
      <c r="O10766" s="36">
        <f>SUM(J10766:N10766)</f>
        <v>1</v>
      </c>
      <c r="P10766" s="36">
        <v>2</v>
      </c>
      <c r="Q10766" s="36">
        <v>2</v>
      </c>
      <c r="R10766" s="36">
        <v>1</v>
      </c>
      <c r="S10766" s="36">
        <v>1</v>
      </c>
      <c r="T10766" s="36">
        <v>0</v>
      </c>
      <c r="U10766" s="36">
        <f>SUM(P10766:T10766)</f>
        <v>6</v>
      </c>
      <c r="V10766" s="39">
        <f>O10766/U10766/F10766</f>
        <v>0.16666666666666666</v>
      </c>
      <c r="W10766" s="36"/>
      <c r="X10766" s="36">
        <f>F10766*U10766</f>
        <v>6</v>
      </c>
      <c r="Y10766" s="47">
        <f t="shared" si="168"/>
        <v>7.4404761904761898E-5</v>
      </c>
      <c r="Z10766" s="36"/>
      <c r="AA10766" s="36">
        <f>70*2*16</f>
        <v>2240</v>
      </c>
      <c r="AB10766" s="36"/>
      <c r="AC10766" s="36" t="s">
        <v>77</v>
      </c>
      <c r="AD10766" s="36" t="s">
        <v>78</v>
      </c>
      <c r="AE10766" s="36">
        <v>20</v>
      </c>
      <c r="AF10766" s="41" t="s">
        <v>35</v>
      </c>
      <c r="AG10766" s="36"/>
    </row>
    <row r="10767" spans="1:33" ht="15" customHeight="1" x14ac:dyDescent="0.25">
      <c r="A10767" s="36" t="s">
        <v>136</v>
      </c>
      <c r="B10767" s="36" t="s">
        <v>75</v>
      </c>
      <c r="C10767" s="36">
        <v>11</v>
      </c>
      <c r="D10767" s="36">
        <v>21</v>
      </c>
      <c r="E10767" s="36">
        <v>1</v>
      </c>
      <c r="F10767" s="37">
        <v>1</v>
      </c>
      <c r="G10767" s="36" t="s">
        <v>19</v>
      </c>
      <c r="H10767" s="38">
        <v>45961</v>
      </c>
      <c r="I10767" s="36" t="s">
        <v>393</v>
      </c>
      <c r="J10767" s="36">
        <v>4</v>
      </c>
      <c r="K10767" s="36">
        <v>3</v>
      </c>
      <c r="L10767" s="36">
        <v>1</v>
      </c>
      <c r="M10767" s="36">
        <v>4</v>
      </c>
      <c r="N10767" s="36">
        <v>0</v>
      </c>
      <c r="O10767" s="36">
        <f>SUM(J10767:N10767)</f>
        <v>12</v>
      </c>
      <c r="P10767" s="36">
        <v>3</v>
      </c>
      <c r="Q10767" s="36">
        <v>4</v>
      </c>
      <c r="R10767" s="36">
        <v>3</v>
      </c>
      <c r="S10767" s="36">
        <v>5</v>
      </c>
      <c r="T10767" s="36">
        <v>0</v>
      </c>
      <c r="U10767" s="36">
        <f>SUM(P10767:T10767)</f>
        <v>15</v>
      </c>
      <c r="V10767" s="39">
        <f>O10767/U10767/F10767</f>
        <v>0.8</v>
      </c>
      <c r="W10767" s="36"/>
      <c r="X10767" s="36">
        <f>F10767*U10767</f>
        <v>15</v>
      </c>
      <c r="Y10767" s="47">
        <f t="shared" si="168"/>
        <v>1.4109347442680778E-4</v>
      </c>
      <c r="Z10767" s="36"/>
      <c r="AA10767" s="36">
        <f>70*3*27</f>
        <v>5670</v>
      </c>
      <c r="AB10767" s="36"/>
      <c r="AC10767" s="36" t="s">
        <v>77</v>
      </c>
      <c r="AD10767" s="36" t="s">
        <v>78</v>
      </c>
      <c r="AE10767" s="36"/>
      <c r="AF10767" s="41" t="s">
        <v>35</v>
      </c>
      <c r="AG10767" s="36"/>
    </row>
    <row r="10768" spans="1:33" ht="15" customHeight="1" x14ac:dyDescent="0.25">
      <c r="A10768" s="36">
        <v>8323</v>
      </c>
      <c r="B10768" s="36" t="s">
        <v>75</v>
      </c>
      <c r="C10768" s="36">
        <v>11</v>
      </c>
      <c r="D10768" s="36">
        <v>21</v>
      </c>
      <c r="E10768" s="36">
        <v>1</v>
      </c>
      <c r="F10768" s="36">
        <v>1</v>
      </c>
      <c r="G10768" s="36" t="s">
        <v>19</v>
      </c>
      <c r="H10768" s="38">
        <v>45961</v>
      </c>
      <c r="I10768" s="36" t="s">
        <v>393</v>
      </c>
      <c r="J10768" s="36">
        <v>7</v>
      </c>
      <c r="K10768" s="36">
        <v>2</v>
      </c>
      <c r="L10768" s="36">
        <v>4</v>
      </c>
      <c r="M10768" s="36">
        <v>5</v>
      </c>
      <c r="N10768" s="36">
        <v>3</v>
      </c>
      <c r="O10768" s="36">
        <f>SUM(J10768:N10768)</f>
        <v>21</v>
      </c>
      <c r="P10768" s="36">
        <v>5</v>
      </c>
      <c r="Q10768" s="36">
        <v>2</v>
      </c>
      <c r="R10768" s="36">
        <v>3</v>
      </c>
      <c r="S10768" s="36">
        <v>4</v>
      </c>
      <c r="T10768" s="36">
        <v>1</v>
      </c>
      <c r="U10768" s="36">
        <f>SUM(P10768:T10768)</f>
        <v>15</v>
      </c>
      <c r="V10768" s="39">
        <f>O10768/U10768/F10768</f>
        <v>1.4</v>
      </c>
      <c r="W10768" s="36"/>
      <c r="X10768" s="36">
        <f>F10768*U10768</f>
        <v>15</v>
      </c>
      <c r="Y10768" s="47">
        <f t="shared" si="168"/>
        <v>2.6666666666666663E-4</v>
      </c>
      <c r="Z10768" s="36"/>
      <c r="AA10768" s="36">
        <f>70*3*25</f>
        <v>5250</v>
      </c>
      <c r="AB10768" s="36"/>
      <c r="AC10768" s="36" t="s">
        <v>77</v>
      </c>
      <c r="AD10768" s="36" t="s">
        <v>411</v>
      </c>
      <c r="AE10768" s="36"/>
      <c r="AF10768" s="41" t="s">
        <v>35</v>
      </c>
      <c r="AG10768" s="36"/>
    </row>
    <row r="10769" spans="1:33" ht="15" customHeight="1" x14ac:dyDescent="0.25">
      <c r="A10769" s="36" t="s">
        <v>237</v>
      </c>
      <c r="B10769" s="36" t="s">
        <v>75</v>
      </c>
      <c r="C10769" s="36">
        <v>11</v>
      </c>
      <c r="D10769" s="36">
        <v>22</v>
      </c>
      <c r="E10769" s="36">
        <v>1</v>
      </c>
      <c r="F10769" s="36">
        <v>1</v>
      </c>
      <c r="G10769" s="36" t="s">
        <v>19</v>
      </c>
      <c r="H10769" s="38">
        <v>45961</v>
      </c>
      <c r="I10769" s="36" t="s">
        <v>393</v>
      </c>
      <c r="J10769" s="36">
        <v>4</v>
      </c>
      <c r="K10769" s="36">
        <v>0</v>
      </c>
      <c r="L10769" s="36">
        <v>5</v>
      </c>
      <c r="M10769" s="36">
        <v>4</v>
      </c>
      <c r="N10769" s="36">
        <v>0</v>
      </c>
      <c r="O10769" s="36">
        <f>SUM(J10769:N10769)</f>
        <v>13</v>
      </c>
      <c r="P10769" s="36">
        <v>4</v>
      </c>
      <c r="Q10769" s="36">
        <v>3</v>
      </c>
      <c r="R10769" s="36">
        <v>3</v>
      </c>
      <c r="S10769" s="36">
        <v>4</v>
      </c>
      <c r="T10769" s="36">
        <v>1</v>
      </c>
      <c r="U10769" s="36">
        <f>SUM(P10769:T10769)</f>
        <v>15</v>
      </c>
      <c r="V10769" s="39">
        <f>O10769/U10769/F10769</f>
        <v>0.8666666666666667</v>
      </c>
      <c r="W10769" s="36"/>
      <c r="X10769" s="36">
        <f>F10769*U10769</f>
        <v>15</v>
      </c>
      <c r="Y10769" s="47">
        <f t="shared" si="168"/>
        <v>1.5285126396237509E-4</v>
      </c>
      <c r="Z10769" s="36"/>
      <c r="AA10769" s="36">
        <f>70*3*27</f>
        <v>5670</v>
      </c>
      <c r="AB10769" s="36"/>
      <c r="AC10769" s="36" t="s">
        <v>77</v>
      </c>
      <c r="AD10769" s="36" t="s">
        <v>78</v>
      </c>
      <c r="AE10769" s="36"/>
      <c r="AF10769" s="41" t="s">
        <v>35</v>
      </c>
      <c r="AG10769" s="36"/>
    </row>
    <row r="10770" spans="1:33" ht="15" customHeight="1" x14ac:dyDescent="0.25">
      <c r="A10770" s="36">
        <v>8216</v>
      </c>
      <c r="B10770" s="36" t="s">
        <v>75</v>
      </c>
      <c r="C10770" s="36">
        <v>11</v>
      </c>
      <c r="D10770" s="36"/>
      <c r="E10770" s="36">
        <v>1</v>
      </c>
      <c r="F10770" s="36">
        <v>1</v>
      </c>
      <c r="G10770" s="36" t="s">
        <v>19</v>
      </c>
      <c r="H10770" s="38">
        <v>45961</v>
      </c>
      <c r="I10770" s="36" t="s">
        <v>393</v>
      </c>
      <c r="J10770" s="36">
        <v>2</v>
      </c>
      <c r="K10770" s="36">
        <v>3</v>
      </c>
      <c r="L10770" s="36">
        <f>1+2+1+0.5</f>
        <v>4.5</v>
      </c>
      <c r="M10770" s="36">
        <v>1.5</v>
      </c>
      <c r="N10770" s="36">
        <v>0</v>
      </c>
      <c r="O10770" s="36">
        <f>SUM(J10770:N10770)</f>
        <v>11</v>
      </c>
      <c r="P10770" s="36">
        <v>1</v>
      </c>
      <c r="Q10770" s="36">
        <v>5</v>
      </c>
      <c r="R10770" s="36">
        <v>5</v>
      </c>
      <c r="S10770" s="36">
        <v>4</v>
      </c>
      <c r="T10770" s="36">
        <v>0</v>
      </c>
      <c r="U10770" s="36">
        <f>SUM(P10770:T10770)</f>
        <v>15</v>
      </c>
      <c r="V10770" s="39">
        <f>O10770/U10770/F10770</f>
        <v>0.73333333333333328</v>
      </c>
      <c r="W10770" s="36"/>
      <c r="X10770" s="36">
        <f>F10770*U10770</f>
        <v>15</v>
      </c>
      <c r="Y10770" s="47">
        <f t="shared" si="168"/>
        <v>2.2222222222222221E-4</v>
      </c>
      <c r="Z10770" s="36"/>
      <c r="AA10770" s="36">
        <f>75*3.6*6+75*5.6*4</f>
        <v>3300</v>
      </c>
      <c r="AB10770" s="36"/>
      <c r="AC10770" s="36" t="s">
        <v>90</v>
      </c>
      <c r="AD10770" s="36" t="s">
        <v>9</v>
      </c>
      <c r="AE10770" s="36"/>
      <c r="AF10770" s="41" t="s">
        <v>35</v>
      </c>
      <c r="AG10770" s="36" t="s">
        <v>465</v>
      </c>
    </row>
    <row r="10771" spans="1:33" ht="15" customHeight="1" x14ac:dyDescent="0.25">
      <c r="A10771" s="36" t="s">
        <v>205</v>
      </c>
      <c r="B10771" s="36" t="s">
        <v>75</v>
      </c>
      <c r="C10771" s="36">
        <v>11</v>
      </c>
      <c r="D10771" s="36"/>
      <c r="E10771" s="36">
        <v>2</v>
      </c>
      <c r="F10771" s="36">
        <v>1</v>
      </c>
      <c r="G10771" s="36" t="s">
        <v>19</v>
      </c>
      <c r="H10771" s="38">
        <v>45961</v>
      </c>
      <c r="I10771" s="36" t="s">
        <v>393</v>
      </c>
      <c r="J10771" s="36">
        <v>3</v>
      </c>
      <c r="K10771" s="36">
        <v>0</v>
      </c>
      <c r="L10771" s="36">
        <v>0</v>
      </c>
      <c r="M10771" s="36">
        <v>0</v>
      </c>
      <c r="N10771" s="36">
        <v>0</v>
      </c>
      <c r="O10771" s="36">
        <f>SUM(J10771:N10771)</f>
        <v>3</v>
      </c>
      <c r="P10771" s="36">
        <v>1</v>
      </c>
      <c r="Q10771" s="36">
        <v>0</v>
      </c>
      <c r="R10771" s="36">
        <v>2</v>
      </c>
      <c r="S10771" s="36">
        <v>0</v>
      </c>
      <c r="T10771" s="36">
        <v>0</v>
      </c>
      <c r="U10771" s="36">
        <f>SUM(P10771:T10771)</f>
        <v>3</v>
      </c>
      <c r="V10771" s="39">
        <f>O10771/U10771/F10771</f>
        <v>1</v>
      </c>
      <c r="W10771" s="36"/>
      <c r="X10771" s="36">
        <f>F10771*U10771</f>
        <v>3</v>
      </c>
      <c r="Y10771" s="47">
        <f t="shared" si="168"/>
        <v>7.1428571428571429E-4</v>
      </c>
      <c r="Z10771" s="36"/>
      <c r="AA10771" s="36">
        <f>50*2*14</f>
        <v>1400</v>
      </c>
      <c r="AB10771" s="36"/>
      <c r="AC10771" s="36" t="s">
        <v>77</v>
      </c>
      <c r="AD10771" s="36" t="s">
        <v>78</v>
      </c>
      <c r="AE10771" s="36"/>
      <c r="AF10771" s="41" t="s">
        <v>35</v>
      </c>
      <c r="AG10771" s="36"/>
    </row>
    <row r="10772" spans="1:33" ht="15" customHeight="1" x14ac:dyDescent="0.25">
      <c r="A10772" s="36" t="s">
        <v>210</v>
      </c>
      <c r="B10772" s="36" t="s">
        <v>75</v>
      </c>
      <c r="C10772" s="36">
        <v>11</v>
      </c>
      <c r="D10772" s="36"/>
      <c r="E10772" s="36">
        <v>1</v>
      </c>
      <c r="F10772" s="36">
        <v>1</v>
      </c>
      <c r="G10772" s="36" t="s">
        <v>19</v>
      </c>
      <c r="H10772" s="38">
        <v>45961</v>
      </c>
      <c r="I10772" s="36" t="s">
        <v>393</v>
      </c>
      <c r="J10772" s="36">
        <v>18</v>
      </c>
      <c r="K10772" s="36">
        <v>12</v>
      </c>
      <c r="L10772" s="36">
        <v>20</v>
      </c>
      <c r="M10772" s="36">
        <v>3</v>
      </c>
      <c r="N10772" s="36">
        <v>0</v>
      </c>
      <c r="O10772" s="36">
        <f>SUM(J10772:N10772)</f>
        <v>53</v>
      </c>
      <c r="P10772" s="36">
        <v>7</v>
      </c>
      <c r="Q10772" s="36">
        <v>7</v>
      </c>
      <c r="R10772" s="36">
        <v>7</v>
      </c>
      <c r="S10772" s="36">
        <v>4</v>
      </c>
      <c r="T10772" s="36">
        <v>0</v>
      </c>
      <c r="U10772" s="36">
        <f>SUM(P10772:T10772)</f>
        <v>25</v>
      </c>
      <c r="V10772" s="39">
        <f>O10772/U10772/F10772</f>
        <v>2.12</v>
      </c>
      <c r="W10772" s="36"/>
      <c r="X10772" s="36">
        <f>F10772*U10772</f>
        <v>25</v>
      </c>
      <c r="Y10772" s="47">
        <f t="shared" si="168"/>
        <v>7.6231571377202451E-4</v>
      </c>
      <c r="Z10772" s="36"/>
      <c r="AA10772" s="36">
        <f>65*1.9*6+60*2*17</f>
        <v>2781</v>
      </c>
      <c r="AB10772" s="36"/>
      <c r="AC10772" s="36" t="s">
        <v>77</v>
      </c>
      <c r="AD10772" s="36" t="s">
        <v>78</v>
      </c>
      <c r="AE10772" s="36">
        <v>15</v>
      </c>
      <c r="AF10772" s="41" t="s">
        <v>35</v>
      </c>
      <c r="AG10772" s="36" t="s">
        <v>211</v>
      </c>
    </row>
    <row r="10773" spans="1:33" ht="15" customHeight="1" x14ac:dyDescent="0.25">
      <c r="A10773" s="36">
        <v>2768</v>
      </c>
      <c r="B10773" s="36" t="s">
        <v>75</v>
      </c>
      <c r="C10773" s="36">
        <v>11</v>
      </c>
      <c r="D10773" s="36"/>
      <c r="E10773" s="36">
        <v>2</v>
      </c>
      <c r="F10773" s="36">
        <v>1</v>
      </c>
      <c r="G10773" s="36" t="s">
        <v>19</v>
      </c>
      <c r="H10773" s="38">
        <v>45961</v>
      </c>
      <c r="I10773" s="36" t="s">
        <v>393</v>
      </c>
      <c r="J10773" s="36"/>
      <c r="K10773" s="36"/>
      <c r="L10773" s="36"/>
      <c r="M10773" s="36"/>
      <c r="N10773" s="36"/>
      <c r="O10773" s="36">
        <v>25</v>
      </c>
      <c r="P10773" s="36"/>
      <c r="Q10773" s="36"/>
      <c r="R10773" s="36"/>
      <c r="S10773" s="36"/>
      <c r="T10773" s="36"/>
      <c r="U10773" s="36">
        <v>30</v>
      </c>
      <c r="V10773" s="39">
        <f>O10773/U10773/F10773</f>
        <v>0.83333333333333337</v>
      </c>
      <c r="W10773" s="36"/>
      <c r="X10773" s="36">
        <f>F10773*U10773</f>
        <v>30</v>
      </c>
      <c r="Y10773" s="47">
        <f t="shared" si="168"/>
        <v>2.380952380952381E-4</v>
      </c>
      <c r="Z10773" s="36"/>
      <c r="AA10773" s="36">
        <f>50*2.5*12+50*2*20</f>
        <v>3500</v>
      </c>
      <c r="AB10773" s="36"/>
      <c r="AC10773" s="36" t="s">
        <v>20</v>
      </c>
      <c r="AD10773" s="36" t="s">
        <v>411</v>
      </c>
      <c r="AE10773" s="36">
        <v>7.5</v>
      </c>
      <c r="AF10773" s="41" t="s">
        <v>35</v>
      </c>
      <c r="AG10773" s="36"/>
    </row>
    <row r="10774" spans="1:33" ht="15" customHeight="1" x14ac:dyDescent="0.25">
      <c r="A10774" s="36" t="s">
        <v>201</v>
      </c>
      <c r="B10774" s="36" t="s">
        <v>75</v>
      </c>
      <c r="C10774" s="36">
        <v>11</v>
      </c>
      <c r="D10774" s="36"/>
      <c r="E10774" s="36">
        <v>1</v>
      </c>
      <c r="F10774" s="36">
        <v>1</v>
      </c>
      <c r="G10774" s="36" t="s">
        <v>19</v>
      </c>
      <c r="H10774" s="38">
        <v>45961</v>
      </c>
      <c r="I10774" s="36" t="s">
        <v>393</v>
      </c>
      <c r="J10774" s="36">
        <v>3</v>
      </c>
      <c r="K10774" s="36">
        <v>1</v>
      </c>
      <c r="L10774" s="36">
        <v>4</v>
      </c>
      <c r="M10774" s="36">
        <v>0</v>
      </c>
      <c r="N10774" s="36">
        <v>1</v>
      </c>
      <c r="O10774" s="36">
        <f>SUM(J10774:N10774)</f>
        <v>9</v>
      </c>
      <c r="P10774" s="36">
        <v>2</v>
      </c>
      <c r="Q10774" s="36">
        <v>2</v>
      </c>
      <c r="R10774" s="36">
        <v>2</v>
      </c>
      <c r="S10774" s="36">
        <v>0</v>
      </c>
      <c r="T10774" s="36">
        <v>2</v>
      </c>
      <c r="U10774" s="36">
        <f>SUM(P10774:T10774)</f>
        <v>8</v>
      </c>
      <c r="V10774" s="39">
        <f>O10774/U10774/F10774</f>
        <v>1.125</v>
      </c>
      <c r="W10774" s="36"/>
      <c r="X10774" s="36">
        <f>F10774*U10774</f>
        <v>8</v>
      </c>
      <c r="Y10774" s="47">
        <f t="shared" si="168"/>
        <v>2.1453089244851257E-4</v>
      </c>
      <c r="Z10774" s="36"/>
      <c r="AA10774" s="36">
        <f>60*4.5*8+60*3.5*6+60*3.8*8</f>
        <v>5244</v>
      </c>
      <c r="AB10774" s="36"/>
      <c r="AC10774" s="36" t="s">
        <v>77</v>
      </c>
      <c r="AD10774" s="36" t="s">
        <v>78</v>
      </c>
      <c r="AE10774" s="36"/>
      <c r="AF10774" s="41" t="s">
        <v>35</v>
      </c>
      <c r="AG10774" s="36"/>
    </row>
    <row r="10775" spans="1:33" ht="15" customHeight="1" x14ac:dyDescent="0.25">
      <c r="A10775" s="36" t="s">
        <v>141</v>
      </c>
      <c r="B10775" s="36" t="s">
        <v>75</v>
      </c>
      <c r="C10775" s="36">
        <v>11</v>
      </c>
      <c r="D10775" s="36">
        <v>21</v>
      </c>
      <c r="E10775" s="36">
        <v>2</v>
      </c>
      <c r="F10775" s="36">
        <v>1</v>
      </c>
      <c r="G10775" s="36" t="s">
        <v>19</v>
      </c>
      <c r="H10775" s="38">
        <v>45961</v>
      </c>
      <c r="I10775" s="36" t="s">
        <v>393</v>
      </c>
      <c r="J10775" s="36">
        <v>4</v>
      </c>
      <c r="K10775" s="36">
        <v>8</v>
      </c>
      <c r="L10775" s="36">
        <v>0</v>
      </c>
      <c r="M10775" s="36">
        <v>10</v>
      </c>
      <c r="N10775" s="36">
        <v>0</v>
      </c>
      <c r="O10775" s="36">
        <f>SUM(J10775:N10775)</f>
        <v>22</v>
      </c>
      <c r="P10775" s="36">
        <v>1</v>
      </c>
      <c r="Q10775" s="36">
        <v>2</v>
      </c>
      <c r="R10775" s="36">
        <v>0</v>
      </c>
      <c r="S10775" s="36">
        <v>2</v>
      </c>
      <c r="T10775" s="36">
        <v>0</v>
      </c>
      <c r="U10775" s="36">
        <f>SUM(P10775:T10775)</f>
        <v>5</v>
      </c>
      <c r="V10775" s="39">
        <f>O10775/U10775/F10775</f>
        <v>4.4000000000000004</v>
      </c>
      <c r="W10775" s="36"/>
      <c r="X10775" s="36">
        <f>F10775*U10775</f>
        <v>5</v>
      </c>
      <c r="Y10775" s="47">
        <f t="shared" si="168"/>
        <v>1.0731707317073172E-3</v>
      </c>
      <c r="Z10775" s="36"/>
      <c r="AA10775" s="36">
        <f>100*4*2+100*2.5*4+100*2*4+100*3*5</f>
        <v>4100</v>
      </c>
      <c r="AB10775" s="36"/>
      <c r="AC10775" s="36" t="s">
        <v>77</v>
      </c>
      <c r="AD10775" s="36" t="s">
        <v>78</v>
      </c>
      <c r="AE10775" s="36"/>
      <c r="AF10775" s="41" t="s">
        <v>35</v>
      </c>
      <c r="AG10775" s="36"/>
    </row>
    <row r="10776" spans="1:33" ht="15" customHeight="1" x14ac:dyDescent="0.25">
      <c r="A10776" s="36" t="s">
        <v>204</v>
      </c>
      <c r="B10776" s="36" t="s">
        <v>75</v>
      </c>
      <c r="C10776" s="36">
        <v>11</v>
      </c>
      <c r="D10776" s="36" t="s">
        <v>131</v>
      </c>
      <c r="E10776" s="36">
        <v>1</v>
      </c>
      <c r="F10776" s="36">
        <v>1</v>
      </c>
      <c r="G10776" s="36" t="s">
        <v>19</v>
      </c>
      <c r="H10776" s="38">
        <v>45961</v>
      </c>
      <c r="I10776" s="36" t="s">
        <v>393</v>
      </c>
      <c r="J10776" s="36">
        <v>0</v>
      </c>
      <c r="K10776" s="36">
        <v>0</v>
      </c>
      <c r="L10776" s="36">
        <v>5</v>
      </c>
      <c r="M10776" s="36">
        <v>0</v>
      </c>
      <c r="N10776" s="36">
        <v>0</v>
      </c>
      <c r="O10776" s="36">
        <f>SUM(J10776:N10776)</f>
        <v>5</v>
      </c>
      <c r="P10776" s="36">
        <v>1</v>
      </c>
      <c r="Q10776" s="36">
        <v>2</v>
      </c>
      <c r="R10776" s="36">
        <v>1</v>
      </c>
      <c r="S10776" s="36">
        <v>1</v>
      </c>
      <c r="T10776" s="36">
        <v>1</v>
      </c>
      <c r="U10776" s="36">
        <f>SUM(P10776:T10776)</f>
        <v>6</v>
      </c>
      <c r="V10776" s="39">
        <f>O10776/U10776/F10776</f>
        <v>0.83333333333333337</v>
      </c>
      <c r="W10776" s="36"/>
      <c r="X10776" s="36">
        <f>F10776*U10776</f>
        <v>6</v>
      </c>
      <c r="Y10776" s="47">
        <f t="shared" si="168"/>
        <v>4.0064102564102568E-4</v>
      </c>
      <c r="Z10776" s="36"/>
      <c r="AA10776" s="36">
        <f>80*2.5*8+80*3*2</f>
        <v>2080</v>
      </c>
      <c r="AB10776" s="36"/>
      <c r="AC10776" s="36" t="s">
        <v>77</v>
      </c>
      <c r="AD10776" s="36" t="s">
        <v>110</v>
      </c>
      <c r="AE10776" s="36"/>
      <c r="AF10776" s="41" t="s">
        <v>35</v>
      </c>
      <c r="AG10776" s="36"/>
    </row>
    <row r="10777" spans="1:33" ht="15" customHeight="1" x14ac:dyDescent="0.25">
      <c r="A10777" s="36" t="s">
        <v>144</v>
      </c>
      <c r="B10777" s="36" t="s">
        <v>75</v>
      </c>
      <c r="C10777" s="36">
        <v>11</v>
      </c>
      <c r="D10777" s="36">
        <v>21</v>
      </c>
      <c r="E10777" s="36">
        <v>1</v>
      </c>
      <c r="F10777" s="36">
        <v>1</v>
      </c>
      <c r="G10777" s="36" t="s">
        <v>19</v>
      </c>
      <c r="H10777" s="38">
        <v>45961</v>
      </c>
      <c r="I10777" s="36" t="s">
        <v>393</v>
      </c>
      <c r="J10777" s="36">
        <v>2</v>
      </c>
      <c r="K10777" s="36">
        <v>9</v>
      </c>
      <c r="L10777" s="36">
        <v>7</v>
      </c>
      <c r="M10777" s="36">
        <v>7</v>
      </c>
      <c r="N10777" s="36">
        <v>0</v>
      </c>
      <c r="O10777" s="36">
        <f>SUM(J10777:N10777)</f>
        <v>25</v>
      </c>
      <c r="P10777" s="36">
        <v>2</v>
      </c>
      <c r="Q10777" s="36">
        <v>2</v>
      </c>
      <c r="R10777" s="36">
        <v>1</v>
      </c>
      <c r="S10777" s="36">
        <v>2</v>
      </c>
      <c r="T10777" s="36">
        <v>0</v>
      </c>
      <c r="U10777" s="36">
        <f>SUM(P10777:T10777)</f>
        <v>7</v>
      </c>
      <c r="V10777" s="39">
        <f>O10777/U10777/F10777</f>
        <v>3.5714285714285716</v>
      </c>
      <c r="W10777" s="36"/>
      <c r="X10777" s="36">
        <f>F10777*U10777</f>
        <v>7</v>
      </c>
      <c r="Y10777" s="47">
        <f t="shared" si="168"/>
        <v>8.7535014005602244E-4</v>
      </c>
      <c r="Z10777" s="36"/>
      <c r="AA10777" s="36">
        <f>240*4.25+300*3+420*3+360*2.5</f>
        <v>4080</v>
      </c>
      <c r="AB10777" s="36"/>
      <c r="AC10777" s="36" t="s">
        <v>77</v>
      </c>
      <c r="AD10777" s="36" t="s">
        <v>78</v>
      </c>
      <c r="AE10777" s="36"/>
      <c r="AF10777" s="41" t="s">
        <v>35</v>
      </c>
      <c r="AG10777" s="36" t="s">
        <v>328</v>
      </c>
    </row>
    <row r="10778" spans="1:33" ht="15" customHeight="1" x14ac:dyDescent="0.25">
      <c r="A10778" s="36">
        <v>8354</v>
      </c>
      <c r="B10778" s="36" t="s">
        <v>413</v>
      </c>
      <c r="C10778" s="36">
        <v>13</v>
      </c>
      <c r="D10778" s="36">
        <v>2</v>
      </c>
      <c r="E10778" s="36">
        <v>2</v>
      </c>
      <c r="F10778" s="36">
        <v>1</v>
      </c>
      <c r="G10778" s="36" t="s">
        <v>19</v>
      </c>
      <c r="H10778" s="38">
        <v>45961</v>
      </c>
      <c r="I10778" s="36" t="s">
        <v>393</v>
      </c>
      <c r="J10778" s="36">
        <v>3</v>
      </c>
      <c r="K10778" s="36">
        <v>0</v>
      </c>
      <c r="L10778" s="36">
        <v>0</v>
      </c>
      <c r="M10778" s="36">
        <v>0</v>
      </c>
      <c r="N10778" s="36">
        <v>0</v>
      </c>
      <c r="O10778" s="36">
        <f>SUM(J10778:N10778)</f>
        <v>3</v>
      </c>
      <c r="P10778" s="36">
        <v>3</v>
      </c>
      <c r="Q10778" s="36">
        <v>1</v>
      </c>
      <c r="R10778" s="36">
        <v>0</v>
      </c>
      <c r="S10778" s="36">
        <v>0</v>
      </c>
      <c r="T10778" s="36">
        <v>0</v>
      </c>
      <c r="U10778" s="36">
        <v>10</v>
      </c>
      <c r="V10778" s="39">
        <f>O10778/U10778/F10778</f>
        <v>0.3</v>
      </c>
      <c r="W10778" s="36"/>
      <c r="X10778" s="36">
        <f>F10778*U10778</f>
        <v>10</v>
      </c>
      <c r="Y10778" s="47">
        <f t="shared" si="168"/>
        <v>3.5178236397748593E-4</v>
      </c>
      <c r="Z10778" s="36"/>
      <c r="AA10778" s="36">
        <f>100*1.92*2+100*1*2+70*1.92*2</f>
        <v>852.8</v>
      </c>
      <c r="AB10778" s="36"/>
      <c r="AC10778" s="36" t="s">
        <v>77</v>
      </c>
      <c r="AD10778" s="36" t="s">
        <v>86</v>
      </c>
      <c r="AE10778" s="36"/>
      <c r="AF10778" s="41" t="s">
        <v>33</v>
      </c>
      <c r="AG10778" s="36"/>
    </row>
    <row r="10779" spans="1:33" ht="15" customHeight="1" x14ac:dyDescent="0.25">
      <c r="A10779" s="36" t="s">
        <v>251</v>
      </c>
      <c r="B10779" s="36" t="s">
        <v>413</v>
      </c>
      <c r="C10779" s="36">
        <v>13</v>
      </c>
      <c r="D10779" s="36">
        <v>6</v>
      </c>
      <c r="E10779" s="36">
        <v>1</v>
      </c>
      <c r="F10779" s="36">
        <v>1</v>
      </c>
      <c r="G10779" s="36" t="s">
        <v>19</v>
      </c>
      <c r="H10779" s="38">
        <v>45961</v>
      </c>
      <c r="I10779" s="36" t="s">
        <v>393</v>
      </c>
      <c r="J10779" s="36">
        <v>1</v>
      </c>
      <c r="K10779" s="36">
        <v>3</v>
      </c>
      <c r="L10779" s="36">
        <v>0</v>
      </c>
      <c r="M10779" s="36">
        <v>0</v>
      </c>
      <c r="N10779" s="36">
        <v>0</v>
      </c>
      <c r="O10779" s="36">
        <f>SUM(J10779:N10779)</f>
        <v>4</v>
      </c>
      <c r="P10779" s="36">
        <v>2</v>
      </c>
      <c r="Q10779" s="36">
        <v>2</v>
      </c>
      <c r="R10779" s="36">
        <v>0</v>
      </c>
      <c r="S10779" s="36">
        <v>0</v>
      </c>
      <c r="T10779" s="36">
        <v>0</v>
      </c>
      <c r="U10779" s="36">
        <f>SUM(P10779:T10779)</f>
        <v>4</v>
      </c>
      <c r="V10779" s="39">
        <f>O10779/U10779/F10779</f>
        <v>1</v>
      </c>
      <c r="W10779" s="36"/>
      <c r="X10779" s="36">
        <f>F10779*U10779</f>
        <v>4</v>
      </c>
      <c r="Y10779" s="47">
        <f t="shared" si="168"/>
        <v>5.8685446009389673E-4</v>
      </c>
      <c r="Z10779" s="36"/>
      <c r="AA10779" s="36">
        <f>150*1.96+200*2.4*2+150*3</f>
        <v>1704</v>
      </c>
      <c r="AB10779" s="36"/>
      <c r="AC10779" s="36" t="s">
        <v>77</v>
      </c>
      <c r="AD10779" s="36" t="s">
        <v>78</v>
      </c>
      <c r="AE10779" s="36"/>
      <c r="AF10779" s="41" t="s">
        <v>33</v>
      </c>
      <c r="AG10779" s="36"/>
    </row>
    <row r="10780" spans="1:33" ht="15" customHeight="1" x14ac:dyDescent="0.25">
      <c r="A10780" s="36">
        <v>8367</v>
      </c>
      <c r="B10780" s="36" t="s">
        <v>413</v>
      </c>
      <c r="C10780" s="36">
        <v>13</v>
      </c>
      <c r="D10780" s="36">
        <v>6</v>
      </c>
      <c r="E10780" s="36">
        <v>1</v>
      </c>
      <c r="F10780" s="36">
        <v>1</v>
      </c>
      <c r="G10780" s="36" t="s">
        <v>19</v>
      </c>
      <c r="H10780" s="38">
        <v>45961</v>
      </c>
      <c r="I10780" s="36" t="s">
        <v>393</v>
      </c>
      <c r="J10780" s="36">
        <v>3</v>
      </c>
      <c r="K10780" s="36">
        <v>3</v>
      </c>
      <c r="L10780" s="36">
        <v>2</v>
      </c>
      <c r="M10780" s="36">
        <v>0</v>
      </c>
      <c r="N10780" s="36">
        <v>0</v>
      </c>
      <c r="O10780" s="36">
        <f>SUM(J10780:N10780)</f>
        <v>8</v>
      </c>
      <c r="P10780" s="36">
        <v>1</v>
      </c>
      <c r="Q10780" s="36">
        <v>2</v>
      </c>
      <c r="R10780" s="36">
        <v>1</v>
      </c>
      <c r="S10780" s="36">
        <v>1</v>
      </c>
      <c r="T10780" s="36">
        <v>0</v>
      </c>
      <c r="U10780" s="36">
        <f>SUM(P10780:T10780)</f>
        <v>5</v>
      </c>
      <c r="V10780" s="39">
        <f>O10780/U10780/F10780</f>
        <v>1.6</v>
      </c>
      <c r="W10780" s="36"/>
      <c r="X10780" s="36">
        <f>F10780*U10780</f>
        <v>5</v>
      </c>
      <c r="Y10780" s="47">
        <f t="shared" si="168"/>
        <v>9.3896713615023483E-4</v>
      </c>
      <c r="Z10780" s="36"/>
      <c r="AA10780" s="36">
        <f>150*1.96+200*2.4*2+150*3</f>
        <v>1704</v>
      </c>
      <c r="AB10780" s="36"/>
      <c r="AC10780" s="36" t="s">
        <v>77</v>
      </c>
      <c r="AD10780" s="36" t="s">
        <v>78</v>
      </c>
      <c r="AE10780" s="36"/>
      <c r="AF10780" s="41" t="s">
        <v>33</v>
      </c>
      <c r="AG10780" s="36"/>
    </row>
    <row r="10781" spans="1:33" ht="15" customHeight="1" x14ac:dyDescent="0.25">
      <c r="A10781" s="36" t="s">
        <v>252</v>
      </c>
      <c r="B10781" s="36" t="s">
        <v>413</v>
      </c>
      <c r="C10781" s="36">
        <v>13</v>
      </c>
      <c r="D10781" s="36">
        <v>6</v>
      </c>
      <c r="E10781" s="36">
        <v>1</v>
      </c>
      <c r="F10781" s="36">
        <v>1</v>
      </c>
      <c r="G10781" s="36" t="s">
        <v>19</v>
      </c>
      <c r="H10781" s="38">
        <v>45961</v>
      </c>
      <c r="I10781" s="36" t="s">
        <v>393</v>
      </c>
      <c r="J10781" s="36">
        <v>2</v>
      </c>
      <c r="K10781" s="36">
        <v>2</v>
      </c>
      <c r="L10781" s="36">
        <v>0</v>
      </c>
      <c r="M10781" s="36">
        <v>1</v>
      </c>
      <c r="N10781" s="36">
        <v>0</v>
      </c>
      <c r="O10781" s="36">
        <f>SUM(J10781:N10781)</f>
        <v>5</v>
      </c>
      <c r="P10781" s="36">
        <v>3</v>
      </c>
      <c r="Q10781" s="36">
        <v>1</v>
      </c>
      <c r="R10781" s="36">
        <v>0</v>
      </c>
      <c r="S10781" s="36">
        <v>1</v>
      </c>
      <c r="T10781" s="36">
        <v>0</v>
      </c>
      <c r="U10781" s="36">
        <f>SUM(P10781:T10781)</f>
        <v>5</v>
      </c>
      <c r="V10781" s="39">
        <f>O10781/U10781/F10781</f>
        <v>1</v>
      </c>
      <c r="W10781" s="36"/>
      <c r="X10781" s="36">
        <f>F10781*U10781</f>
        <v>5</v>
      </c>
      <c r="Y10781" s="47">
        <f t="shared" si="168"/>
        <v>5.8685446009389673E-4</v>
      </c>
      <c r="Z10781" s="36"/>
      <c r="AA10781" s="36">
        <f>150*1.96+200*2.4*2+150*3</f>
        <v>1704</v>
      </c>
      <c r="AB10781" s="36"/>
      <c r="AC10781" s="36" t="s">
        <v>77</v>
      </c>
      <c r="AD10781" s="36" t="s">
        <v>78</v>
      </c>
      <c r="AE10781" s="36"/>
      <c r="AF10781" s="41" t="s">
        <v>33</v>
      </c>
      <c r="AG10781" s="36"/>
    </row>
    <row r="10782" spans="1:33" ht="15" customHeight="1" x14ac:dyDescent="0.25">
      <c r="A10782" s="36" t="s">
        <v>250</v>
      </c>
      <c r="B10782" s="36" t="s">
        <v>413</v>
      </c>
      <c r="C10782" s="36">
        <v>13</v>
      </c>
      <c r="D10782" s="36">
        <v>6</v>
      </c>
      <c r="E10782" s="36">
        <v>1</v>
      </c>
      <c r="F10782" s="36">
        <v>1</v>
      </c>
      <c r="G10782" s="36" t="s">
        <v>19</v>
      </c>
      <c r="H10782" s="38">
        <v>45961</v>
      </c>
      <c r="I10782" s="36" t="s">
        <v>393</v>
      </c>
      <c r="J10782" s="36">
        <v>1</v>
      </c>
      <c r="K10782" s="36">
        <v>3</v>
      </c>
      <c r="L10782" s="36">
        <v>0</v>
      </c>
      <c r="M10782" s="36">
        <v>0</v>
      </c>
      <c r="N10782" s="36">
        <v>0</v>
      </c>
      <c r="O10782" s="36">
        <f>SUM(J10782:N10782)</f>
        <v>4</v>
      </c>
      <c r="P10782" s="36">
        <v>2</v>
      </c>
      <c r="Q10782" s="36">
        <v>2</v>
      </c>
      <c r="R10782" s="36">
        <v>0</v>
      </c>
      <c r="S10782" s="36">
        <v>0</v>
      </c>
      <c r="T10782" s="36">
        <v>0</v>
      </c>
      <c r="U10782" s="36">
        <f>SUM(P10782:T10782)</f>
        <v>4</v>
      </c>
      <c r="V10782" s="39">
        <f>O10782/U10782/F10782</f>
        <v>1</v>
      </c>
      <c r="W10782" s="36"/>
      <c r="X10782" s="36">
        <f>F10782*U10782</f>
        <v>4</v>
      </c>
      <c r="Y10782" s="47">
        <f t="shared" si="168"/>
        <v>5.8685446009389673E-4</v>
      </c>
      <c r="Z10782" s="36"/>
      <c r="AA10782" s="36">
        <f>150*1.96+200*2.4*2+150*3</f>
        <v>1704</v>
      </c>
      <c r="AB10782" s="36"/>
      <c r="AC10782" s="36" t="s">
        <v>77</v>
      </c>
      <c r="AD10782" s="36" t="s">
        <v>78</v>
      </c>
      <c r="AE10782" s="36"/>
      <c r="AF10782" s="41" t="s">
        <v>33</v>
      </c>
      <c r="AG10782" s="36"/>
    </row>
    <row r="10783" spans="1:33" ht="15" customHeight="1" x14ac:dyDescent="0.25">
      <c r="A10783" s="36">
        <v>8065</v>
      </c>
      <c r="B10783" s="36" t="s">
        <v>75</v>
      </c>
      <c r="C10783" s="36">
        <v>10</v>
      </c>
      <c r="D10783" s="36">
        <v>24</v>
      </c>
      <c r="E10783" s="36">
        <v>2</v>
      </c>
      <c r="F10783" s="36">
        <v>1</v>
      </c>
      <c r="G10783" s="36" t="s">
        <v>19</v>
      </c>
      <c r="H10783" s="38">
        <v>45961</v>
      </c>
      <c r="I10783" s="36" t="s">
        <v>393</v>
      </c>
      <c r="J10783" s="36">
        <v>5</v>
      </c>
      <c r="K10783" s="36">
        <v>1</v>
      </c>
      <c r="L10783" s="36">
        <v>5</v>
      </c>
      <c r="M10783" s="36">
        <v>6</v>
      </c>
      <c r="N10783" s="36">
        <v>1</v>
      </c>
      <c r="O10783" s="36">
        <f>SUM(J10783:N10783)</f>
        <v>18</v>
      </c>
      <c r="P10783" s="36">
        <v>3</v>
      </c>
      <c r="Q10783" s="36">
        <v>3</v>
      </c>
      <c r="R10783" s="36">
        <v>4</v>
      </c>
      <c r="S10783" s="36">
        <v>3</v>
      </c>
      <c r="T10783" s="36">
        <v>1</v>
      </c>
      <c r="U10783" s="36">
        <f>SUM(P10783:T10783)</f>
        <v>14</v>
      </c>
      <c r="V10783" s="39">
        <f>O10783/U10783/F10783</f>
        <v>1.2857142857142858</v>
      </c>
      <c r="W10783" s="36"/>
      <c r="X10783" s="36">
        <f>F10783*U10783</f>
        <v>14</v>
      </c>
      <c r="Y10783" s="47">
        <f t="shared" si="168"/>
        <v>3.428571428571429E-4</v>
      </c>
      <c r="Z10783" s="36"/>
      <c r="AA10783" s="36">
        <f>50*3*25</f>
        <v>3750</v>
      </c>
      <c r="AB10783" s="36"/>
      <c r="AC10783" s="36" t="s">
        <v>77</v>
      </c>
      <c r="AD10783" s="36" t="s">
        <v>78</v>
      </c>
      <c r="AE10783" s="36">
        <v>15</v>
      </c>
      <c r="AF10783" s="41" t="s">
        <v>36</v>
      </c>
      <c r="AG10783" s="36"/>
    </row>
    <row r="10784" spans="1:33" ht="15" customHeight="1" x14ac:dyDescent="0.25">
      <c r="A10784" s="36">
        <v>301</v>
      </c>
      <c r="B10784" s="36" t="s">
        <v>75</v>
      </c>
      <c r="C10784" s="36">
        <v>10</v>
      </c>
      <c r="D10784" s="36">
        <v>24</v>
      </c>
      <c r="E10784" s="36">
        <v>1</v>
      </c>
      <c r="F10784" s="36">
        <v>1</v>
      </c>
      <c r="G10784" s="36" t="s">
        <v>19</v>
      </c>
      <c r="H10784" s="38">
        <v>45961</v>
      </c>
      <c r="I10784" s="36" t="s">
        <v>393</v>
      </c>
      <c r="J10784" s="36">
        <v>0</v>
      </c>
      <c r="K10784" s="36">
        <v>2</v>
      </c>
      <c r="L10784" s="36">
        <v>0</v>
      </c>
      <c r="M10784" s="36">
        <v>0</v>
      </c>
      <c r="N10784" s="36">
        <v>0</v>
      </c>
      <c r="O10784" s="36">
        <f>SUM(J10784:N10784)</f>
        <v>2</v>
      </c>
      <c r="P10784" s="36">
        <v>0</v>
      </c>
      <c r="Q10784" s="36">
        <v>1</v>
      </c>
      <c r="R10784" s="36">
        <v>0</v>
      </c>
      <c r="S10784" s="36">
        <v>0</v>
      </c>
      <c r="T10784" s="36">
        <v>0</v>
      </c>
      <c r="U10784" s="36">
        <f>SUM(P10784:T10784)</f>
        <v>1</v>
      </c>
      <c r="V10784" s="39">
        <f>O10784/U10784/F10784</f>
        <v>2</v>
      </c>
      <c r="W10784" s="36"/>
      <c r="X10784" s="36">
        <f>F10784*U10784</f>
        <v>1</v>
      </c>
      <c r="Y10784" s="47">
        <f t="shared" si="168"/>
        <v>9.5238095238095238E-4</v>
      </c>
      <c r="Z10784" s="36"/>
      <c r="AA10784" s="36">
        <f>50*3*14</f>
        <v>2100</v>
      </c>
      <c r="AB10784" s="36"/>
      <c r="AC10784" s="36" t="s">
        <v>77</v>
      </c>
      <c r="AD10784" s="36" t="s">
        <v>78</v>
      </c>
      <c r="AE10784" s="36">
        <v>15</v>
      </c>
      <c r="AF10784" s="41" t="s">
        <v>36</v>
      </c>
      <c r="AG10784" s="36"/>
    </row>
    <row r="10785" spans="1:33" ht="15" customHeight="1" x14ac:dyDescent="0.25">
      <c r="A10785" s="36" t="s">
        <v>284</v>
      </c>
      <c r="B10785" s="36" t="s">
        <v>75</v>
      </c>
      <c r="C10785" s="36">
        <v>9</v>
      </c>
      <c r="D10785" s="36"/>
      <c r="E10785" s="36">
        <v>1</v>
      </c>
      <c r="F10785" s="36">
        <v>1</v>
      </c>
      <c r="G10785" s="36" t="s">
        <v>19</v>
      </c>
      <c r="H10785" s="38">
        <v>45961</v>
      </c>
      <c r="I10785" s="36" t="s">
        <v>393</v>
      </c>
      <c r="J10785" s="36">
        <v>7</v>
      </c>
      <c r="K10785" s="36">
        <v>2</v>
      </c>
      <c r="L10785" s="36">
        <v>2</v>
      </c>
      <c r="M10785" s="36">
        <v>2</v>
      </c>
      <c r="N10785" s="36">
        <v>0</v>
      </c>
      <c r="O10785" s="36">
        <f>SUM(J10785:N10785)</f>
        <v>13</v>
      </c>
      <c r="P10785" s="36">
        <v>3</v>
      </c>
      <c r="Q10785" s="36">
        <v>1</v>
      </c>
      <c r="R10785" s="36">
        <v>1</v>
      </c>
      <c r="S10785" s="36">
        <v>2</v>
      </c>
      <c r="T10785" s="36">
        <v>0</v>
      </c>
      <c r="U10785" s="36">
        <f>SUM(P10785:T10785)</f>
        <v>7</v>
      </c>
      <c r="V10785" s="39">
        <f>O10785/U10785/F10785</f>
        <v>1.8571428571428572</v>
      </c>
      <c r="W10785" s="36"/>
      <c r="X10785" s="36">
        <f>F10785*U10785</f>
        <v>7</v>
      </c>
      <c r="Y10785" s="47">
        <f t="shared" si="168"/>
        <v>1.6552075375604789E-3</v>
      </c>
      <c r="Z10785" s="36"/>
      <c r="AA10785" s="36">
        <f>50*2.3*6+50*4.32*2</f>
        <v>1122</v>
      </c>
      <c r="AB10785" s="36"/>
      <c r="AC10785" s="36" t="s">
        <v>90</v>
      </c>
      <c r="AD10785" s="36" t="s">
        <v>110</v>
      </c>
      <c r="AE10785" s="36"/>
      <c r="AF10785" s="42" t="s">
        <v>36</v>
      </c>
      <c r="AG10785" s="36"/>
    </row>
    <row r="10786" spans="1:33" ht="15" customHeight="1" x14ac:dyDescent="0.25">
      <c r="A10786" s="36">
        <v>1071</v>
      </c>
      <c r="B10786" s="36" t="s">
        <v>75</v>
      </c>
      <c r="C10786" s="36">
        <v>9</v>
      </c>
      <c r="D10786" s="36">
        <v>35</v>
      </c>
      <c r="E10786" s="36">
        <v>2</v>
      </c>
      <c r="F10786" s="36">
        <v>1</v>
      </c>
      <c r="G10786" s="36" t="s">
        <v>19</v>
      </c>
      <c r="H10786" s="38">
        <v>45961</v>
      </c>
      <c r="I10786" s="36" t="s">
        <v>393</v>
      </c>
      <c r="J10786" s="36">
        <v>7</v>
      </c>
      <c r="K10786" s="36">
        <v>14</v>
      </c>
      <c r="L10786" s="36">
        <v>13</v>
      </c>
      <c r="M10786" s="36">
        <v>16</v>
      </c>
      <c r="N10786" s="36">
        <v>9</v>
      </c>
      <c r="O10786" s="36">
        <f>SUM(J10786:N10786)</f>
        <v>59</v>
      </c>
      <c r="P10786" s="36">
        <v>7</v>
      </c>
      <c r="Q10786" s="36">
        <v>7</v>
      </c>
      <c r="R10786" s="36">
        <v>7</v>
      </c>
      <c r="S10786" s="36">
        <v>7</v>
      </c>
      <c r="T10786" s="36">
        <v>3</v>
      </c>
      <c r="U10786" s="36">
        <f>SUM(P10786:T10786)</f>
        <v>31</v>
      </c>
      <c r="V10786" s="39">
        <f>O10786/U10786/F10786</f>
        <v>1.903225806451613</v>
      </c>
      <c r="W10786" s="36"/>
      <c r="X10786" s="36">
        <f>F10786*U10786</f>
        <v>31</v>
      </c>
      <c r="Y10786" s="47">
        <f t="shared" si="168"/>
        <v>2.9645261782735406E-4</v>
      </c>
      <c r="Z10786" s="36"/>
      <c r="AA10786" s="36">
        <f>60*4*10+60*3.5*8+60*3*8+60*2.5*6</f>
        <v>6420</v>
      </c>
      <c r="AB10786" s="36"/>
      <c r="AC10786" s="36" t="s">
        <v>77</v>
      </c>
      <c r="AD10786" s="36" t="s">
        <v>78</v>
      </c>
      <c r="AE10786" s="36"/>
      <c r="AF10786" s="41" t="s">
        <v>36</v>
      </c>
      <c r="AG10786" s="36"/>
    </row>
    <row r="10787" spans="1:33" ht="15" customHeight="1" x14ac:dyDescent="0.25">
      <c r="A10787" s="36">
        <v>1623</v>
      </c>
      <c r="B10787" s="36" t="s">
        <v>75</v>
      </c>
      <c r="C10787" s="36">
        <v>9</v>
      </c>
      <c r="D10787" s="36">
        <v>34</v>
      </c>
      <c r="E10787" s="36">
        <v>2</v>
      </c>
      <c r="F10787" s="36">
        <v>1</v>
      </c>
      <c r="G10787" s="36" t="s">
        <v>19</v>
      </c>
      <c r="H10787" s="38">
        <v>45961</v>
      </c>
      <c r="I10787" s="36" t="s">
        <v>393</v>
      </c>
      <c r="J10787" s="36">
        <v>3</v>
      </c>
      <c r="K10787" s="36">
        <v>4</v>
      </c>
      <c r="L10787" s="36">
        <v>2</v>
      </c>
      <c r="M10787" s="36">
        <v>0</v>
      </c>
      <c r="N10787" s="36">
        <v>0</v>
      </c>
      <c r="O10787" s="36">
        <f>SUM(J10787:N10787)</f>
        <v>9</v>
      </c>
      <c r="P10787" s="36">
        <v>7</v>
      </c>
      <c r="Q10787" s="36">
        <v>7</v>
      </c>
      <c r="R10787" s="36">
        <v>6</v>
      </c>
      <c r="S10787" s="36">
        <v>0</v>
      </c>
      <c r="T10787" s="36">
        <v>0</v>
      </c>
      <c r="U10787" s="36">
        <f>SUM(P10787:T10787)</f>
        <v>20</v>
      </c>
      <c r="V10787" s="39">
        <f>O10787/U10787/F10787</f>
        <v>0.45</v>
      </c>
      <c r="W10787" s="36"/>
      <c r="X10787" s="36">
        <f>F10787*U10787</f>
        <v>20</v>
      </c>
      <c r="Y10787" s="47">
        <f t="shared" si="168"/>
        <v>2.0000000000000001E-4</v>
      </c>
      <c r="Z10787" s="36"/>
      <c r="AA10787" s="36">
        <f>50*3*15</f>
        <v>2250</v>
      </c>
      <c r="AB10787" s="36"/>
      <c r="AC10787" s="36" t="s">
        <v>77</v>
      </c>
      <c r="AD10787" s="36" t="s">
        <v>86</v>
      </c>
      <c r="AE10787" s="36"/>
      <c r="AF10787" s="42" t="s">
        <v>36</v>
      </c>
      <c r="AG10787" s="36"/>
    </row>
    <row r="10788" spans="1:33" ht="15" customHeight="1" x14ac:dyDescent="0.25">
      <c r="A10788" s="36" t="s">
        <v>315</v>
      </c>
      <c r="B10788" s="36" t="s">
        <v>75</v>
      </c>
      <c r="C10788" s="36">
        <v>9</v>
      </c>
      <c r="D10788" s="36">
        <v>34</v>
      </c>
      <c r="E10788" s="36">
        <v>1</v>
      </c>
      <c r="F10788" s="36">
        <v>1</v>
      </c>
      <c r="G10788" s="36" t="s">
        <v>19</v>
      </c>
      <c r="H10788" s="38">
        <v>45961</v>
      </c>
      <c r="I10788" s="36" t="s">
        <v>393</v>
      </c>
      <c r="J10788" s="36">
        <v>3</v>
      </c>
      <c r="K10788" s="36">
        <v>0</v>
      </c>
      <c r="L10788" s="36">
        <v>3</v>
      </c>
      <c r="M10788" s="36">
        <v>3</v>
      </c>
      <c r="N10788" s="36">
        <v>0</v>
      </c>
      <c r="O10788" s="36">
        <f>SUM(J10788:N10788)</f>
        <v>9</v>
      </c>
      <c r="P10788" s="36">
        <v>2</v>
      </c>
      <c r="Q10788" s="36">
        <v>0</v>
      </c>
      <c r="R10788" s="36">
        <v>2</v>
      </c>
      <c r="S10788" s="36">
        <v>2</v>
      </c>
      <c r="T10788" s="36">
        <v>0</v>
      </c>
      <c r="U10788" s="36">
        <f>SUM(P10788:T10788)</f>
        <v>6</v>
      </c>
      <c r="V10788" s="39">
        <f>O10788/U10788/F10788</f>
        <v>1.5</v>
      </c>
      <c r="W10788" s="36"/>
      <c r="X10788" s="36">
        <f>F10788*U10788</f>
        <v>6</v>
      </c>
      <c r="Y10788" s="47">
        <f t="shared" si="168"/>
        <v>7.1428571428571429E-4</v>
      </c>
      <c r="Z10788" s="36"/>
      <c r="AA10788" s="36">
        <f>50*3.5*12</f>
        <v>2100</v>
      </c>
      <c r="AB10788" s="36"/>
      <c r="AC10788" s="36" t="s">
        <v>77</v>
      </c>
      <c r="AD10788" s="36"/>
      <c r="AE10788" s="36"/>
      <c r="AF10788" s="42" t="s">
        <v>36</v>
      </c>
      <c r="AG10788" s="36"/>
    </row>
    <row r="10789" spans="1:33" ht="15" customHeight="1" x14ac:dyDescent="0.25">
      <c r="A10789" s="36" t="s">
        <v>231</v>
      </c>
      <c r="B10789" s="36" t="s">
        <v>75</v>
      </c>
      <c r="C10789" s="36">
        <v>9</v>
      </c>
      <c r="D10789" s="36"/>
      <c r="E10789" s="36">
        <v>1</v>
      </c>
      <c r="F10789" s="36">
        <v>1</v>
      </c>
      <c r="G10789" s="36" t="s">
        <v>19</v>
      </c>
      <c r="H10789" s="38">
        <v>45961</v>
      </c>
      <c r="I10789" s="36" t="s">
        <v>393</v>
      </c>
      <c r="J10789" s="36">
        <v>36</v>
      </c>
      <c r="K10789" s="36">
        <v>15</v>
      </c>
      <c r="L10789" s="36">
        <v>35</v>
      </c>
      <c r="M10789" s="36">
        <v>22</v>
      </c>
      <c r="N10789" s="36">
        <v>17</v>
      </c>
      <c r="O10789" s="36">
        <f>SUM(J10789:N10789)</f>
        <v>125</v>
      </c>
      <c r="P10789" s="36">
        <v>5</v>
      </c>
      <c r="Q10789" s="36">
        <v>3</v>
      </c>
      <c r="R10789" s="36">
        <v>4</v>
      </c>
      <c r="S10789" s="36">
        <v>5</v>
      </c>
      <c r="T10789" s="36">
        <v>3</v>
      </c>
      <c r="U10789" s="36">
        <f>SUM(P10789:T10789)</f>
        <v>20</v>
      </c>
      <c r="V10789" s="39">
        <f>O10789/U10789/F10789</f>
        <v>6.25</v>
      </c>
      <c r="W10789" s="36"/>
      <c r="X10789" s="36">
        <f>F10789*U10789</f>
        <v>20</v>
      </c>
      <c r="Y10789" s="47">
        <f t="shared" si="168"/>
        <v>2.403846153846154E-3</v>
      </c>
      <c r="Z10789" s="36"/>
      <c r="AA10789" s="36">
        <f>50*2*14+50*4*6</f>
        <v>2600</v>
      </c>
      <c r="AB10789" s="36"/>
      <c r="AC10789" s="36"/>
      <c r="AD10789" s="36" t="s">
        <v>86</v>
      </c>
      <c r="AE10789" s="36">
        <v>8</v>
      </c>
      <c r="AF10789" s="42" t="s">
        <v>36</v>
      </c>
      <c r="AG10789" s="36"/>
    </row>
    <row r="10790" spans="1:33" ht="15" customHeight="1" x14ac:dyDescent="0.25">
      <c r="A10790" s="36">
        <v>470</v>
      </c>
      <c r="B10790" s="36" t="s">
        <v>75</v>
      </c>
      <c r="C10790" s="36">
        <v>9</v>
      </c>
      <c r="D10790" s="36" t="s">
        <v>131</v>
      </c>
      <c r="E10790" s="36">
        <v>2</v>
      </c>
      <c r="F10790" s="36">
        <v>1</v>
      </c>
      <c r="G10790" s="36" t="s">
        <v>19</v>
      </c>
      <c r="H10790" s="38">
        <v>45961</v>
      </c>
      <c r="I10790" s="36" t="s">
        <v>393</v>
      </c>
      <c r="J10790" s="36">
        <v>0</v>
      </c>
      <c r="K10790" s="36">
        <v>2</v>
      </c>
      <c r="L10790" s="36">
        <v>1</v>
      </c>
      <c r="M10790" s="36">
        <v>4</v>
      </c>
      <c r="N10790" s="36">
        <v>0</v>
      </c>
      <c r="O10790" s="36">
        <f>SUM(J10790:N10790)</f>
        <v>7</v>
      </c>
      <c r="P10790" s="36">
        <v>0</v>
      </c>
      <c r="Q10790" s="36">
        <v>1</v>
      </c>
      <c r="R10790" s="36">
        <v>2</v>
      </c>
      <c r="S10790" s="36">
        <v>4</v>
      </c>
      <c r="T10790" s="36">
        <v>0</v>
      </c>
      <c r="U10790" s="36">
        <f>SUM(P10790:T10790)</f>
        <v>7</v>
      </c>
      <c r="V10790" s="39">
        <f>O10790/U10790/F10790</f>
        <v>1</v>
      </c>
      <c r="W10790" s="36"/>
      <c r="X10790" s="36">
        <f>F10790*U10790</f>
        <v>7</v>
      </c>
      <c r="Y10790" s="47">
        <f t="shared" si="168"/>
        <v>1.3157894736842105E-4</v>
      </c>
      <c r="Z10790" s="36"/>
      <c r="AA10790" s="36">
        <f>100*2.5*4+100*3*12+100*5*6</f>
        <v>7600</v>
      </c>
      <c r="AB10790" s="36"/>
      <c r="AC10790" s="36" t="s">
        <v>77</v>
      </c>
      <c r="AD10790" s="36" t="s">
        <v>78</v>
      </c>
      <c r="AE10790" s="36">
        <v>15</v>
      </c>
      <c r="AF10790" s="42" t="s">
        <v>36</v>
      </c>
      <c r="AG10790" s="36"/>
    </row>
    <row r="10791" spans="1:33" ht="15" customHeight="1" x14ac:dyDescent="0.25">
      <c r="A10791" s="36" t="s">
        <v>126</v>
      </c>
      <c r="B10791" s="36" t="s">
        <v>75</v>
      </c>
      <c r="C10791" s="36">
        <v>9</v>
      </c>
      <c r="D10791" s="36">
        <v>31</v>
      </c>
      <c r="E10791" s="36">
        <v>2</v>
      </c>
      <c r="F10791" s="36">
        <v>1</v>
      </c>
      <c r="G10791" s="36" t="s">
        <v>19</v>
      </c>
      <c r="H10791" s="38">
        <v>45961</v>
      </c>
      <c r="I10791" s="36" t="s">
        <v>393</v>
      </c>
      <c r="J10791" s="36">
        <v>18</v>
      </c>
      <c r="K10791" s="36">
        <v>13</v>
      </c>
      <c r="L10791" s="36">
        <v>22</v>
      </c>
      <c r="M10791" s="36">
        <v>8</v>
      </c>
      <c r="N10791" s="36">
        <v>11</v>
      </c>
      <c r="O10791" s="36">
        <f>SUM(J10791:N10791)</f>
        <v>72</v>
      </c>
      <c r="P10791" s="36">
        <v>5</v>
      </c>
      <c r="Q10791" s="36">
        <v>3</v>
      </c>
      <c r="R10791" s="36">
        <v>4</v>
      </c>
      <c r="S10791" s="36">
        <v>4</v>
      </c>
      <c r="T10791" s="36">
        <v>3</v>
      </c>
      <c r="U10791" s="36">
        <f>SUM(P10791:T10791)</f>
        <v>19</v>
      </c>
      <c r="V10791" s="39">
        <f>O10791/U10791/F10791</f>
        <v>3.7894736842105261</v>
      </c>
      <c r="W10791" s="36"/>
      <c r="X10791" s="36">
        <f>F10791*U10791</f>
        <v>19</v>
      </c>
      <c r="Y10791" s="47">
        <f t="shared" si="168"/>
        <v>9.4382906206986951E-4</v>
      </c>
      <c r="Z10791" s="36"/>
      <c r="AA10791" s="36">
        <f>50*4*5+50*3.5*9+50*4.8*6</f>
        <v>4015</v>
      </c>
      <c r="AB10791" s="36"/>
      <c r="AC10791" s="36" t="s">
        <v>77</v>
      </c>
      <c r="AD10791" s="36" t="s">
        <v>78</v>
      </c>
      <c r="AE10791" s="36">
        <v>15</v>
      </c>
      <c r="AF10791" s="42" t="s">
        <v>36</v>
      </c>
      <c r="AG10791" s="36"/>
    </row>
    <row r="10792" spans="1:33" ht="15" customHeight="1" x14ac:dyDescent="0.25">
      <c r="A10792" s="36" t="s">
        <v>125</v>
      </c>
      <c r="B10792" s="36" t="s">
        <v>75</v>
      </c>
      <c r="C10792" s="36">
        <v>9</v>
      </c>
      <c r="D10792" s="36">
        <v>34</v>
      </c>
      <c r="E10792" s="36">
        <v>2</v>
      </c>
      <c r="F10792" s="36">
        <v>1</v>
      </c>
      <c r="G10792" s="36" t="s">
        <v>19</v>
      </c>
      <c r="H10792" s="38">
        <v>45961</v>
      </c>
      <c r="I10792" s="36" t="s">
        <v>393</v>
      </c>
      <c r="J10792" s="36">
        <v>3</v>
      </c>
      <c r="K10792" s="36">
        <v>2</v>
      </c>
      <c r="L10792" s="36">
        <v>3</v>
      </c>
      <c r="M10792" s="36">
        <v>5</v>
      </c>
      <c r="N10792" s="36">
        <v>1</v>
      </c>
      <c r="O10792" s="36">
        <f>SUM(J10792:N10792)</f>
        <v>14</v>
      </c>
      <c r="P10792" s="36">
        <v>2</v>
      </c>
      <c r="Q10792" s="36">
        <v>2</v>
      </c>
      <c r="R10792" s="36">
        <v>2</v>
      </c>
      <c r="S10792" s="36">
        <v>2</v>
      </c>
      <c r="T10792" s="36">
        <v>1</v>
      </c>
      <c r="U10792" s="36">
        <f>SUM(P10792:T10792)</f>
        <v>9</v>
      </c>
      <c r="V10792" s="39">
        <f>O10792/U10792/F10792</f>
        <v>1.5555555555555556</v>
      </c>
      <c r="W10792" s="36"/>
      <c r="X10792" s="36">
        <f>F10792*U10792</f>
        <v>9</v>
      </c>
      <c r="Y10792" s="47">
        <f t="shared" si="168"/>
        <v>5.7252688831636205E-4</v>
      </c>
      <c r="Z10792" s="36"/>
      <c r="AA10792" s="36">
        <f>55*2*15+55*2.2*2+55*2.5*6</f>
        <v>2717</v>
      </c>
      <c r="AB10792" s="36"/>
      <c r="AC10792" s="36" t="s">
        <v>77</v>
      </c>
      <c r="AD10792" s="36" t="s">
        <v>78</v>
      </c>
      <c r="AE10792" s="36"/>
      <c r="AF10792" s="42" t="s">
        <v>36</v>
      </c>
      <c r="AG10792" s="36"/>
    </row>
    <row r="10793" spans="1:33" ht="15" customHeight="1" x14ac:dyDescent="0.25">
      <c r="A10793" s="36">
        <v>5719</v>
      </c>
      <c r="B10793" s="36" t="s">
        <v>75</v>
      </c>
      <c r="C10793" s="36">
        <v>9</v>
      </c>
      <c r="D10793" s="36">
        <v>34</v>
      </c>
      <c r="E10793" s="36">
        <v>2</v>
      </c>
      <c r="F10793" s="36">
        <v>1</v>
      </c>
      <c r="G10793" s="36" t="s">
        <v>19</v>
      </c>
      <c r="H10793" s="38">
        <v>45961</v>
      </c>
      <c r="I10793" s="36" t="s">
        <v>393</v>
      </c>
      <c r="J10793" s="36">
        <v>5</v>
      </c>
      <c r="K10793" s="36">
        <v>0</v>
      </c>
      <c r="L10793" s="36">
        <v>3</v>
      </c>
      <c r="M10793" s="36">
        <v>4</v>
      </c>
      <c r="N10793" s="36">
        <v>0</v>
      </c>
      <c r="O10793" s="36">
        <f>SUM(J10793:N10793)</f>
        <v>12</v>
      </c>
      <c r="P10793" s="36">
        <v>7</v>
      </c>
      <c r="Q10793" s="36">
        <v>4</v>
      </c>
      <c r="R10793" s="36">
        <v>4</v>
      </c>
      <c r="S10793" s="36">
        <v>5</v>
      </c>
      <c r="T10793" s="36">
        <v>0</v>
      </c>
      <c r="U10793" s="36">
        <f>SUM(P10793:T10793)</f>
        <v>20</v>
      </c>
      <c r="V10793" s="39">
        <f>O10793/U10793/F10793</f>
        <v>0.6</v>
      </c>
      <c r="W10793" s="36"/>
      <c r="X10793" s="36">
        <f>F10793*U10793</f>
        <v>20</v>
      </c>
      <c r="Y10793" s="47">
        <f t="shared" si="168"/>
        <v>2.9999999999999997E-4</v>
      </c>
      <c r="Z10793" s="36"/>
      <c r="AA10793" s="36">
        <f>50*2.5*16</f>
        <v>2000</v>
      </c>
      <c r="AB10793" s="36"/>
      <c r="AC10793" s="36" t="s">
        <v>77</v>
      </c>
      <c r="AD10793" s="36" t="s">
        <v>78</v>
      </c>
      <c r="AE10793" s="36">
        <v>15</v>
      </c>
      <c r="AF10793" s="42" t="s">
        <v>36</v>
      </c>
      <c r="AG10793" s="36"/>
    </row>
    <row r="10794" spans="1:33" ht="15" customHeight="1" x14ac:dyDescent="0.25">
      <c r="A10794" s="36">
        <v>1810</v>
      </c>
      <c r="B10794" s="36" t="s">
        <v>75</v>
      </c>
      <c r="C10794" s="36">
        <v>9</v>
      </c>
      <c r="D10794" s="36">
        <v>31</v>
      </c>
      <c r="E10794" s="36">
        <v>1</v>
      </c>
      <c r="F10794" s="36">
        <v>1</v>
      </c>
      <c r="G10794" s="36" t="s">
        <v>19</v>
      </c>
      <c r="H10794" s="38">
        <v>45961</v>
      </c>
      <c r="I10794" s="36" t="s">
        <v>393</v>
      </c>
      <c r="J10794" s="36">
        <v>4</v>
      </c>
      <c r="K10794" s="36">
        <v>3</v>
      </c>
      <c r="L10794" s="36">
        <v>1</v>
      </c>
      <c r="M10794" s="36">
        <v>0</v>
      </c>
      <c r="N10794" s="36">
        <v>0</v>
      </c>
      <c r="O10794" s="36">
        <f>SUM(J10794:N10794)</f>
        <v>8</v>
      </c>
      <c r="P10794" s="36">
        <v>7</v>
      </c>
      <c r="Q10794" s="36">
        <v>3</v>
      </c>
      <c r="R10794" s="36">
        <v>1</v>
      </c>
      <c r="S10794" s="36">
        <v>7</v>
      </c>
      <c r="T10794" s="36">
        <v>2</v>
      </c>
      <c r="U10794" s="36">
        <f>SUM(P10794:T10794)</f>
        <v>20</v>
      </c>
      <c r="V10794" s="39">
        <f>O10794/U10794/F10794</f>
        <v>0.4</v>
      </c>
      <c r="W10794" s="36"/>
      <c r="X10794" s="36">
        <f>F10794*U10794</f>
        <v>20</v>
      </c>
      <c r="Y10794" s="47">
        <f t="shared" si="168"/>
        <v>5.0000000000000001E-4</v>
      </c>
      <c r="Z10794" s="36"/>
      <c r="AA10794" s="36">
        <f>50*4*4</f>
        <v>800</v>
      </c>
      <c r="AB10794" s="36"/>
      <c r="AC10794" s="36" t="s">
        <v>124</v>
      </c>
      <c r="AD10794" s="36" t="s">
        <v>110</v>
      </c>
      <c r="AE10794" s="36"/>
      <c r="AF10794" s="42" t="s">
        <v>36</v>
      </c>
      <c r="AG10794" s="36"/>
    </row>
    <row r="10795" spans="1:33" ht="15" customHeight="1" x14ac:dyDescent="0.25">
      <c r="A10795" s="36">
        <v>1906</v>
      </c>
      <c r="B10795" s="36" t="s">
        <v>75</v>
      </c>
      <c r="C10795" s="36">
        <v>9</v>
      </c>
      <c r="D10795" s="36">
        <v>31</v>
      </c>
      <c r="E10795" s="36">
        <v>2</v>
      </c>
      <c r="F10795" s="36">
        <v>1</v>
      </c>
      <c r="G10795" s="36" t="s">
        <v>19</v>
      </c>
      <c r="H10795" s="38">
        <v>45961</v>
      </c>
      <c r="I10795" s="36" t="s">
        <v>393</v>
      </c>
      <c r="J10795" s="36">
        <v>4</v>
      </c>
      <c r="K10795" s="36">
        <v>3</v>
      </c>
      <c r="L10795" s="36">
        <v>6</v>
      </c>
      <c r="M10795" s="36">
        <v>3</v>
      </c>
      <c r="N10795" s="36">
        <v>0</v>
      </c>
      <c r="O10795" s="36">
        <f>SUM(J10795:N10795)</f>
        <v>16</v>
      </c>
      <c r="P10795" s="36">
        <v>7</v>
      </c>
      <c r="Q10795" s="36">
        <v>5</v>
      </c>
      <c r="R10795" s="36">
        <v>6</v>
      </c>
      <c r="S10795" s="36">
        <v>7</v>
      </c>
      <c r="T10795" s="36">
        <v>2</v>
      </c>
      <c r="U10795" s="36">
        <f>SUM(P10795:T10795)</f>
        <v>27</v>
      </c>
      <c r="V10795" s="39">
        <f>O10795/U10795/F10795</f>
        <v>0.59259259259259256</v>
      </c>
      <c r="W10795" s="36"/>
      <c r="X10795" s="36">
        <f>F10795*U10795</f>
        <v>27</v>
      </c>
      <c r="Y10795" s="47">
        <f t="shared" si="168"/>
        <v>1.9429265330904674E-4</v>
      </c>
      <c r="Z10795" s="36"/>
      <c r="AA10795" s="36">
        <f>50*4.5*10+50*4*4</f>
        <v>3050</v>
      </c>
      <c r="AB10795" s="36"/>
      <c r="AC10795" s="36" t="s">
        <v>77</v>
      </c>
      <c r="AD10795" s="36" t="s">
        <v>78</v>
      </c>
      <c r="AE10795" s="36">
        <v>15</v>
      </c>
      <c r="AF10795" s="42" t="s">
        <v>36</v>
      </c>
      <c r="AG10795" s="36"/>
    </row>
    <row r="10796" spans="1:33" ht="15" customHeight="1" x14ac:dyDescent="0.25">
      <c r="A10796" s="36">
        <v>5424</v>
      </c>
      <c r="B10796" s="36" t="s">
        <v>75</v>
      </c>
      <c r="C10796" s="36">
        <v>9</v>
      </c>
      <c r="D10796" s="36">
        <v>29</v>
      </c>
      <c r="E10796" s="36">
        <v>2</v>
      </c>
      <c r="F10796" s="36">
        <v>1</v>
      </c>
      <c r="G10796" s="36" t="s">
        <v>19</v>
      </c>
      <c r="H10796" s="38">
        <v>45961</v>
      </c>
      <c r="I10796" s="36" t="s">
        <v>393</v>
      </c>
      <c r="J10796" s="36">
        <v>0</v>
      </c>
      <c r="K10796" s="36">
        <v>19</v>
      </c>
      <c r="L10796" s="36">
        <v>21</v>
      </c>
      <c r="M10796" s="36">
        <v>0</v>
      </c>
      <c r="N10796" s="36">
        <v>0</v>
      </c>
      <c r="O10796" s="36">
        <f>SUM(J10796:N10796)</f>
        <v>40</v>
      </c>
      <c r="P10796" s="36">
        <v>7</v>
      </c>
      <c r="Q10796" s="36">
        <v>7</v>
      </c>
      <c r="R10796" s="36">
        <v>7</v>
      </c>
      <c r="S10796" s="36">
        <v>7</v>
      </c>
      <c r="T10796" s="36">
        <v>3</v>
      </c>
      <c r="U10796" s="36">
        <f>SUM(P10796:T10796)</f>
        <v>31</v>
      </c>
      <c r="V10796" s="39">
        <f>O10796/U10796/F10796</f>
        <v>1.2903225806451613</v>
      </c>
      <c r="W10796" s="36"/>
      <c r="X10796" s="36">
        <f>F10796*U10796</f>
        <v>31</v>
      </c>
      <c r="Y10796" s="47">
        <f t="shared" si="168"/>
        <v>2.5806451612903227E-4</v>
      </c>
      <c r="Z10796" s="36"/>
      <c r="AA10796" s="36">
        <f>50*2*50</f>
        <v>5000</v>
      </c>
      <c r="AB10796" s="36"/>
      <c r="AC10796" s="36" t="s">
        <v>77</v>
      </c>
      <c r="AD10796" s="36" t="s">
        <v>78</v>
      </c>
      <c r="AE10796" s="36"/>
      <c r="AF10796" s="42" t="s">
        <v>36</v>
      </c>
      <c r="AG10796" s="36"/>
    </row>
    <row r="10797" spans="1:33" ht="15" customHeight="1" x14ac:dyDescent="0.25">
      <c r="A10797" s="36" t="s">
        <v>340</v>
      </c>
      <c r="B10797" s="36" t="s">
        <v>75</v>
      </c>
      <c r="C10797" s="36">
        <v>8</v>
      </c>
      <c r="D10797" s="36">
        <v>35</v>
      </c>
      <c r="E10797" s="36">
        <v>2</v>
      </c>
      <c r="F10797" s="36">
        <v>1</v>
      </c>
      <c r="G10797" s="36" t="s">
        <v>19</v>
      </c>
      <c r="H10797" s="38">
        <v>45961</v>
      </c>
      <c r="I10797" s="36" t="s">
        <v>393</v>
      </c>
      <c r="J10797" s="36">
        <v>4</v>
      </c>
      <c r="K10797" s="36">
        <v>3</v>
      </c>
      <c r="L10797" s="36">
        <v>3</v>
      </c>
      <c r="M10797" s="36">
        <v>0</v>
      </c>
      <c r="N10797" s="36">
        <v>0</v>
      </c>
      <c r="O10797" s="36">
        <f>SUM(J10797:N10797)</f>
        <v>10</v>
      </c>
      <c r="P10797" s="36">
        <v>7</v>
      </c>
      <c r="Q10797" s="36">
        <v>7</v>
      </c>
      <c r="R10797" s="36">
        <v>7</v>
      </c>
      <c r="S10797" s="36">
        <v>7</v>
      </c>
      <c r="T10797" s="36">
        <v>3</v>
      </c>
      <c r="U10797" s="36">
        <f>SUM(P10797:T10797)</f>
        <v>31</v>
      </c>
      <c r="V10797" s="39">
        <f>O10797/U10797/F10797</f>
        <v>0.32258064516129031</v>
      </c>
      <c r="W10797" s="36"/>
      <c r="X10797" s="36">
        <f>F10797*U10797</f>
        <v>31</v>
      </c>
      <c r="Y10797" s="47">
        <f t="shared" si="168"/>
        <v>3.8678734431809393E-5</v>
      </c>
      <c r="Z10797" s="36"/>
      <c r="AA10797" s="36">
        <f>60*4*20+60*3.5*10+60*3*8</f>
        <v>8340</v>
      </c>
      <c r="AB10797" s="36"/>
      <c r="AC10797" s="36" t="s">
        <v>77</v>
      </c>
      <c r="AD10797" s="36" t="s">
        <v>86</v>
      </c>
      <c r="AE10797" s="36"/>
      <c r="AF10797" s="42" t="s">
        <v>36</v>
      </c>
      <c r="AG10797" s="36"/>
    </row>
    <row r="10798" spans="1:33" ht="15" customHeight="1" x14ac:dyDescent="0.25">
      <c r="A10798" s="36" t="s">
        <v>339</v>
      </c>
      <c r="B10798" s="36" t="s">
        <v>75</v>
      </c>
      <c r="C10798" s="36">
        <v>8</v>
      </c>
      <c r="D10798" s="36">
        <v>35</v>
      </c>
      <c r="E10798" s="36">
        <v>2</v>
      </c>
      <c r="F10798" s="36">
        <v>1</v>
      </c>
      <c r="G10798" s="36" t="s">
        <v>19</v>
      </c>
      <c r="H10798" s="38">
        <v>45961</v>
      </c>
      <c r="I10798" s="36" t="s">
        <v>393</v>
      </c>
      <c r="J10798" s="36">
        <v>2</v>
      </c>
      <c r="K10798" s="36">
        <v>0</v>
      </c>
      <c r="L10798" s="36">
        <v>7</v>
      </c>
      <c r="M10798" s="36">
        <v>2</v>
      </c>
      <c r="N10798" s="36">
        <v>1</v>
      </c>
      <c r="O10798" s="36">
        <f>SUM(J10798:N10798)</f>
        <v>12</v>
      </c>
      <c r="P10798" s="36">
        <v>7</v>
      </c>
      <c r="Q10798" s="36">
        <v>7</v>
      </c>
      <c r="R10798" s="36">
        <v>7</v>
      </c>
      <c r="S10798" s="36">
        <v>7</v>
      </c>
      <c r="T10798" s="36">
        <v>3</v>
      </c>
      <c r="U10798" s="36">
        <f>SUM(P10798:T10798)</f>
        <v>31</v>
      </c>
      <c r="V10798" s="39">
        <f>O10798/U10798/F10798</f>
        <v>0.38709677419354838</v>
      </c>
      <c r="W10798" s="36"/>
      <c r="X10798" s="36">
        <f>F10798*U10798</f>
        <v>31</v>
      </c>
      <c r="Y10798" s="47">
        <f t="shared" si="168"/>
        <v>4.6414481318171266E-5</v>
      </c>
      <c r="Z10798" s="36"/>
      <c r="AA10798" s="36">
        <f>60*4*20+60*3.5*10+60*3*8</f>
        <v>8340</v>
      </c>
      <c r="AB10798" s="36"/>
      <c r="AC10798" s="36" t="s">
        <v>77</v>
      </c>
      <c r="AD10798" s="36" t="s">
        <v>86</v>
      </c>
      <c r="AE10798" s="36"/>
      <c r="AF10798" s="42" t="s">
        <v>36</v>
      </c>
      <c r="AG10798" s="36"/>
    </row>
    <row r="10799" spans="1:33" ht="15" customHeight="1" x14ac:dyDescent="0.25">
      <c r="A10799" s="36">
        <v>5429</v>
      </c>
      <c r="B10799" s="36" t="s">
        <v>75</v>
      </c>
      <c r="C10799" s="36">
        <v>9</v>
      </c>
      <c r="D10799" s="36">
        <v>34</v>
      </c>
      <c r="E10799" s="36">
        <v>2</v>
      </c>
      <c r="F10799" s="36">
        <v>1</v>
      </c>
      <c r="G10799" s="36" t="s">
        <v>19</v>
      </c>
      <c r="H10799" s="38">
        <v>45961</v>
      </c>
      <c r="I10799" s="36" t="s">
        <v>393</v>
      </c>
      <c r="J10799" s="36">
        <v>2</v>
      </c>
      <c r="K10799" s="36">
        <v>2</v>
      </c>
      <c r="L10799" s="36">
        <v>0</v>
      </c>
      <c r="M10799" s="36">
        <v>0</v>
      </c>
      <c r="N10799" s="36">
        <v>0</v>
      </c>
      <c r="O10799" s="36">
        <f>SUM(J10799:N10799)</f>
        <v>4</v>
      </c>
      <c r="P10799" s="36">
        <v>5</v>
      </c>
      <c r="Q10799" s="36">
        <v>5</v>
      </c>
      <c r="R10799" s="36">
        <v>6</v>
      </c>
      <c r="S10799" s="36">
        <v>4</v>
      </c>
      <c r="T10799" s="36">
        <v>0</v>
      </c>
      <c r="U10799" s="36">
        <f>SUM(P10799:T10799)</f>
        <v>20</v>
      </c>
      <c r="V10799" s="39">
        <f>O10799/U10799/F10799</f>
        <v>0.2</v>
      </c>
      <c r="W10799" s="36"/>
      <c r="X10799" s="36">
        <f>F10799*U10799</f>
        <v>20</v>
      </c>
      <c r="Y10799" s="47">
        <f t="shared" si="168"/>
        <v>1.5151515151515152E-4</v>
      </c>
      <c r="Z10799" s="36"/>
      <c r="AA10799" s="36">
        <f>55*3*8</f>
        <v>1320</v>
      </c>
      <c r="AB10799" s="36"/>
      <c r="AC10799" s="36" t="s">
        <v>124</v>
      </c>
      <c r="AD10799" s="36" t="s">
        <v>86</v>
      </c>
      <c r="AE10799" s="36">
        <v>7.5</v>
      </c>
      <c r="AF10799" s="42" t="s">
        <v>36</v>
      </c>
      <c r="AG10799" s="36"/>
    </row>
    <row r="10800" spans="1:33" ht="15" customHeight="1" x14ac:dyDescent="0.25">
      <c r="A10800" s="36">
        <v>484</v>
      </c>
      <c r="B10800" s="36" t="s">
        <v>75</v>
      </c>
      <c r="C10800" s="36">
        <v>9</v>
      </c>
      <c r="D10800" s="36">
        <v>29</v>
      </c>
      <c r="E10800" s="36">
        <v>2</v>
      </c>
      <c r="F10800" s="36">
        <v>1</v>
      </c>
      <c r="G10800" s="36" t="s">
        <v>19</v>
      </c>
      <c r="H10800" s="38">
        <v>45961</v>
      </c>
      <c r="I10800" s="36" t="s">
        <v>393</v>
      </c>
      <c r="J10800" s="36">
        <v>2</v>
      </c>
      <c r="K10800" s="36">
        <v>2</v>
      </c>
      <c r="L10800" s="36">
        <v>3</v>
      </c>
      <c r="M10800" s="36">
        <v>4</v>
      </c>
      <c r="N10800" s="36">
        <v>2</v>
      </c>
      <c r="O10800" s="36">
        <f>SUM(J10800:N10800)</f>
        <v>13</v>
      </c>
      <c r="P10800" s="36">
        <v>7</v>
      </c>
      <c r="Q10800" s="36">
        <v>7</v>
      </c>
      <c r="R10800" s="36">
        <v>7</v>
      </c>
      <c r="S10800" s="36">
        <v>7</v>
      </c>
      <c r="T10800" s="36">
        <v>2</v>
      </c>
      <c r="U10800" s="36">
        <f>SUM(P10800:T10800)</f>
        <v>30</v>
      </c>
      <c r="V10800" s="39">
        <f>O10800/U10800/F10800</f>
        <v>0.43333333333333335</v>
      </c>
      <c r="W10800" s="36"/>
      <c r="X10800" s="36">
        <f>F10800*U10800</f>
        <v>30</v>
      </c>
      <c r="Y10800" s="47">
        <f t="shared" si="168"/>
        <v>1.6666666666666666E-4</v>
      </c>
      <c r="Z10800" s="36"/>
      <c r="AA10800" s="36">
        <f>50*3.5*8+50*2*12</f>
        <v>2600</v>
      </c>
      <c r="AB10800" s="36"/>
      <c r="AC10800" s="36" t="s">
        <v>77</v>
      </c>
      <c r="AD10800" s="36" t="s">
        <v>78</v>
      </c>
      <c r="AE10800" s="36">
        <v>15</v>
      </c>
      <c r="AF10800" s="42" t="s">
        <v>36</v>
      </c>
      <c r="AG10800" s="36"/>
    </row>
    <row r="10801" spans="1:33" ht="15" customHeight="1" x14ac:dyDescent="0.25">
      <c r="A10801" s="36">
        <v>5317</v>
      </c>
      <c r="B10801" s="36" t="s">
        <v>75</v>
      </c>
      <c r="C10801" s="36">
        <v>9</v>
      </c>
      <c r="D10801" s="36"/>
      <c r="E10801" s="36">
        <v>1</v>
      </c>
      <c r="F10801" s="36">
        <v>1</v>
      </c>
      <c r="G10801" s="36" t="s">
        <v>19</v>
      </c>
      <c r="H10801" s="38">
        <v>45961</v>
      </c>
      <c r="I10801" s="36" t="s">
        <v>393</v>
      </c>
      <c r="J10801" s="36">
        <v>0</v>
      </c>
      <c r="K10801" s="36">
        <v>2</v>
      </c>
      <c r="L10801" s="36">
        <v>1</v>
      </c>
      <c r="M10801" s="36">
        <v>4</v>
      </c>
      <c r="N10801" s="36">
        <v>0</v>
      </c>
      <c r="O10801" s="36">
        <f>SUM(J10801:N10801)</f>
        <v>7</v>
      </c>
      <c r="P10801" s="36">
        <v>2</v>
      </c>
      <c r="Q10801" s="36">
        <v>7</v>
      </c>
      <c r="R10801" s="36">
        <v>7</v>
      </c>
      <c r="S10801" s="36">
        <v>7</v>
      </c>
      <c r="T10801" s="36">
        <v>3</v>
      </c>
      <c r="U10801" s="36">
        <f>SUM(P10801:T10801)</f>
        <v>26</v>
      </c>
      <c r="V10801" s="39">
        <f>O10801/U10801/F10801</f>
        <v>0.26923076923076922</v>
      </c>
      <c r="W10801" s="36"/>
      <c r="X10801" s="36">
        <f>F10801*U10801</f>
        <v>26</v>
      </c>
      <c r="Y10801" s="47">
        <f t="shared" si="168"/>
        <v>2.6923076923076922E-4</v>
      </c>
      <c r="Z10801" s="36"/>
      <c r="AA10801" s="36">
        <f>50*2*10</f>
        <v>1000</v>
      </c>
      <c r="AB10801" s="36"/>
      <c r="AC10801" s="36" t="s">
        <v>77</v>
      </c>
      <c r="AD10801" s="36" t="s">
        <v>78</v>
      </c>
      <c r="AE10801" s="36">
        <v>15</v>
      </c>
      <c r="AF10801" s="42" t="s">
        <v>36</v>
      </c>
      <c r="AG10801" s="36"/>
    </row>
    <row r="10802" spans="1:33" ht="15" customHeight="1" x14ac:dyDescent="0.25">
      <c r="A10802" s="36">
        <v>5476</v>
      </c>
      <c r="B10802" s="36" t="s">
        <v>75</v>
      </c>
      <c r="C10802" s="36">
        <v>9</v>
      </c>
      <c r="D10802" s="36">
        <v>25</v>
      </c>
      <c r="E10802" s="36">
        <v>2</v>
      </c>
      <c r="F10802" s="36">
        <v>1</v>
      </c>
      <c r="G10802" s="36" t="s">
        <v>19</v>
      </c>
      <c r="H10802" s="38">
        <v>45961</v>
      </c>
      <c r="I10802" s="36" t="s">
        <v>393</v>
      </c>
      <c r="J10802" s="36">
        <v>8</v>
      </c>
      <c r="K10802" s="36">
        <v>7</v>
      </c>
      <c r="L10802" s="36">
        <v>14</v>
      </c>
      <c r="M10802" s="36">
        <v>18</v>
      </c>
      <c r="N10802" s="36">
        <v>1</v>
      </c>
      <c r="O10802" s="36">
        <f>SUM(J10802:N10802)</f>
        <v>48</v>
      </c>
      <c r="P10802" s="36">
        <v>7</v>
      </c>
      <c r="Q10802" s="36">
        <v>6</v>
      </c>
      <c r="R10802" s="36">
        <v>7</v>
      </c>
      <c r="S10802" s="36">
        <v>7</v>
      </c>
      <c r="T10802" s="36">
        <v>1</v>
      </c>
      <c r="U10802" s="36">
        <f>SUM(P10802:T10802)</f>
        <v>28</v>
      </c>
      <c r="V10802" s="39">
        <f>O10802/U10802/F10802</f>
        <v>1.7142857142857142</v>
      </c>
      <c r="W10802" s="36"/>
      <c r="X10802" s="36">
        <f>F10802*U10802</f>
        <v>28</v>
      </c>
      <c r="Y10802" s="47">
        <f t="shared" si="168"/>
        <v>3.9867109634551492E-4</v>
      </c>
      <c r="Z10802" s="36"/>
      <c r="AA10802" s="36">
        <f>50*2*43</f>
        <v>4300</v>
      </c>
      <c r="AB10802" s="36"/>
      <c r="AC10802" s="36" t="s">
        <v>124</v>
      </c>
      <c r="AD10802" s="36" t="s">
        <v>78</v>
      </c>
      <c r="AE10802" s="36">
        <v>20</v>
      </c>
      <c r="AF10802" s="42" t="s">
        <v>36</v>
      </c>
      <c r="AG10802" s="36"/>
    </row>
    <row r="10803" spans="1:33" ht="15" customHeight="1" x14ac:dyDescent="0.25">
      <c r="A10803" s="36" t="s">
        <v>283</v>
      </c>
      <c r="B10803" s="36" t="s">
        <v>75</v>
      </c>
      <c r="C10803" s="36">
        <v>9</v>
      </c>
      <c r="D10803" s="36">
        <v>34</v>
      </c>
      <c r="E10803" s="36">
        <v>2</v>
      </c>
      <c r="F10803" s="36">
        <v>1</v>
      </c>
      <c r="G10803" s="36" t="s">
        <v>19</v>
      </c>
      <c r="H10803" s="38">
        <v>45961</v>
      </c>
      <c r="I10803" s="36" t="s">
        <v>393</v>
      </c>
      <c r="J10803" s="36">
        <v>2</v>
      </c>
      <c r="K10803" s="36">
        <v>0</v>
      </c>
      <c r="L10803" s="36">
        <v>5</v>
      </c>
      <c r="M10803" s="36">
        <v>0</v>
      </c>
      <c r="N10803" s="36">
        <v>0</v>
      </c>
      <c r="O10803" s="36">
        <f>SUM(J10803:N10803)</f>
        <v>7</v>
      </c>
      <c r="P10803" s="36">
        <v>4</v>
      </c>
      <c r="Q10803" s="36">
        <v>2</v>
      </c>
      <c r="R10803" s="36">
        <v>1</v>
      </c>
      <c r="S10803" s="36">
        <v>3</v>
      </c>
      <c r="T10803" s="36">
        <v>0</v>
      </c>
      <c r="U10803" s="36">
        <f>SUM(P10803:T10803)</f>
        <v>10</v>
      </c>
      <c r="V10803" s="39">
        <f>O10803/U10803/F10803</f>
        <v>0.7</v>
      </c>
      <c r="W10803" s="36"/>
      <c r="X10803" s="36">
        <f>F10803*U10803</f>
        <v>10</v>
      </c>
      <c r="Y10803" s="47">
        <f t="shared" si="168"/>
        <v>4.7138047138047136E-4</v>
      </c>
      <c r="Z10803" s="36"/>
      <c r="AA10803" s="36">
        <f>55*2*4+55*2.5*4+55*3*3</f>
        <v>1485</v>
      </c>
      <c r="AB10803" s="36"/>
      <c r="AC10803" s="36" t="s">
        <v>77</v>
      </c>
      <c r="AD10803" s="36" t="s">
        <v>78</v>
      </c>
      <c r="AE10803" s="36"/>
      <c r="AF10803" s="42" t="s">
        <v>36</v>
      </c>
      <c r="AG10803" s="36"/>
    </row>
    <row r="10804" spans="1:33" ht="15" customHeight="1" x14ac:dyDescent="0.25">
      <c r="A10804" s="36">
        <v>1440</v>
      </c>
      <c r="B10804" s="36" t="s">
        <v>75</v>
      </c>
      <c r="C10804" s="36">
        <v>9</v>
      </c>
      <c r="D10804" s="36">
        <v>29</v>
      </c>
      <c r="E10804" s="36">
        <v>1</v>
      </c>
      <c r="F10804" s="36">
        <v>1</v>
      </c>
      <c r="G10804" s="36" t="s">
        <v>19</v>
      </c>
      <c r="H10804" s="38">
        <v>45961</v>
      </c>
      <c r="I10804" s="36" t="s">
        <v>393</v>
      </c>
      <c r="J10804" s="36">
        <v>0</v>
      </c>
      <c r="K10804" s="36">
        <v>0</v>
      </c>
      <c r="L10804" s="36">
        <v>1</v>
      </c>
      <c r="M10804" s="36">
        <v>1</v>
      </c>
      <c r="N10804" s="36">
        <v>0</v>
      </c>
      <c r="O10804" s="36">
        <f>SUM(J10804:N10804)</f>
        <v>2</v>
      </c>
      <c r="P10804" s="36">
        <v>5</v>
      </c>
      <c r="Q10804" s="36">
        <v>6</v>
      </c>
      <c r="R10804" s="36">
        <v>7</v>
      </c>
      <c r="S10804" s="36">
        <v>7</v>
      </c>
      <c r="T10804" s="36">
        <v>3</v>
      </c>
      <c r="U10804" s="36">
        <f>SUM(P10804:T10804)</f>
        <v>28</v>
      </c>
      <c r="V10804" s="39">
        <f>O10804/U10804/F10804</f>
        <v>7.1428571428571425E-2</v>
      </c>
      <c r="W10804" s="36"/>
      <c r="X10804" s="36">
        <f>F10804*U10804</f>
        <v>28</v>
      </c>
      <c r="Y10804" s="47">
        <f t="shared" si="168"/>
        <v>1.1904761904761903E-5</v>
      </c>
      <c r="Z10804" s="36"/>
      <c r="AA10804" s="36">
        <f>50*3*40</f>
        <v>6000</v>
      </c>
      <c r="AB10804" s="36"/>
      <c r="AC10804" s="36" t="s">
        <v>77</v>
      </c>
      <c r="AD10804" s="36" t="s">
        <v>78</v>
      </c>
      <c r="AE10804" s="36"/>
      <c r="AF10804" s="42" t="s">
        <v>36</v>
      </c>
      <c r="AG10804" s="36"/>
    </row>
    <row r="10805" spans="1:33" ht="15" customHeight="1" x14ac:dyDescent="0.25">
      <c r="A10805" s="36" t="s">
        <v>268</v>
      </c>
      <c r="B10805" s="36" t="s">
        <v>75</v>
      </c>
      <c r="C10805" s="36">
        <v>10</v>
      </c>
      <c r="D10805" s="36">
        <v>25</v>
      </c>
      <c r="E10805" s="36">
        <v>2</v>
      </c>
      <c r="F10805" s="36">
        <v>1</v>
      </c>
      <c r="G10805" s="36" t="s">
        <v>19</v>
      </c>
      <c r="H10805" s="38">
        <v>45961</v>
      </c>
      <c r="I10805" s="36" t="s">
        <v>393</v>
      </c>
      <c r="J10805" s="36">
        <v>6</v>
      </c>
      <c r="K10805" s="36">
        <v>5</v>
      </c>
      <c r="L10805" s="36">
        <v>6</v>
      </c>
      <c r="M10805" s="36">
        <v>6</v>
      </c>
      <c r="N10805" s="36">
        <v>0</v>
      </c>
      <c r="O10805" s="36">
        <f>SUM(J10805:N10805)</f>
        <v>23</v>
      </c>
      <c r="P10805" s="36">
        <v>6</v>
      </c>
      <c r="Q10805" s="36">
        <v>4</v>
      </c>
      <c r="R10805" s="36">
        <v>5</v>
      </c>
      <c r="S10805" s="36">
        <v>5</v>
      </c>
      <c r="T10805" s="36">
        <v>0</v>
      </c>
      <c r="U10805" s="36">
        <f>SUM(P10805:T10805)</f>
        <v>20</v>
      </c>
      <c r="V10805" s="39">
        <f>O10805/U10805/F10805</f>
        <v>1.1499999999999999</v>
      </c>
      <c r="W10805" s="36"/>
      <c r="X10805" s="36">
        <f>F10805*U10805</f>
        <v>20</v>
      </c>
      <c r="Y10805" s="47">
        <f t="shared" si="168"/>
        <v>4.2584706535826695E-4</v>
      </c>
      <c r="Z10805" s="36"/>
      <c r="AA10805" s="36">
        <f>55*4.2*2+55*4*5+55*3*5+55*1.9*3</f>
        <v>2700.5</v>
      </c>
      <c r="AB10805" s="36"/>
      <c r="AC10805" s="36" t="s">
        <v>77</v>
      </c>
      <c r="AD10805" s="36" t="s">
        <v>86</v>
      </c>
      <c r="AE10805" s="36"/>
      <c r="AF10805" s="42" t="s">
        <v>36</v>
      </c>
      <c r="AG10805" s="36"/>
    </row>
    <row r="10806" spans="1:33" ht="15" customHeight="1" x14ac:dyDescent="0.25">
      <c r="A10806" s="36">
        <v>4565</v>
      </c>
      <c r="B10806" s="36" t="s">
        <v>75</v>
      </c>
      <c r="C10806" s="36">
        <v>9</v>
      </c>
      <c r="D10806" s="36"/>
      <c r="E10806" s="36">
        <v>2</v>
      </c>
      <c r="F10806" s="36">
        <v>1</v>
      </c>
      <c r="G10806" s="36" t="s">
        <v>19</v>
      </c>
      <c r="H10806" s="38">
        <v>45961</v>
      </c>
      <c r="I10806" s="36" t="s">
        <v>393</v>
      </c>
      <c r="J10806" s="36">
        <v>7</v>
      </c>
      <c r="K10806" s="36">
        <v>5</v>
      </c>
      <c r="L10806" s="36">
        <v>8</v>
      </c>
      <c r="M10806" s="36">
        <v>4</v>
      </c>
      <c r="N10806" s="36">
        <v>0</v>
      </c>
      <c r="O10806" s="36">
        <f>SUM(J10806:N10806)</f>
        <v>24</v>
      </c>
      <c r="P10806" s="36">
        <v>6</v>
      </c>
      <c r="Q10806" s="36">
        <v>4</v>
      </c>
      <c r="R10806" s="36">
        <v>4</v>
      </c>
      <c r="S10806" s="36">
        <v>4</v>
      </c>
      <c r="T10806" s="36">
        <v>0</v>
      </c>
      <c r="U10806" s="36">
        <f>SUM(P10806:T10806)</f>
        <v>18</v>
      </c>
      <c r="V10806" s="39">
        <f>O10806/U10806/F10806</f>
        <v>1.3333333333333333</v>
      </c>
      <c r="W10806" s="36"/>
      <c r="X10806" s="36">
        <f>F10806*U10806</f>
        <v>18</v>
      </c>
      <c r="Y10806" s="47">
        <f t="shared" si="168"/>
        <v>7.407407407407407E-4</v>
      </c>
      <c r="Z10806" s="36"/>
      <c r="AA10806" s="36">
        <f>60*3*10</f>
        <v>1800</v>
      </c>
      <c r="AB10806" s="36"/>
      <c r="AC10806" s="36" t="s">
        <v>77</v>
      </c>
      <c r="AD10806" s="36" t="s">
        <v>78</v>
      </c>
      <c r="AE10806" s="36">
        <v>15</v>
      </c>
      <c r="AF10806" s="42" t="s">
        <v>36</v>
      </c>
      <c r="AG10806" s="36"/>
    </row>
    <row r="10807" spans="1:33" ht="15" customHeight="1" x14ac:dyDescent="0.25">
      <c r="A10807" s="36">
        <v>8023</v>
      </c>
      <c r="B10807" s="36" t="s">
        <v>75</v>
      </c>
      <c r="C10807" s="36">
        <v>9</v>
      </c>
      <c r="D10807" s="36" t="s">
        <v>131</v>
      </c>
      <c r="E10807" s="36">
        <v>1</v>
      </c>
      <c r="F10807" s="36">
        <v>1</v>
      </c>
      <c r="G10807" s="36" t="s">
        <v>19</v>
      </c>
      <c r="H10807" s="38">
        <v>45961</v>
      </c>
      <c r="I10807" s="36" t="s">
        <v>393</v>
      </c>
      <c r="J10807" s="36">
        <v>0</v>
      </c>
      <c r="K10807" s="36">
        <v>0</v>
      </c>
      <c r="L10807" s="36">
        <v>2</v>
      </c>
      <c r="M10807" s="36">
        <v>5</v>
      </c>
      <c r="N10807" s="36">
        <v>0</v>
      </c>
      <c r="O10807" s="36">
        <f>SUM(J10807:N10807)</f>
        <v>7</v>
      </c>
      <c r="P10807" s="36">
        <v>3</v>
      </c>
      <c r="Q10807" s="36">
        <v>3</v>
      </c>
      <c r="R10807" s="36">
        <v>3</v>
      </c>
      <c r="S10807" s="36">
        <v>5</v>
      </c>
      <c r="T10807" s="36">
        <v>2</v>
      </c>
      <c r="U10807" s="36">
        <f>SUM(P10807:T10807)</f>
        <v>16</v>
      </c>
      <c r="V10807" s="39">
        <f>O10807/U10807/F10807</f>
        <v>0.4375</v>
      </c>
      <c r="W10807" s="36"/>
      <c r="X10807" s="36">
        <f>F10807*U10807</f>
        <v>16</v>
      </c>
      <c r="Y10807" s="47">
        <f t="shared" si="168"/>
        <v>1.7361111111111112E-4</v>
      </c>
      <c r="Z10807" s="36"/>
      <c r="AA10807" s="36">
        <f>60*3*14</f>
        <v>2520</v>
      </c>
      <c r="AB10807" s="36"/>
      <c r="AC10807" s="36" t="s">
        <v>77</v>
      </c>
      <c r="AD10807" s="36" t="s">
        <v>78</v>
      </c>
      <c r="AE10807" s="36">
        <v>15</v>
      </c>
      <c r="AF10807" s="42" t="s">
        <v>36</v>
      </c>
      <c r="AG10807" s="36"/>
    </row>
    <row r="10808" spans="1:33" ht="15" customHeight="1" x14ac:dyDescent="0.25">
      <c r="A10808" s="36">
        <v>60</v>
      </c>
      <c r="B10808" s="36" t="s">
        <v>75</v>
      </c>
      <c r="C10808" s="36">
        <v>9</v>
      </c>
      <c r="D10808" s="36">
        <v>34</v>
      </c>
      <c r="E10808" s="36">
        <v>1</v>
      </c>
      <c r="F10808" s="36">
        <v>1</v>
      </c>
      <c r="G10808" s="36" t="s">
        <v>19</v>
      </c>
      <c r="H10808" s="38">
        <v>45961</v>
      </c>
      <c r="I10808" s="36" t="s">
        <v>393</v>
      </c>
      <c r="J10808" s="36">
        <v>0</v>
      </c>
      <c r="K10808" s="36">
        <v>2</v>
      </c>
      <c r="L10808" s="36">
        <v>0</v>
      </c>
      <c r="M10808" s="36">
        <v>5</v>
      </c>
      <c r="N10808" s="36">
        <v>0</v>
      </c>
      <c r="O10808" s="36">
        <f>SUM(J10808:N10808)</f>
        <v>7</v>
      </c>
      <c r="P10808" s="36">
        <v>2</v>
      </c>
      <c r="Q10808" s="36">
        <v>5</v>
      </c>
      <c r="R10808" s="36">
        <v>2</v>
      </c>
      <c r="S10808" s="36">
        <v>4</v>
      </c>
      <c r="T10808" s="36">
        <v>0</v>
      </c>
      <c r="U10808" s="36">
        <f>SUM(P10808:T10808)</f>
        <v>13</v>
      </c>
      <c r="V10808" s="39">
        <f>O10808/U10808/F10808</f>
        <v>0.53846153846153844</v>
      </c>
      <c r="W10808" s="36"/>
      <c r="X10808" s="36">
        <f>F10808*U10808</f>
        <v>13</v>
      </c>
      <c r="Y10808" s="47">
        <f t="shared" si="168"/>
        <v>1.7948717948717947E-4</v>
      </c>
      <c r="Z10808" s="36"/>
      <c r="AA10808" s="36">
        <f>50*4*15</f>
        <v>3000</v>
      </c>
      <c r="AB10808" s="36"/>
      <c r="AC10808" s="36" t="s">
        <v>124</v>
      </c>
      <c r="AD10808" s="36" t="s">
        <v>78</v>
      </c>
      <c r="AE10808" s="36">
        <v>15</v>
      </c>
      <c r="AF10808" s="42" t="s">
        <v>36</v>
      </c>
      <c r="AG10808" s="36"/>
    </row>
    <row r="10809" spans="1:33" ht="15" customHeight="1" x14ac:dyDescent="0.25">
      <c r="A10809" s="36">
        <v>1834</v>
      </c>
      <c r="B10809" s="36" t="s">
        <v>75</v>
      </c>
      <c r="C10809" s="36">
        <v>9</v>
      </c>
      <c r="D10809" s="36">
        <v>34</v>
      </c>
      <c r="E10809" s="36">
        <v>2</v>
      </c>
      <c r="F10809" s="36">
        <v>1</v>
      </c>
      <c r="G10809" s="36" t="s">
        <v>19</v>
      </c>
      <c r="H10809" s="38">
        <v>45961</v>
      </c>
      <c r="I10809" s="36" t="s">
        <v>393</v>
      </c>
      <c r="J10809" s="36">
        <v>1</v>
      </c>
      <c r="K10809" s="36">
        <v>1</v>
      </c>
      <c r="L10809" s="36">
        <v>1</v>
      </c>
      <c r="M10809" s="36">
        <v>3</v>
      </c>
      <c r="N10809" s="36">
        <v>0</v>
      </c>
      <c r="O10809" s="36">
        <f>SUM(J10809:N10809)</f>
        <v>6</v>
      </c>
      <c r="P10809" s="36">
        <v>2</v>
      </c>
      <c r="Q10809" s="36">
        <v>5</v>
      </c>
      <c r="R10809" s="36">
        <v>5</v>
      </c>
      <c r="S10809" s="36">
        <v>2</v>
      </c>
      <c r="T10809" s="36">
        <v>0</v>
      </c>
      <c r="U10809" s="36">
        <f>SUM(P10809:T10809)</f>
        <v>14</v>
      </c>
      <c r="V10809" s="39">
        <f>O10809/U10809/F10809</f>
        <v>0.42857142857142855</v>
      </c>
      <c r="W10809" s="36"/>
      <c r="X10809" s="36">
        <f>F10809*U10809</f>
        <v>14</v>
      </c>
      <c r="Y10809" s="47">
        <f t="shared" si="168"/>
        <v>1.0582010582010581E-4</v>
      </c>
      <c r="Z10809" s="36"/>
      <c r="AA10809" s="36">
        <f>50*4.5*18</f>
        <v>4050</v>
      </c>
      <c r="AB10809" s="36"/>
      <c r="AC10809" s="36" t="s">
        <v>124</v>
      </c>
      <c r="AD10809" s="36" t="s">
        <v>78</v>
      </c>
      <c r="AE10809" s="36">
        <v>15</v>
      </c>
      <c r="AF10809" s="42" t="s">
        <v>36</v>
      </c>
      <c r="AG10809" s="36"/>
    </row>
    <row r="10810" spans="1:33" ht="15" customHeight="1" x14ac:dyDescent="0.25">
      <c r="A10810" s="36" t="s">
        <v>130</v>
      </c>
      <c r="B10810" s="36" t="s">
        <v>75</v>
      </c>
      <c r="C10810" s="36">
        <v>9</v>
      </c>
      <c r="D10810" s="36" t="s">
        <v>131</v>
      </c>
      <c r="E10810" s="36">
        <v>2</v>
      </c>
      <c r="F10810" s="36">
        <v>1</v>
      </c>
      <c r="G10810" s="36" t="s">
        <v>19</v>
      </c>
      <c r="H10810" s="38">
        <v>45961</v>
      </c>
      <c r="I10810" s="36" t="s">
        <v>393</v>
      </c>
      <c r="J10810" s="36">
        <v>1</v>
      </c>
      <c r="K10810" s="36">
        <v>0</v>
      </c>
      <c r="L10810" s="36">
        <v>0</v>
      </c>
      <c r="M10810" s="36">
        <v>1</v>
      </c>
      <c r="N10810" s="36">
        <v>0</v>
      </c>
      <c r="O10810" s="36">
        <f>SUM(J10810:N10810)</f>
        <v>2</v>
      </c>
      <c r="P10810" s="36">
        <v>2</v>
      </c>
      <c r="Q10810" s="36">
        <v>1</v>
      </c>
      <c r="R10810" s="36">
        <v>1</v>
      </c>
      <c r="S10810" s="36">
        <v>2</v>
      </c>
      <c r="T10810" s="36">
        <v>0</v>
      </c>
      <c r="U10810" s="36">
        <f>SUM(P10810:T10810)</f>
        <v>6</v>
      </c>
      <c r="V10810" s="39">
        <f>O10810/U10810/F10810</f>
        <v>0.33333333333333331</v>
      </c>
      <c r="W10810" s="36"/>
      <c r="X10810" s="36">
        <f>F10810*U10810</f>
        <v>6</v>
      </c>
      <c r="Y10810" s="47">
        <f t="shared" si="168"/>
        <v>2.1477663230240549E-4</v>
      </c>
      <c r="Z10810" s="36"/>
      <c r="AA10810" s="36">
        <f>40*2.88*10+50*4*2</f>
        <v>1552</v>
      </c>
      <c r="AB10810" s="36"/>
      <c r="AC10810" s="36" t="s">
        <v>124</v>
      </c>
      <c r="AD10810" s="36" t="s">
        <v>78</v>
      </c>
      <c r="AE10810" s="36">
        <v>15</v>
      </c>
      <c r="AF10810" s="42" t="s">
        <v>36</v>
      </c>
      <c r="AG10810" s="36"/>
    </row>
    <row r="10811" spans="1:33" ht="15" customHeight="1" x14ac:dyDescent="0.25">
      <c r="A10811" s="36" t="s">
        <v>122</v>
      </c>
      <c r="B10811" s="36" t="s">
        <v>75</v>
      </c>
      <c r="C10811" s="36">
        <v>9</v>
      </c>
      <c r="D10811" s="36"/>
      <c r="E10811" s="36">
        <v>2</v>
      </c>
      <c r="F10811" s="36">
        <v>1</v>
      </c>
      <c r="G10811" s="36" t="s">
        <v>19</v>
      </c>
      <c r="H10811" s="38">
        <v>45961</v>
      </c>
      <c r="I10811" s="36" t="s">
        <v>393</v>
      </c>
      <c r="J10811" s="36">
        <v>0</v>
      </c>
      <c r="K10811" s="36">
        <v>2</v>
      </c>
      <c r="L10811" s="36">
        <v>0</v>
      </c>
      <c r="M10811" s="36">
        <v>3</v>
      </c>
      <c r="N10811" s="36">
        <v>0</v>
      </c>
      <c r="O10811" s="36">
        <f>SUM(J10811:N10811)</f>
        <v>5</v>
      </c>
      <c r="P10811" s="36">
        <v>0</v>
      </c>
      <c r="Q10811" s="36">
        <v>1</v>
      </c>
      <c r="R10811" s="36">
        <v>0</v>
      </c>
      <c r="S10811" s="36">
        <v>2</v>
      </c>
      <c r="T10811" s="36">
        <v>0</v>
      </c>
      <c r="U10811" s="36">
        <f>SUM(P10811:T10811)</f>
        <v>3</v>
      </c>
      <c r="V10811" s="39">
        <f>O10811/U10811/F10811</f>
        <v>1.6666666666666667</v>
      </c>
      <c r="W10811" s="36"/>
      <c r="X10811" s="36">
        <f>F10811*U10811</f>
        <v>3</v>
      </c>
      <c r="Y10811" s="47">
        <f t="shared" si="168"/>
        <v>7.71604938271605E-4</v>
      </c>
      <c r="Z10811" s="36"/>
      <c r="AA10811" s="36">
        <f>60*3*12</f>
        <v>2160</v>
      </c>
      <c r="AB10811" s="36"/>
      <c r="AC10811" s="36" t="s">
        <v>77</v>
      </c>
      <c r="AD10811" s="36" t="s">
        <v>78</v>
      </c>
      <c r="AE10811" s="36"/>
      <c r="AF10811" s="42" t="s">
        <v>36</v>
      </c>
      <c r="AG10811" s="36"/>
    </row>
    <row r="10812" spans="1:33" ht="15" customHeight="1" x14ac:dyDescent="0.25">
      <c r="A10812" s="36">
        <v>1694</v>
      </c>
      <c r="B10812" s="36" t="s">
        <v>75</v>
      </c>
      <c r="C10812" s="36">
        <v>9</v>
      </c>
      <c r="D10812" s="36"/>
      <c r="E10812" s="36">
        <v>2</v>
      </c>
      <c r="F10812" s="36">
        <v>1</v>
      </c>
      <c r="G10812" s="36" t="s">
        <v>19</v>
      </c>
      <c r="H10812" s="38">
        <v>45961</v>
      </c>
      <c r="I10812" s="36" t="s">
        <v>393</v>
      </c>
      <c r="J10812" s="36">
        <v>0</v>
      </c>
      <c r="K10812" s="36">
        <v>3</v>
      </c>
      <c r="L10812" s="36">
        <v>0</v>
      </c>
      <c r="M10812" s="36">
        <v>2</v>
      </c>
      <c r="N10812" s="36">
        <v>0</v>
      </c>
      <c r="O10812" s="36">
        <f>SUM(J10812:N10812)</f>
        <v>5</v>
      </c>
      <c r="P10812" s="36">
        <v>0</v>
      </c>
      <c r="Q10812" s="36">
        <v>2</v>
      </c>
      <c r="R10812" s="36">
        <v>0</v>
      </c>
      <c r="S10812" s="36">
        <v>2</v>
      </c>
      <c r="T10812" s="36">
        <v>0</v>
      </c>
      <c r="U10812" s="36">
        <f>SUM(P10812:T10812)</f>
        <v>4</v>
      </c>
      <c r="V10812" s="39">
        <f>O10812/U10812/F10812</f>
        <v>1.25</v>
      </c>
      <c r="W10812" s="36"/>
      <c r="X10812" s="36">
        <f>F10812*U10812</f>
        <v>4</v>
      </c>
      <c r="Y10812" s="47">
        <f t="shared" si="168"/>
        <v>3.4722222222222224E-4</v>
      </c>
      <c r="Z10812" s="36"/>
      <c r="AA10812" s="36">
        <f>60*3*20</f>
        <v>3600</v>
      </c>
      <c r="AB10812" s="36"/>
      <c r="AC10812" s="36" t="s">
        <v>77</v>
      </c>
      <c r="AD10812" s="36" t="s">
        <v>78</v>
      </c>
      <c r="AE10812" s="36"/>
      <c r="AF10812" s="42" t="s">
        <v>36</v>
      </c>
      <c r="AG10812" s="36"/>
    </row>
    <row r="10813" spans="1:33" ht="15" customHeight="1" x14ac:dyDescent="0.25">
      <c r="A10813" s="4">
        <v>8268</v>
      </c>
      <c r="B10813" s="18" t="s">
        <v>75</v>
      </c>
      <c r="C10813" s="4">
        <v>12</v>
      </c>
      <c r="D10813" s="4">
        <v>5</v>
      </c>
      <c r="E10813" s="4">
        <v>2</v>
      </c>
      <c r="F10813" s="4">
        <v>1</v>
      </c>
      <c r="G10813" s="4" t="s">
        <v>20</v>
      </c>
      <c r="H10813" s="19">
        <v>45747</v>
      </c>
      <c r="I10813" s="4" t="s">
        <v>76</v>
      </c>
      <c r="J10813" s="4">
        <v>0</v>
      </c>
      <c r="K10813" s="4">
        <v>2</v>
      </c>
      <c r="L10813" s="4">
        <v>0</v>
      </c>
      <c r="M10813" s="4">
        <v>0</v>
      </c>
      <c r="N10813" s="4">
        <v>0</v>
      </c>
      <c r="O10813" s="4">
        <f>SUM(J10813:N10813)</f>
        <v>2</v>
      </c>
      <c r="P10813" s="4">
        <v>1</v>
      </c>
      <c r="Q10813" s="4">
        <v>2</v>
      </c>
      <c r="R10813" s="4">
        <v>1</v>
      </c>
      <c r="S10813" s="4">
        <v>1</v>
      </c>
      <c r="T10813" s="4">
        <v>0</v>
      </c>
      <c r="U10813" s="4">
        <v>15</v>
      </c>
      <c r="V10813" s="20"/>
      <c r="W10813" s="20"/>
      <c r="X10813" s="21"/>
      <c r="Y10813" s="47">
        <f t="shared" si="168"/>
        <v>2.544529262086514E-4</v>
      </c>
      <c r="Z10813" s="20"/>
      <c r="AA10813" s="4">
        <f>50*3*2+50*2.24*2</f>
        <v>524</v>
      </c>
      <c r="AB10813" s="4"/>
      <c r="AC10813" s="4" t="s">
        <v>77</v>
      </c>
      <c r="AD10813" s="4" t="s">
        <v>78</v>
      </c>
      <c r="AE10813" s="4"/>
      <c r="AF10813" s="4" t="s">
        <v>33</v>
      </c>
      <c r="AG10813" s="4" t="s">
        <v>104</v>
      </c>
    </row>
    <row r="10814" spans="1:33" ht="15" customHeight="1" x14ac:dyDescent="0.25">
      <c r="A10814" s="4" t="s">
        <v>105</v>
      </c>
      <c r="B10814" s="18" t="s">
        <v>75</v>
      </c>
      <c r="C10814" s="4">
        <v>13</v>
      </c>
      <c r="D10814" s="4">
        <v>6</v>
      </c>
      <c r="E10814" s="4">
        <v>2</v>
      </c>
      <c r="F10814" s="4">
        <v>1</v>
      </c>
      <c r="G10814" s="4" t="s">
        <v>20</v>
      </c>
      <c r="H10814" s="19">
        <v>45747</v>
      </c>
      <c r="I10814" s="4" t="s">
        <v>76</v>
      </c>
      <c r="J10814" s="4">
        <v>4</v>
      </c>
      <c r="K10814" s="4">
        <v>8</v>
      </c>
      <c r="L10814" s="4">
        <v>5</v>
      </c>
      <c r="M10814" s="4">
        <v>23</v>
      </c>
      <c r="N10814" s="4">
        <v>15</v>
      </c>
      <c r="O10814" s="4">
        <f>SUM(J10814:N10814)</f>
        <v>55</v>
      </c>
      <c r="P10814" s="4">
        <v>2</v>
      </c>
      <c r="Q10814" s="4">
        <v>3</v>
      </c>
      <c r="R10814" s="4">
        <v>1</v>
      </c>
      <c r="S10814" s="4">
        <v>1</v>
      </c>
      <c r="T10814" s="4">
        <v>1</v>
      </c>
      <c r="U10814" s="4">
        <f>SUM(P10814:T10814)</f>
        <v>8</v>
      </c>
      <c r="V10814" s="20"/>
      <c r="W10814" s="20"/>
      <c r="X10814" s="21"/>
      <c r="Y10814" s="47">
        <f t="shared" si="168"/>
        <v>1.1458333333333333E-2</v>
      </c>
      <c r="Z10814" s="20"/>
      <c r="AA10814" s="4">
        <f>100*2+200*2</f>
        <v>600</v>
      </c>
      <c r="AB10814" s="4"/>
      <c r="AC10814" s="4" t="s">
        <v>90</v>
      </c>
      <c r="AD10814" s="4" t="s">
        <v>78</v>
      </c>
      <c r="AE10814" s="4"/>
      <c r="AF10814" s="4" t="s">
        <v>33</v>
      </c>
      <c r="AG10814" s="4" t="s">
        <v>106</v>
      </c>
    </row>
    <row r="10815" spans="1:33" ht="15" customHeight="1" x14ac:dyDescent="0.25">
      <c r="A10815" s="4" t="s">
        <v>116</v>
      </c>
      <c r="B10815" s="18" t="s">
        <v>114</v>
      </c>
      <c r="C10815" s="4">
        <v>6</v>
      </c>
      <c r="D10815" s="4">
        <v>44</v>
      </c>
      <c r="E10815" s="4">
        <v>2</v>
      </c>
      <c r="F10815" s="4">
        <v>1</v>
      </c>
      <c r="G10815" s="4" t="s">
        <v>20</v>
      </c>
      <c r="H10815" s="19">
        <v>45747</v>
      </c>
      <c r="I10815" s="4" t="s">
        <v>76</v>
      </c>
      <c r="J10815" s="4">
        <v>0</v>
      </c>
      <c r="K10815" s="4">
        <f>8+12</f>
        <v>20</v>
      </c>
      <c r="L10815" s="4">
        <v>0</v>
      </c>
      <c r="M10815" s="4">
        <f>12+3+12</f>
        <v>27</v>
      </c>
      <c r="N10815" s="4">
        <v>11</v>
      </c>
      <c r="O10815" s="4">
        <f>SUM(J10815:N10815)</f>
        <v>58</v>
      </c>
      <c r="P10815" s="4">
        <v>3</v>
      </c>
      <c r="Q10815" s="4">
        <v>2</v>
      </c>
      <c r="R10815" s="4">
        <v>0</v>
      </c>
      <c r="S10815" s="4">
        <v>3</v>
      </c>
      <c r="T10815" s="4">
        <v>1</v>
      </c>
      <c r="U10815" s="4">
        <f>SUM(P10815:T10815)</f>
        <v>9</v>
      </c>
      <c r="V10815" s="20">
        <f>O10815/U10815/F10815</f>
        <v>6.4444444444444446</v>
      </c>
      <c r="W10815" s="23"/>
      <c r="X10815" s="21">
        <f>F10815*U10815</f>
        <v>9</v>
      </c>
      <c r="Y10815" s="47">
        <f t="shared" si="168"/>
        <v>3.6450477626948216E-3</v>
      </c>
      <c r="Z10815" s="20"/>
      <c r="AA10815" s="4">
        <f>65*3.6*5+65*4.6*2</f>
        <v>1768</v>
      </c>
      <c r="AB10815" s="4"/>
      <c r="AC10815" s="4" t="s">
        <v>77</v>
      </c>
      <c r="AD10815" s="4" t="s">
        <v>78</v>
      </c>
      <c r="AE10815" s="4">
        <v>15</v>
      </c>
      <c r="AF10815" s="4" t="s">
        <v>39</v>
      </c>
      <c r="AG10815" s="4"/>
    </row>
    <row r="10816" spans="1:33" ht="15" customHeight="1" x14ac:dyDescent="0.25">
      <c r="A10816" s="4">
        <v>1440</v>
      </c>
      <c r="B10816" s="18" t="s">
        <v>75</v>
      </c>
      <c r="C10816" s="4">
        <v>9</v>
      </c>
      <c r="D10816" s="4">
        <v>29</v>
      </c>
      <c r="E10816" s="4">
        <v>1</v>
      </c>
      <c r="F10816" s="4">
        <v>1</v>
      </c>
      <c r="G10816" s="4" t="s">
        <v>20</v>
      </c>
      <c r="H10816" s="19">
        <v>45747</v>
      </c>
      <c r="I10816" s="4" t="s">
        <v>76</v>
      </c>
      <c r="J10816" s="4">
        <v>0</v>
      </c>
      <c r="K10816" s="4">
        <v>3</v>
      </c>
      <c r="L10816" s="4">
        <v>0</v>
      </c>
      <c r="M10816" s="4">
        <v>0</v>
      </c>
      <c r="N10816" s="4">
        <v>0</v>
      </c>
      <c r="O10816" s="4">
        <f>SUM(J10816:N10816)</f>
        <v>3</v>
      </c>
      <c r="P10816" s="4">
        <v>7</v>
      </c>
      <c r="Q10816" s="4">
        <v>7</v>
      </c>
      <c r="R10816" s="4">
        <v>7</v>
      </c>
      <c r="S10816" s="4">
        <v>7</v>
      </c>
      <c r="T10816" s="4">
        <v>3</v>
      </c>
      <c r="U10816" s="4">
        <f>SUM(P10816:T10816)</f>
        <v>31</v>
      </c>
      <c r="V10816" s="20">
        <f>O10816/U10816/F10816</f>
        <v>9.6774193548387094E-2</v>
      </c>
      <c r="W10816" s="20"/>
      <c r="X10816" s="21">
        <f>F10816*U10816</f>
        <v>31</v>
      </c>
      <c r="Y10816" s="47">
        <f t="shared" si="168"/>
        <v>1.4662756598240469E-5</v>
      </c>
      <c r="Z10816" s="20"/>
      <c r="AA10816" s="4">
        <f>50*3*44</f>
        <v>6600</v>
      </c>
      <c r="AB10816" s="4"/>
      <c r="AC10816" s="4" t="s">
        <v>77</v>
      </c>
      <c r="AD10816" s="4" t="s">
        <v>78</v>
      </c>
      <c r="AE10816" s="4">
        <v>15</v>
      </c>
      <c r="AF10816" s="4" t="s">
        <v>36</v>
      </c>
      <c r="AG10816" s="4"/>
    </row>
    <row r="10817" spans="1:33" ht="15" customHeight="1" x14ac:dyDescent="0.25">
      <c r="A10817" s="4">
        <v>8086</v>
      </c>
      <c r="B10817" s="18" t="s">
        <v>75</v>
      </c>
      <c r="C10817" s="4">
        <v>11</v>
      </c>
      <c r="D10817" s="4"/>
      <c r="E10817" s="4">
        <v>2</v>
      </c>
      <c r="F10817" s="4">
        <v>1</v>
      </c>
      <c r="G10817" s="4" t="s">
        <v>20</v>
      </c>
      <c r="H10817" s="19">
        <v>45747</v>
      </c>
      <c r="I10817" s="4" t="s">
        <v>76</v>
      </c>
      <c r="J10817" s="4">
        <v>9</v>
      </c>
      <c r="K10817" s="4">
        <v>13</v>
      </c>
      <c r="L10817" s="4">
        <v>3</v>
      </c>
      <c r="M10817" s="4">
        <v>7</v>
      </c>
      <c r="N10817" s="4">
        <v>0</v>
      </c>
      <c r="O10817" s="4">
        <v>32</v>
      </c>
      <c r="P10817" s="4">
        <v>7</v>
      </c>
      <c r="Q10817" s="4">
        <v>7</v>
      </c>
      <c r="R10817" s="4">
        <v>7</v>
      </c>
      <c r="S10817" s="4">
        <v>7</v>
      </c>
      <c r="T10817" s="4">
        <v>0</v>
      </c>
      <c r="U10817" s="4">
        <v>28</v>
      </c>
      <c r="V10817" s="20"/>
      <c r="W10817" s="20"/>
      <c r="X10817" s="21"/>
      <c r="Y10817" s="47">
        <f t="shared" si="168"/>
        <v>5.5210489993098681E-4</v>
      </c>
      <c r="Z10817" s="20"/>
      <c r="AA10817" s="4">
        <v>2070</v>
      </c>
      <c r="AB10817" s="4"/>
      <c r="AC10817" s="4" t="s">
        <v>90</v>
      </c>
      <c r="AD10817" s="4" t="s">
        <v>86</v>
      </c>
      <c r="AE10817" s="4"/>
      <c r="AF10817" s="4" t="s">
        <v>35</v>
      </c>
      <c r="AG10817" s="4"/>
    </row>
    <row r="10818" spans="1:33" ht="15" customHeight="1" x14ac:dyDescent="0.25">
      <c r="A10818" s="4">
        <v>8001</v>
      </c>
      <c r="B10818" s="4" t="s">
        <v>75</v>
      </c>
      <c r="C10818" s="4">
        <v>13</v>
      </c>
      <c r="D10818" s="4"/>
      <c r="E10818" s="4">
        <v>2</v>
      </c>
      <c r="F10818" s="4">
        <v>1</v>
      </c>
      <c r="G10818" s="4" t="s">
        <v>20</v>
      </c>
      <c r="H10818" s="26">
        <v>45747</v>
      </c>
      <c r="I10818" s="4" t="s">
        <v>76</v>
      </c>
      <c r="J10818" s="4">
        <v>3</v>
      </c>
      <c r="K10818" s="4">
        <v>0</v>
      </c>
      <c r="L10818" s="4">
        <v>3</v>
      </c>
      <c r="M10818" s="4">
        <v>4</v>
      </c>
      <c r="N10818" s="4">
        <v>0</v>
      </c>
      <c r="O10818" s="4">
        <v>10</v>
      </c>
      <c r="P10818" s="4">
        <v>3</v>
      </c>
      <c r="Q10818" s="4">
        <v>3</v>
      </c>
      <c r="R10818" s="4">
        <v>3</v>
      </c>
      <c r="S10818" s="4">
        <v>2</v>
      </c>
      <c r="T10818" s="4">
        <v>0</v>
      </c>
      <c r="U10818" s="4">
        <v>11</v>
      </c>
      <c r="V10818" s="20"/>
      <c r="W10818" s="20"/>
      <c r="X10818" s="27"/>
      <c r="Y10818" s="47">
        <f t="shared" si="168"/>
        <v>3.5861574323112785E-4</v>
      </c>
      <c r="Z10818" s="20"/>
      <c r="AA10818" s="4">
        <v>2535</v>
      </c>
      <c r="AB10818" s="4"/>
      <c r="AC10818" s="4" t="s">
        <v>77</v>
      </c>
      <c r="AD10818" s="4" t="s">
        <v>110</v>
      </c>
      <c r="AE10818" s="4"/>
      <c r="AF10818" s="4" t="s">
        <v>32</v>
      </c>
      <c r="AG10818" s="4"/>
    </row>
    <row r="10819" spans="1:33" ht="15" customHeight="1" x14ac:dyDescent="0.25">
      <c r="A10819" s="4" t="s">
        <v>151</v>
      </c>
      <c r="B10819" s="4" t="s">
        <v>75</v>
      </c>
      <c r="C10819" s="4">
        <v>12</v>
      </c>
      <c r="D10819" s="4">
        <v>10</v>
      </c>
      <c r="E10819" s="4">
        <v>2</v>
      </c>
      <c r="F10819" s="4">
        <v>1</v>
      </c>
      <c r="G10819" s="4" t="s">
        <v>20</v>
      </c>
      <c r="H10819" s="26">
        <v>45747</v>
      </c>
      <c r="I10819" s="4" t="s">
        <v>76</v>
      </c>
      <c r="J10819" s="4"/>
      <c r="K10819" s="4"/>
      <c r="L10819" s="4"/>
      <c r="M10819" s="4"/>
      <c r="N10819" s="4"/>
      <c r="O10819" s="4">
        <v>6</v>
      </c>
      <c r="P10819" s="4"/>
      <c r="Q10819" s="4"/>
      <c r="R10819" s="4"/>
      <c r="S10819" s="4"/>
      <c r="T10819" s="4"/>
      <c r="U10819" s="4">
        <v>20</v>
      </c>
      <c r="V10819" s="20"/>
      <c r="W10819" s="20"/>
      <c r="X10819" s="27"/>
      <c r="Y10819" s="47">
        <f t="shared" ref="Y10819:Y10882" si="169">O10819/U10819/AA10819</f>
        <v>8.3333333333333331E-5</v>
      </c>
      <c r="Z10819" s="20"/>
      <c r="AA10819" s="4">
        <v>3600</v>
      </c>
      <c r="AB10819" s="4"/>
      <c r="AC10819" s="4"/>
      <c r="AD10819" s="4" t="s">
        <v>78</v>
      </c>
      <c r="AE10819" s="4"/>
      <c r="AF10819" s="4" t="s">
        <v>32</v>
      </c>
      <c r="AG10819" s="4" t="s">
        <v>152</v>
      </c>
    </row>
    <row r="10820" spans="1:33" ht="15" customHeight="1" x14ac:dyDescent="0.25">
      <c r="A10820" s="4" t="s">
        <v>174</v>
      </c>
      <c r="B10820" s="18" t="s">
        <v>171</v>
      </c>
      <c r="C10820" s="4">
        <v>1</v>
      </c>
      <c r="D10820" s="4"/>
      <c r="E10820" s="4">
        <v>1</v>
      </c>
      <c r="F10820" s="4">
        <v>1</v>
      </c>
      <c r="G10820" s="4" t="s">
        <v>20</v>
      </c>
      <c r="H10820" s="19">
        <v>45747</v>
      </c>
      <c r="I10820" s="4" t="s">
        <v>76</v>
      </c>
      <c r="J10820" s="4">
        <v>0</v>
      </c>
      <c r="K10820" s="4">
        <v>0</v>
      </c>
      <c r="L10820" s="4">
        <v>0</v>
      </c>
      <c r="M10820" s="4">
        <v>3</v>
      </c>
      <c r="N10820" s="4">
        <v>0</v>
      </c>
      <c r="O10820" s="4">
        <v>3</v>
      </c>
      <c r="P10820" s="4">
        <v>6</v>
      </c>
      <c r="Q10820" s="4">
        <v>2</v>
      </c>
      <c r="R10820" s="4">
        <v>5</v>
      </c>
      <c r="S10820" s="4">
        <v>4</v>
      </c>
      <c r="T10820" s="4">
        <v>0</v>
      </c>
      <c r="U10820" s="4">
        <v>17</v>
      </c>
      <c r="V10820" s="20"/>
      <c r="W10820" s="20"/>
      <c r="X10820" s="21"/>
      <c r="Y10820" s="47">
        <f t="shared" si="169"/>
        <v>5.8823529411764714E-3</v>
      </c>
      <c r="Z10820" s="20"/>
      <c r="AA10820" s="4">
        <v>30</v>
      </c>
      <c r="AB10820" s="4">
        <v>200</v>
      </c>
      <c r="AC10820" s="4" t="s">
        <v>77</v>
      </c>
      <c r="AD10820" s="4"/>
      <c r="AE10820" s="4"/>
      <c r="AF10820" s="4" t="s">
        <v>41</v>
      </c>
      <c r="AG10820" s="4" t="s">
        <v>473</v>
      </c>
    </row>
    <row r="10821" spans="1:33" ht="15" customHeight="1" x14ac:dyDescent="0.25">
      <c r="A10821" s="4" t="s">
        <v>175</v>
      </c>
      <c r="B10821" s="18" t="s">
        <v>171</v>
      </c>
      <c r="C10821" s="4">
        <v>1</v>
      </c>
      <c r="D10821" s="4" t="s">
        <v>176</v>
      </c>
      <c r="E10821" s="4">
        <v>2</v>
      </c>
      <c r="F10821" s="4">
        <v>1</v>
      </c>
      <c r="G10821" s="4" t="s">
        <v>20</v>
      </c>
      <c r="H10821" s="19">
        <v>45747</v>
      </c>
      <c r="I10821" s="4" t="s">
        <v>76</v>
      </c>
      <c r="J10821" s="4">
        <v>0</v>
      </c>
      <c r="K10821" s="4">
        <v>10</v>
      </c>
      <c r="L10821" s="4">
        <v>0</v>
      </c>
      <c r="M10821" s="4">
        <v>0</v>
      </c>
      <c r="N10821" s="4">
        <v>0</v>
      </c>
      <c r="O10821" s="4">
        <v>10</v>
      </c>
      <c r="P10821" s="4">
        <v>7</v>
      </c>
      <c r="Q10821" s="4">
        <v>6</v>
      </c>
      <c r="R10821" s="4">
        <v>6</v>
      </c>
      <c r="S10821" s="4">
        <v>4</v>
      </c>
      <c r="T10821" s="4">
        <v>2</v>
      </c>
      <c r="U10821" s="4">
        <v>25</v>
      </c>
      <c r="V10821" s="20"/>
      <c r="W10821" s="20"/>
      <c r="X10821" s="21"/>
      <c r="Y10821" s="47">
        <f t="shared" si="169"/>
        <v>6.6666666666666671E-3</v>
      </c>
      <c r="Z10821" s="20"/>
      <c r="AA10821" s="4">
        <v>60</v>
      </c>
      <c r="AB10821" s="4">
        <v>200</v>
      </c>
      <c r="AC10821" s="4" t="s">
        <v>77</v>
      </c>
      <c r="AD10821" s="4" t="s">
        <v>78</v>
      </c>
      <c r="AE10821" s="4">
        <v>20</v>
      </c>
      <c r="AF10821" s="4" t="s">
        <v>41</v>
      </c>
      <c r="AG10821" s="4" t="s">
        <v>474</v>
      </c>
    </row>
    <row r="10822" spans="1:33" ht="15" customHeight="1" x14ac:dyDescent="0.25">
      <c r="A10822" s="4">
        <v>2391</v>
      </c>
      <c r="B10822" s="18" t="s">
        <v>114</v>
      </c>
      <c r="C10822" s="4">
        <v>7</v>
      </c>
      <c r="D10822" s="4"/>
      <c r="E10822" s="4">
        <v>1</v>
      </c>
      <c r="F10822" s="4">
        <v>1</v>
      </c>
      <c r="G10822" s="4" t="s">
        <v>20</v>
      </c>
      <c r="H10822" s="19">
        <v>45747</v>
      </c>
      <c r="I10822" s="4" t="s">
        <v>76</v>
      </c>
      <c r="J10822" s="4">
        <v>2</v>
      </c>
      <c r="K10822" s="4">
        <v>0</v>
      </c>
      <c r="L10822" s="4">
        <v>0</v>
      </c>
      <c r="M10822" s="4">
        <v>0</v>
      </c>
      <c r="N10822" s="4">
        <v>0</v>
      </c>
      <c r="O10822" s="4">
        <v>2</v>
      </c>
      <c r="P10822" s="4">
        <v>7</v>
      </c>
      <c r="Q10822" s="4">
        <v>6</v>
      </c>
      <c r="R10822" s="4">
        <v>0</v>
      </c>
      <c r="S10822" s="4">
        <v>0</v>
      </c>
      <c r="T10822" s="4">
        <v>0</v>
      </c>
      <c r="U10822" s="4">
        <v>13</v>
      </c>
      <c r="V10822" s="20"/>
      <c r="W10822" s="20"/>
      <c r="X10822" s="21"/>
      <c r="Y10822" s="47">
        <f t="shared" si="169"/>
        <v>2.5179403248143021E-5</v>
      </c>
      <c r="Z10822" s="20"/>
      <c r="AA10822" s="4">
        <v>6110</v>
      </c>
      <c r="AB10822" s="4">
        <v>180</v>
      </c>
      <c r="AC10822" s="4" t="s">
        <v>77</v>
      </c>
      <c r="AD10822" s="4" t="s">
        <v>78</v>
      </c>
      <c r="AE10822" s="4">
        <v>15</v>
      </c>
      <c r="AF10822" s="4" t="s">
        <v>38</v>
      </c>
      <c r="AG10822" s="4" t="s">
        <v>179</v>
      </c>
    </row>
    <row r="10823" spans="1:33" ht="15" customHeight="1" x14ac:dyDescent="0.25">
      <c r="A10823" s="4" t="s">
        <v>199</v>
      </c>
      <c r="B10823" s="18" t="s">
        <v>75</v>
      </c>
      <c r="C10823" s="4">
        <v>11</v>
      </c>
      <c r="D10823" s="4"/>
      <c r="E10823" s="4">
        <v>1</v>
      </c>
      <c r="F10823" s="4">
        <v>1</v>
      </c>
      <c r="G10823" s="22" t="s">
        <v>20</v>
      </c>
      <c r="H10823" s="19">
        <v>45747</v>
      </c>
      <c r="I10823" s="4" t="s">
        <v>76</v>
      </c>
      <c r="J10823" s="4">
        <v>0</v>
      </c>
      <c r="K10823" s="4">
        <v>7</v>
      </c>
      <c r="L10823" s="4">
        <v>0</v>
      </c>
      <c r="M10823" s="4">
        <v>10</v>
      </c>
      <c r="N10823" s="4">
        <v>10</v>
      </c>
      <c r="O10823" s="4">
        <v>27</v>
      </c>
      <c r="P10823" s="4">
        <v>2</v>
      </c>
      <c r="Q10823" s="4">
        <v>2</v>
      </c>
      <c r="R10823" s="4">
        <v>2</v>
      </c>
      <c r="S10823" s="4">
        <v>2</v>
      </c>
      <c r="T10823" s="4">
        <v>2</v>
      </c>
      <c r="U10823" s="4">
        <v>10</v>
      </c>
      <c r="V10823" s="20"/>
      <c r="W10823" s="20"/>
      <c r="X10823" s="27"/>
      <c r="Y10823" s="47">
        <f t="shared" si="169"/>
        <v>2.2500000000000003E-3</v>
      </c>
      <c r="Z10823" s="20"/>
      <c r="AA10823" s="4">
        <v>1200</v>
      </c>
      <c r="AB10823" s="4"/>
      <c r="AC10823" s="4" t="s">
        <v>77</v>
      </c>
      <c r="AD10823" s="4" t="s">
        <v>78</v>
      </c>
      <c r="AE10823" s="4">
        <v>25</v>
      </c>
      <c r="AF10823" s="4" t="s">
        <v>35</v>
      </c>
      <c r="AG10823" s="4"/>
    </row>
    <row r="10824" spans="1:33" ht="15" customHeight="1" x14ac:dyDescent="0.25">
      <c r="A10824" s="4" t="s">
        <v>200</v>
      </c>
      <c r="B10824" s="18" t="s">
        <v>75</v>
      </c>
      <c r="C10824" s="4">
        <v>11</v>
      </c>
      <c r="D10824" s="4"/>
      <c r="E10824" s="4">
        <v>1</v>
      </c>
      <c r="F10824" s="4">
        <v>1</v>
      </c>
      <c r="G10824" s="22" t="s">
        <v>20</v>
      </c>
      <c r="H10824" s="19">
        <v>45747</v>
      </c>
      <c r="I10824" s="4" t="s">
        <v>76</v>
      </c>
      <c r="J10824" s="4">
        <v>20</v>
      </c>
      <c r="K10824" s="4">
        <v>38</v>
      </c>
      <c r="L10824" s="4">
        <v>30</v>
      </c>
      <c r="M10824" s="4">
        <v>57</v>
      </c>
      <c r="N10824" s="4">
        <v>0</v>
      </c>
      <c r="O10824" s="4">
        <v>145</v>
      </c>
      <c r="P10824" s="4">
        <v>2</v>
      </c>
      <c r="Q10824" s="4">
        <v>6</v>
      </c>
      <c r="R10824" s="4">
        <v>3</v>
      </c>
      <c r="S10824" s="4">
        <v>5</v>
      </c>
      <c r="T10824" s="4">
        <v>0</v>
      </c>
      <c r="U10824" s="4">
        <v>16</v>
      </c>
      <c r="V10824" s="20"/>
      <c r="W10824" s="20"/>
      <c r="X10824" s="27"/>
      <c r="Y10824" s="47">
        <f t="shared" si="169"/>
        <v>3.283514492753623E-3</v>
      </c>
      <c r="Z10824" s="20"/>
      <c r="AA10824" s="4">
        <v>2760</v>
      </c>
      <c r="AB10824" s="4"/>
      <c r="AC10824" s="4" t="s">
        <v>90</v>
      </c>
      <c r="AD10824" s="4" t="s">
        <v>110</v>
      </c>
      <c r="AE10824" s="4"/>
      <c r="AF10824" s="4" t="s">
        <v>35</v>
      </c>
      <c r="AG10824" s="4"/>
    </row>
    <row r="10825" spans="1:33" ht="15" customHeight="1" x14ac:dyDescent="0.25">
      <c r="A10825" s="4" t="s">
        <v>214</v>
      </c>
      <c r="B10825" s="4" t="s">
        <v>75</v>
      </c>
      <c r="C10825" s="4">
        <v>13</v>
      </c>
      <c r="D10825" s="4">
        <v>5</v>
      </c>
      <c r="E10825" s="4">
        <v>2</v>
      </c>
      <c r="F10825" s="4">
        <v>1</v>
      </c>
      <c r="G10825" s="4" t="s">
        <v>20</v>
      </c>
      <c r="H10825" s="26">
        <v>45747</v>
      </c>
      <c r="I10825" s="4" t="s">
        <v>76</v>
      </c>
      <c r="J10825" s="4">
        <v>4</v>
      </c>
      <c r="K10825" s="4">
        <f>2</f>
        <v>2</v>
      </c>
      <c r="L10825" s="4">
        <f>1+2</f>
        <v>3</v>
      </c>
      <c r="M10825" s="4">
        <v>0</v>
      </c>
      <c r="N10825" s="4">
        <v>4</v>
      </c>
      <c r="O10825" s="4">
        <f>SUM(J10825:N10825)</f>
        <v>13</v>
      </c>
      <c r="P10825" s="4">
        <v>2</v>
      </c>
      <c r="Q10825" s="4">
        <v>2</v>
      </c>
      <c r="R10825" s="4">
        <v>2</v>
      </c>
      <c r="S10825" s="4">
        <v>0</v>
      </c>
      <c r="T10825" s="4">
        <v>1</v>
      </c>
      <c r="U10825" s="4">
        <v>9</v>
      </c>
      <c r="V10825" s="20">
        <f>O10825/U10825/F10825</f>
        <v>1.4444444444444444</v>
      </c>
      <c r="W10825" s="4"/>
      <c r="X10825" s="25">
        <f>F10825*U10825</f>
        <v>9</v>
      </c>
      <c r="Y10825" s="47">
        <f t="shared" si="169"/>
        <v>1.925925925925926E-3</v>
      </c>
      <c r="Z10825" s="4"/>
      <c r="AA10825" s="4">
        <f>100*2.5*3</f>
        <v>750</v>
      </c>
      <c r="AB10825" s="4">
        <f>150+150</f>
        <v>300</v>
      </c>
      <c r="AC10825" s="4" t="s">
        <v>77</v>
      </c>
      <c r="AD10825" s="4" t="s">
        <v>78</v>
      </c>
      <c r="AE10825" s="4">
        <v>15</v>
      </c>
      <c r="AF10825" s="4" t="s">
        <v>33</v>
      </c>
      <c r="AG10825" s="4" t="s">
        <v>571</v>
      </c>
    </row>
    <row r="10826" spans="1:33" ht="15" customHeight="1" x14ac:dyDescent="0.25">
      <c r="A10826" s="4">
        <v>5870</v>
      </c>
      <c r="B10826" s="18" t="s">
        <v>114</v>
      </c>
      <c r="C10826" s="4">
        <v>5</v>
      </c>
      <c r="D10826" s="4">
        <v>50</v>
      </c>
      <c r="E10826" s="4">
        <v>2</v>
      </c>
      <c r="F10826" s="4">
        <v>1</v>
      </c>
      <c r="G10826" s="4" t="s">
        <v>20</v>
      </c>
      <c r="H10826" s="19">
        <v>45777</v>
      </c>
      <c r="I10826" s="4" t="s">
        <v>224</v>
      </c>
      <c r="J10826" s="4">
        <v>0</v>
      </c>
      <c r="K10826" s="4">
        <v>0</v>
      </c>
      <c r="L10826" s="4">
        <f>0.2+3.5+0.8</f>
        <v>4.5</v>
      </c>
      <c r="M10826" s="4">
        <v>0</v>
      </c>
      <c r="N10826" s="4">
        <v>0</v>
      </c>
      <c r="O10826" s="4">
        <f>SUM(J10826:N10826)</f>
        <v>4.5</v>
      </c>
      <c r="P10826" s="4">
        <v>7</v>
      </c>
      <c r="Q10826" s="4">
        <v>7</v>
      </c>
      <c r="R10826" s="4">
        <v>7</v>
      </c>
      <c r="S10826" s="4">
        <v>7</v>
      </c>
      <c r="T10826" s="4">
        <v>2</v>
      </c>
      <c r="U10826" s="4">
        <f>SUM(P10826:T10826)</f>
        <v>30</v>
      </c>
      <c r="V10826" s="20">
        <f>O10826/U10826/F10826</f>
        <v>0.15</v>
      </c>
      <c r="W10826" s="25"/>
      <c r="X10826" s="4">
        <f>F10826*U10826</f>
        <v>30</v>
      </c>
      <c r="Y10826" s="47">
        <f t="shared" si="169"/>
        <v>3.0135610246107483E-5</v>
      </c>
      <c r="Z10826" s="4"/>
      <c r="AA10826" s="4">
        <f>55*4.5*9+55*9*2+55*4*3+55*2.5*8</f>
        <v>4977.5</v>
      </c>
      <c r="AB10826" s="4">
        <v>50</v>
      </c>
      <c r="AC10826" s="4" t="s">
        <v>124</v>
      </c>
      <c r="AD10826" s="4" t="s">
        <v>78</v>
      </c>
      <c r="AE10826" s="4">
        <v>15</v>
      </c>
      <c r="AF10826" s="4" t="s">
        <v>40</v>
      </c>
      <c r="AG10826" s="4" t="s">
        <v>566</v>
      </c>
    </row>
    <row r="10827" spans="1:33" ht="15" customHeight="1" x14ac:dyDescent="0.25">
      <c r="A10827" s="4" t="s">
        <v>226</v>
      </c>
      <c r="B10827" s="18" t="s">
        <v>171</v>
      </c>
      <c r="C10827" s="4">
        <v>1</v>
      </c>
      <c r="D10827" s="4"/>
      <c r="E10827" s="4">
        <v>1</v>
      </c>
      <c r="F10827" s="4">
        <v>1</v>
      </c>
      <c r="G10827" s="4" t="s">
        <v>20</v>
      </c>
      <c r="H10827" s="19">
        <v>45777</v>
      </c>
      <c r="I10827" s="4" t="s">
        <v>224</v>
      </c>
      <c r="J10827" s="4"/>
      <c r="K10827" s="4"/>
      <c r="L10827" s="4"/>
      <c r="M10827" s="4"/>
      <c r="N10827" s="4"/>
      <c r="O10827" s="4">
        <v>30</v>
      </c>
      <c r="P10827" s="4"/>
      <c r="Q10827" s="4"/>
      <c r="R10827" s="4"/>
      <c r="S10827" s="4"/>
      <c r="T10827" s="4"/>
      <c r="U10827" s="4">
        <v>20</v>
      </c>
      <c r="V10827" s="20">
        <f>O10827/U10827/F10827</f>
        <v>1.5</v>
      </c>
      <c r="W10827" s="25"/>
      <c r="X10827" s="4">
        <f>F10827*U10827</f>
        <v>20</v>
      </c>
      <c r="Y10827" s="47" t="e">
        <f t="shared" si="169"/>
        <v>#DIV/0!</v>
      </c>
      <c r="Z10827" s="4"/>
      <c r="AA10827" s="4"/>
      <c r="AB10827" s="4"/>
      <c r="AC10827" s="4" t="s">
        <v>77</v>
      </c>
      <c r="AD10827" s="4" t="s">
        <v>78</v>
      </c>
      <c r="AE10827" s="4">
        <v>15</v>
      </c>
      <c r="AF10827" s="4" t="s">
        <v>41</v>
      </c>
      <c r="AG10827" s="4" t="s">
        <v>424</v>
      </c>
    </row>
    <row r="10828" spans="1:33" ht="15" customHeight="1" x14ac:dyDescent="0.25">
      <c r="A10828" s="4" t="s">
        <v>175</v>
      </c>
      <c r="B10828" s="18" t="s">
        <v>171</v>
      </c>
      <c r="C10828" s="4">
        <v>1</v>
      </c>
      <c r="D10828" s="4" t="s">
        <v>176</v>
      </c>
      <c r="E10828" s="4">
        <v>2</v>
      </c>
      <c r="F10828" s="4">
        <v>1</v>
      </c>
      <c r="G10828" s="25" t="s">
        <v>20</v>
      </c>
      <c r="H10828" s="19">
        <v>45777</v>
      </c>
      <c r="I10828" s="4" t="s">
        <v>224</v>
      </c>
      <c r="J10828" s="4"/>
      <c r="K10828" s="4"/>
      <c r="L10828" s="4"/>
      <c r="M10828" s="4"/>
      <c r="N10828" s="4"/>
      <c r="O10828" s="4">
        <v>20</v>
      </c>
      <c r="P10828" s="4"/>
      <c r="Q10828" s="4"/>
      <c r="R10828" s="4"/>
      <c r="S10828" s="4"/>
      <c r="T10828" s="4"/>
      <c r="U10828" s="4">
        <v>20</v>
      </c>
      <c r="V10828" s="20">
        <f>O10828/U10828/F10828</f>
        <v>1</v>
      </c>
      <c r="W10828" s="25"/>
      <c r="X10828" s="4">
        <f>F10828*U10828</f>
        <v>20</v>
      </c>
      <c r="Y10828" s="47">
        <f t="shared" si="169"/>
        <v>2.9629629629629628E-3</v>
      </c>
      <c r="Z10828" s="4"/>
      <c r="AA10828" s="4">
        <f>25*1.5*9</f>
        <v>337.5</v>
      </c>
      <c r="AB10828" s="4">
        <v>100</v>
      </c>
      <c r="AC10828" s="4" t="s">
        <v>90</v>
      </c>
      <c r="AD10828" s="4" t="s">
        <v>78</v>
      </c>
      <c r="AE10828" s="4"/>
      <c r="AF10828" s="4" t="s">
        <v>41</v>
      </c>
      <c r="AG10828" s="4" t="s">
        <v>468</v>
      </c>
    </row>
    <row r="10829" spans="1:33" ht="15" customHeight="1" x14ac:dyDescent="0.25">
      <c r="A10829" s="4" t="s">
        <v>116</v>
      </c>
      <c r="B10829" s="18" t="s">
        <v>114</v>
      </c>
      <c r="C10829" s="4">
        <v>6</v>
      </c>
      <c r="D10829" s="4">
        <v>44</v>
      </c>
      <c r="E10829" s="4">
        <v>2</v>
      </c>
      <c r="F10829" s="4">
        <v>1</v>
      </c>
      <c r="G10829" s="4" t="s">
        <v>20</v>
      </c>
      <c r="H10829" s="19">
        <v>45777</v>
      </c>
      <c r="I10829" s="4" t="s">
        <v>224</v>
      </c>
      <c r="J10829" s="4">
        <v>10</v>
      </c>
      <c r="K10829" s="4">
        <v>5</v>
      </c>
      <c r="L10829" s="4">
        <v>7</v>
      </c>
      <c r="M10829" s="4">
        <v>0</v>
      </c>
      <c r="N10829" s="4">
        <f>6+7</f>
        <v>13</v>
      </c>
      <c r="O10829" s="4">
        <f>SUM(J10829:N10829)</f>
        <v>35</v>
      </c>
      <c r="P10829" s="4">
        <v>2</v>
      </c>
      <c r="Q10829" s="4">
        <v>1</v>
      </c>
      <c r="R10829" s="4">
        <v>1</v>
      </c>
      <c r="S10829" s="4">
        <v>0</v>
      </c>
      <c r="T10829" s="4">
        <v>2</v>
      </c>
      <c r="U10829" s="4">
        <f>SUM(P10829:T10829)</f>
        <v>6</v>
      </c>
      <c r="V10829" s="20">
        <f>O10829/U10829/F10829</f>
        <v>5.833333333333333</v>
      </c>
      <c r="W10829" s="25"/>
      <c r="X10829" s="4">
        <f>F10829*U10829</f>
        <v>6</v>
      </c>
      <c r="Y10829" s="47">
        <f t="shared" si="169"/>
        <v>1.4297385620915032E-3</v>
      </c>
      <c r="Z10829" s="4"/>
      <c r="AA10829" s="4">
        <f>75*3.6*4+75*3.8*5+75*7*3</f>
        <v>4080</v>
      </c>
      <c r="AB10829" s="4"/>
      <c r="AC10829" s="4" t="s">
        <v>77</v>
      </c>
      <c r="AD10829" s="4" t="s">
        <v>78</v>
      </c>
      <c r="AE10829" s="4">
        <v>15</v>
      </c>
      <c r="AF10829" s="4" t="s">
        <v>39</v>
      </c>
      <c r="AG10829" s="4"/>
    </row>
    <row r="10830" spans="1:33" ht="15" customHeight="1" x14ac:dyDescent="0.25">
      <c r="A10830" s="4">
        <v>785</v>
      </c>
      <c r="B10830" s="18" t="s">
        <v>75</v>
      </c>
      <c r="C10830" s="4">
        <v>10</v>
      </c>
      <c r="D10830" s="4"/>
      <c r="E10830" s="4">
        <v>1</v>
      </c>
      <c r="F10830" s="4">
        <v>1</v>
      </c>
      <c r="G10830" s="25" t="s">
        <v>20</v>
      </c>
      <c r="H10830" s="19">
        <v>45777</v>
      </c>
      <c r="I10830" s="4" t="s">
        <v>224</v>
      </c>
      <c r="J10830" s="4">
        <f>1+1+1</f>
        <v>3</v>
      </c>
      <c r="K10830" s="4">
        <v>0</v>
      </c>
      <c r="L10830" s="4">
        <v>0</v>
      </c>
      <c r="M10830" s="4">
        <v>0</v>
      </c>
      <c r="N10830" s="4">
        <v>0</v>
      </c>
      <c r="O10830" s="4">
        <f>SUM(J10830:N10830)</f>
        <v>3</v>
      </c>
      <c r="P10830" s="4">
        <v>7</v>
      </c>
      <c r="Q10830" s="4">
        <v>5</v>
      </c>
      <c r="R10830" s="4">
        <v>3</v>
      </c>
      <c r="S10830" s="4">
        <v>4</v>
      </c>
      <c r="T10830" s="4">
        <v>2</v>
      </c>
      <c r="U10830" s="4">
        <f>SUM(P10830:T10830)</f>
        <v>21</v>
      </c>
      <c r="V10830" s="20">
        <f>O10830/U10830/F10830</f>
        <v>0.14285714285714285</v>
      </c>
      <c r="W10830" s="25"/>
      <c r="X10830" s="4">
        <f>F10830*U10830</f>
        <v>21</v>
      </c>
      <c r="Y10830" s="47">
        <f t="shared" si="169"/>
        <v>5.6689342403628114E-5</v>
      </c>
      <c r="Z10830" s="4"/>
      <c r="AA10830" s="4">
        <f>60*2*2+60*4*7+60*2*5</f>
        <v>2520</v>
      </c>
      <c r="AB10830" s="4"/>
      <c r="AC10830" s="4" t="s">
        <v>77</v>
      </c>
      <c r="AD10830" s="4" t="s">
        <v>78</v>
      </c>
      <c r="AE10830" s="4">
        <v>8</v>
      </c>
      <c r="AF10830" s="4" t="s">
        <v>36</v>
      </c>
      <c r="AG10830" s="4"/>
    </row>
    <row r="10831" spans="1:33" ht="15" customHeight="1" x14ac:dyDescent="0.25">
      <c r="A10831" s="4">
        <v>8358</v>
      </c>
      <c r="B10831" s="18" t="s">
        <v>75</v>
      </c>
      <c r="C10831" s="4">
        <v>12</v>
      </c>
      <c r="D10831" s="4">
        <v>12</v>
      </c>
      <c r="E10831" s="4">
        <v>2</v>
      </c>
      <c r="F10831" s="4">
        <v>1</v>
      </c>
      <c r="G10831" s="4" t="s">
        <v>20</v>
      </c>
      <c r="H10831" s="19">
        <v>45777</v>
      </c>
      <c r="I10831" s="4" t="s">
        <v>224</v>
      </c>
      <c r="J10831" s="4">
        <v>0</v>
      </c>
      <c r="K10831" s="4">
        <v>40</v>
      </c>
      <c r="L10831" s="4">
        <v>0</v>
      </c>
      <c r="M10831" s="4">
        <f>30+50</f>
        <v>80</v>
      </c>
      <c r="N10831" s="4">
        <v>0</v>
      </c>
      <c r="O10831" s="4">
        <f>SUM(J10831:N10831)</f>
        <v>120</v>
      </c>
      <c r="P10831" s="4">
        <v>4</v>
      </c>
      <c r="Q10831" s="4">
        <v>5</v>
      </c>
      <c r="R10831" s="4">
        <v>3</v>
      </c>
      <c r="S10831" s="4">
        <v>3</v>
      </c>
      <c r="T10831" s="4">
        <v>2</v>
      </c>
      <c r="U10831" s="4">
        <v>20</v>
      </c>
      <c r="V10831" s="20">
        <f>O10831/U10831/F10831</f>
        <v>6</v>
      </c>
      <c r="W10831" s="25"/>
      <c r="X10831" s="4">
        <f>F10831*U10831</f>
        <v>20</v>
      </c>
      <c r="Y10831" s="47">
        <f t="shared" si="169"/>
        <v>3.205128205128205E-3</v>
      </c>
      <c r="Z10831" s="4"/>
      <c r="AA10831" s="4">
        <f>60*2.4*13</f>
        <v>1872</v>
      </c>
      <c r="AB10831" s="4"/>
      <c r="AC10831" s="4" t="s">
        <v>77</v>
      </c>
      <c r="AD10831" s="4" t="s">
        <v>78</v>
      </c>
      <c r="AE10831" s="4">
        <v>8</v>
      </c>
      <c r="AF10831" s="4" t="s">
        <v>34</v>
      </c>
      <c r="AG10831" s="4"/>
    </row>
    <row r="10832" spans="1:33" ht="15" customHeight="1" x14ac:dyDescent="0.25">
      <c r="A10832" s="4" t="s">
        <v>200</v>
      </c>
      <c r="B10832" s="18" t="s">
        <v>75</v>
      </c>
      <c r="C10832" s="4">
        <v>11</v>
      </c>
      <c r="D10832" s="4" t="s">
        <v>131</v>
      </c>
      <c r="E10832" s="4">
        <v>1</v>
      </c>
      <c r="F10832" s="4">
        <v>1</v>
      </c>
      <c r="G10832" s="4" t="s">
        <v>20</v>
      </c>
      <c r="H10832" s="19">
        <v>45777</v>
      </c>
      <c r="I10832" s="4" t="s">
        <v>224</v>
      </c>
      <c r="J10832" s="4">
        <v>10</v>
      </c>
      <c r="K10832" s="4">
        <v>8</v>
      </c>
      <c r="L10832" s="4">
        <f>10+5+10</f>
        <v>25</v>
      </c>
      <c r="M10832" s="4">
        <v>10</v>
      </c>
      <c r="N10832" s="4">
        <v>8</v>
      </c>
      <c r="O10832" s="4">
        <f>SUM(J10832:N10832)</f>
        <v>61</v>
      </c>
      <c r="P10832" s="4">
        <v>2</v>
      </c>
      <c r="Q10832" s="4">
        <v>1</v>
      </c>
      <c r="R10832" s="4">
        <v>3</v>
      </c>
      <c r="S10832" s="4">
        <v>1</v>
      </c>
      <c r="T10832" s="4">
        <v>1</v>
      </c>
      <c r="U10832" s="4">
        <f>SUM(P10832:T10832)</f>
        <v>8</v>
      </c>
      <c r="V10832" s="20">
        <f>O10832/U10832/F10832</f>
        <v>7.625</v>
      </c>
      <c r="W10832" s="25"/>
      <c r="X10832" s="4">
        <f>F10832*U10832</f>
        <v>8</v>
      </c>
      <c r="Y10832" s="47">
        <f t="shared" si="169"/>
        <v>3.0257936507936509E-3</v>
      </c>
      <c r="Z10832" s="4"/>
      <c r="AA10832" s="4">
        <f>60*2*12+60*3*6</f>
        <v>2520</v>
      </c>
      <c r="AB10832" s="4"/>
      <c r="AC10832" s="4"/>
      <c r="AD10832" s="4"/>
      <c r="AE10832" s="4"/>
      <c r="AF10832" s="4" t="s">
        <v>35</v>
      </c>
      <c r="AG10832" s="4"/>
    </row>
    <row r="10833" spans="1:33" ht="15" customHeight="1" x14ac:dyDescent="0.25">
      <c r="A10833" s="4" t="s">
        <v>199</v>
      </c>
      <c r="B10833" s="18" t="s">
        <v>75</v>
      </c>
      <c r="C10833" s="4">
        <v>11</v>
      </c>
      <c r="D10833" s="4" t="s">
        <v>131</v>
      </c>
      <c r="E10833" s="4">
        <v>1</v>
      </c>
      <c r="F10833" s="4">
        <v>1</v>
      </c>
      <c r="G10833" s="4" t="s">
        <v>20</v>
      </c>
      <c r="H10833" s="19">
        <v>45777</v>
      </c>
      <c r="I10833" s="4" t="s">
        <v>224</v>
      </c>
      <c r="J10833" s="4">
        <f>5+5</f>
        <v>10</v>
      </c>
      <c r="K10833" s="4">
        <f>3+3</f>
        <v>6</v>
      </c>
      <c r="L10833" s="4">
        <f>2+3+5</f>
        <v>10</v>
      </c>
      <c r="M10833" s="4">
        <v>3</v>
      </c>
      <c r="N10833" s="4">
        <v>0</v>
      </c>
      <c r="O10833" s="4">
        <f>SUM(J10833:N10833)</f>
        <v>29</v>
      </c>
      <c r="P10833" s="4">
        <v>2</v>
      </c>
      <c r="Q10833" s="4">
        <v>2</v>
      </c>
      <c r="R10833" s="4">
        <v>3</v>
      </c>
      <c r="S10833" s="4">
        <v>1</v>
      </c>
      <c r="T10833" s="4">
        <v>0</v>
      </c>
      <c r="U10833" s="4">
        <f>SUM(P10833:T10833)</f>
        <v>8</v>
      </c>
      <c r="V10833" s="20">
        <f>O10833/U10833/F10833</f>
        <v>3.625</v>
      </c>
      <c r="W10833" s="25"/>
      <c r="X10833" s="4">
        <f>F10833*U10833</f>
        <v>8</v>
      </c>
      <c r="Y10833" s="47">
        <f t="shared" si="169"/>
        <v>3.0208333333333333E-3</v>
      </c>
      <c r="Z10833" s="4"/>
      <c r="AA10833" s="4">
        <f>60*2*10</f>
        <v>1200</v>
      </c>
      <c r="AB10833" s="4"/>
      <c r="AC10833" s="4" t="s">
        <v>77</v>
      </c>
      <c r="AD10833" s="4" t="s">
        <v>78</v>
      </c>
      <c r="AE10833" s="4"/>
      <c r="AF10833" s="4" t="s">
        <v>35</v>
      </c>
      <c r="AG10833" s="4"/>
    </row>
    <row r="10834" spans="1:33" ht="15" customHeight="1" x14ac:dyDescent="0.25">
      <c r="A10834" s="4">
        <v>2391</v>
      </c>
      <c r="B10834" s="4" t="s">
        <v>114</v>
      </c>
      <c r="C10834" s="4">
        <v>7</v>
      </c>
      <c r="D10834" s="4"/>
      <c r="E10834" s="4">
        <v>1</v>
      </c>
      <c r="F10834" s="4">
        <v>1</v>
      </c>
      <c r="G10834" s="4" t="s">
        <v>20</v>
      </c>
      <c r="H10834" s="26">
        <v>45777</v>
      </c>
      <c r="I10834" s="4" t="s">
        <v>224</v>
      </c>
      <c r="J10834" s="4">
        <v>0</v>
      </c>
      <c r="K10834" s="4">
        <v>2</v>
      </c>
      <c r="L10834" s="4">
        <v>2</v>
      </c>
      <c r="M10834" s="4">
        <v>0</v>
      </c>
      <c r="N10834" s="4">
        <v>0</v>
      </c>
      <c r="O10834" s="4">
        <f>SUM(J10834:N10834)</f>
        <v>4</v>
      </c>
      <c r="P10834" s="4">
        <v>0</v>
      </c>
      <c r="Q10834" s="4">
        <v>1</v>
      </c>
      <c r="R10834" s="4">
        <v>6</v>
      </c>
      <c r="S10834" s="4">
        <v>7</v>
      </c>
      <c r="T10834" s="4">
        <v>2</v>
      </c>
      <c r="U10834" s="4">
        <f>SUM(P10834:T10834)</f>
        <v>16</v>
      </c>
      <c r="V10834" s="20">
        <f>O10834/U10834/F10834</f>
        <v>0.25</v>
      </c>
      <c r="W10834" s="4"/>
      <c r="X10834" s="4">
        <f>F10834*U10834</f>
        <v>16</v>
      </c>
      <c r="Y10834" s="47">
        <f t="shared" si="169"/>
        <v>4.5248868778280542E-5</v>
      </c>
      <c r="Z10834" s="4"/>
      <c r="AA10834" s="4">
        <f>65*3*4+65*5*5+65*9*4+65*4*3</f>
        <v>5525</v>
      </c>
      <c r="AB10834" s="4">
        <v>180</v>
      </c>
      <c r="AC10834" s="4" t="s">
        <v>77</v>
      </c>
      <c r="AD10834" s="4" t="s">
        <v>78</v>
      </c>
      <c r="AE10834" s="4">
        <v>15</v>
      </c>
      <c r="AF10834" s="4" t="s">
        <v>38</v>
      </c>
      <c r="AG10834" s="4" t="s">
        <v>568</v>
      </c>
    </row>
    <row r="10835" spans="1:33" ht="15" customHeight="1" x14ac:dyDescent="0.25">
      <c r="A10835" s="4">
        <v>8268</v>
      </c>
      <c r="B10835" s="4" t="s">
        <v>75</v>
      </c>
      <c r="C10835" s="4">
        <v>12</v>
      </c>
      <c r="D10835" s="4">
        <v>5</v>
      </c>
      <c r="E10835" s="4">
        <v>2</v>
      </c>
      <c r="F10835" s="4">
        <v>1</v>
      </c>
      <c r="G10835" s="4" t="s">
        <v>20</v>
      </c>
      <c r="H10835" s="26">
        <v>45777</v>
      </c>
      <c r="I10835" s="4" t="s">
        <v>224</v>
      </c>
      <c r="J10835" s="4">
        <v>0</v>
      </c>
      <c r="K10835" s="4">
        <v>3</v>
      </c>
      <c r="L10835" s="4">
        <v>0</v>
      </c>
      <c r="M10835" s="4">
        <v>5</v>
      </c>
      <c r="N10835" s="4">
        <v>0</v>
      </c>
      <c r="O10835" s="4">
        <f>SUM(J10835:N10835)</f>
        <v>8</v>
      </c>
      <c r="P10835" s="4">
        <v>3</v>
      </c>
      <c r="Q10835" s="4">
        <v>2</v>
      </c>
      <c r="R10835" s="4">
        <v>2</v>
      </c>
      <c r="S10835" s="4">
        <v>2</v>
      </c>
      <c r="T10835" s="4">
        <v>0</v>
      </c>
      <c r="U10835" s="4">
        <f>SUM(P10835:T10835)</f>
        <v>9</v>
      </c>
      <c r="V10835" s="20">
        <f>O10835/U10835/F10835</f>
        <v>0.88888888888888884</v>
      </c>
      <c r="W10835" s="4"/>
      <c r="X10835" s="4">
        <f>F10835*U10835</f>
        <v>9</v>
      </c>
      <c r="Y10835" s="47">
        <f t="shared" si="169"/>
        <v>1.4814814814814814E-3</v>
      </c>
      <c r="Z10835" s="4"/>
      <c r="AA10835" s="4">
        <f>50*3*4</f>
        <v>600</v>
      </c>
      <c r="AB10835" s="4"/>
      <c r="AC10835" s="4" t="s">
        <v>77</v>
      </c>
      <c r="AD10835" s="4" t="s">
        <v>78</v>
      </c>
      <c r="AE10835" s="4"/>
      <c r="AF10835" s="4" t="s">
        <v>33</v>
      </c>
      <c r="AG10835" s="4" t="s">
        <v>293</v>
      </c>
    </row>
    <row r="10836" spans="1:33" ht="15" customHeight="1" x14ac:dyDescent="0.25">
      <c r="A10836" s="4" t="s">
        <v>249</v>
      </c>
      <c r="B10836" s="4" t="s">
        <v>75</v>
      </c>
      <c r="C10836" s="4">
        <v>12</v>
      </c>
      <c r="D10836" s="4">
        <v>3</v>
      </c>
      <c r="E10836" s="4">
        <v>2</v>
      </c>
      <c r="F10836" s="4">
        <v>1</v>
      </c>
      <c r="G10836" s="4" t="s">
        <v>20</v>
      </c>
      <c r="H10836" s="26">
        <v>45777</v>
      </c>
      <c r="I10836" s="4" t="s">
        <v>224</v>
      </c>
      <c r="J10836" s="4">
        <v>0</v>
      </c>
      <c r="K10836" s="4">
        <v>0</v>
      </c>
      <c r="L10836" s="4">
        <v>0</v>
      </c>
      <c r="M10836" s="4">
        <v>3</v>
      </c>
      <c r="N10836" s="4">
        <v>2</v>
      </c>
      <c r="O10836" s="4">
        <f>SUM(J10836:N10836)</f>
        <v>5</v>
      </c>
      <c r="P10836" s="4">
        <v>1</v>
      </c>
      <c r="Q10836" s="4">
        <v>2</v>
      </c>
      <c r="R10836" s="4">
        <v>3</v>
      </c>
      <c r="S10836" s="4">
        <v>2</v>
      </c>
      <c r="T10836" s="4">
        <v>1</v>
      </c>
      <c r="U10836" s="4">
        <f>SUM(P10836:T10836)</f>
        <v>9</v>
      </c>
      <c r="V10836" s="20">
        <f>O10836/U10836/F10836</f>
        <v>0.55555555555555558</v>
      </c>
      <c r="W10836" s="4"/>
      <c r="X10836" s="4">
        <f>F10836*U10836</f>
        <v>9</v>
      </c>
      <c r="Y10836" s="47">
        <f t="shared" si="169"/>
        <v>4.6296296296296298E-4</v>
      </c>
      <c r="Z10836" s="4"/>
      <c r="AA10836" s="4">
        <f>50*4*2+50*4*2+50*4*2</f>
        <v>1200</v>
      </c>
      <c r="AB10836" s="4"/>
      <c r="AC10836" s="4" t="s">
        <v>77</v>
      </c>
      <c r="AD10836" s="4" t="s">
        <v>78</v>
      </c>
      <c r="AE10836" s="4"/>
      <c r="AF10836" s="4" t="s">
        <v>33</v>
      </c>
      <c r="AG10836" s="4"/>
    </row>
    <row r="10837" spans="1:33" ht="15" customHeight="1" x14ac:dyDescent="0.25">
      <c r="A10837" s="4" t="s">
        <v>214</v>
      </c>
      <c r="B10837" s="4" t="s">
        <v>75</v>
      </c>
      <c r="C10837" s="4">
        <v>13</v>
      </c>
      <c r="D10837" s="4">
        <v>5</v>
      </c>
      <c r="E10837" s="4">
        <v>2</v>
      </c>
      <c r="F10837" s="4">
        <v>1</v>
      </c>
      <c r="G10837" s="4" t="s">
        <v>20</v>
      </c>
      <c r="H10837" s="26">
        <v>45777</v>
      </c>
      <c r="I10837" s="4" t="s">
        <v>224</v>
      </c>
      <c r="J10837" s="4">
        <v>4</v>
      </c>
      <c r="K10837" s="4">
        <v>0</v>
      </c>
      <c r="L10837" s="4">
        <v>3</v>
      </c>
      <c r="M10837" s="4">
        <v>3</v>
      </c>
      <c r="N10837" s="4">
        <v>0</v>
      </c>
      <c r="O10837" s="4">
        <f>SUM(J10837:N10837)</f>
        <v>10</v>
      </c>
      <c r="P10837" s="4">
        <v>1</v>
      </c>
      <c r="Q10837" s="4">
        <v>0</v>
      </c>
      <c r="R10837" s="4">
        <v>1</v>
      </c>
      <c r="S10837" s="4">
        <v>2</v>
      </c>
      <c r="T10837" s="4">
        <v>0</v>
      </c>
      <c r="U10837" s="4">
        <v>7</v>
      </c>
      <c r="V10837" s="20">
        <f>O10837/U10837/F10837</f>
        <v>1.4285714285714286</v>
      </c>
      <c r="W10837" s="4"/>
      <c r="X10837" s="4">
        <f>F10837*U10837</f>
        <v>7</v>
      </c>
      <c r="Y10837" s="47">
        <f t="shared" si="169"/>
        <v>1.4285714285714286E-3</v>
      </c>
      <c r="Z10837" s="4"/>
      <c r="AA10837" s="4">
        <f>100*2.5*2+100*2.5*2</f>
        <v>1000</v>
      </c>
      <c r="AB10837" s="4">
        <v>300</v>
      </c>
      <c r="AC10837" s="4" t="s">
        <v>77</v>
      </c>
      <c r="AD10837" s="4" t="s">
        <v>78</v>
      </c>
      <c r="AE10837" s="4">
        <v>15</v>
      </c>
      <c r="AF10837" s="4" t="s">
        <v>33</v>
      </c>
      <c r="AG10837" s="4" t="s">
        <v>565</v>
      </c>
    </row>
    <row r="10838" spans="1:33" ht="15" customHeight="1" x14ac:dyDescent="0.25">
      <c r="A10838" s="4">
        <v>2475</v>
      </c>
      <c r="B10838" s="4" t="s">
        <v>75</v>
      </c>
      <c r="C10838" s="4">
        <v>12</v>
      </c>
      <c r="D10838" s="4"/>
      <c r="E10838" s="4">
        <v>1</v>
      </c>
      <c r="F10838" s="4">
        <v>1</v>
      </c>
      <c r="G10838" s="4" t="s">
        <v>20</v>
      </c>
      <c r="H10838" s="26">
        <v>45777</v>
      </c>
      <c r="I10838" s="4" t="s">
        <v>224</v>
      </c>
      <c r="J10838" s="4">
        <v>3</v>
      </c>
      <c r="K10838" s="4">
        <v>5</v>
      </c>
      <c r="L10838" s="4">
        <v>3</v>
      </c>
      <c r="M10838" s="4">
        <v>4</v>
      </c>
      <c r="N10838" s="4">
        <v>0</v>
      </c>
      <c r="O10838" s="4">
        <f>SUM(J10838:N10838)</f>
        <v>15</v>
      </c>
      <c r="P10838" s="4">
        <v>4</v>
      </c>
      <c r="Q10838" s="4">
        <v>5</v>
      </c>
      <c r="R10838" s="4">
        <v>5</v>
      </c>
      <c r="S10838" s="4">
        <v>4</v>
      </c>
      <c r="T10838" s="4">
        <v>2</v>
      </c>
      <c r="U10838" s="4">
        <f>4+5+5+4+2</f>
        <v>20</v>
      </c>
      <c r="V10838" s="20">
        <f>O10838/U10838/F10838</f>
        <v>0.75</v>
      </c>
      <c r="W10838" s="4"/>
      <c r="X10838" s="4">
        <f>F10838*U10838</f>
        <v>20</v>
      </c>
      <c r="Y10838" s="47">
        <f t="shared" si="169"/>
        <v>5.2469567650762557E-4</v>
      </c>
      <c r="Z10838" s="4"/>
      <c r="AA10838" s="4">
        <f>60*3*3+62*2.8*4+65*3*1</f>
        <v>1429.4</v>
      </c>
      <c r="AB10838" s="4"/>
      <c r="AC10838" s="4" t="s">
        <v>77</v>
      </c>
      <c r="AD10838" s="4" t="s">
        <v>78</v>
      </c>
      <c r="AE10838" s="4">
        <v>15</v>
      </c>
      <c r="AF10838" s="4" t="s">
        <v>32</v>
      </c>
      <c r="AG10838" s="4"/>
    </row>
    <row r="10839" spans="1:33" ht="15" customHeight="1" x14ac:dyDescent="0.25">
      <c r="A10839" s="4">
        <v>8001</v>
      </c>
      <c r="B10839" s="4" t="s">
        <v>75</v>
      </c>
      <c r="C10839" s="4">
        <v>13</v>
      </c>
      <c r="D10839" s="4"/>
      <c r="E10839" s="4">
        <v>2</v>
      </c>
      <c r="F10839" s="4">
        <v>1</v>
      </c>
      <c r="G10839" s="4" t="s">
        <v>20</v>
      </c>
      <c r="H10839" s="26">
        <v>45777</v>
      </c>
      <c r="I10839" s="4" t="s">
        <v>224</v>
      </c>
      <c r="J10839" s="4">
        <v>3</v>
      </c>
      <c r="K10839" s="4">
        <v>4</v>
      </c>
      <c r="L10839" s="4">
        <v>2</v>
      </c>
      <c r="M10839" s="4">
        <v>3</v>
      </c>
      <c r="N10839" s="4">
        <v>3</v>
      </c>
      <c r="O10839" s="4">
        <f>SUM(J10839:N10839)</f>
        <v>15</v>
      </c>
      <c r="P10839" s="4">
        <v>4</v>
      </c>
      <c r="Q10839" s="4">
        <v>4</v>
      </c>
      <c r="R10839" s="4">
        <v>3</v>
      </c>
      <c r="S10839" s="4">
        <v>4</v>
      </c>
      <c r="T10839" s="4">
        <v>1</v>
      </c>
      <c r="U10839" s="4">
        <f>SUM(P10839:T10839)</f>
        <v>16</v>
      </c>
      <c r="V10839" s="20">
        <f>O10839/U10839/F10839</f>
        <v>0.9375</v>
      </c>
      <c r="W10839" s="4"/>
      <c r="X10839" s="4">
        <f>F10839*U10839</f>
        <v>16</v>
      </c>
      <c r="Y10839" s="47">
        <f t="shared" si="169"/>
        <v>4.8399586990191019E-4</v>
      </c>
      <c r="Z10839" s="4"/>
      <c r="AA10839" s="4">
        <f>65*3*4+65*3*4+65*3*1+65*2.8*1</f>
        <v>1937</v>
      </c>
      <c r="AB10839" s="4"/>
      <c r="AC10839" s="4" t="s">
        <v>77</v>
      </c>
      <c r="AD10839" s="4" t="s">
        <v>110</v>
      </c>
      <c r="AE10839" s="4"/>
      <c r="AF10839" s="4" t="s">
        <v>32</v>
      </c>
      <c r="AG10839" s="4"/>
    </row>
    <row r="10840" spans="1:33" ht="15" customHeight="1" x14ac:dyDescent="0.25">
      <c r="A10840" s="4">
        <v>2391</v>
      </c>
      <c r="B10840" s="4" t="s">
        <v>114</v>
      </c>
      <c r="C10840" s="4">
        <v>7</v>
      </c>
      <c r="D10840" s="4"/>
      <c r="E10840" s="4">
        <v>1</v>
      </c>
      <c r="F10840" s="4">
        <v>1</v>
      </c>
      <c r="G10840" s="4" t="s">
        <v>20</v>
      </c>
      <c r="H10840" s="26">
        <v>45808</v>
      </c>
      <c r="I10840" s="4" t="s">
        <v>262</v>
      </c>
      <c r="J10840" s="4">
        <v>2</v>
      </c>
      <c r="K10840" s="4">
        <v>1</v>
      </c>
      <c r="L10840" s="4">
        <v>0</v>
      </c>
      <c r="M10840" s="4">
        <v>0</v>
      </c>
      <c r="N10840" s="4">
        <v>0</v>
      </c>
      <c r="O10840" s="4">
        <f>SUM(J10840:N10840)</f>
        <v>3</v>
      </c>
      <c r="P10840" s="4">
        <v>7</v>
      </c>
      <c r="Q10840" s="4">
        <v>7</v>
      </c>
      <c r="R10840" s="4">
        <v>2</v>
      </c>
      <c r="S10840" s="4">
        <v>0</v>
      </c>
      <c r="T10840" s="4">
        <v>0</v>
      </c>
      <c r="U10840" s="4">
        <f>SUM(P10840:T10840)</f>
        <v>16</v>
      </c>
      <c r="V10840" s="20">
        <f>O10840/U10840/F10840</f>
        <v>0.1875</v>
      </c>
      <c r="W10840" s="4"/>
      <c r="X10840" s="4">
        <f>F10840*U10840</f>
        <v>16</v>
      </c>
      <c r="Y10840" s="47">
        <f t="shared" si="169"/>
        <v>3.24114088159032E-5</v>
      </c>
      <c r="Z10840" s="4"/>
      <c r="AA10840" s="4">
        <f>65*3*4+65*9*5+65*5*4+65*4*3</f>
        <v>5785</v>
      </c>
      <c r="AB10840" s="4">
        <f>100+80</f>
        <v>180</v>
      </c>
      <c r="AC10840" s="4" t="s">
        <v>77</v>
      </c>
      <c r="AD10840" s="4" t="s">
        <v>78</v>
      </c>
      <c r="AE10840" s="4">
        <v>15</v>
      </c>
      <c r="AF10840" s="4" t="s">
        <v>38</v>
      </c>
      <c r="AG10840" s="4" t="s">
        <v>567</v>
      </c>
    </row>
    <row r="10841" spans="1:33" ht="15" customHeight="1" x14ac:dyDescent="0.25">
      <c r="A10841" s="4">
        <v>556</v>
      </c>
      <c r="B10841" s="4" t="s">
        <v>114</v>
      </c>
      <c r="C10841" s="4">
        <v>5</v>
      </c>
      <c r="D10841" s="4">
        <v>50</v>
      </c>
      <c r="E10841" s="4">
        <v>1</v>
      </c>
      <c r="F10841" s="4">
        <v>1</v>
      </c>
      <c r="G10841" s="4" t="s">
        <v>20</v>
      </c>
      <c r="H10841" s="26">
        <v>45808</v>
      </c>
      <c r="I10841" s="4" t="s">
        <v>262</v>
      </c>
      <c r="J10841" s="4">
        <v>3</v>
      </c>
      <c r="K10841" s="4">
        <v>0</v>
      </c>
      <c r="L10841" s="4">
        <v>0</v>
      </c>
      <c r="M10841" s="4">
        <v>0</v>
      </c>
      <c r="N10841" s="4">
        <v>0</v>
      </c>
      <c r="O10841" s="4">
        <f>SUM(J10841:N10841)</f>
        <v>3</v>
      </c>
      <c r="P10841" s="4">
        <v>7</v>
      </c>
      <c r="Q10841" s="4">
        <v>7</v>
      </c>
      <c r="R10841" s="4">
        <v>4</v>
      </c>
      <c r="S10841" s="4">
        <v>0</v>
      </c>
      <c r="T10841" s="4">
        <v>0</v>
      </c>
      <c r="U10841" s="4">
        <f>SUM(P10841:T10841)</f>
        <v>18</v>
      </c>
      <c r="V10841" s="20">
        <f>O10841/U10841/F10841</f>
        <v>0.16666666666666666</v>
      </c>
      <c r="W10841" s="4"/>
      <c r="X10841" s="4">
        <f>F10841*U10841</f>
        <v>18</v>
      </c>
      <c r="Y10841" s="47">
        <f t="shared" si="169"/>
        <v>4.2441218911807148E-5</v>
      </c>
      <c r="Z10841" s="4"/>
      <c r="AA10841" s="4">
        <f>55*4.4*8+55*4.2*6+55*2.5*2+55*3*2</f>
        <v>3927</v>
      </c>
      <c r="AB10841" s="4">
        <v>50</v>
      </c>
      <c r="AC10841" s="4" t="s">
        <v>77</v>
      </c>
      <c r="AD10841" s="4" t="s">
        <v>78</v>
      </c>
      <c r="AE10841" s="4">
        <v>15</v>
      </c>
      <c r="AF10841" s="4" t="s">
        <v>40</v>
      </c>
      <c r="AG10841" s="4" t="s">
        <v>497</v>
      </c>
    </row>
    <row r="10842" spans="1:33" ht="15" customHeight="1" x14ac:dyDescent="0.25">
      <c r="A10842" s="4">
        <v>95</v>
      </c>
      <c r="B10842" s="4" t="s">
        <v>114</v>
      </c>
      <c r="C10842" s="4">
        <v>5</v>
      </c>
      <c r="D10842" s="4">
        <v>50</v>
      </c>
      <c r="E10842" s="4">
        <v>1</v>
      </c>
      <c r="F10842" s="4">
        <v>1</v>
      </c>
      <c r="G10842" s="4" t="s">
        <v>20</v>
      </c>
      <c r="H10842" s="26">
        <v>45808</v>
      </c>
      <c r="I10842" s="4" t="s">
        <v>262</v>
      </c>
      <c r="J10842" s="4">
        <v>0</v>
      </c>
      <c r="K10842" s="4">
        <v>1</v>
      </c>
      <c r="L10842" s="4">
        <v>0</v>
      </c>
      <c r="M10842" s="4">
        <v>0</v>
      </c>
      <c r="N10842" s="4">
        <v>0</v>
      </c>
      <c r="O10842" s="4">
        <f>SUM(J10842:N10842)</f>
        <v>1</v>
      </c>
      <c r="P10842" s="4">
        <v>0</v>
      </c>
      <c r="Q10842" s="4">
        <v>2</v>
      </c>
      <c r="R10842" s="4">
        <v>4</v>
      </c>
      <c r="S10842" s="4">
        <v>0</v>
      </c>
      <c r="T10842" s="4">
        <v>0</v>
      </c>
      <c r="U10842" s="4">
        <f>SUM(P10842:T10842)</f>
        <v>6</v>
      </c>
      <c r="V10842" s="20">
        <f>O10842/U10842/F10842</f>
        <v>0.16666666666666666</v>
      </c>
      <c r="W10842" s="4"/>
      <c r="X10842" s="4">
        <f>F10842*U10842</f>
        <v>6</v>
      </c>
      <c r="Y10842" s="47">
        <f t="shared" si="169"/>
        <v>1.2626262626262626E-4</v>
      </c>
      <c r="Z10842" s="4"/>
      <c r="AA10842" s="4">
        <f>55*4*6</f>
        <v>1320</v>
      </c>
      <c r="AB10842" s="4"/>
      <c r="AC10842" s="4" t="s">
        <v>77</v>
      </c>
      <c r="AD10842" s="4" t="s">
        <v>78</v>
      </c>
      <c r="AE10842" s="4">
        <v>15</v>
      </c>
      <c r="AF10842" s="4" t="s">
        <v>40</v>
      </c>
      <c r="AG10842" s="4"/>
    </row>
    <row r="10843" spans="1:33" ht="15" customHeight="1" x14ac:dyDescent="0.25">
      <c r="A10843" s="4">
        <f>5870</f>
        <v>5870</v>
      </c>
      <c r="B10843" s="4" t="s">
        <v>114</v>
      </c>
      <c r="C10843" s="4">
        <v>5</v>
      </c>
      <c r="D10843" s="4">
        <v>50</v>
      </c>
      <c r="E10843" s="4">
        <v>2</v>
      </c>
      <c r="F10843" s="4">
        <v>1</v>
      </c>
      <c r="G10843" s="4" t="s">
        <v>20</v>
      </c>
      <c r="H10843" s="26">
        <v>45808</v>
      </c>
      <c r="I10843" s="4" t="s">
        <v>262</v>
      </c>
      <c r="J10843" s="4">
        <v>5.0999999999999996</v>
      </c>
      <c r="K10843" s="4">
        <v>0</v>
      </c>
      <c r="L10843" s="4">
        <v>0</v>
      </c>
      <c r="M10843" s="4">
        <v>3</v>
      </c>
      <c r="N10843" s="4">
        <v>0</v>
      </c>
      <c r="O10843" s="4">
        <f>SUM(J10843:N10843)</f>
        <v>8.1</v>
      </c>
      <c r="P10843" s="4">
        <v>7</v>
      </c>
      <c r="Q10843" s="4">
        <v>7</v>
      </c>
      <c r="R10843" s="4">
        <v>7</v>
      </c>
      <c r="S10843" s="4">
        <v>7</v>
      </c>
      <c r="T10843" s="4">
        <v>3</v>
      </c>
      <c r="U10843" s="4">
        <f>SUM(P10843:T10843)</f>
        <v>31</v>
      </c>
      <c r="V10843" s="20">
        <f>O10843/U10843/F10843</f>
        <v>0.26129032258064516</v>
      </c>
      <c r="W10843" s="4"/>
      <c r="X10843" s="4">
        <f>F10843*U10843</f>
        <v>31</v>
      </c>
      <c r="Y10843" s="47">
        <f t="shared" si="169"/>
        <v>5.0432411229616902E-5</v>
      </c>
      <c r="Z10843" s="4"/>
      <c r="AA10843" s="4">
        <f>55*9*2+55*8*2+55*4.4*8+55*2.5*10</f>
        <v>5181</v>
      </c>
      <c r="AB10843" s="4">
        <v>100</v>
      </c>
      <c r="AC10843" s="4" t="s">
        <v>124</v>
      </c>
      <c r="AD10843" s="4" t="s">
        <v>78</v>
      </c>
      <c r="AE10843" s="4">
        <v>15</v>
      </c>
      <c r="AF10843" s="4" t="s">
        <v>40</v>
      </c>
      <c r="AG10843" s="4" t="s">
        <v>498</v>
      </c>
    </row>
    <row r="10844" spans="1:33" ht="15" customHeight="1" x14ac:dyDescent="0.25">
      <c r="A10844" s="4" t="s">
        <v>175</v>
      </c>
      <c r="B10844" s="4" t="s">
        <v>171</v>
      </c>
      <c r="C10844" s="4">
        <v>1</v>
      </c>
      <c r="D10844" s="4" t="s">
        <v>176</v>
      </c>
      <c r="E10844" s="4">
        <v>2</v>
      </c>
      <c r="F10844" s="4">
        <v>1</v>
      </c>
      <c r="G10844" s="4" t="s">
        <v>20</v>
      </c>
      <c r="H10844" s="26">
        <v>45808</v>
      </c>
      <c r="I10844" s="4" t="s">
        <v>262</v>
      </c>
      <c r="J10844" s="4">
        <v>0</v>
      </c>
      <c r="K10844" s="4">
        <v>0</v>
      </c>
      <c r="L10844" s="4">
        <v>20</v>
      </c>
      <c r="M10844" s="4">
        <v>0</v>
      </c>
      <c r="N10844" s="4">
        <v>20</v>
      </c>
      <c r="O10844" s="4">
        <f>SUM(J10844:N10844)</f>
        <v>40</v>
      </c>
      <c r="P10844" s="4">
        <v>3</v>
      </c>
      <c r="Q10844" s="4">
        <v>3</v>
      </c>
      <c r="R10844" s="4">
        <v>2</v>
      </c>
      <c r="S10844" s="4">
        <v>3</v>
      </c>
      <c r="T10844" s="4">
        <v>2</v>
      </c>
      <c r="U10844" s="4">
        <v>20</v>
      </c>
      <c r="V10844" s="20">
        <f>O10844/U10844/F10844</f>
        <v>2</v>
      </c>
      <c r="W10844" s="4"/>
      <c r="X10844" s="4">
        <f>F10844*U10844</f>
        <v>20</v>
      </c>
      <c r="Y10844" s="47">
        <f t="shared" si="169"/>
        <v>5.9259259259259256E-3</v>
      </c>
      <c r="Z10844" s="4"/>
      <c r="AA10844" s="4">
        <f>25*1.5*9</f>
        <v>337.5</v>
      </c>
      <c r="AB10844" s="4">
        <v>100</v>
      </c>
      <c r="AC10844" s="4" t="s">
        <v>77</v>
      </c>
      <c r="AD10844" s="4" t="s">
        <v>78</v>
      </c>
      <c r="AE10844" s="4"/>
      <c r="AF10844" s="4" t="s">
        <v>41</v>
      </c>
      <c r="AG10844" s="4" t="s">
        <v>506</v>
      </c>
    </row>
    <row r="10845" spans="1:33" ht="15" customHeight="1" x14ac:dyDescent="0.25">
      <c r="A10845" s="4" t="s">
        <v>144</v>
      </c>
      <c r="B10845" s="4" t="s">
        <v>75</v>
      </c>
      <c r="C10845" s="4">
        <v>11</v>
      </c>
      <c r="D10845" s="4">
        <v>21</v>
      </c>
      <c r="E10845" s="4">
        <v>1</v>
      </c>
      <c r="F10845" s="4">
        <v>1</v>
      </c>
      <c r="G10845" s="4" t="s">
        <v>20</v>
      </c>
      <c r="H10845" s="26">
        <v>45808</v>
      </c>
      <c r="I10845" s="4" t="s">
        <v>262</v>
      </c>
      <c r="J10845" s="4">
        <v>2</v>
      </c>
      <c r="K10845" s="4">
        <v>2</v>
      </c>
      <c r="L10845" s="4">
        <v>1</v>
      </c>
      <c r="M10845" s="4">
        <v>0</v>
      </c>
      <c r="N10845" s="4">
        <v>2</v>
      </c>
      <c r="O10845" s="4">
        <f>SUM(J10845:N10845)</f>
        <v>7</v>
      </c>
      <c r="P10845" s="4">
        <v>5</v>
      </c>
      <c r="Q10845" s="4">
        <v>5</v>
      </c>
      <c r="R10845" s="4">
        <v>3</v>
      </c>
      <c r="S10845" s="4">
        <v>0</v>
      </c>
      <c r="T10845" s="4">
        <v>2</v>
      </c>
      <c r="U10845" s="4">
        <f>SUM(P10845:T10845)</f>
        <v>15</v>
      </c>
      <c r="V10845" s="20">
        <f>O10845/U10845/F10845</f>
        <v>0.46666666666666667</v>
      </c>
      <c r="W10845" s="4"/>
      <c r="X10845" s="4">
        <f>F10845*U10845</f>
        <v>15</v>
      </c>
      <c r="Y10845" s="47">
        <f t="shared" si="169"/>
        <v>1.728395061728395E-4</v>
      </c>
      <c r="Z10845" s="4"/>
      <c r="AA10845" s="4">
        <f>180*2.5+240*2.5+300*3+250*3</f>
        <v>2700</v>
      </c>
      <c r="AB10845" s="4"/>
      <c r="AC10845" s="4" t="s">
        <v>77</v>
      </c>
      <c r="AD10845" s="4" t="s">
        <v>78</v>
      </c>
      <c r="AE10845" s="4"/>
      <c r="AF10845" s="4" t="s">
        <v>35</v>
      </c>
      <c r="AG10845" s="4" t="s">
        <v>285</v>
      </c>
    </row>
    <row r="10846" spans="1:33" ht="15" customHeight="1" x14ac:dyDescent="0.25">
      <c r="A10846" s="4" t="s">
        <v>199</v>
      </c>
      <c r="B10846" s="4" t="s">
        <v>75</v>
      </c>
      <c r="C10846" s="4">
        <v>11</v>
      </c>
      <c r="D10846" s="4"/>
      <c r="E10846" s="4">
        <v>1</v>
      </c>
      <c r="F10846" s="4">
        <v>1</v>
      </c>
      <c r="G10846" s="4" t="s">
        <v>20</v>
      </c>
      <c r="H10846" s="26">
        <v>45808</v>
      </c>
      <c r="I10846" s="4" t="s">
        <v>262</v>
      </c>
      <c r="J10846" s="4">
        <v>0</v>
      </c>
      <c r="K10846" s="4">
        <v>5</v>
      </c>
      <c r="L10846" s="4">
        <v>0</v>
      </c>
      <c r="M10846" s="4">
        <f>4+4</f>
        <v>8</v>
      </c>
      <c r="N10846" s="4">
        <v>0</v>
      </c>
      <c r="O10846" s="4">
        <f>SUM(J10846:N10846)</f>
        <v>13</v>
      </c>
      <c r="P10846" s="4">
        <v>0</v>
      </c>
      <c r="Q10846" s="4">
        <v>2</v>
      </c>
      <c r="R10846" s="4">
        <v>0</v>
      </c>
      <c r="S10846" s="4">
        <v>2</v>
      </c>
      <c r="T10846" s="4">
        <v>0</v>
      </c>
      <c r="U10846" s="4">
        <f>SUM(P10846:T10846)</f>
        <v>4</v>
      </c>
      <c r="V10846" s="20">
        <f>O10846/U10846/F10846</f>
        <v>3.25</v>
      </c>
      <c r="W10846" s="4"/>
      <c r="X10846" s="4">
        <f>F10846*U10846</f>
        <v>4</v>
      </c>
      <c r="Y10846" s="47">
        <f t="shared" si="169"/>
        <v>2.7083333333333334E-3</v>
      </c>
      <c r="Z10846" s="4"/>
      <c r="AA10846" s="4">
        <f>60*2*10</f>
        <v>1200</v>
      </c>
      <c r="AB10846" s="4"/>
      <c r="AC10846" s="4" t="s">
        <v>77</v>
      </c>
      <c r="AD10846" s="4" t="s">
        <v>78</v>
      </c>
      <c r="AE10846" s="4"/>
      <c r="AF10846" s="4" t="s">
        <v>35</v>
      </c>
      <c r="AG10846" s="4"/>
    </row>
    <row r="10847" spans="1:33" ht="15" customHeight="1" x14ac:dyDescent="0.25">
      <c r="A10847" s="4">
        <v>8086</v>
      </c>
      <c r="B10847" s="4" t="s">
        <v>75</v>
      </c>
      <c r="C10847" s="4">
        <v>11</v>
      </c>
      <c r="D10847" s="4"/>
      <c r="E10847" s="4">
        <v>2</v>
      </c>
      <c r="F10847" s="4">
        <v>1</v>
      </c>
      <c r="G10847" s="4" t="s">
        <v>20</v>
      </c>
      <c r="H10847" s="26">
        <v>45808</v>
      </c>
      <c r="I10847" s="4" t="s">
        <v>262</v>
      </c>
      <c r="J10847" s="4">
        <f>4+1+2+1</f>
        <v>8</v>
      </c>
      <c r="K10847" s="4">
        <f>2+5+1</f>
        <v>8</v>
      </c>
      <c r="L10847" s="4">
        <f>3+2+5+1+2</f>
        <v>13</v>
      </c>
      <c r="M10847" s="4">
        <f>1+3+2+2+1+3</f>
        <v>12</v>
      </c>
      <c r="N10847" s="4">
        <v>0</v>
      </c>
      <c r="O10847" s="4">
        <f>SUM(J10847:N10847)</f>
        <v>41</v>
      </c>
      <c r="P10847" s="4">
        <v>5</v>
      </c>
      <c r="Q10847" s="4">
        <v>3</v>
      </c>
      <c r="R10847" s="4">
        <v>5</v>
      </c>
      <c r="S10847" s="4">
        <v>6</v>
      </c>
      <c r="T10847" s="4">
        <v>0</v>
      </c>
      <c r="U10847" s="4">
        <f>SUM(P10847:T10847)</f>
        <v>19</v>
      </c>
      <c r="V10847" s="20">
        <f>O10847/U10847/F10847</f>
        <v>2.1578947368421053</v>
      </c>
      <c r="W10847" s="4"/>
      <c r="X10847" s="4">
        <f>F10847*U10847</f>
        <v>19</v>
      </c>
      <c r="Y10847" s="47">
        <f t="shared" si="169"/>
        <v>7.2656388445862131E-4</v>
      </c>
      <c r="Z10847" s="4"/>
      <c r="AA10847" s="4">
        <f>60*2*6+60*2.5*5+65*4*3+60*3*4</f>
        <v>2970</v>
      </c>
      <c r="AB10847" s="4"/>
      <c r="AC10847" s="4" t="s">
        <v>90</v>
      </c>
      <c r="AD10847" s="4" t="s">
        <v>86</v>
      </c>
      <c r="AE10847" s="4"/>
      <c r="AF10847" s="4" t="s">
        <v>35</v>
      </c>
      <c r="AG10847" s="4" t="s">
        <v>432</v>
      </c>
    </row>
    <row r="10848" spans="1:33" ht="15" customHeight="1" x14ac:dyDescent="0.25">
      <c r="A10848" s="4" t="s">
        <v>200</v>
      </c>
      <c r="B10848" s="4" t="s">
        <v>75</v>
      </c>
      <c r="C10848" s="4">
        <v>11</v>
      </c>
      <c r="D10848" s="4"/>
      <c r="E10848" s="4">
        <v>1</v>
      </c>
      <c r="F10848" s="4">
        <v>1</v>
      </c>
      <c r="G10848" s="4" t="s">
        <v>20</v>
      </c>
      <c r="H10848" s="26">
        <v>45808</v>
      </c>
      <c r="I10848" s="4" t="s">
        <v>262</v>
      </c>
      <c r="J10848" s="4">
        <v>0</v>
      </c>
      <c r="K10848" s="4">
        <f>6+9</f>
        <v>15</v>
      </c>
      <c r="L10848" s="4">
        <v>0</v>
      </c>
      <c r="M10848" s="4">
        <v>0</v>
      </c>
      <c r="N10848" s="4">
        <v>0</v>
      </c>
      <c r="O10848" s="4">
        <f>SUM(J10848:N10848)</f>
        <v>15</v>
      </c>
      <c r="P10848" s="4">
        <v>2</v>
      </c>
      <c r="Q10848" s="4">
        <v>2</v>
      </c>
      <c r="R10848" s="4">
        <v>2</v>
      </c>
      <c r="S10848" s="4">
        <v>3</v>
      </c>
      <c r="T10848" s="4">
        <v>1</v>
      </c>
      <c r="U10848" s="4">
        <f>SUM(P10848:T10848)</f>
        <v>10</v>
      </c>
      <c r="V10848" s="20">
        <f>O10848/U10848/F10848</f>
        <v>1.5</v>
      </c>
      <c r="W10848" s="4"/>
      <c r="X10848" s="4">
        <f>F10848*U10848</f>
        <v>10</v>
      </c>
      <c r="Y10848" s="47">
        <f t="shared" si="169"/>
        <v>7.1428571428571429E-4</v>
      </c>
      <c r="Z10848" s="4"/>
      <c r="AA10848" s="4">
        <f>60*3*5+60*2*10</f>
        <v>2100</v>
      </c>
      <c r="AB10848" s="4"/>
      <c r="AC10848" s="4"/>
      <c r="AD10848" s="4"/>
      <c r="AE10848" s="4"/>
      <c r="AF10848" s="4" t="s">
        <v>35</v>
      </c>
      <c r="AG10848" s="4"/>
    </row>
    <row r="10849" spans="1:33" ht="15" customHeight="1" x14ac:dyDescent="0.25">
      <c r="A10849" s="4">
        <v>5844</v>
      </c>
      <c r="B10849" s="4" t="s">
        <v>75</v>
      </c>
      <c r="C10849" s="4">
        <v>13</v>
      </c>
      <c r="D10849" s="4">
        <v>1</v>
      </c>
      <c r="E10849" s="4">
        <v>2</v>
      </c>
      <c r="F10849" s="4">
        <v>1</v>
      </c>
      <c r="G10849" s="4" t="s">
        <v>20</v>
      </c>
      <c r="H10849" s="26">
        <v>45808</v>
      </c>
      <c r="I10849" s="4" t="s">
        <v>262</v>
      </c>
      <c r="J10849" s="4">
        <v>0</v>
      </c>
      <c r="K10849" s="4">
        <v>0</v>
      </c>
      <c r="L10849" s="4">
        <v>0</v>
      </c>
      <c r="M10849" s="4">
        <v>0</v>
      </c>
      <c r="N10849" s="4">
        <v>4</v>
      </c>
      <c r="O10849" s="4">
        <f>SUM(J10849:N10849)</f>
        <v>4</v>
      </c>
      <c r="P10849" s="4">
        <v>4</v>
      </c>
      <c r="Q10849" s="4">
        <v>4</v>
      </c>
      <c r="R10849" s="4">
        <v>4</v>
      </c>
      <c r="S10849" s="4">
        <v>3</v>
      </c>
      <c r="T10849" s="4">
        <v>2</v>
      </c>
      <c r="U10849" s="4">
        <f>SUM(P10849:T10849)</f>
        <v>17</v>
      </c>
      <c r="V10849" s="20">
        <f>O10849/U10849/F10849</f>
        <v>0.23529411764705882</v>
      </c>
      <c r="W10849" s="4"/>
      <c r="X10849" s="4">
        <f>F10849*U10849</f>
        <v>17</v>
      </c>
      <c r="Y10849" s="47">
        <f t="shared" si="169"/>
        <v>1.8823529411764707E-4</v>
      </c>
      <c r="Z10849" s="4"/>
      <c r="AA10849" s="4">
        <f>50*2*11+50*3*1</f>
        <v>1250</v>
      </c>
      <c r="AB10849" s="4"/>
      <c r="AC10849" s="4" t="s">
        <v>77</v>
      </c>
      <c r="AD10849" s="4" t="s">
        <v>110</v>
      </c>
      <c r="AE10849" s="4"/>
      <c r="AF10849" s="4" t="s">
        <v>32</v>
      </c>
      <c r="AG10849" s="4" t="s">
        <v>267</v>
      </c>
    </row>
    <row r="10850" spans="1:33" ht="15" customHeight="1" x14ac:dyDescent="0.25">
      <c r="A10850" s="4">
        <v>5704</v>
      </c>
      <c r="B10850" s="4" t="s">
        <v>75</v>
      </c>
      <c r="C10850" s="4">
        <v>12</v>
      </c>
      <c r="D10850" s="4">
        <v>11</v>
      </c>
      <c r="E10850" s="4">
        <v>1</v>
      </c>
      <c r="F10850" s="4">
        <v>1</v>
      </c>
      <c r="G10850" s="4" t="s">
        <v>20</v>
      </c>
      <c r="H10850" s="26">
        <v>45808</v>
      </c>
      <c r="I10850" s="4" t="s">
        <v>262</v>
      </c>
      <c r="J10850" s="4">
        <v>0</v>
      </c>
      <c r="K10850" s="4">
        <v>1</v>
      </c>
      <c r="L10850" s="4">
        <v>0</v>
      </c>
      <c r="M10850" s="4">
        <v>0</v>
      </c>
      <c r="N10850" s="4">
        <v>0</v>
      </c>
      <c r="O10850" s="4">
        <f>SUM(J10850:N10850)</f>
        <v>1</v>
      </c>
      <c r="P10850" s="4">
        <v>1</v>
      </c>
      <c r="Q10850" s="4">
        <v>1</v>
      </c>
      <c r="R10850" s="4">
        <v>0</v>
      </c>
      <c r="S10850" s="4">
        <v>1</v>
      </c>
      <c r="T10850" s="4">
        <v>0</v>
      </c>
      <c r="U10850" s="4">
        <f>SUM(P10850:T10850)</f>
        <v>3</v>
      </c>
      <c r="V10850" s="20">
        <f>O10850/U10850/F10850</f>
        <v>0.33333333333333331</v>
      </c>
      <c r="W10850" s="4"/>
      <c r="X10850" s="4">
        <f>F10850*U10850</f>
        <v>3</v>
      </c>
      <c r="Y10850" s="47">
        <f t="shared" si="169"/>
        <v>2.2792022792022791E-4</v>
      </c>
      <c r="Z10850" s="4"/>
      <c r="AA10850" s="4">
        <f>75*2.75*3+75*3.75*3</f>
        <v>1462.5</v>
      </c>
      <c r="AB10850" s="4"/>
      <c r="AC10850" s="4" t="s">
        <v>77</v>
      </c>
      <c r="AD10850" s="4" t="s">
        <v>78</v>
      </c>
      <c r="AE10850" s="4">
        <v>15</v>
      </c>
      <c r="AF10850" s="4" t="s">
        <v>34</v>
      </c>
      <c r="AG10850" s="4"/>
    </row>
    <row r="10851" spans="1:33" ht="15" customHeight="1" x14ac:dyDescent="0.25">
      <c r="A10851" s="4" t="s">
        <v>160</v>
      </c>
      <c r="B10851" s="4" t="s">
        <v>75</v>
      </c>
      <c r="C10851" s="4">
        <v>12</v>
      </c>
      <c r="D10851" s="4">
        <v>14</v>
      </c>
      <c r="E10851" s="4">
        <v>2</v>
      </c>
      <c r="F10851" s="4">
        <v>1</v>
      </c>
      <c r="G10851" s="4" t="s">
        <v>20</v>
      </c>
      <c r="H10851" s="26">
        <v>45808</v>
      </c>
      <c r="I10851" s="4" t="s">
        <v>262</v>
      </c>
      <c r="J10851" s="4">
        <v>7</v>
      </c>
      <c r="K10851" s="4">
        <v>0</v>
      </c>
      <c r="L10851" s="4">
        <v>0</v>
      </c>
      <c r="M10851" s="4">
        <v>0</v>
      </c>
      <c r="N10851" s="4">
        <v>0</v>
      </c>
      <c r="O10851" s="4">
        <f>SUM(J10851:N10851)</f>
        <v>7</v>
      </c>
      <c r="P10851" s="4">
        <v>4</v>
      </c>
      <c r="Q10851" s="4">
        <v>0</v>
      </c>
      <c r="R10851" s="4">
        <v>0</v>
      </c>
      <c r="S10851" s="4">
        <v>0</v>
      </c>
      <c r="T10851" s="4">
        <v>0</v>
      </c>
      <c r="U10851" s="4">
        <f>SUM(P10851:T10851)</f>
        <v>4</v>
      </c>
      <c r="V10851" s="20">
        <f>O10851/U10851/F10851</f>
        <v>1.75</v>
      </c>
      <c r="W10851" s="4"/>
      <c r="X10851" s="4">
        <f>F10851*U10851</f>
        <v>4</v>
      </c>
      <c r="Y10851" s="47">
        <f t="shared" si="169"/>
        <v>1.25E-3</v>
      </c>
      <c r="Z10851" s="4"/>
      <c r="AA10851" s="4">
        <f>70*2.5*8</f>
        <v>1400</v>
      </c>
      <c r="AB10851" s="4"/>
      <c r="AC10851" s="4" t="s">
        <v>77</v>
      </c>
      <c r="AD10851" s="4" t="s">
        <v>78</v>
      </c>
      <c r="AE10851" s="4">
        <v>8</v>
      </c>
      <c r="AF10851" s="4" t="s">
        <v>34</v>
      </c>
      <c r="AG10851" s="4"/>
    </row>
    <row r="10852" spans="1:33" ht="15" customHeight="1" x14ac:dyDescent="0.25">
      <c r="A10852" s="4">
        <v>8268</v>
      </c>
      <c r="B10852" s="4" t="s">
        <v>75</v>
      </c>
      <c r="C10852" s="4">
        <v>12</v>
      </c>
      <c r="D10852" s="4">
        <v>5</v>
      </c>
      <c r="E10852" s="4">
        <v>2</v>
      </c>
      <c r="F10852" s="4">
        <v>1</v>
      </c>
      <c r="G10852" s="4" t="s">
        <v>20</v>
      </c>
      <c r="H10852" s="26">
        <v>45808</v>
      </c>
      <c r="I10852" s="4" t="s">
        <v>262</v>
      </c>
      <c r="J10852" s="4">
        <v>5</v>
      </c>
      <c r="K10852" s="4">
        <v>5</v>
      </c>
      <c r="L10852" s="4">
        <v>2</v>
      </c>
      <c r="M10852" s="4">
        <v>0</v>
      </c>
      <c r="N10852" s="4">
        <v>0</v>
      </c>
      <c r="O10852" s="4">
        <f>SUM(J10852:N10852)</f>
        <v>12</v>
      </c>
      <c r="P10852" s="4">
        <v>2</v>
      </c>
      <c r="Q10852" s="4">
        <v>2</v>
      </c>
      <c r="R10852" s="4">
        <v>1</v>
      </c>
      <c r="S10852" s="4">
        <v>2</v>
      </c>
      <c r="T10852" s="4">
        <v>0</v>
      </c>
      <c r="U10852" s="4">
        <f>SUM(P10852:T10852)</f>
        <v>7</v>
      </c>
      <c r="V10852" s="20">
        <f>O10852/U10852/F10852</f>
        <v>1.7142857142857142</v>
      </c>
      <c r="W10852" s="4"/>
      <c r="X10852" s="4">
        <f>F10852*U10852</f>
        <v>7</v>
      </c>
      <c r="Y10852" s="47">
        <f t="shared" si="169"/>
        <v>3.0341340075853347E-3</v>
      </c>
      <c r="Z10852" s="4"/>
      <c r="AA10852" s="4">
        <f>50*3*2+53*2.5*2</f>
        <v>565</v>
      </c>
      <c r="AB10852" s="4"/>
      <c r="AC10852" s="4" t="s">
        <v>77</v>
      </c>
      <c r="AD10852" s="4" t="s">
        <v>78</v>
      </c>
      <c r="AE10852" s="4"/>
      <c r="AF10852" s="4" t="s">
        <v>33</v>
      </c>
      <c r="AG10852" s="4" t="s">
        <v>293</v>
      </c>
    </row>
    <row r="10853" spans="1:33" ht="15" customHeight="1" x14ac:dyDescent="0.25">
      <c r="A10853" s="4">
        <v>5450</v>
      </c>
      <c r="B10853" s="4" t="s">
        <v>114</v>
      </c>
      <c r="C10853" s="4">
        <v>7</v>
      </c>
      <c r="D10853" s="4">
        <v>47</v>
      </c>
      <c r="E10853" s="4">
        <v>1</v>
      </c>
      <c r="F10853" s="4">
        <v>1</v>
      </c>
      <c r="G10853" s="4" t="s">
        <v>20</v>
      </c>
      <c r="H10853" s="26">
        <v>45808</v>
      </c>
      <c r="I10853" s="4" t="s">
        <v>262</v>
      </c>
      <c r="J10853" s="4">
        <v>0</v>
      </c>
      <c r="K10853" s="4">
        <v>0</v>
      </c>
      <c r="L10853" s="4">
        <v>1</v>
      </c>
      <c r="M10853" s="4">
        <v>0</v>
      </c>
      <c r="N10853" s="4">
        <v>0</v>
      </c>
      <c r="O10853" s="4">
        <f>SUM(J10853:N10853)</f>
        <v>1</v>
      </c>
      <c r="P10853" s="4">
        <v>3</v>
      </c>
      <c r="Q10853" s="4">
        <v>3</v>
      </c>
      <c r="R10853" s="4">
        <v>4</v>
      </c>
      <c r="S10853" s="4">
        <v>4</v>
      </c>
      <c r="T10853" s="4">
        <v>2</v>
      </c>
      <c r="U10853" s="4">
        <v>17</v>
      </c>
      <c r="V10853" s="20">
        <f>O10853/U10853/F10853</f>
        <v>5.8823529411764705E-2</v>
      </c>
      <c r="W10853" s="4"/>
      <c r="X10853" s="4">
        <f>F10853*U10853</f>
        <v>17</v>
      </c>
      <c r="Y10853" s="47">
        <f t="shared" si="169"/>
        <v>3.0959752321981425E-5</v>
      </c>
      <c r="Z10853" s="4"/>
      <c r="AA10853" s="4">
        <f>50*2.8*10+50*2.5*4</f>
        <v>1900</v>
      </c>
      <c r="AB10853" s="4"/>
      <c r="AC10853" s="4" t="s">
        <v>90</v>
      </c>
      <c r="AD10853" s="4" t="s">
        <v>86</v>
      </c>
      <c r="AE10853" s="4"/>
      <c r="AF10853" s="4" t="s">
        <v>38</v>
      </c>
      <c r="AG10853" s="4"/>
    </row>
    <row r="10854" spans="1:33" ht="15" customHeight="1" x14ac:dyDescent="0.25">
      <c r="A10854" s="4">
        <v>8001</v>
      </c>
      <c r="B10854" s="4" t="s">
        <v>75</v>
      </c>
      <c r="C10854" s="4">
        <v>13</v>
      </c>
      <c r="D10854" s="4">
        <v>8</v>
      </c>
      <c r="E10854" s="4">
        <v>2</v>
      </c>
      <c r="F10854" s="4">
        <v>1</v>
      </c>
      <c r="G10854" s="4" t="s">
        <v>20</v>
      </c>
      <c r="H10854" s="26">
        <v>45808</v>
      </c>
      <c r="I10854" s="4" t="s">
        <v>262</v>
      </c>
      <c r="J10854" s="4">
        <v>0</v>
      </c>
      <c r="K10854" s="4">
        <v>1</v>
      </c>
      <c r="L10854" s="4">
        <f>2+3+1+1</f>
        <v>7</v>
      </c>
      <c r="M10854" s="4">
        <f>2+3+2</f>
        <v>7</v>
      </c>
      <c r="N10854" s="4">
        <v>0</v>
      </c>
      <c r="O10854" s="4">
        <f>SUM(J10854:N10854)</f>
        <v>15</v>
      </c>
      <c r="P10854" s="4">
        <v>2</v>
      </c>
      <c r="Q10854" s="4">
        <v>2</v>
      </c>
      <c r="R10854" s="4">
        <v>4</v>
      </c>
      <c r="S10854" s="4">
        <v>3</v>
      </c>
      <c r="T10854" s="4">
        <v>0</v>
      </c>
      <c r="U10854" s="4">
        <v>18</v>
      </c>
      <c r="V10854" s="20">
        <f>O10854/U10854/F10854</f>
        <v>0.83333333333333337</v>
      </c>
      <c r="W10854" s="4"/>
      <c r="X10854" s="4">
        <f>F10854*U10854</f>
        <v>18</v>
      </c>
      <c r="Y10854" s="47">
        <f t="shared" si="169"/>
        <v>4.3905865823674043E-4</v>
      </c>
      <c r="Z10854" s="4"/>
      <c r="AA10854" s="4">
        <f>65*3*6+65*2.8*4</f>
        <v>1898</v>
      </c>
      <c r="AB10854" s="4"/>
      <c r="AC10854" s="4" t="s">
        <v>77</v>
      </c>
      <c r="AD10854" s="4" t="s">
        <v>78</v>
      </c>
      <c r="AE10854" s="4"/>
      <c r="AF10854" s="4" t="s">
        <v>32</v>
      </c>
      <c r="AG10854" s="4"/>
    </row>
    <row r="10855" spans="1:33" ht="15" customHeight="1" x14ac:dyDescent="0.25">
      <c r="A10855" s="29">
        <v>8343</v>
      </c>
      <c r="B10855" s="31" t="s">
        <v>75</v>
      </c>
      <c r="C10855" s="29">
        <v>13</v>
      </c>
      <c r="D10855" s="29">
        <v>1</v>
      </c>
      <c r="E10855" s="29">
        <v>2</v>
      </c>
      <c r="F10855" s="29">
        <v>1</v>
      </c>
      <c r="G10855" s="29" t="s">
        <v>20</v>
      </c>
      <c r="H10855" s="26">
        <v>45808</v>
      </c>
      <c r="I10855" s="29" t="s">
        <v>262</v>
      </c>
      <c r="J10855" s="29">
        <v>0</v>
      </c>
      <c r="K10855" s="29">
        <v>2</v>
      </c>
      <c r="L10855" s="29">
        <v>0</v>
      </c>
      <c r="M10855" s="29">
        <v>0</v>
      </c>
      <c r="N10855" s="29">
        <v>0</v>
      </c>
      <c r="O10855" s="29">
        <v>2</v>
      </c>
      <c r="P10855" s="29">
        <v>7</v>
      </c>
      <c r="Q10855" s="29">
        <v>3</v>
      </c>
      <c r="R10855" s="29">
        <v>2</v>
      </c>
      <c r="S10855" s="29">
        <v>7</v>
      </c>
      <c r="T10855" s="29">
        <v>2</v>
      </c>
      <c r="U10855" s="29">
        <v>21</v>
      </c>
      <c r="V10855" s="32">
        <v>9.5238094999999995E-2</v>
      </c>
      <c r="W10855" s="32"/>
      <c r="X10855" s="33">
        <v>21</v>
      </c>
      <c r="Y10855" s="47">
        <f t="shared" si="169"/>
        <v>7.9365079365079365E-5</v>
      </c>
      <c r="Z10855" s="32"/>
      <c r="AA10855" s="29">
        <v>1200</v>
      </c>
      <c r="AB10855" s="29">
        <v>0</v>
      </c>
      <c r="AC10855" s="29" t="s">
        <v>77</v>
      </c>
      <c r="AD10855" s="29" t="s">
        <v>110</v>
      </c>
      <c r="AE10855" s="29"/>
      <c r="AF10855" s="29" t="s">
        <v>32</v>
      </c>
      <c r="AG10855" s="29"/>
    </row>
    <row r="10856" spans="1:33" ht="15" customHeight="1" x14ac:dyDescent="0.25">
      <c r="A10856" s="4">
        <v>5870</v>
      </c>
      <c r="B10856" s="4" t="s">
        <v>114</v>
      </c>
      <c r="C10856" s="4">
        <v>5</v>
      </c>
      <c r="D10856" s="4">
        <v>50</v>
      </c>
      <c r="E10856" s="4">
        <v>2</v>
      </c>
      <c r="F10856" s="4">
        <v>1</v>
      </c>
      <c r="G10856" s="4" t="s">
        <v>20</v>
      </c>
      <c r="H10856" s="26">
        <v>45838</v>
      </c>
      <c r="I10856" s="4" t="s">
        <v>279</v>
      </c>
      <c r="J10856" s="4">
        <v>4.5</v>
      </c>
      <c r="K10856" s="4">
        <v>5.5</v>
      </c>
      <c r="L10856" s="4">
        <v>0</v>
      </c>
      <c r="M10856" s="4">
        <v>0</v>
      </c>
      <c r="N10856" s="4">
        <v>0</v>
      </c>
      <c r="O10856" s="4">
        <f>SUM(J10856:N10856)</f>
        <v>10</v>
      </c>
      <c r="P10856" s="4">
        <v>7</v>
      </c>
      <c r="Q10856" s="4">
        <v>7</v>
      </c>
      <c r="R10856" s="4">
        <v>7</v>
      </c>
      <c r="S10856" s="4">
        <v>7</v>
      </c>
      <c r="T10856" s="4">
        <v>2</v>
      </c>
      <c r="U10856" s="4">
        <f>SUM(P10856:T10856)</f>
        <v>30</v>
      </c>
      <c r="V10856" s="20">
        <f>O10856/U10856/F10856</f>
        <v>0.33333333333333331</v>
      </c>
      <c r="W10856" s="4"/>
      <c r="X10856" s="4">
        <f>F10856*U10856</f>
        <v>30</v>
      </c>
      <c r="Y10856" s="47">
        <f t="shared" si="169"/>
        <v>6.3795853269537473E-5</v>
      </c>
      <c r="Z10856" s="4"/>
      <c r="AA10856" s="4">
        <f>55*9*2+55*8*2+55*4.5*8+55*2.5*10</f>
        <v>5225</v>
      </c>
      <c r="AB10856" s="4">
        <v>100</v>
      </c>
      <c r="AC10856" s="4" t="s">
        <v>124</v>
      </c>
      <c r="AD10856" s="4" t="s">
        <v>78</v>
      </c>
      <c r="AE10856" s="4">
        <v>15</v>
      </c>
      <c r="AF10856" s="4" t="s">
        <v>40</v>
      </c>
      <c r="AG10856" s="4" t="s">
        <v>510</v>
      </c>
    </row>
    <row r="10857" spans="1:33" ht="15" customHeight="1" x14ac:dyDescent="0.25">
      <c r="A10857" s="4">
        <v>5870</v>
      </c>
      <c r="B10857" s="4" t="s">
        <v>114</v>
      </c>
      <c r="C10857" s="4">
        <v>5</v>
      </c>
      <c r="D10857" s="4">
        <v>50</v>
      </c>
      <c r="E10857" s="4">
        <v>2</v>
      </c>
      <c r="F10857" s="4">
        <v>1</v>
      </c>
      <c r="G10857" s="4" t="s">
        <v>20</v>
      </c>
      <c r="H10857" s="26">
        <v>45838</v>
      </c>
      <c r="I10857" s="4" t="s">
        <v>279</v>
      </c>
      <c r="J10857" s="4">
        <v>0</v>
      </c>
      <c r="K10857" s="4">
        <f>0.5+1.8+1+1.5</f>
        <v>4.8</v>
      </c>
      <c r="L10857" s="4">
        <f>1+0.9+0.9+2+2.3+2.3+1.4</f>
        <v>10.799999999999999</v>
      </c>
      <c r="M10857" s="4">
        <f>1+0.6+1+0.7</f>
        <v>3.3</v>
      </c>
      <c r="N10857" s="4">
        <v>0</v>
      </c>
      <c r="O10857" s="4">
        <f>SUM(J10857:N10857)</f>
        <v>18.899999999999999</v>
      </c>
      <c r="P10857" s="4">
        <v>7</v>
      </c>
      <c r="Q10857" s="4">
        <v>7</v>
      </c>
      <c r="R10857" s="4">
        <v>7</v>
      </c>
      <c r="S10857" s="4">
        <v>7</v>
      </c>
      <c r="T10857" s="4">
        <v>2</v>
      </c>
      <c r="U10857" s="4">
        <f>SUM(P10857:T10857)</f>
        <v>30</v>
      </c>
      <c r="V10857" s="20">
        <f>O10857/U10857/F10857</f>
        <v>0.63</v>
      </c>
      <c r="W10857" s="4"/>
      <c r="X10857" s="4">
        <f>F10857*U10857</f>
        <v>30</v>
      </c>
      <c r="Y10857" s="47">
        <f t="shared" si="169"/>
        <v>1.2057416267942584E-4</v>
      </c>
      <c r="Z10857" s="4"/>
      <c r="AA10857" s="4">
        <f>55*9*2+55*8*2+55*4.5*8+55*2.5*10</f>
        <v>5225</v>
      </c>
      <c r="AB10857" s="4">
        <v>100</v>
      </c>
      <c r="AC10857" s="4" t="s">
        <v>124</v>
      </c>
      <c r="AD10857" s="4" t="s">
        <v>78</v>
      </c>
      <c r="AE10857" s="4">
        <v>15</v>
      </c>
      <c r="AF10857" s="4" t="s">
        <v>40</v>
      </c>
      <c r="AG10857" s="4" t="s">
        <v>510</v>
      </c>
    </row>
    <row r="10858" spans="1:33" ht="15" customHeight="1" x14ac:dyDescent="0.25">
      <c r="A10858" s="4">
        <v>5350</v>
      </c>
      <c r="B10858" s="4" t="s">
        <v>75</v>
      </c>
      <c r="C10858" s="4">
        <v>9</v>
      </c>
      <c r="D10858" s="4">
        <v>35</v>
      </c>
      <c r="E10858" s="4">
        <v>2</v>
      </c>
      <c r="F10858" s="4">
        <v>1</v>
      </c>
      <c r="G10858" s="4" t="s">
        <v>20</v>
      </c>
      <c r="H10858" s="26">
        <v>45838</v>
      </c>
      <c r="I10858" s="4" t="s">
        <v>279</v>
      </c>
      <c r="J10858" s="4">
        <v>0</v>
      </c>
      <c r="K10858" s="4">
        <v>0</v>
      </c>
      <c r="L10858" s="4">
        <v>4</v>
      </c>
      <c r="M10858" s="4">
        <f>3+2+1</f>
        <v>6</v>
      </c>
      <c r="N10858" s="4">
        <v>2</v>
      </c>
      <c r="O10858" s="4">
        <f>SUM(J10858:N10858)</f>
        <v>12</v>
      </c>
      <c r="P10858" s="4">
        <v>7</v>
      </c>
      <c r="Q10858" s="4">
        <v>7</v>
      </c>
      <c r="R10858" s="4">
        <v>7</v>
      </c>
      <c r="S10858" s="4">
        <v>7</v>
      </c>
      <c r="T10858" s="4">
        <v>2</v>
      </c>
      <c r="U10858" s="4">
        <f>SUM(P10858:T10858)</f>
        <v>30</v>
      </c>
      <c r="V10858" s="20">
        <f>O10858/U10858/F10858</f>
        <v>0.4</v>
      </c>
      <c r="W10858" s="4"/>
      <c r="X10858" s="4">
        <f>F10858*U10858</f>
        <v>30</v>
      </c>
      <c r="Y10858" s="47">
        <f t="shared" si="169"/>
        <v>4.662004662004662E-5</v>
      </c>
      <c r="Z10858" s="4"/>
      <c r="AA10858" s="4">
        <f>60*4*20+60*3.5*18</f>
        <v>8580</v>
      </c>
      <c r="AB10858" s="4"/>
      <c r="AC10858" s="4" t="s">
        <v>77</v>
      </c>
      <c r="AD10858" s="4" t="s">
        <v>78</v>
      </c>
      <c r="AE10858" s="4"/>
      <c r="AF10858" s="4" t="s">
        <v>36</v>
      </c>
      <c r="AG10858" s="4"/>
    </row>
    <row r="10859" spans="1:33" ht="15" customHeight="1" x14ac:dyDescent="0.25">
      <c r="A10859" s="4">
        <v>2391</v>
      </c>
      <c r="B10859" s="4" t="s">
        <v>114</v>
      </c>
      <c r="C10859" s="4">
        <v>7</v>
      </c>
      <c r="D10859" s="4"/>
      <c r="E10859" s="4">
        <v>1</v>
      </c>
      <c r="F10859" s="4">
        <v>1</v>
      </c>
      <c r="G10859" s="4" t="s">
        <v>20</v>
      </c>
      <c r="H10859" s="26">
        <v>45838</v>
      </c>
      <c r="I10859" s="4" t="s">
        <v>279</v>
      </c>
      <c r="J10859" s="4">
        <v>2</v>
      </c>
      <c r="K10859" s="4">
        <v>1</v>
      </c>
      <c r="L10859" s="4">
        <v>0</v>
      </c>
      <c r="M10859" s="4">
        <v>0</v>
      </c>
      <c r="N10859" s="4">
        <v>0</v>
      </c>
      <c r="O10859" s="4">
        <f>SUM(J10859:N10859)</f>
        <v>3</v>
      </c>
      <c r="P10859" s="4">
        <v>7</v>
      </c>
      <c r="Q10859" s="4">
        <v>7</v>
      </c>
      <c r="R10859" s="4">
        <v>1</v>
      </c>
      <c r="S10859" s="4">
        <v>0</v>
      </c>
      <c r="T10859" s="4">
        <v>0</v>
      </c>
      <c r="U10859" s="4">
        <f>SUM(P10859:T10859)</f>
        <v>15</v>
      </c>
      <c r="V10859" s="20">
        <f>O10859/U10859/F10859</f>
        <v>0.2</v>
      </c>
      <c r="W10859" s="4"/>
      <c r="X10859" s="4">
        <f>F10859*U10859</f>
        <v>15</v>
      </c>
      <c r="Y10859" s="47">
        <f t="shared" si="169"/>
        <v>3.5778175313059034E-5</v>
      </c>
      <c r="Z10859" s="4"/>
      <c r="AA10859" s="4">
        <f>65*5*7+65*3*5+65*9*4</f>
        <v>5590</v>
      </c>
      <c r="AB10859" s="4">
        <v>180</v>
      </c>
      <c r="AC10859" s="4" t="s">
        <v>77</v>
      </c>
      <c r="AD10859" s="4" t="s">
        <v>78</v>
      </c>
      <c r="AE10859" s="4">
        <v>15</v>
      </c>
      <c r="AF10859" s="4" t="s">
        <v>38</v>
      </c>
      <c r="AG10859" s="4" t="s">
        <v>520</v>
      </c>
    </row>
    <row r="10860" spans="1:33" ht="15" customHeight="1" x14ac:dyDescent="0.25">
      <c r="A10860" s="4">
        <v>8268</v>
      </c>
      <c r="B10860" s="4" t="s">
        <v>75</v>
      </c>
      <c r="C10860" s="4">
        <v>12</v>
      </c>
      <c r="D10860" s="4">
        <v>5</v>
      </c>
      <c r="E10860" s="4">
        <v>2</v>
      </c>
      <c r="F10860" s="4">
        <v>1</v>
      </c>
      <c r="G10860" s="4" t="s">
        <v>20</v>
      </c>
      <c r="H10860" s="26">
        <v>45838</v>
      </c>
      <c r="I10860" s="4" t="s">
        <v>279</v>
      </c>
      <c r="J10860" s="4">
        <v>3</v>
      </c>
      <c r="K10860" s="4">
        <v>4</v>
      </c>
      <c r="L10860" s="4">
        <v>0</v>
      </c>
      <c r="M10860" s="4">
        <v>2</v>
      </c>
      <c r="N10860" s="4">
        <v>0</v>
      </c>
      <c r="O10860" s="4">
        <f>SUM(J10860:N10860)</f>
        <v>9</v>
      </c>
      <c r="P10860" s="4">
        <v>2</v>
      </c>
      <c r="Q10860" s="4">
        <v>3</v>
      </c>
      <c r="R10860" s="4">
        <v>0</v>
      </c>
      <c r="S10860" s="4">
        <v>3</v>
      </c>
      <c r="T10860" s="4">
        <v>0</v>
      </c>
      <c r="U10860" s="4">
        <f>SUM(P10860:T10860)</f>
        <v>8</v>
      </c>
      <c r="V10860" s="20">
        <f>O10860/U10860/F10860</f>
        <v>1.125</v>
      </c>
      <c r="W10860" s="4"/>
      <c r="X10860" s="4">
        <f>F10860*U10860</f>
        <v>8</v>
      </c>
      <c r="Y10860" s="47">
        <f t="shared" si="169"/>
        <v>1.8203883495145632E-3</v>
      </c>
      <c r="Z10860" s="4"/>
      <c r="AA10860" s="4">
        <f>53*3*2+50*3*2</f>
        <v>618</v>
      </c>
      <c r="AB10860" s="4"/>
      <c r="AC10860" s="4" t="s">
        <v>77</v>
      </c>
      <c r="AD10860" s="4" t="s">
        <v>78</v>
      </c>
      <c r="AE10860" s="4"/>
      <c r="AF10860" s="4" t="s">
        <v>33</v>
      </c>
      <c r="AG10860" s="4" t="s">
        <v>293</v>
      </c>
    </row>
    <row r="10861" spans="1:33" ht="15" customHeight="1" x14ac:dyDescent="0.25">
      <c r="A10861" s="4">
        <v>8001</v>
      </c>
      <c r="B10861" s="4" t="s">
        <v>75</v>
      </c>
      <c r="C10861" s="4">
        <v>13</v>
      </c>
      <c r="D10861" s="4"/>
      <c r="E10861" s="4">
        <v>2</v>
      </c>
      <c r="F10861" s="4">
        <v>1</v>
      </c>
      <c r="G10861" s="4" t="s">
        <v>20</v>
      </c>
      <c r="H10861" s="26">
        <v>45838</v>
      </c>
      <c r="I10861" s="4" t="s">
        <v>279</v>
      </c>
      <c r="J10861" s="4">
        <v>0</v>
      </c>
      <c r="K10861" s="4">
        <v>3</v>
      </c>
      <c r="L10861" s="4">
        <v>3</v>
      </c>
      <c r="M10861" s="4">
        <v>3</v>
      </c>
      <c r="N10861" s="4">
        <v>0</v>
      </c>
      <c r="O10861" s="4">
        <f>SUM(J10861:N10861)</f>
        <v>9</v>
      </c>
      <c r="P10861" s="4">
        <v>3</v>
      </c>
      <c r="Q10861" s="4">
        <v>3</v>
      </c>
      <c r="R10861" s="4">
        <v>4</v>
      </c>
      <c r="S10861" s="4">
        <v>2</v>
      </c>
      <c r="T10861" s="4">
        <v>0</v>
      </c>
      <c r="U10861" s="4">
        <v>17</v>
      </c>
      <c r="V10861" s="20">
        <f>O10861/U10861/F10861</f>
        <v>0.52941176470588236</v>
      </c>
      <c r="W10861" s="4"/>
      <c r="X10861" s="4">
        <f>F10861*U10861</f>
        <v>17</v>
      </c>
      <c r="Y10861" s="47">
        <f t="shared" si="169"/>
        <v>2.1433674684448678E-4</v>
      </c>
      <c r="Z10861" s="4"/>
      <c r="AA10861" s="4">
        <f>65*4*5+65*3*6</f>
        <v>2470</v>
      </c>
      <c r="AB10861" s="4"/>
      <c r="AC10861" s="4" t="s">
        <v>77</v>
      </c>
      <c r="AD10861" s="4"/>
      <c r="AE10861" s="4"/>
      <c r="AF10861" s="4" t="s">
        <v>32</v>
      </c>
      <c r="AG10861" s="4"/>
    </row>
    <row r="10862" spans="1:33" ht="15" customHeight="1" x14ac:dyDescent="0.25">
      <c r="A10862" s="29" t="s">
        <v>200</v>
      </c>
      <c r="B10862" s="29" t="s">
        <v>75</v>
      </c>
      <c r="C10862" s="29">
        <v>11</v>
      </c>
      <c r="D10862" s="29" t="s">
        <v>131</v>
      </c>
      <c r="E10862" s="29">
        <v>1</v>
      </c>
      <c r="F10862" s="29">
        <v>1</v>
      </c>
      <c r="G10862" s="29" t="s">
        <v>20</v>
      </c>
      <c r="H10862" s="34">
        <v>45838</v>
      </c>
      <c r="I10862" s="29" t="s">
        <v>279</v>
      </c>
      <c r="J10862" s="29">
        <v>18</v>
      </c>
      <c r="K10862" s="29">
        <v>14</v>
      </c>
      <c r="L10862" s="29">
        <v>8</v>
      </c>
      <c r="M10862" s="29">
        <v>23</v>
      </c>
      <c r="N10862" s="29">
        <v>0</v>
      </c>
      <c r="O10862" s="29">
        <v>63</v>
      </c>
      <c r="P10862" s="29">
        <v>3</v>
      </c>
      <c r="Q10862" s="29">
        <v>4</v>
      </c>
      <c r="R10862" s="29">
        <v>1</v>
      </c>
      <c r="S10862" s="29">
        <v>4</v>
      </c>
      <c r="T10862" s="29">
        <v>2</v>
      </c>
      <c r="U10862" s="29">
        <v>30</v>
      </c>
      <c r="V10862" s="32">
        <v>2.1</v>
      </c>
      <c r="W10862" s="29"/>
      <c r="X10862" s="29">
        <v>30</v>
      </c>
      <c r="Y10862" s="47">
        <f t="shared" si="169"/>
        <v>6.8627450980392158E-4</v>
      </c>
      <c r="Z10862" s="29"/>
      <c r="AA10862" s="29">
        <v>3060</v>
      </c>
      <c r="AB10862" s="29"/>
      <c r="AC10862" s="29"/>
      <c r="AD10862" s="29"/>
      <c r="AE10862" s="29"/>
      <c r="AF10862" s="29" t="s">
        <v>35</v>
      </c>
      <c r="AG10862" s="29"/>
    </row>
    <row r="10863" spans="1:33" ht="15" customHeight="1" x14ac:dyDescent="0.25">
      <c r="A10863" s="29" t="s">
        <v>199</v>
      </c>
      <c r="B10863" s="29" t="s">
        <v>75</v>
      </c>
      <c r="C10863" s="29">
        <v>11</v>
      </c>
      <c r="D10863" s="29"/>
      <c r="E10863" s="29">
        <v>1</v>
      </c>
      <c r="F10863" s="29">
        <v>1</v>
      </c>
      <c r="G10863" s="29" t="s">
        <v>20</v>
      </c>
      <c r="H10863" s="34">
        <v>45838</v>
      </c>
      <c r="I10863" s="29" t="s">
        <v>279</v>
      </c>
      <c r="J10863" s="29">
        <v>0</v>
      </c>
      <c r="K10863" s="29">
        <v>3</v>
      </c>
      <c r="L10863" s="29">
        <v>3</v>
      </c>
      <c r="M10863" s="29">
        <v>2</v>
      </c>
      <c r="N10863" s="29">
        <v>3</v>
      </c>
      <c r="O10863" s="29">
        <v>11</v>
      </c>
      <c r="P10863" s="29">
        <v>0</v>
      </c>
      <c r="Q10863" s="29">
        <v>1</v>
      </c>
      <c r="R10863" s="29">
        <v>1</v>
      </c>
      <c r="S10863" s="29">
        <v>1</v>
      </c>
      <c r="T10863" s="29">
        <v>1</v>
      </c>
      <c r="U10863" s="29">
        <v>4</v>
      </c>
      <c r="V10863" s="32">
        <v>2.75</v>
      </c>
      <c r="W10863" s="29"/>
      <c r="X10863" s="29">
        <v>4</v>
      </c>
      <c r="Y10863" s="47">
        <f t="shared" si="169"/>
        <v>2.2916666666666667E-3</v>
      </c>
      <c r="Z10863" s="29"/>
      <c r="AA10863" s="29">
        <v>1200</v>
      </c>
      <c r="AB10863" s="29"/>
      <c r="AC10863" s="29" t="s">
        <v>77</v>
      </c>
      <c r="AD10863" s="29" t="s">
        <v>78</v>
      </c>
      <c r="AE10863" s="29"/>
      <c r="AF10863" s="29" t="s">
        <v>35</v>
      </c>
      <c r="AG10863" s="29"/>
    </row>
    <row r="10864" spans="1:33" ht="15" customHeight="1" x14ac:dyDescent="0.25">
      <c r="A10864" s="29" t="s">
        <v>149</v>
      </c>
      <c r="B10864" s="29" t="s">
        <v>75</v>
      </c>
      <c r="C10864" s="29">
        <v>13</v>
      </c>
      <c r="D10864" s="29">
        <v>6</v>
      </c>
      <c r="E10864" s="29">
        <v>2</v>
      </c>
      <c r="F10864" s="29">
        <v>1</v>
      </c>
      <c r="G10864" s="29" t="s">
        <v>20</v>
      </c>
      <c r="H10864" s="34">
        <v>45838</v>
      </c>
      <c r="I10864" s="29" t="s">
        <v>279</v>
      </c>
      <c r="J10864" s="29">
        <v>0</v>
      </c>
      <c r="K10864" s="29">
        <v>2.5</v>
      </c>
      <c r="L10864" s="29">
        <v>0</v>
      </c>
      <c r="M10864" s="29">
        <v>0</v>
      </c>
      <c r="N10864" s="29">
        <v>0</v>
      </c>
      <c r="O10864" s="29">
        <v>2.5</v>
      </c>
      <c r="P10864" s="29">
        <v>0</v>
      </c>
      <c r="Q10864" s="29">
        <v>2</v>
      </c>
      <c r="R10864" s="29">
        <v>0</v>
      </c>
      <c r="S10864" s="29">
        <v>2</v>
      </c>
      <c r="T10864" s="29">
        <v>0</v>
      </c>
      <c r="U10864" s="29">
        <v>4</v>
      </c>
      <c r="V10864" s="32">
        <v>0.63</v>
      </c>
      <c r="W10864" s="29"/>
      <c r="X10864" s="29">
        <v>4</v>
      </c>
      <c r="Y10864" s="47">
        <f t="shared" si="169"/>
        <v>4.2735042735042735E-4</v>
      </c>
      <c r="Z10864" s="29"/>
      <c r="AA10864" s="29">
        <v>1462.5</v>
      </c>
      <c r="AB10864" s="29"/>
      <c r="AC10864" s="29" t="s">
        <v>77</v>
      </c>
      <c r="AD10864" s="29" t="s">
        <v>78</v>
      </c>
      <c r="AE10864" s="29">
        <v>20</v>
      </c>
      <c r="AF10864" s="29" t="s">
        <v>32</v>
      </c>
      <c r="AG10864" s="29" t="s">
        <v>298</v>
      </c>
    </row>
    <row r="10865" spans="1:33" ht="15" customHeight="1" x14ac:dyDescent="0.25">
      <c r="A10865" s="29">
        <v>8343</v>
      </c>
      <c r="B10865" s="29" t="s">
        <v>75</v>
      </c>
      <c r="C10865" s="29">
        <v>13</v>
      </c>
      <c r="D10865" s="29">
        <v>1</v>
      </c>
      <c r="E10865" s="29">
        <v>2</v>
      </c>
      <c r="F10865" s="29">
        <v>1</v>
      </c>
      <c r="G10865" s="29" t="s">
        <v>20</v>
      </c>
      <c r="H10865" s="34">
        <v>45838</v>
      </c>
      <c r="I10865" s="29" t="s">
        <v>279</v>
      </c>
      <c r="J10865" s="29">
        <v>2</v>
      </c>
      <c r="K10865" s="29">
        <v>0</v>
      </c>
      <c r="L10865" s="29">
        <v>0</v>
      </c>
      <c r="M10865" s="29">
        <v>4.4000000000000004</v>
      </c>
      <c r="N10865" s="29">
        <v>0</v>
      </c>
      <c r="O10865" s="29">
        <v>6.4</v>
      </c>
      <c r="P10865" s="29">
        <v>5</v>
      </c>
      <c r="Q10865" s="29">
        <v>1</v>
      </c>
      <c r="R10865" s="29">
        <v>5</v>
      </c>
      <c r="S10865" s="29">
        <v>6</v>
      </c>
      <c r="T10865" s="29">
        <v>0</v>
      </c>
      <c r="U10865" s="29">
        <v>17</v>
      </c>
      <c r="V10865" s="32">
        <v>0.38</v>
      </c>
      <c r="W10865" s="29"/>
      <c r="X10865" s="29">
        <v>17</v>
      </c>
      <c r="Y10865" s="47">
        <f t="shared" si="169"/>
        <v>2.6890756302521009E-4</v>
      </c>
      <c r="Z10865" s="29"/>
      <c r="AA10865" s="29">
        <v>1400</v>
      </c>
      <c r="AB10865" s="29"/>
      <c r="AC10865" s="29" t="s">
        <v>77</v>
      </c>
      <c r="AD10865" s="29" t="s">
        <v>110</v>
      </c>
      <c r="AE10865" s="29"/>
      <c r="AF10865" s="29" t="s">
        <v>32</v>
      </c>
      <c r="AG10865" s="29"/>
    </row>
    <row r="10866" spans="1:33" ht="15" customHeight="1" x14ac:dyDescent="0.25">
      <c r="A10866" s="4" t="s">
        <v>175</v>
      </c>
      <c r="B10866" s="4" t="s">
        <v>171</v>
      </c>
      <c r="C10866" s="4">
        <v>1</v>
      </c>
      <c r="D10866" s="4" t="s">
        <v>307</v>
      </c>
      <c r="E10866" s="4">
        <v>2</v>
      </c>
      <c r="F10866" s="4">
        <v>1</v>
      </c>
      <c r="G10866" s="4" t="s">
        <v>20</v>
      </c>
      <c r="H10866" s="34">
        <v>45869</v>
      </c>
      <c r="I10866" s="4" t="s">
        <v>306</v>
      </c>
      <c r="J10866" s="4">
        <v>0</v>
      </c>
      <c r="K10866" s="4">
        <v>30</v>
      </c>
      <c r="L10866" s="4">
        <v>0</v>
      </c>
      <c r="M10866" s="4">
        <v>0</v>
      </c>
      <c r="N10866" s="4">
        <v>0</v>
      </c>
      <c r="O10866" s="4">
        <f>SUM(J10866:N10866)</f>
        <v>30</v>
      </c>
      <c r="P10866" s="4">
        <v>4</v>
      </c>
      <c r="Q10866" s="4">
        <v>3</v>
      </c>
      <c r="R10866" s="4">
        <v>0</v>
      </c>
      <c r="S10866" s="4">
        <v>0</v>
      </c>
      <c r="T10866" s="4">
        <v>0</v>
      </c>
      <c r="U10866" s="4">
        <v>20</v>
      </c>
      <c r="V10866" s="20">
        <f>O10866/U10866/F10866</f>
        <v>1.5</v>
      </c>
      <c r="W10866" s="4"/>
      <c r="X10866" s="4">
        <f>F10866*U10866</f>
        <v>20</v>
      </c>
      <c r="Y10866" s="47">
        <f t="shared" si="169"/>
        <v>1.2500000000000001E-2</v>
      </c>
      <c r="Z10866" s="4"/>
      <c r="AA10866" s="4">
        <f>100*1.2</f>
        <v>120</v>
      </c>
      <c r="AB10866" s="4">
        <v>100</v>
      </c>
      <c r="AC10866" s="4" t="s">
        <v>77</v>
      </c>
      <c r="AD10866" s="4" t="s">
        <v>78</v>
      </c>
      <c r="AE10866" s="4">
        <v>15</v>
      </c>
      <c r="AF10866" s="4" t="s">
        <v>41</v>
      </c>
      <c r="AG10866" s="4" t="s">
        <v>524</v>
      </c>
    </row>
    <row r="10867" spans="1:33" ht="15" customHeight="1" x14ac:dyDescent="0.25">
      <c r="A10867" s="4" t="s">
        <v>310</v>
      </c>
      <c r="B10867" s="4" t="s">
        <v>171</v>
      </c>
      <c r="C10867" s="4">
        <v>4</v>
      </c>
      <c r="D10867" s="4"/>
      <c r="E10867" s="4">
        <v>1</v>
      </c>
      <c r="F10867" s="4">
        <v>1</v>
      </c>
      <c r="G10867" s="4" t="s">
        <v>20</v>
      </c>
      <c r="H10867" s="34">
        <v>45869</v>
      </c>
      <c r="I10867" s="4" t="s">
        <v>306</v>
      </c>
      <c r="J10867" s="4">
        <v>5</v>
      </c>
      <c r="K10867" s="4">
        <v>0</v>
      </c>
      <c r="L10867" s="4">
        <v>0</v>
      </c>
      <c r="M10867" s="4">
        <v>0</v>
      </c>
      <c r="N10867" s="4">
        <v>0</v>
      </c>
      <c r="O10867" s="4">
        <f>SUM(J10867:N10867)</f>
        <v>5</v>
      </c>
      <c r="P10867" s="4">
        <v>4</v>
      </c>
      <c r="Q10867" s="4">
        <v>1</v>
      </c>
      <c r="R10867" s="4">
        <v>0</v>
      </c>
      <c r="S10867" s="4">
        <v>0</v>
      </c>
      <c r="T10867" s="4">
        <v>0</v>
      </c>
      <c r="U10867" s="4">
        <v>10</v>
      </c>
      <c r="V10867" s="20">
        <f>O10867/U10867/F10867</f>
        <v>0.5</v>
      </c>
      <c r="W10867" s="4"/>
      <c r="X10867" s="4">
        <f>F10867*U10867</f>
        <v>10</v>
      </c>
      <c r="Y10867" s="47">
        <f t="shared" si="169"/>
        <v>8.3333333333333339E-4</v>
      </c>
      <c r="Z10867" s="4"/>
      <c r="AA10867" s="4">
        <f>100*1.5*4</f>
        <v>600</v>
      </c>
      <c r="AB10867" s="4"/>
      <c r="AC10867" s="4" t="s">
        <v>77</v>
      </c>
      <c r="AD10867" s="4" t="s">
        <v>78</v>
      </c>
      <c r="AE10867" s="4">
        <v>15</v>
      </c>
      <c r="AF10867" s="4" t="s">
        <v>41</v>
      </c>
      <c r="AG10867" s="4" t="s">
        <v>99</v>
      </c>
    </row>
    <row r="10868" spans="1:33" ht="15" customHeight="1" x14ac:dyDescent="0.25">
      <c r="A10868" s="4" t="s">
        <v>188</v>
      </c>
      <c r="B10868" s="18" t="s">
        <v>75</v>
      </c>
      <c r="C10868" s="4">
        <v>10</v>
      </c>
      <c r="D10868" s="4"/>
      <c r="E10868" s="4">
        <v>1</v>
      </c>
      <c r="F10868" s="4">
        <v>1</v>
      </c>
      <c r="G10868" s="4" t="s">
        <v>20</v>
      </c>
      <c r="H10868" s="34">
        <v>45869</v>
      </c>
      <c r="I10868" s="4" t="s">
        <v>306</v>
      </c>
      <c r="J10868" s="4">
        <v>0</v>
      </c>
      <c r="K10868" s="4">
        <v>4</v>
      </c>
      <c r="L10868" s="4">
        <v>0</v>
      </c>
      <c r="M10868" s="4">
        <v>0</v>
      </c>
      <c r="N10868" s="29">
        <v>0</v>
      </c>
      <c r="O10868" s="4">
        <f>SUM(J10868:N10868)</f>
        <v>4</v>
      </c>
      <c r="P10868" s="4">
        <v>3</v>
      </c>
      <c r="Q10868" s="4">
        <v>1</v>
      </c>
      <c r="R10868" s="4">
        <v>4</v>
      </c>
      <c r="S10868" s="4">
        <v>5</v>
      </c>
      <c r="T10868" s="4">
        <v>0</v>
      </c>
      <c r="U10868" s="4">
        <v>14</v>
      </c>
      <c r="V10868" s="20">
        <f>O10868/U10868/F10868</f>
        <v>0.2857142857142857</v>
      </c>
      <c r="W10868" s="20"/>
      <c r="X10868" s="4">
        <v>14</v>
      </c>
      <c r="Y10868" s="47">
        <f t="shared" si="169"/>
        <v>1.5595757953836556E-4</v>
      </c>
      <c r="Z10868" s="20"/>
      <c r="AA10868" s="4">
        <f>50*3.84*6+50*2*4+50*2.8*2</f>
        <v>1832</v>
      </c>
      <c r="AB10868" s="4"/>
      <c r="AC10868" s="4" t="s">
        <v>77</v>
      </c>
      <c r="AD10868" s="4" t="s">
        <v>86</v>
      </c>
      <c r="AE10868" s="4"/>
      <c r="AF10868" s="4" t="s">
        <v>35</v>
      </c>
      <c r="AG10868" s="4"/>
    </row>
    <row r="10869" spans="1:33" ht="15" customHeight="1" x14ac:dyDescent="0.25">
      <c r="A10869" s="4">
        <v>8086</v>
      </c>
      <c r="B10869" s="18" t="s">
        <v>75</v>
      </c>
      <c r="C10869" s="4">
        <v>11</v>
      </c>
      <c r="D10869" s="4"/>
      <c r="E10869" s="4">
        <v>1</v>
      </c>
      <c r="F10869" s="4">
        <v>1</v>
      </c>
      <c r="G10869" s="4" t="s">
        <v>20</v>
      </c>
      <c r="H10869" s="34">
        <v>45869</v>
      </c>
      <c r="I10869" s="4" t="s">
        <v>306</v>
      </c>
      <c r="J10869" s="4">
        <f>2+1+2+3+1</f>
        <v>9</v>
      </c>
      <c r="K10869" s="4">
        <v>4</v>
      </c>
      <c r="L10869" s="4">
        <v>9</v>
      </c>
      <c r="M10869" s="4">
        <v>6</v>
      </c>
      <c r="N10869" s="29">
        <v>0</v>
      </c>
      <c r="O10869" s="4">
        <f>SUM(J10869:N10869)</f>
        <v>28</v>
      </c>
      <c r="P10869" s="4">
        <v>5</v>
      </c>
      <c r="Q10869" s="4">
        <v>6</v>
      </c>
      <c r="R10869" s="4">
        <v>7</v>
      </c>
      <c r="S10869" s="4">
        <v>6</v>
      </c>
      <c r="T10869" s="4">
        <v>0</v>
      </c>
      <c r="U10869" s="4">
        <f>SUM(P10869:T10869)</f>
        <v>24</v>
      </c>
      <c r="V10869" s="20">
        <f>O10869/U10869/F10869</f>
        <v>1.1666666666666667</v>
      </c>
      <c r="W10869" s="20"/>
      <c r="X10869" s="4">
        <f>SUM(P10869:T10869)</f>
        <v>24</v>
      </c>
      <c r="Y10869" s="47">
        <f t="shared" si="169"/>
        <v>4.0091638029782364E-4</v>
      </c>
      <c r="Z10869" s="20"/>
      <c r="AA10869" s="4">
        <f>60*2*6+60*2.5*5+60*4*3+60*3*4</f>
        <v>2910</v>
      </c>
      <c r="AB10869" s="4"/>
      <c r="AC10869" s="4" t="s">
        <v>90</v>
      </c>
      <c r="AD10869" s="4" t="s">
        <v>86</v>
      </c>
      <c r="AE10869" s="4"/>
      <c r="AF10869" s="4" t="s">
        <v>35</v>
      </c>
      <c r="AG10869" s="4"/>
    </row>
    <row r="10870" spans="1:33" ht="15" customHeight="1" x14ac:dyDescent="0.25">
      <c r="A10870" s="4">
        <v>8268</v>
      </c>
      <c r="B10870" s="4" t="s">
        <v>75</v>
      </c>
      <c r="C10870" s="4">
        <v>12</v>
      </c>
      <c r="D10870" s="4">
        <v>5</v>
      </c>
      <c r="E10870" s="4">
        <v>2</v>
      </c>
      <c r="F10870" s="4">
        <v>1</v>
      </c>
      <c r="G10870" s="4" t="s">
        <v>20</v>
      </c>
      <c r="H10870" s="34">
        <v>45869</v>
      </c>
      <c r="I10870" s="4" t="s">
        <v>306</v>
      </c>
      <c r="J10870" s="4">
        <v>5.4</v>
      </c>
      <c r="K10870" s="4">
        <v>1.9</v>
      </c>
      <c r="L10870" s="4">
        <v>4</v>
      </c>
      <c r="M10870" s="4">
        <v>3</v>
      </c>
      <c r="N10870" s="4">
        <v>0</v>
      </c>
      <c r="O10870" s="4">
        <f>SUM(J10870:N10870)</f>
        <v>14.3</v>
      </c>
      <c r="P10870" s="4">
        <v>2</v>
      </c>
      <c r="Q10870" s="4">
        <v>3</v>
      </c>
      <c r="R10870" s="4">
        <v>2</v>
      </c>
      <c r="S10870" s="4">
        <v>1</v>
      </c>
      <c r="T10870" s="4">
        <v>0</v>
      </c>
      <c r="U10870" s="4">
        <f>SUM(P10870:T10870)</f>
        <v>8</v>
      </c>
      <c r="V10870" s="20">
        <f>O10870/U10870/F10870</f>
        <v>1.7875000000000001</v>
      </c>
      <c r="W10870" s="4"/>
      <c r="X10870" s="4">
        <f>SUM(P10870:T10870)</f>
        <v>8</v>
      </c>
      <c r="Y10870" s="47">
        <f t="shared" si="169"/>
        <v>2.8923948220064728E-3</v>
      </c>
      <c r="Z10870" s="4"/>
      <c r="AA10870" s="4">
        <f>53*3*2+50*3*2</f>
        <v>618</v>
      </c>
      <c r="AB10870" s="4"/>
      <c r="AC10870" s="4" t="s">
        <v>77</v>
      </c>
      <c r="AD10870" s="4" t="s">
        <v>78</v>
      </c>
      <c r="AE10870" s="4"/>
      <c r="AF10870" s="4" t="s">
        <v>33</v>
      </c>
      <c r="AG10870" s="4" t="s">
        <v>463</v>
      </c>
    </row>
    <row r="10871" spans="1:33" ht="15" customHeight="1" x14ac:dyDescent="0.25">
      <c r="A10871" s="4">
        <v>8142</v>
      </c>
      <c r="B10871" s="4" t="s">
        <v>114</v>
      </c>
      <c r="C10871" s="4">
        <v>6</v>
      </c>
      <c r="D10871" s="4">
        <v>45</v>
      </c>
      <c r="E10871" s="4">
        <v>2</v>
      </c>
      <c r="F10871" s="4">
        <v>1</v>
      </c>
      <c r="G10871" s="4" t="s">
        <v>20</v>
      </c>
      <c r="H10871" s="34">
        <v>45869</v>
      </c>
      <c r="I10871" s="4" t="s">
        <v>306</v>
      </c>
      <c r="J10871" s="4">
        <v>0.3</v>
      </c>
      <c r="K10871" s="4">
        <v>0</v>
      </c>
      <c r="L10871" s="4">
        <v>0</v>
      </c>
      <c r="M10871" s="4">
        <v>0</v>
      </c>
      <c r="N10871" s="4">
        <v>0</v>
      </c>
      <c r="O10871" s="4">
        <f>SUM(J10871:N10871)</f>
        <v>0.3</v>
      </c>
      <c r="P10871" s="4">
        <v>5</v>
      </c>
      <c r="Q10871" s="4">
        <v>1</v>
      </c>
      <c r="R10871" s="4">
        <v>3</v>
      </c>
      <c r="S10871" s="4">
        <v>3</v>
      </c>
      <c r="T10871" s="4">
        <v>1</v>
      </c>
      <c r="U10871" s="4">
        <f>SUM(P10871:T10871)</f>
        <v>13</v>
      </c>
      <c r="V10871" s="20">
        <f>O10871/U10871/F10871</f>
        <v>2.3076923076923075E-2</v>
      </c>
      <c r="W10871" s="4"/>
      <c r="X10871" s="4">
        <f>SUM(P10871:T10871)</f>
        <v>13</v>
      </c>
      <c r="Y10871" s="47">
        <f t="shared" si="169"/>
        <v>4.2176207979316778E-6</v>
      </c>
      <c r="Z10871" s="4"/>
      <c r="AA10871" s="4">
        <f>55*9*9+55*3.87*3+50*3.78*2</f>
        <v>5471.55</v>
      </c>
      <c r="AB10871" s="4"/>
      <c r="AC10871" s="4" t="s">
        <v>77</v>
      </c>
      <c r="AD10871" s="4" t="s">
        <v>78</v>
      </c>
      <c r="AE10871" s="4">
        <v>15</v>
      </c>
      <c r="AF10871" s="4" t="s">
        <v>38</v>
      </c>
      <c r="AG10871" s="4"/>
    </row>
    <row r="10872" spans="1:33" ht="15" customHeight="1" x14ac:dyDescent="0.25">
      <c r="A10872" s="4">
        <v>5197</v>
      </c>
      <c r="B10872" s="4" t="s">
        <v>114</v>
      </c>
      <c r="C10872" s="4">
        <v>7</v>
      </c>
      <c r="D10872" s="4">
        <v>47</v>
      </c>
      <c r="E10872" s="4">
        <v>2</v>
      </c>
      <c r="F10872" s="4">
        <v>1</v>
      </c>
      <c r="G10872" s="4" t="s">
        <v>20</v>
      </c>
      <c r="H10872" s="34">
        <v>45869</v>
      </c>
      <c r="I10872" s="4" t="s">
        <v>306</v>
      </c>
      <c r="J10872" s="4">
        <v>0</v>
      </c>
      <c r="K10872" s="4">
        <v>0</v>
      </c>
      <c r="L10872" s="4">
        <v>0</v>
      </c>
      <c r="M10872" s="4">
        <v>2</v>
      </c>
      <c r="N10872" s="4">
        <v>0</v>
      </c>
      <c r="O10872" s="4">
        <f>SUM(J10872:N10872)</f>
        <v>2</v>
      </c>
      <c r="P10872" s="4">
        <v>4</v>
      </c>
      <c r="Q10872" s="4">
        <v>5</v>
      </c>
      <c r="R10872" s="4">
        <v>2</v>
      </c>
      <c r="S10872" s="4">
        <v>4</v>
      </c>
      <c r="T10872" s="4">
        <v>0</v>
      </c>
      <c r="U10872" s="4">
        <f>SUM(P10872:T10872)</f>
        <v>15</v>
      </c>
      <c r="V10872" s="20">
        <f>O10872/U10872/F10872</f>
        <v>0.13333333333333333</v>
      </c>
      <c r="W10872" s="4"/>
      <c r="X10872" s="4">
        <f>SUM(P10872:T10872)</f>
        <v>15</v>
      </c>
      <c r="Y10872" s="47">
        <f t="shared" si="169"/>
        <v>5.925925925925926E-5</v>
      </c>
      <c r="Z10872" s="4"/>
      <c r="AA10872" s="4">
        <f>50*2.5*6+50*3*10</f>
        <v>2250</v>
      </c>
      <c r="AB10872" s="4"/>
      <c r="AC10872" s="4" t="s">
        <v>77</v>
      </c>
      <c r="AD10872" s="4" t="s">
        <v>78</v>
      </c>
      <c r="AE10872" s="4">
        <v>15</v>
      </c>
      <c r="AF10872" s="4" t="s">
        <v>38</v>
      </c>
      <c r="AG10872" s="4" t="s">
        <v>324</v>
      </c>
    </row>
    <row r="10873" spans="1:33" ht="15" customHeight="1" x14ac:dyDescent="0.25">
      <c r="A10873" s="4">
        <v>2391</v>
      </c>
      <c r="B10873" s="4" t="s">
        <v>114</v>
      </c>
      <c r="C10873" s="4">
        <v>7</v>
      </c>
      <c r="D10873" s="4"/>
      <c r="E10873" s="4">
        <v>1</v>
      </c>
      <c r="F10873" s="4">
        <v>1</v>
      </c>
      <c r="G10873" s="4" t="s">
        <v>20</v>
      </c>
      <c r="H10873" s="34">
        <v>45869</v>
      </c>
      <c r="I10873" s="4" t="s">
        <v>306</v>
      </c>
      <c r="J10873" s="4">
        <v>1</v>
      </c>
      <c r="K10873" s="4">
        <v>0</v>
      </c>
      <c r="L10873" s="4">
        <v>2</v>
      </c>
      <c r="M10873" s="4">
        <v>0</v>
      </c>
      <c r="N10873" s="4">
        <v>0</v>
      </c>
      <c r="O10873" s="4">
        <f>SUM(J10873:N10873)</f>
        <v>3</v>
      </c>
      <c r="P10873" s="4">
        <v>7</v>
      </c>
      <c r="Q10873" s="4">
        <v>3</v>
      </c>
      <c r="R10873" s="4">
        <v>1</v>
      </c>
      <c r="S10873" s="4">
        <v>5</v>
      </c>
      <c r="T10873" s="4">
        <v>0</v>
      </c>
      <c r="U10873" s="4">
        <f>SUM(P10873:T10873)</f>
        <v>16</v>
      </c>
      <c r="V10873" s="20">
        <f>O10873/U10873/F10873</f>
        <v>0.1875</v>
      </c>
      <c r="W10873" s="4"/>
      <c r="X10873" s="4">
        <f>SUM(P10873:T10873)</f>
        <v>16</v>
      </c>
      <c r="Y10873" s="47">
        <f t="shared" si="169"/>
        <v>3.475440222428174E-5</v>
      </c>
      <c r="Z10873" s="4"/>
      <c r="AA10873" s="4">
        <f>65*3*4+65*5*3+65*9*4+65*4*5</f>
        <v>5395</v>
      </c>
      <c r="AB10873" s="4">
        <v>180</v>
      </c>
      <c r="AC10873" s="4" t="s">
        <v>77</v>
      </c>
      <c r="AD10873" s="4" t="s">
        <v>78</v>
      </c>
      <c r="AE10873" s="4">
        <v>15</v>
      </c>
      <c r="AF10873" s="4" t="s">
        <v>38</v>
      </c>
      <c r="AG10873" s="4" t="s">
        <v>520</v>
      </c>
    </row>
    <row r="10874" spans="1:33" ht="15" customHeight="1" x14ac:dyDescent="0.25">
      <c r="A10874" s="4">
        <v>8001</v>
      </c>
      <c r="B10874" s="18" t="s">
        <v>75</v>
      </c>
      <c r="C10874" s="4">
        <v>13</v>
      </c>
      <c r="D10874" s="4">
        <v>8</v>
      </c>
      <c r="E10874" s="4">
        <v>2</v>
      </c>
      <c r="F10874" s="4">
        <v>1</v>
      </c>
      <c r="G10874" s="4" t="s">
        <v>20</v>
      </c>
      <c r="H10874" s="34">
        <v>45869</v>
      </c>
      <c r="I10874" s="4" t="s">
        <v>306</v>
      </c>
      <c r="J10874" s="4">
        <v>0</v>
      </c>
      <c r="K10874" s="4">
        <v>0</v>
      </c>
      <c r="L10874" s="4">
        <v>1</v>
      </c>
      <c r="M10874" s="4">
        <v>0</v>
      </c>
      <c r="N10874" s="4">
        <v>0</v>
      </c>
      <c r="O10874" s="4">
        <f>SUM(J10874:N10874)</f>
        <v>1</v>
      </c>
      <c r="P10874" s="4">
        <v>4</v>
      </c>
      <c r="Q10874" s="4">
        <v>4</v>
      </c>
      <c r="R10874" s="4">
        <v>4</v>
      </c>
      <c r="S10874" s="4">
        <v>4</v>
      </c>
      <c r="T10874" s="4">
        <v>1</v>
      </c>
      <c r="U10874" s="4">
        <f>SUM(P10874:T10874)</f>
        <v>17</v>
      </c>
      <c r="V10874" s="20"/>
      <c r="W10874" s="20"/>
      <c r="X10874" s="21"/>
      <c r="Y10874" s="47">
        <f t="shared" si="169"/>
        <v>2.7760042195264137E-5</v>
      </c>
      <c r="Z10874" s="20"/>
      <c r="AA10874" s="4">
        <f>65*3*9+65*2.8*2</f>
        <v>2119</v>
      </c>
      <c r="AB10874" s="4">
        <v>0</v>
      </c>
      <c r="AC10874" s="4" t="s">
        <v>77</v>
      </c>
      <c r="AD10874" s="4"/>
      <c r="AE10874" s="4"/>
      <c r="AF10874" s="4" t="s">
        <v>32</v>
      </c>
      <c r="AG10874" s="4"/>
    </row>
    <row r="10875" spans="1:33" ht="15" customHeight="1" x14ac:dyDescent="0.25">
      <c r="A10875" s="4">
        <v>8343</v>
      </c>
      <c r="B10875" s="18" t="s">
        <v>75</v>
      </c>
      <c r="C10875" s="4">
        <v>13</v>
      </c>
      <c r="D10875" s="4">
        <v>1</v>
      </c>
      <c r="E10875" s="4">
        <v>2</v>
      </c>
      <c r="F10875" s="4">
        <v>1</v>
      </c>
      <c r="G10875" s="4" t="s">
        <v>20</v>
      </c>
      <c r="H10875" s="34">
        <v>45869</v>
      </c>
      <c r="I10875" s="4" t="s">
        <v>306</v>
      </c>
      <c r="J10875" s="4">
        <v>0</v>
      </c>
      <c r="K10875" s="4">
        <v>0</v>
      </c>
      <c r="L10875" s="4">
        <v>2</v>
      </c>
      <c r="M10875" s="4">
        <v>2</v>
      </c>
      <c r="N10875" s="4">
        <v>0</v>
      </c>
      <c r="O10875" s="4">
        <f>SUM(J10875:N10875)</f>
        <v>4</v>
      </c>
      <c r="P10875" s="4">
        <v>4</v>
      </c>
      <c r="Q10875" s="4">
        <v>4</v>
      </c>
      <c r="R10875" s="4">
        <v>4</v>
      </c>
      <c r="S10875" s="4">
        <v>6</v>
      </c>
      <c r="T10875" s="4">
        <v>0</v>
      </c>
      <c r="U10875" s="4">
        <v>18</v>
      </c>
      <c r="V10875" s="20"/>
      <c r="W10875" s="20"/>
      <c r="X10875" s="21"/>
      <c r="Y10875" s="47">
        <f t="shared" si="169"/>
        <v>1.8518518518518518E-4</v>
      </c>
      <c r="Z10875" s="20"/>
      <c r="AA10875" s="4">
        <f>50*2*12</f>
        <v>1200</v>
      </c>
      <c r="AB10875" s="4">
        <v>0</v>
      </c>
      <c r="AC10875" s="4" t="s">
        <v>77</v>
      </c>
      <c r="AD10875" s="4" t="s">
        <v>110</v>
      </c>
      <c r="AE10875" s="4"/>
      <c r="AF10875" s="4" t="s">
        <v>32</v>
      </c>
      <c r="AG10875" s="4"/>
    </row>
    <row r="10876" spans="1:33" ht="15" customHeight="1" x14ac:dyDescent="0.25">
      <c r="A10876" s="29" t="s">
        <v>256</v>
      </c>
      <c r="B10876" s="29" t="s">
        <v>75</v>
      </c>
      <c r="C10876" s="29">
        <v>13</v>
      </c>
      <c r="D10876" s="29">
        <v>1</v>
      </c>
      <c r="E10876" s="29">
        <v>2</v>
      </c>
      <c r="F10876" s="29">
        <v>1</v>
      </c>
      <c r="G10876" s="29" t="s">
        <v>20</v>
      </c>
      <c r="H10876" s="34">
        <v>45869</v>
      </c>
      <c r="I10876" s="29" t="s">
        <v>306</v>
      </c>
      <c r="J10876" s="29">
        <v>4</v>
      </c>
      <c r="K10876" s="29">
        <v>0</v>
      </c>
      <c r="L10876" s="29">
        <v>5</v>
      </c>
      <c r="M10876" s="29">
        <v>8</v>
      </c>
      <c r="N10876" s="29">
        <v>0</v>
      </c>
      <c r="O10876" s="29">
        <v>17</v>
      </c>
      <c r="P10876" s="29">
        <v>3</v>
      </c>
      <c r="Q10876" s="29">
        <v>3</v>
      </c>
      <c r="R10876" s="29">
        <v>3</v>
      </c>
      <c r="S10876" s="29">
        <v>3</v>
      </c>
      <c r="T10876" s="29">
        <v>0</v>
      </c>
      <c r="U10876" s="29">
        <v>12</v>
      </c>
      <c r="V10876" s="32">
        <v>1.4166666670000001</v>
      </c>
      <c r="W10876" s="29"/>
      <c r="X10876" s="29">
        <v>12</v>
      </c>
      <c r="Y10876" s="47">
        <f t="shared" si="169"/>
        <v>2.9513888888888892E-3</v>
      </c>
      <c r="Z10876" s="29"/>
      <c r="AA10876" s="29">
        <v>480</v>
      </c>
      <c r="AB10876" s="29"/>
      <c r="AC10876" s="29" t="s">
        <v>77</v>
      </c>
      <c r="AD10876" s="29" t="s">
        <v>78</v>
      </c>
      <c r="AE10876" s="29"/>
      <c r="AF10876" s="29" t="s">
        <v>32</v>
      </c>
      <c r="AG10876" s="4"/>
    </row>
    <row r="10877" spans="1:33" ht="15" customHeight="1" x14ac:dyDescent="0.25">
      <c r="A10877" s="4" t="s">
        <v>303</v>
      </c>
      <c r="B10877" s="29" t="s">
        <v>75</v>
      </c>
      <c r="C10877" s="29">
        <v>13</v>
      </c>
      <c r="D10877" s="29">
        <v>2</v>
      </c>
      <c r="E10877" s="29">
        <v>2</v>
      </c>
      <c r="F10877" s="29">
        <v>1</v>
      </c>
      <c r="G10877" s="4" t="s">
        <v>20</v>
      </c>
      <c r="H10877" s="34">
        <v>45869</v>
      </c>
      <c r="I10877" s="29" t="s">
        <v>306</v>
      </c>
      <c r="J10877" s="4">
        <v>7</v>
      </c>
      <c r="K10877" s="4">
        <v>0</v>
      </c>
      <c r="L10877" s="4">
        <v>6</v>
      </c>
      <c r="M10877" s="4">
        <v>0</v>
      </c>
      <c r="N10877" s="4">
        <v>0</v>
      </c>
      <c r="O10877" s="4">
        <f>SUM(J10877:N10877)</f>
        <v>13</v>
      </c>
      <c r="P10877" s="4">
        <v>1</v>
      </c>
      <c r="Q10877" s="4">
        <v>1</v>
      </c>
      <c r="R10877" s="4">
        <v>1</v>
      </c>
      <c r="S10877" s="4">
        <v>1</v>
      </c>
      <c r="T10877" s="4">
        <v>0</v>
      </c>
      <c r="U10877" s="4">
        <f>SUM(P10877:T10877)</f>
        <v>4</v>
      </c>
      <c r="V10877" s="20">
        <f>O10877/U10877/F10877</f>
        <v>3.25</v>
      </c>
      <c r="W10877" s="4"/>
      <c r="X10877" s="4">
        <f>F10877*U10877</f>
        <v>4</v>
      </c>
      <c r="Y10877" s="47">
        <f t="shared" si="169"/>
        <v>1.2037037037037038E-3</v>
      </c>
      <c r="Z10877" s="4"/>
      <c r="AA10877" s="4">
        <f>60*2.5*18</f>
        <v>2700</v>
      </c>
      <c r="AB10877" s="4"/>
      <c r="AC10877" s="29" t="s">
        <v>77</v>
      </c>
      <c r="AD10877" s="29" t="s">
        <v>78</v>
      </c>
      <c r="AE10877" s="4"/>
      <c r="AF10877" s="29" t="s">
        <v>32</v>
      </c>
      <c r="AG10877" s="4" t="s">
        <v>326</v>
      </c>
    </row>
    <row r="10878" spans="1:33" ht="15" customHeight="1" x14ac:dyDescent="0.25">
      <c r="A10878" s="4" t="s">
        <v>144</v>
      </c>
      <c r="B10878" s="4" t="s">
        <v>75</v>
      </c>
      <c r="C10878" s="4">
        <v>11</v>
      </c>
      <c r="D10878" s="4">
        <v>21</v>
      </c>
      <c r="E10878" s="4">
        <v>1</v>
      </c>
      <c r="F10878" s="4">
        <v>1</v>
      </c>
      <c r="G10878" s="4" t="s">
        <v>20</v>
      </c>
      <c r="H10878" s="26">
        <v>45900</v>
      </c>
      <c r="I10878" s="4" t="s">
        <v>327</v>
      </c>
      <c r="J10878" s="4">
        <v>0</v>
      </c>
      <c r="K10878" s="4">
        <v>2</v>
      </c>
      <c r="L10878" s="4">
        <v>0</v>
      </c>
      <c r="M10878" s="4">
        <v>0</v>
      </c>
      <c r="N10878" s="4">
        <v>0</v>
      </c>
      <c r="O10878" s="4">
        <f>SUM(J10878:N10878)</f>
        <v>2</v>
      </c>
      <c r="P10878" s="4">
        <v>2</v>
      </c>
      <c r="Q10878" s="4">
        <v>2</v>
      </c>
      <c r="R10878" s="4">
        <v>1</v>
      </c>
      <c r="S10878" s="4">
        <v>0</v>
      </c>
      <c r="T10878" s="4">
        <v>2</v>
      </c>
      <c r="U10878" s="4">
        <f>SUM(P10878:T10878)</f>
        <v>7</v>
      </c>
      <c r="V10878" s="20">
        <f>O10878/U10878/F10878</f>
        <v>0.2857142857142857</v>
      </c>
      <c r="W10878" s="4"/>
      <c r="X10878" s="4">
        <f>F10878*U10878</f>
        <v>7</v>
      </c>
      <c r="Y10878" s="47">
        <f t="shared" si="169"/>
        <v>1.0060362173038229E-4</v>
      </c>
      <c r="Z10878" s="4"/>
      <c r="AA10878" s="4">
        <f>320*2.5+240*2.5+480*3</f>
        <v>2840</v>
      </c>
      <c r="AB10878" s="4"/>
      <c r="AC10878" s="4" t="s">
        <v>77</v>
      </c>
      <c r="AD10878" s="4" t="s">
        <v>78</v>
      </c>
      <c r="AE10878" s="4"/>
      <c r="AF10878" s="4" t="s">
        <v>35</v>
      </c>
      <c r="AG10878" s="4" t="s">
        <v>328</v>
      </c>
    </row>
    <row r="10879" spans="1:33" ht="15" customHeight="1" x14ac:dyDescent="0.25">
      <c r="A10879" s="4">
        <v>5844</v>
      </c>
      <c r="B10879" s="4" t="s">
        <v>75</v>
      </c>
      <c r="C10879" s="4">
        <v>13</v>
      </c>
      <c r="D10879" s="4">
        <v>1</v>
      </c>
      <c r="E10879" s="4">
        <v>2</v>
      </c>
      <c r="F10879" s="4">
        <v>1</v>
      </c>
      <c r="G10879" s="4" t="s">
        <v>20</v>
      </c>
      <c r="H10879" s="26">
        <v>45900</v>
      </c>
      <c r="I10879" s="4" t="s">
        <v>327</v>
      </c>
      <c r="J10879" s="4">
        <v>0</v>
      </c>
      <c r="K10879" s="4">
        <v>0</v>
      </c>
      <c r="L10879" s="4">
        <v>4</v>
      </c>
      <c r="M10879" s="4">
        <v>0</v>
      </c>
      <c r="N10879" s="4">
        <v>0</v>
      </c>
      <c r="O10879" s="4">
        <f>SUM(J10879:N10879)</f>
        <v>4</v>
      </c>
      <c r="P10879" s="4">
        <v>3</v>
      </c>
      <c r="Q10879" s="4">
        <v>6</v>
      </c>
      <c r="R10879" s="4">
        <v>2</v>
      </c>
      <c r="S10879" s="4">
        <v>3</v>
      </c>
      <c r="T10879" s="4">
        <v>0</v>
      </c>
      <c r="U10879" s="4">
        <f>SUM(P10879:T10879)</f>
        <v>14</v>
      </c>
      <c r="V10879" s="20">
        <f>O10879/U10879/F10879</f>
        <v>0.2857142857142857</v>
      </c>
      <c r="W10879" s="4"/>
      <c r="X10879" s="4">
        <f>F10879*U10879</f>
        <v>14</v>
      </c>
      <c r="Y10879" s="47">
        <f t="shared" si="169"/>
        <v>2.8571428571428568E-4</v>
      </c>
      <c r="Z10879" s="4"/>
      <c r="AA10879" s="4">
        <f>50*2*10</f>
        <v>1000</v>
      </c>
      <c r="AB10879" s="4"/>
      <c r="AC10879" s="4"/>
      <c r="AD10879" s="4"/>
      <c r="AE10879" s="4"/>
      <c r="AF10879" s="4" t="s">
        <v>32</v>
      </c>
      <c r="AG10879" s="4"/>
    </row>
    <row r="10880" spans="1:33" ht="15" customHeight="1" x14ac:dyDescent="0.25">
      <c r="A10880" s="4">
        <v>8268</v>
      </c>
      <c r="B10880" s="4" t="s">
        <v>75</v>
      </c>
      <c r="C10880" s="4">
        <v>12</v>
      </c>
      <c r="D10880" s="4">
        <v>5</v>
      </c>
      <c r="E10880" s="4">
        <v>2</v>
      </c>
      <c r="F10880" s="4">
        <v>1</v>
      </c>
      <c r="G10880" s="4" t="s">
        <v>20</v>
      </c>
      <c r="H10880" s="26">
        <v>45900</v>
      </c>
      <c r="I10880" s="4" t="s">
        <v>327</v>
      </c>
      <c r="J10880" s="4">
        <v>2.5</v>
      </c>
      <c r="K10880" s="4">
        <v>10.199999999999999</v>
      </c>
      <c r="L10880" s="4">
        <f>2.6+1.3+3</f>
        <v>6.9</v>
      </c>
      <c r="M10880" s="4">
        <v>6.7</v>
      </c>
      <c r="N10880" s="4">
        <v>0</v>
      </c>
      <c r="O10880" s="4">
        <f>SUM(J10880:N10880)</f>
        <v>26.3</v>
      </c>
      <c r="P10880" s="4">
        <v>3</v>
      </c>
      <c r="Q10880" s="4">
        <v>3</v>
      </c>
      <c r="R10880" s="4">
        <v>4</v>
      </c>
      <c r="S10880" s="4">
        <v>1</v>
      </c>
      <c r="T10880" s="4">
        <v>0</v>
      </c>
      <c r="U10880" s="4">
        <f>SUM(P10880:T10880)</f>
        <v>11</v>
      </c>
      <c r="V10880" s="20">
        <f>O10880/U10880/F10880</f>
        <v>2.3909090909090911</v>
      </c>
      <c r="W10880" s="4"/>
      <c r="X10880" s="4">
        <f>F10880*U10880</f>
        <v>11</v>
      </c>
      <c r="Y10880" s="47">
        <f t="shared" si="169"/>
        <v>2.0057962172056135E-3</v>
      </c>
      <c r="Z10880" s="4"/>
      <c r="AA10880" s="4">
        <f>50*3*3+53*3.5*4</f>
        <v>1192</v>
      </c>
      <c r="AB10880" s="4"/>
      <c r="AC10880" s="4" t="s">
        <v>77</v>
      </c>
      <c r="AD10880" s="4" t="s">
        <v>78</v>
      </c>
      <c r="AE10880" s="4"/>
      <c r="AF10880" s="4" t="s">
        <v>33</v>
      </c>
      <c r="AG10880" s="4" t="s">
        <v>336</v>
      </c>
    </row>
    <row r="10881" spans="1:33" ht="15" customHeight="1" x14ac:dyDescent="0.25">
      <c r="A10881" s="4" t="s">
        <v>214</v>
      </c>
      <c r="B10881" s="4" t="s">
        <v>75</v>
      </c>
      <c r="C10881" s="4">
        <v>13</v>
      </c>
      <c r="D10881" s="4">
        <v>5</v>
      </c>
      <c r="E10881" s="4">
        <v>2</v>
      </c>
      <c r="F10881" s="4">
        <v>1</v>
      </c>
      <c r="G10881" s="4" t="s">
        <v>20</v>
      </c>
      <c r="H10881" s="26">
        <v>45900</v>
      </c>
      <c r="I10881" s="4" t="s">
        <v>327</v>
      </c>
      <c r="J10881" s="4">
        <v>0</v>
      </c>
      <c r="K10881" s="4">
        <v>2</v>
      </c>
      <c r="L10881" s="4">
        <v>0</v>
      </c>
      <c r="M10881" s="4">
        <v>0</v>
      </c>
      <c r="N10881" s="4">
        <v>0</v>
      </c>
      <c r="O10881" s="4">
        <f>SUM(J10881:N10881)</f>
        <v>2</v>
      </c>
      <c r="P10881" s="4">
        <v>1</v>
      </c>
      <c r="Q10881" s="4">
        <v>2</v>
      </c>
      <c r="R10881" s="4">
        <v>0</v>
      </c>
      <c r="S10881" s="4">
        <v>0</v>
      </c>
      <c r="T10881" s="4">
        <v>0</v>
      </c>
      <c r="U10881" s="4">
        <f>SUM(P10881:T10881)</f>
        <v>3</v>
      </c>
      <c r="V10881" s="20">
        <f>O10881/U10881/F10881</f>
        <v>0.66666666666666663</v>
      </c>
      <c r="W10881" s="4"/>
      <c r="X10881" s="4">
        <f>F10881*U10881</f>
        <v>3</v>
      </c>
      <c r="Y10881" s="47">
        <f t="shared" si="169"/>
        <v>6.6666666666666664E-4</v>
      </c>
      <c r="Z10881" s="4"/>
      <c r="AA10881" s="4">
        <f>100*2.5*4</f>
        <v>1000</v>
      </c>
      <c r="AB10881" s="4"/>
      <c r="AC10881" s="4" t="s">
        <v>77</v>
      </c>
      <c r="AD10881" s="4" t="s">
        <v>78</v>
      </c>
      <c r="AE10881" s="4">
        <v>15</v>
      </c>
      <c r="AF10881" s="4" t="s">
        <v>33</v>
      </c>
      <c r="AG10881" s="4" t="s">
        <v>533</v>
      </c>
    </row>
    <row r="10882" spans="1:33" ht="15" customHeight="1" x14ac:dyDescent="0.25">
      <c r="A10882" s="4">
        <v>4133</v>
      </c>
      <c r="B10882" s="4" t="s">
        <v>75</v>
      </c>
      <c r="C10882" s="4">
        <v>8</v>
      </c>
      <c r="D10882" s="4"/>
      <c r="E10882" s="4">
        <v>1</v>
      </c>
      <c r="F10882" s="4">
        <v>1</v>
      </c>
      <c r="G10882" s="4" t="s">
        <v>20</v>
      </c>
      <c r="H10882" s="26">
        <v>45900</v>
      </c>
      <c r="I10882" s="4" t="s">
        <v>327</v>
      </c>
      <c r="J10882" s="4"/>
      <c r="K10882" s="4"/>
      <c r="L10882" s="4"/>
      <c r="M10882" s="4"/>
      <c r="N10882" s="4"/>
      <c r="O10882" s="4">
        <v>3</v>
      </c>
      <c r="P10882" s="4"/>
      <c r="Q10882" s="4"/>
      <c r="R10882" s="4"/>
      <c r="S10882" s="4"/>
      <c r="T10882" s="4"/>
      <c r="U10882" s="4"/>
      <c r="V10882" s="20"/>
      <c r="W10882" s="4"/>
      <c r="X10882" s="4"/>
      <c r="Y10882" s="47" t="e">
        <f t="shared" si="169"/>
        <v>#DIV/0!</v>
      </c>
      <c r="Z10882" s="4"/>
      <c r="AA10882" s="4">
        <f>50*3*12+50*2.5*9</f>
        <v>2925</v>
      </c>
      <c r="AB10882" s="4"/>
      <c r="AC10882" s="4"/>
      <c r="AD10882" s="4" t="s">
        <v>78</v>
      </c>
      <c r="AE10882" s="4">
        <v>15</v>
      </c>
      <c r="AF10882" s="4" t="s">
        <v>36</v>
      </c>
      <c r="AG10882" s="4"/>
    </row>
    <row r="10883" spans="1:33" ht="15" customHeight="1" x14ac:dyDescent="0.25">
      <c r="A10883" s="4" t="s">
        <v>248</v>
      </c>
      <c r="B10883" s="4" t="s">
        <v>75</v>
      </c>
      <c r="C10883" s="4">
        <v>12</v>
      </c>
      <c r="D10883" s="4"/>
      <c r="E10883" s="4">
        <v>2</v>
      </c>
      <c r="F10883" s="4">
        <v>1</v>
      </c>
      <c r="G10883" s="4" t="s">
        <v>20</v>
      </c>
      <c r="H10883" s="26">
        <v>45900</v>
      </c>
      <c r="I10883" s="4" t="s">
        <v>327</v>
      </c>
      <c r="J10883" s="4">
        <v>0</v>
      </c>
      <c r="K10883" s="4">
        <v>0</v>
      </c>
      <c r="L10883" s="4">
        <v>0</v>
      </c>
      <c r="M10883" s="4">
        <v>2</v>
      </c>
      <c r="N10883" s="4">
        <v>0</v>
      </c>
      <c r="O10883" s="4">
        <f>SUM(J10883:N10883)</f>
        <v>2</v>
      </c>
      <c r="P10883" s="4">
        <v>0</v>
      </c>
      <c r="Q10883" s="4">
        <v>0</v>
      </c>
      <c r="R10883" s="4">
        <v>0</v>
      </c>
      <c r="S10883" s="4">
        <v>1</v>
      </c>
      <c r="T10883" s="4">
        <v>0</v>
      </c>
      <c r="U10883" s="4">
        <f>SUM(P10883:T10883)</f>
        <v>1</v>
      </c>
      <c r="V10883" s="20">
        <f>O10883/U10883/F10883</f>
        <v>2</v>
      </c>
      <c r="W10883" s="4"/>
      <c r="X10883" s="4">
        <f>F10883*U10883</f>
        <v>1</v>
      </c>
      <c r="Y10883" s="47">
        <f t="shared" ref="Y10883:Y10946" si="170">O10883/U10883/AA10883</f>
        <v>4.6511627906976744E-3</v>
      </c>
      <c r="Z10883" s="4"/>
      <c r="AA10883" s="4">
        <f>100*1.8*1+100*2.5</f>
        <v>430</v>
      </c>
      <c r="AB10883" s="4"/>
      <c r="AC10883" s="4" t="s">
        <v>77</v>
      </c>
      <c r="AD10883" s="4" t="s">
        <v>78</v>
      </c>
      <c r="AE10883" s="4">
        <v>50</v>
      </c>
      <c r="AF10883" s="4" t="s">
        <v>33</v>
      </c>
      <c r="AG10883" s="4" t="s">
        <v>342</v>
      </c>
    </row>
    <row r="10884" spans="1:33" ht="15" customHeight="1" x14ac:dyDescent="0.25">
      <c r="A10884" s="4" t="s">
        <v>105</v>
      </c>
      <c r="B10884" s="4" t="s">
        <v>75</v>
      </c>
      <c r="C10884" s="4">
        <v>13</v>
      </c>
      <c r="D10884" s="4">
        <v>6</v>
      </c>
      <c r="E10884" s="4">
        <v>1</v>
      </c>
      <c r="F10884" s="4">
        <v>1</v>
      </c>
      <c r="G10884" s="4" t="s">
        <v>20</v>
      </c>
      <c r="H10884" s="26">
        <v>45900</v>
      </c>
      <c r="I10884" s="4" t="s">
        <v>327</v>
      </c>
      <c r="J10884" s="4">
        <v>4</v>
      </c>
      <c r="K10884" s="4">
        <v>4</v>
      </c>
      <c r="L10884" s="4">
        <v>0</v>
      </c>
      <c r="M10884" s="4">
        <v>3</v>
      </c>
      <c r="N10884" s="4">
        <v>0</v>
      </c>
      <c r="O10884" s="4">
        <f>SUM(J10884:N10884)</f>
        <v>11</v>
      </c>
      <c r="P10884" s="4">
        <v>2</v>
      </c>
      <c r="Q10884" s="4">
        <v>2</v>
      </c>
      <c r="R10884" s="4">
        <v>0</v>
      </c>
      <c r="S10884" s="4">
        <v>2</v>
      </c>
      <c r="T10884" s="4">
        <v>0</v>
      </c>
      <c r="U10884" s="4">
        <f>SUM(P10884:T10884)</f>
        <v>6</v>
      </c>
      <c r="V10884" s="20">
        <f>O10884/U10884/F10884</f>
        <v>1.8333333333333333</v>
      </c>
      <c r="W10884" s="4"/>
      <c r="X10884" s="4">
        <f>F10884*U10884</f>
        <v>6</v>
      </c>
      <c r="Y10884" s="47">
        <f t="shared" si="170"/>
        <v>2.1825396825396826E-3</v>
      </c>
      <c r="Z10884" s="4"/>
      <c r="AA10884" s="4">
        <f>70*2*2+140*2*2</f>
        <v>840</v>
      </c>
      <c r="AB10884" s="4"/>
      <c r="AC10884" s="4" t="s">
        <v>77</v>
      </c>
      <c r="AD10884" s="4" t="s">
        <v>78</v>
      </c>
      <c r="AE10884" s="4">
        <v>8</v>
      </c>
      <c r="AF10884" s="4" t="s">
        <v>33</v>
      </c>
      <c r="AG10884" s="4"/>
    </row>
    <row r="10885" spans="1:33" ht="15" customHeight="1" x14ac:dyDescent="0.25">
      <c r="A10885" s="4" t="s">
        <v>252</v>
      </c>
      <c r="B10885" s="4" t="s">
        <v>75</v>
      </c>
      <c r="C10885" s="4">
        <v>13</v>
      </c>
      <c r="D10885" s="4">
        <v>6</v>
      </c>
      <c r="E10885" s="4">
        <v>1</v>
      </c>
      <c r="F10885" s="4">
        <v>1</v>
      </c>
      <c r="G10885" s="4" t="s">
        <v>20</v>
      </c>
      <c r="H10885" s="26">
        <v>45900</v>
      </c>
      <c r="I10885" s="4" t="s">
        <v>327</v>
      </c>
      <c r="J10885" s="4">
        <v>0</v>
      </c>
      <c r="K10885" s="4">
        <v>1</v>
      </c>
      <c r="L10885" s="4">
        <v>0</v>
      </c>
      <c r="M10885" s="4">
        <v>0</v>
      </c>
      <c r="N10885" s="4">
        <v>0</v>
      </c>
      <c r="O10885" s="4">
        <f>SUM(J10885:N10885)</f>
        <v>1</v>
      </c>
      <c r="P10885" s="4">
        <v>2</v>
      </c>
      <c r="Q10885" s="4">
        <v>1</v>
      </c>
      <c r="R10885" s="4">
        <v>1</v>
      </c>
      <c r="S10885" s="4">
        <v>2</v>
      </c>
      <c r="T10885" s="4">
        <v>0</v>
      </c>
      <c r="U10885" s="4">
        <f>SUM(P10885:T10885)</f>
        <v>6</v>
      </c>
      <c r="V10885" s="20">
        <f>O10885/U10885/F10885</f>
        <v>0.16666666666666666</v>
      </c>
      <c r="W10885" s="4"/>
      <c r="X10885" s="4">
        <f>F10885*U10885</f>
        <v>6</v>
      </c>
      <c r="Y10885" s="47">
        <f t="shared" si="170"/>
        <v>9.7809076682316108E-5</v>
      </c>
      <c r="Z10885" s="4"/>
      <c r="AA10885" s="4">
        <f>150*1.96+200*2.4*2+150*3</f>
        <v>1704</v>
      </c>
      <c r="AB10885" s="4"/>
      <c r="AC10885" s="4" t="s">
        <v>77</v>
      </c>
      <c r="AD10885" s="4" t="s">
        <v>78</v>
      </c>
      <c r="AE10885" s="4"/>
      <c r="AF10885" s="4" t="s">
        <v>33</v>
      </c>
      <c r="AG10885" s="4"/>
    </row>
    <row r="10886" spans="1:33" ht="15" customHeight="1" x14ac:dyDescent="0.25">
      <c r="A10886" s="4" t="s">
        <v>251</v>
      </c>
      <c r="B10886" s="4" t="s">
        <v>75</v>
      </c>
      <c r="C10886" s="4">
        <v>13</v>
      </c>
      <c r="D10886" s="4">
        <v>6</v>
      </c>
      <c r="E10886" s="4">
        <v>1</v>
      </c>
      <c r="F10886" s="4">
        <v>1</v>
      </c>
      <c r="G10886" s="4" t="s">
        <v>20</v>
      </c>
      <c r="H10886" s="26">
        <v>45900</v>
      </c>
      <c r="I10886" s="4" t="s">
        <v>327</v>
      </c>
      <c r="J10886" s="4">
        <v>1</v>
      </c>
      <c r="K10886" s="4">
        <v>0</v>
      </c>
      <c r="L10886" s="4">
        <v>0</v>
      </c>
      <c r="M10886" s="4">
        <v>0</v>
      </c>
      <c r="N10886" s="4">
        <v>0</v>
      </c>
      <c r="O10886" s="4">
        <f>SUM(J10886:N10886)</f>
        <v>1</v>
      </c>
      <c r="P10886" s="4">
        <v>1</v>
      </c>
      <c r="Q10886" s="4">
        <v>1</v>
      </c>
      <c r="R10886" s="4">
        <v>0</v>
      </c>
      <c r="S10886" s="4">
        <v>2</v>
      </c>
      <c r="T10886" s="4">
        <v>0</v>
      </c>
      <c r="U10886" s="4">
        <f>SUM(P10886:T10886)</f>
        <v>4</v>
      </c>
      <c r="V10886" s="20">
        <f>O10886/U10886/F10886</f>
        <v>0.25</v>
      </c>
      <c r="W10886" s="4"/>
      <c r="X10886" s="4">
        <f>F10886*U10886</f>
        <v>4</v>
      </c>
      <c r="Y10886" s="47">
        <f t="shared" si="170"/>
        <v>1.4671361502347418E-4</v>
      </c>
      <c r="Z10886" s="4"/>
      <c r="AA10886" s="4">
        <f>150*1.96+200*2.4*2+150*3</f>
        <v>1704</v>
      </c>
      <c r="AB10886" s="4"/>
      <c r="AC10886" s="4" t="s">
        <v>77</v>
      </c>
      <c r="AD10886" s="4" t="s">
        <v>78</v>
      </c>
      <c r="AE10886" s="4"/>
      <c r="AF10886" s="4" t="s">
        <v>33</v>
      </c>
      <c r="AG10886" s="4"/>
    </row>
    <row r="10887" spans="1:33" ht="15" customHeight="1" x14ac:dyDescent="0.25">
      <c r="A10887" s="4">
        <v>2391</v>
      </c>
      <c r="B10887" s="4" t="s">
        <v>114</v>
      </c>
      <c r="C10887" s="4">
        <v>7</v>
      </c>
      <c r="D10887" s="4"/>
      <c r="E10887" s="4">
        <v>1</v>
      </c>
      <c r="F10887" s="4">
        <v>1</v>
      </c>
      <c r="G10887" s="4" t="s">
        <v>20</v>
      </c>
      <c r="H10887" s="26">
        <v>45900</v>
      </c>
      <c r="I10887" s="4" t="s">
        <v>327</v>
      </c>
      <c r="J10887" s="4">
        <v>0</v>
      </c>
      <c r="K10887" s="4">
        <v>2</v>
      </c>
      <c r="L10887" s="4">
        <v>2</v>
      </c>
      <c r="M10887" s="4">
        <v>0</v>
      </c>
      <c r="N10887" s="4">
        <v>0</v>
      </c>
      <c r="O10887" s="4">
        <f>SUM(J10887:N10887)</f>
        <v>4</v>
      </c>
      <c r="P10887" s="4">
        <v>0</v>
      </c>
      <c r="Q10887" s="4">
        <v>4</v>
      </c>
      <c r="R10887" s="4">
        <v>7</v>
      </c>
      <c r="S10887" s="4">
        <v>7</v>
      </c>
      <c r="T10887" s="4">
        <v>1</v>
      </c>
      <c r="U10887" s="4">
        <f>SUM(P10887:T10887)</f>
        <v>19</v>
      </c>
      <c r="V10887" s="20">
        <f>O10887/U10887/F10887</f>
        <v>0.21052631578947367</v>
      </c>
      <c r="W10887" s="4"/>
      <c r="X10887" s="4">
        <f>F10887*U10887</f>
        <v>19</v>
      </c>
      <c r="Y10887" s="47">
        <f t="shared" si="170"/>
        <v>4.0998308819761182E-5</v>
      </c>
      <c r="Z10887" s="4"/>
      <c r="AA10887" s="4">
        <f>65*3*4+65*5*4+65*9*3+65*4*5</f>
        <v>5135</v>
      </c>
      <c r="AB10887" s="4">
        <v>180</v>
      </c>
      <c r="AC10887" s="4" t="s">
        <v>77</v>
      </c>
      <c r="AD10887" s="4"/>
      <c r="AE10887" s="4">
        <v>15</v>
      </c>
      <c r="AF10887" s="4" t="s">
        <v>38</v>
      </c>
      <c r="AG10887" s="4" t="s">
        <v>540</v>
      </c>
    </row>
    <row r="10888" spans="1:33" ht="15" customHeight="1" x14ac:dyDescent="0.25">
      <c r="A10888" s="4">
        <v>5197</v>
      </c>
      <c r="B10888" s="4" t="s">
        <v>114</v>
      </c>
      <c r="C10888" s="4">
        <v>7</v>
      </c>
      <c r="D10888" s="4">
        <v>47</v>
      </c>
      <c r="E10888" s="4">
        <v>2</v>
      </c>
      <c r="F10888" s="4">
        <v>1</v>
      </c>
      <c r="G10888" s="4" t="s">
        <v>20</v>
      </c>
      <c r="H10888" s="26">
        <v>45900</v>
      </c>
      <c r="I10888" s="4" t="s">
        <v>327</v>
      </c>
      <c r="J10888" s="4">
        <v>0</v>
      </c>
      <c r="K10888" s="4">
        <v>0</v>
      </c>
      <c r="L10888" s="4">
        <v>0</v>
      </c>
      <c r="M10888" s="4">
        <v>2</v>
      </c>
      <c r="N10888" s="4">
        <v>0</v>
      </c>
      <c r="O10888" s="4">
        <f>SUM(J10888:N10888)</f>
        <v>2</v>
      </c>
      <c r="P10888" s="4">
        <v>5</v>
      </c>
      <c r="Q10888" s="4">
        <v>4</v>
      </c>
      <c r="R10888" s="4">
        <v>3</v>
      </c>
      <c r="S10888" s="4">
        <v>4</v>
      </c>
      <c r="T10888" s="4">
        <v>1</v>
      </c>
      <c r="U10888" s="4">
        <f>SUM(P10888:T10888)</f>
        <v>17</v>
      </c>
      <c r="V10888" s="20">
        <f>O10888/U10888/F10888</f>
        <v>0.11764705882352941</v>
      </c>
      <c r="W10888" s="4"/>
      <c r="X10888" s="4">
        <f>F10888*U10888</f>
        <v>17</v>
      </c>
      <c r="Y10888" s="47">
        <f t="shared" si="170"/>
        <v>5.7388809182209465E-5</v>
      </c>
      <c r="Z10888" s="4"/>
      <c r="AA10888" s="4">
        <f>50*2*4+50*2.5*6+50*3*6</f>
        <v>2050</v>
      </c>
      <c r="AB10888" s="4"/>
      <c r="AC10888" s="4" t="s">
        <v>77</v>
      </c>
      <c r="AD10888" s="4" t="s">
        <v>78</v>
      </c>
      <c r="AE10888" s="4">
        <v>15</v>
      </c>
      <c r="AF10888" s="4" t="s">
        <v>38</v>
      </c>
      <c r="AG10888" s="4" t="s">
        <v>324</v>
      </c>
    </row>
    <row r="10889" spans="1:33" ht="15" customHeight="1" x14ac:dyDescent="0.25">
      <c r="A10889" s="4">
        <v>540</v>
      </c>
      <c r="B10889" s="4" t="s">
        <v>114</v>
      </c>
      <c r="C10889" s="4">
        <v>7</v>
      </c>
      <c r="D10889" s="4">
        <v>47</v>
      </c>
      <c r="E10889" s="4">
        <v>2</v>
      </c>
      <c r="F10889" s="4">
        <v>1</v>
      </c>
      <c r="G10889" s="25" t="s">
        <v>20</v>
      </c>
      <c r="H10889" s="26">
        <v>45900</v>
      </c>
      <c r="I10889" s="4" t="s">
        <v>327</v>
      </c>
      <c r="J10889" s="4">
        <v>0</v>
      </c>
      <c r="K10889" s="4">
        <v>0</v>
      </c>
      <c r="L10889" s="4">
        <v>0</v>
      </c>
      <c r="M10889" s="4">
        <v>0</v>
      </c>
      <c r="N10889" s="4">
        <v>2</v>
      </c>
      <c r="O10889" s="4">
        <f>SUM(J10889:N10889)</f>
        <v>2</v>
      </c>
      <c r="P10889" s="4">
        <v>2</v>
      </c>
      <c r="Q10889" s="4">
        <v>3</v>
      </c>
      <c r="R10889" s="4">
        <v>2</v>
      </c>
      <c r="S10889" s="4">
        <v>3</v>
      </c>
      <c r="T10889" s="4">
        <v>1</v>
      </c>
      <c r="U10889" s="4">
        <f>SUM(P10889:T10889)</f>
        <v>11</v>
      </c>
      <c r="V10889" s="20">
        <f>O10889/U10889/F10889</f>
        <v>0.18181818181818182</v>
      </c>
      <c r="W10889" s="4"/>
      <c r="X10889" s="4">
        <f>F10889*U10889</f>
        <v>11</v>
      </c>
      <c r="Y10889" s="47">
        <f t="shared" si="170"/>
        <v>4.2780748663101606E-5</v>
      </c>
      <c r="Z10889" s="4"/>
      <c r="AA10889" s="4">
        <f>50*2.5*22+50*3*6+50*3*4</f>
        <v>4250</v>
      </c>
      <c r="AB10889" s="4"/>
      <c r="AC10889" s="4" t="s">
        <v>77</v>
      </c>
      <c r="AD10889" s="4" t="s">
        <v>78</v>
      </c>
      <c r="AE10889" s="4">
        <v>15</v>
      </c>
      <c r="AF10889" s="4" t="s">
        <v>38</v>
      </c>
      <c r="AG10889" s="4"/>
    </row>
    <row r="10890" spans="1:33" ht="15" customHeight="1" x14ac:dyDescent="0.25">
      <c r="A10890" s="4" t="s">
        <v>175</v>
      </c>
      <c r="B10890" s="4" t="s">
        <v>171</v>
      </c>
      <c r="C10890" s="4">
        <v>1</v>
      </c>
      <c r="D10890" s="4" t="s">
        <v>176</v>
      </c>
      <c r="E10890" s="4">
        <v>2</v>
      </c>
      <c r="F10890" s="4">
        <v>1</v>
      </c>
      <c r="G10890" s="25" t="s">
        <v>20</v>
      </c>
      <c r="H10890" s="26">
        <v>45900</v>
      </c>
      <c r="I10890" s="4" t="s">
        <v>327</v>
      </c>
      <c r="J10890" s="4"/>
      <c r="K10890" s="4"/>
      <c r="L10890" s="4"/>
      <c r="M10890" s="4"/>
      <c r="N10890" s="4"/>
      <c r="O10890" s="4">
        <v>10</v>
      </c>
      <c r="P10890" s="4"/>
      <c r="Q10890" s="4"/>
      <c r="R10890" s="4"/>
      <c r="S10890" s="4"/>
      <c r="T10890" s="4"/>
      <c r="U10890" s="4">
        <v>30</v>
      </c>
      <c r="V10890" s="20">
        <f>O10890/U10890/F10890</f>
        <v>0.33333333333333331</v>
      </c>
      <c r="W10890" s="4"/>
      <c r="X10890" s="4">
        <f>F10890*U10890</f>
        <v>30</v>
      </c>
      <c r="Y10890" s="47">
        <f t="shared" si="170"/>
        <v>1.3550135501355014E-3</v>
      </c>
      <c r="Z10890" s="4"/>
      <c r="AA10890" s="4">
        <f>20*1.3*6+20*1.5*3</f>
        <v>246</v>
      </c>
      <c r="AB10890" s="4">
        <v>80</v>
      </c>
      <c r="AC10890" s="4" t="s">
        <v>77</v>
      </c>
      <c r="AD10890" s="4" t="s">
        <v>78</v>
      </c>
      <c r="AE10890" s="4">
        <v>15</v>
      </c>
      <c r="AF10890" s="4" t="s">
        <v>41</v>
      </c>
      <c r="AG10890" s="4" t="s">
        <v>541</v>
      </c>
    </row>
    <row r="10891" spans="1:33" ht="15" customHeight="1" x14ac:dyDescent="0.25">
      <c r="A10891" s="4" t="s">
        <v>188</v>
      </c>
      <c r="B10891" s="18" t="s">
        <v>75</v>
      </c>
      <c r="C10891" s="4">
        <v>10</v>
      </c>
      <c r="D10891" s="4"/>
      <c r="E10891" s="4">
        <v>1</v>
      </c>
      <c r="F10891" s="4">
        <v>1</v>
      </c>
      <c r="G10891" s="4" t="s">
        <v>20</v>
      </c>
      <c r="H10891" s="19">
        <v>45900</v>
      </c>
      <c r="I10891" s="4" t="s">
        <v>327</v>
      </c>
      <c r="J10891" s="4">
        <v>0</v>
      </c>
      <c r="K10891" s="4">
        <v>4</v>
      </c>
      <c r="L10891" s="4">
        <v>0</v>
      </c>
      <c r="M10891" s="4">
        <v>0</v>
      </c>
      <c r="N10891" s="4">
        <v>0</v>
      </c>
      <c r="O10891" s="4">
        <f>SUM(J10891:N10891)</f>
        <v>4</v>
      </c>
      <c r="P10891" s="4">
        <v>7</v>
      </c>
      <c r="Q10891" s="4">
        <v>5</v>
      </c>
      <c r="R10891" s="4">
        <v>5</v>
      </c>
      <c r="S10891" s="4">
        <v>5</v>
      </c>
      <c r="T10891" s="4">
        <v>0</v>
      </c>
      <c r="U10891" s="4">
        <v>22</v>
      </c>
      <c r="V10891" s="20"/>
      <c r="W10891" s="20"/>
      <c r="X10891" s="21"/>
      <c r="Y10891" s="47">
        <f t="shared" si="170"/>
        <v>7.0037820423028444E-5</v>
      </c>
      <c r="Z10891" s="20"/>
      <c r="AA10891" s="4">
        <f>50*3.84*8+50*2*4+50*2.4*2+50*2.8*3</f>
        <v>2596</v>
      </c>
      <c r="AB10891" s="4">
        <v>30</v>
      </c>
      <c r="AC10891" s="4" t="s">
        <v>77</v>
      </c>
      <c r="AD10891" s="4" t="s">
        <v>86</v>
      </c>
      <c r="AE10891" s="4"/>
      <c r="AF10891" s="4" t="s">
        <v>35</v>
      </c>
      <c r="AG10891" s="4" t="s">
        <v>345</v>
      </c>
    </row>
    <row r="10892" spans="1:33" ht="15" customHeight="1" x14ac:dyDescent="0.25">
      <c r="A10892" s="4">
        <v>8358</v>
      </c>
      <c r="B10892" s="4" t="s">
        <v>75</v>
      </c>
      <c r="C10892" s="4">
        <v>12</v>
      </c>
      <c r="D10892" s="4">
        <v>12</v>
      </c>
      <c r="E10892" s="4">
        <v>2</v>
      </c>
      <c r="F10892" s="4">
        <v>1</v>
      </c>
      <c r="G10892" s="4" t="s">
        <v>20</v>
      </c>
      <c r="H10892" s="26">
        <v>45900</v>
      </c>
      <c r="I10892" s="4" t="s">
        <v>327</v>
      </c>
      <c r="J10892" s="4">
        <v>80</v>
      </c>
      <c r="K10892" s="4">
        <v>150</v>
      </c>
      <c r="L10892" s="4">
        <v>120</v>
      </c>
      <c r="M10892" s="4">
        <v>190</v>
      </c>
      <c r="N10892" s="4">
        <v>0</v>
      </c>
      <c r="O10892" s="4">
        <f>SUM(J10892:N10892)</f>
        <v>540</v>
      </c>
      <c r="P10892" s="4">
        <v>4</v>
      </c>
      <c r="Q10892" s="4">
        <v>4</v>
      </c>
      <c r="R10892" s="4">
        <v>2</v>
      </c>
      <c r="S10892" s="4">
        <v>5</v>
      </c>
      <c r="T10892" s="4">
        <v>0</v>
      </c>
      <c r="U10892" s="4">
        <f>SUM(P10892:T10892)</f>
        <v>15</v>
      </c>
      <c r="V10892" s="20">
        <f>O10892/U10892/F10892</f>
        <v>36</v>
      </c>
      <c r="W10892" s="4"/>
      <c r="X10892" s="4">
        <f>F10892*U10892</f>
        <v>15</v>
      </c>
      <c r="Y10892" s="47">
        <f t="shared" si="170"/>
        <v>1.5625E-2</v>
      </c>
      <c r="Z10892" s="4"/>
      <c r="AA10892" s="4">
        <f>60*2.4*16</f>
        <v>2304</v>
      </c>
      <c r="AB10892" s="4"/>
      <c r="AC10892" s="4" t="s">
        <v>77</v>
      </c>
      <c r="AD10892" s="4"/>
      <c r="AE10892" s="4">
        <v>8</v>
      </c>
      <c r="AF10892" s="4" t="s">
        <v>34</v>
      </c>
      <c r="AG10892" s="4"/>
    </row>
    <row r="10893" spans="1:33" ht="15" customHeight="1" x14ac:dyDescent="0.25">
      <c r="A10893" s="4" t="s">
        <v>352</v>
      </c>
      <c r="B10893" s="4" t="s">
        <v>75</v>
      </c>
      <c r="C10893" s="4">
        <v>12</v>
      </c>
      <c r="D10893" s="4">
        <v>12</v>
      </c>
      <c r="E10893" s="4">
        <v>2</v>
      </c>
      <c r="F10893" s="4">
        <v>1</v>
      </c>
      <c r="G10893" s="4" t="s">
        <v>20</v>
      </c>
      <c r="H10893" s="26">
        <v>45900</v>
      </c>
      <c r="I10893" s="4" t="s">
        <v>327</v>
      </c>
      <c r="J10893" s="4">
        <v>1</v>
      </c>
      <c r="K10893" s="4">
        <v>0</v>
      </c>
      <c r="L10893" s="4">
        <v>0</v>
      </c>
      <c r="M10893" s="4">
        <v>0</v>
      </c>
      <c r="N10893" s="4">
        <v>0</v>
      </c>
      <c r="O10893" s="4">
        <f>SUM(J10893:N10893)</f>
        <v>1</v>
      </c>
      <c r="P10893" s="4">
        <v>2</v>
      </c>
      <c r="Q10893" s="4">
        <v>0</v>
      </c>
      <c r="R10893" s="4">
        <v>0</v>
      </c>
      <c r="S10893" s="4">
        <v>0</v>
      </c>
      <c r="T10893" s="4">
        <v>0</v>
      </c>
      <c r="U10893" s="4">
        <v>11</v>
      </c>
      <c r="V10893" s="20">
        <f>O10893/U10893/F10893</f>
        <v>9.0909090909090912E-2</v>
      </c>
      <c r="W10893" s="4"/>
      <c r="X10893" s="4">
        <f>F10893*U10893</f>
        <v>11</v>
      </c>
      <c r="Y10893" s="47">
        <f t="shared" si="170"/>
        <v>3.4965034965034965E-4</v>
      </c>
      <c r="Z10893" s="4"/>
      <c r="AA10893" s="4">
        <f>60+200</f>
        <v>260</v>
      </c>
      <c r="AB10893" s="4"/>
      <c r="AC10893" s="4" t="s">
        <v>77</v>
      </c>
      <c r="AD10893" s="4" t="s">
        <v>78</v>
      </c>
      <c r="AE10893" s="4"/>
      <c r="AF10893" s="4" t="s">
        <v>34</v>
      </c>
      <c r="AG10893" s="4"/>
    </row>
    <row r="10894" spans="1:33" ht="15" customHeight="1" x14ac:dyDescent="0.25">
      <c r="A10894" s="4" t="s">
        <v>154</v>
      </c>
      <c r="B10894" s="4" t="s">
        <v>75</v>
      </c>
      <c r="C10894" s="4">
        <v>12</v>
      </c>
      <c r="D10894" s="4">
        <v>12</v>
      </c>
      <c r="E10894" s="4">
        <v>2</v>
      </c>
      <c r="F10894" s="4">
        <v>1</v>
      </c>
      <c r="G10894" s="4" t="s">
        <v>20</v>
      </c>
      <c r="H10894" s="26">
        <v>45900</v>
      </c>
      <c r="I10894" s="4" t="s">
        <v>327</v>
      </c>
      <c r="J10894" s="4">
        <v>40</v>
      </c>
      <c r="K10894" s="4">
        <v>200</v>
      </c>
      <c r="L10894" s="4">
        <v>110</v>
      </c>
      <c r="M10894" s="4">
        <v>140</v>
      </c>
      <c r="N10894" s="4">
        <v>0</v>
      </c>
      <c r="O10894" s="4">
        <f>SUM(J10894:N10894)</f>
        <v>490</v>
      </c>
      <c r="P10894" s="4">
        <v>4</v>
      </c>
      <c r="Q10894" s="4">
        <v>6</v>
      </c>
      <c r="R10894" s="4">
        <v>3</v>
      </c>
      <c r="S10894" s="4">
        <v>2</v>
      </c>
      <c r="T10894" s="4">
        <v>0</v>
      </c>
      <c r="U10894" s="4">
        <f>SUM(P10894:T10894)</f>
        <v>15</v>
      </c>
      <c r="V10894" s="20">
        <f>O10894/U10894/F10894</f>
        <v>32.666666666666664</v>
      </c>
      <c r="W10894" s="4"/>
      <c r="X10894" s="4">
        <f>F10894*U10894</f>
        <v>15</v>
      </c>
      <c r="Y10894" s="47">
        <f t="shared" si="170"/>
        <v>1.0759771629336846E-2</v>
      </c>
      <c r="Z10894" s="4"/>
      <c r="AA10894" s="4">
        <f>60*2.2*23</f>
        <v>3036</v>
      </c>
      <c r="AB10894" s="4"/>
      <c r="AC10894" s="4" t="s">
        <v>77</v>
      </c>
      <c r="AD10894" s="4" t="s">
        <v>78</v>
      </c>
      <c r="AE10894" s="4">
        <v>15</v>
      </c>
      <c r="AF10894" s="4" t="s">
        <v>34</v>
      </c>
      <c r="AG10894" s="4"/>
    </row>
    <row r="10895" spans="1:33" ht="15" customHeight="1" x14ac:dyDescent="0.25">
      <c r="A10895" s="4">
        <v>5704</v>
      </c>
      <c r="B10895" s="4" t="s">
        <v>75</v>
      </c>
      <c r="C10895" s="4">
        <v>12</v>
      </c>
      <c r="D10895" s="4">
        <v>11</v>
      </c>
      <c r="E10895" s="4">
        <v>1</v>
      </c>
      <c r="F10895" s="4">
        <v>1</v>
      </c>
      <c r="G10895" s="4" t="s">
        <v>20</v>
      </c>
      <c r="H10895" s="26">
        <v>45900</v>
      </c>
      <c r="I10895" s="4" t="s">
        <v>327</v>
      </c>
      <c r="J10895" s="4">
        <v>1</v>
      </c>
      <c r="K10895" s="4">
        <v>0</v>
      </c>
      <c r="L10895" s="4">
        <v>0</v>
      </c>
      <c r="M10895" s="4">
        <v>0</v>
      </c>
      <c r="N10895" s="4">
        <v>0</v>
      </c>
      <c r="O10895" s="4">
        <f>SUM(J10895:N10895)</f>
        <v>1</v>
      </c>
      <c r="P10895" s="4">
        <v>1</v>
      </c>
      <c r="Q10895" s="4">
        <v>0</v>
      </c>
      <c r="R10895" s="4">
        <v>1</v>
      </c>
      <c r="S10895" s="4">
        <v>0</v>
      </c>
      <c r="T10895" s="4">
        <v>0</v>
      </c>
      <c r="U10895" s="4">
        <f>SUM(P10895:T10895)</f>
        <v>2</v>
      </c>
      <c r="V10895" s="20">
        <f>O10895/U10895/F10895</f>
        <v>0.5</v>
      </c>
      <c r="W10895" s="4"/>
      <c r="X10895" s="4">
        <f>F10895*U10895</f>
        <v>2</v>
      </c>
      <c r="Y10895" s="47">
        <f t="shared" si="170"/>
        <v>3.3670033670033672E-4</v>
      </c>
      <c r="Z10895" s="4"/>
      <c r="AA10895" s="4">
        <f>75*2.8*3+75*3.8*3</f>
        <v>1485</v>
      </c>
      <c r="AB10895" s="4"/>
      <c r="AC10895" s="4" t="s">
        <v>77</v>
      </c>
      <c r="AD10895" s="4" t="s">
        <v>78</v>
      </c>
      <c r="AE10895" s="4">
        <v>15</v>
      </c>
      <c r="AF10895" s="4" t="s">
        <v>34</v>
      </c>
      <c r="AG10895" s="4" t="s">
        <v>359</v>
      </c>
    </row>
    <row r="10896" spans="1:33" ht="15" customHeight="1" x14ac:dyDescent="0.25">
      <c r="A10896" s="4">
        <v>923</v>
      </c>
      <c r="B10896" s="4" t="s">
        <v>114</v>
      </c>
      <c r="C10896" s="4">
        <v>6</v>
      </c>
      <c r="D10896" s="4" t="s">
        <v>227</v>
      </c>
      <c r="E10896" s="4">
        <v>2</v>
      </c>
      <c r="F10896" s="4">
        <v>1</v>
      </c>
      <c r="G10896" s="4" t="s">
        <v>20</v>
      </c>
      <c r="H10896" s="26">
        <v>45900</v>
      </c>
      <c r="I10896" s="4" t="s">
        <v>327</v>
      </c>
      <c r="J10896" s="4">
        <v>3</v>
      </c>
      <c r="K10896" s="4">
        <v>0</v>
      </c>
      <c r="L10896" s="4">
        <v>2</v>
      </c>
      <c r="M10896" s="4">
        <v>4</v>
      </c>
      <c r="N10896" s="4">
        <v>0</v>
      </c>
      <c r="O10896" s="4">
        <f>SUM(J10896:N10896)</f>
        <v>9</v>
      </c>
      <c r="P10896" s="4">
        <v>3</v>
      </c>
      <c r="Q10896" s="4">
        <v>0</v>
      </c>
      <c r="R10896" s="4">
        <v>2</v>
      </c>
      <c r="S10896" s="4">
        <v>3</v>
      </c>
      <c r="T10896" s="4">
        <v>0</v>
      </c>
      <c r="U10896" s="4">
        <f>SUM(P10896:T10896)</f>
        <v>8</v>
      </c>
      <c r="V10896" s="20">
        <f>O10896/U10896/F10896</f>
        <v>1.125</v>
      </c>
      <c r="W10896" s="4"/>
      <c r="X10896" s="4">
        <f>F10896*U10896</f>
        <v>8</v>
      </c>
      <c r="Y10896" s="47">
        <f t="shared" si="170"/>
        <v>8.1818181818181816E-4</v>
      </c>
      <c r="Z10896" s="4"/>
      <c r="AA10896" s="4">
        <f>55*3*7+55*2*2</f>
        <v>1375</v>
      </c>
      <c r="AB10896" s="4"/>
      <c r="AC10896" s="4" t="s">
        <v>77</v>
      </c>
      <c r="AD10896" s="4" t="s">
        <v>78</v>
      </c>
      <c r="AE10896" s="4">
        <v>4</v>
      </c>
      <c r="AF10896" s="4" t="s">
        <v>39</v>
      </c>
      <c r="AG10896" s="4"/>
    </row>
    <row r="10897" spans="1:33" ht="15" customHeight="1" x14ac:dyDescent="0.25">
      <c r="A10897" s="4">
        <v>5758</v>
      </c>
      <c r="B10897" s="4" t="s">
        <v>114</v>
      </c>
      <c r="C10897" s="4">
        <v>6</v>
      </c>
      <c r="D10897" s="4">
        <v>48</v>
      </c>
      <c r="E10897" s="4">
        <v>2</v>
      </c>
      <c r="F10897" s="4">
        <v>1</v>
      </c>
      <c r="G10897" s="4" t="s">
        <v>20</v>
      </c>
      <c r="H10897" s="26">
        <v>45900</v>
      </c>
      <c r="I10897" s="4" t="s">
        <v>327</v>
      </c>
      <c r="J10897" s="4">
        <v>0</v>
      </c>
      <c r="K10897" s="4">
        <v>0</v>
      </c>
      <c r="L10897" s="4">
        <v>3</v>
      </c>
      <c r="M10897" s="4">
        <v>0</v>
      </c>
      <c r="N10897" s="4">
        <v>0</v>
      </c>
      <c r="O10897" s="4">
        <f>SUM(J10897:N10897)</f>
        <v>3</v>
      </c>
      <c r="P10897" s="4">
        <v>0</v>
      </c>
      <c r="Q10897" s="4">
        <v>2</v>
      </c>
      <c r="R10897" s="4">
        <v>4</v>
      </c>
      <c r="S10897" s="4">
        <v>0</v>
      </c>
      <c r="T10897" s="4">
        <v>0</v>
      </c>
      <c r="U10897" s="4">
        <f>SUM(P10897:T10897)</f>
        <v>6</v>
      </c>
      <c r="V10897" s="20">
        <f>O10897/U10897/F10897</f>
        <v>0.5</v>
      </c>
      <c r="W10897" s="4"/>
      <c r="X10897" s="4">
        <f>F10897*U10897</f>
        <v>6</v>
      </c>
      <c r="Y10897" s="47">
        <f t="shared" si="170"/>
        <v>3.1133250311332503E-4</v>
      </c>
      <c r="Z10897" s="4"/>
      <c r="AA10897" s="4">
        <f>55*3*6+55*2.8*4</f>
        <v>1606</v>
      </c>
      <c r="AB10897" s="4"/>
      <c r="AC10897" s="4" t="s">
        <v>77</v>
      </c>
      <c r="AD10897" s="4" t="s">
        <v>78</v>
      </c>
      <c r="AE10897" s="4">
        <v>15</v>
      </c>
      <c r="AF10897" s="4" t="s">
        <v>39</v>
      </c>
      <c r="AG10897" s="4"/>
    </row>
    <row r="10898" spans="1:33" ht="15" customHeight="1" x14ac:dyDescent="0.25">
      <c r="A10898" s="4" t="s">
        <v>116</v>
      </c>
      <c r="B10898" s="4" t="s">
        <v>114</v>
      </c>
      <c r="C10898" s="4">
        <v>6</v>
      </c>
      <c r="D10898" s="4">
        <v>44</v>
      </c>
      <c r="E10898" s="4">
        <v>2</v>
      </c>
      <c r="F10898" s="4">
        <v>1</v>
      </c>
      <c r="G10898" s="4" t="s">
        <v>20</v>
      </c>
      <c r="H10898" s="26">
        <v>45900</v>
      </c>
      <c r="I10898" s="4" t="s">
        <v>327</v>
      </c>
      <c r="J10898" s="4">
        <v>6</v>
      </c>
      <c r="K10898" s="4">
        <v>0</v>
      </c>
      <c r="L10898" s="4">
        <v>0</v>
      </c>
      <c r="M10898" s="4">
        <v>0</v>
      </c>
      <c r="N10898" s="4">
        <v>8</v>
      </c>
      <c r="O10898" s="4">
        <f>SUM(J10898:N10898)</f>
        <v>14</v>
      </c>
      <c r="P10898" s="4">
        <v>1</v>
      </c>
      <c r="Q10898" s="4">
        <v>0</v>
      </c>
      <c r="R10898" s="4">
        <v>0</v>
      </c>
      <c r="S10898" s="4">
        <v>0</v>
      </c>
      <c r="T10898" s="4">
        <v>1</v>
      </c>
      <c r="U10898" s="4">
        <f>SUM(P10898:T10898)</f>
        <v>2</v>
      </c>
      <c r="V10898" s="20">
        <f>O10898/U10898/F10898</f>
        <v>7</v>
      </c>
      <c r="W10898" s="4"/>
      <c r="X10898" s="4">
        <f>F10898*U10898</f>
        <v>2</v>
      </c>
      <c r="Y10898" s="47">
        <f t="shared" si="170"/>
        <v>3.3143939393939395E-3</v>
      </c>
      <c r="Z10898" s="4"/>
      <c r="AA10898" s="4">
        <f>60*3.6*2+60*5.6*5</f>
        <v>2112</v>
      </c>
      <c r="AB10898" s="4"/>
      <c r="AC10898" s="4" t="s">
        <v>77</v>
      </c>
      <c r="AD10898" s="4" t="s">
        <v>78</v>
      </c>
      <c r="AE10898" s="4">
        <v>15</v>
      </c>
      <c r="AF10898" s="4" t="s">
        <v>39</v>
      </c>
      <c r="AG10898" s="4"/>
    </row>
    <row r="10899" spans="1:33" ht="15" customHeight="1" x14ac:dyDescent="0.25">
      <c r="A10899" s="29">
        <v>8343</v>
      </c>
      <c r="B10899" s="29" t="s">
        <v>75</v>
      </c>
      <c r="C10899" s="29">
        <v>13</v>
      </c>
      <c r="D10899" s="29">
        <v>1</v>
      </c>
      <c r="E10899" s="29">
        <v>2</v>
      </c>
      <c r="F10899" s="29">
        <v>1</v>
      </c>
      <c r="G10899" s="29" t="s">
        <v>20</v>
      </c>
      <c r="H10899" s="34">
        <v>45900</v>
      </c>
      <c r="I10899" s="29" t="s">
        <v>327</v>
      </c>
      <c r="J10899" s="29">
        <v>0</v>
      </c>
      <c r="K10899" s="29">
        <v>4</v>
      </c>
      <c r="L10899" s="29">
        <v>4</v>
      </c>
      <c r="M10899" s="29">
        <v>0</v>
      </c>
      <c r="N10899" s="29">
        <v>0</v>
      </c>
      <c r="O10899" s="29">
        <v>8</v>
      </c>
      <c r="P10899" s="29">
        <v>2</v>
      </c>
      <c r="Q10899" s="29">
        <v>4</v>
      </c>
      <c r="R10899" s="29">
        <v>3</v>
      </c>
      <c r="S10899" s="29">
        <v>3</v>
      </c>
      <c r="T10899" s="29">
        <v>0</v>
      </c>
      <c r="U10899" s="29">
        <v>14</v>
      </c>
      <c r="V10899" s="20">
        <f>O10899/U10899/F10899</f>
        <v>0.5714285714285714</v>
      </c>
      <c r="W10899" s="29"/>
      <c r="X10899" s="29">
        <v>14</v>
      </c>
      <c r="Y10899" s="47">
        <f t="shared" si="170"/>
        <v>4.7619047619047619E-4</v>
      </c>
      <c r="Z10899" s="29"/>
      <c r="AA10899" s="29">
        <v>1200</v>
      </c>
      <c r="AB10899" s="29"/>
      <c r="AC10899" s="29" t="s">
        <v>77</v>
      </c>
      <c r="AD10899" s="29" t="s">
        <v>110</v>
      </c>
      <c r="AE10899" s="29"/>
      <c r="AF10899" s="29" t="s">
        <v>32</v>
      </c>
      <c r="AG10899" s="4"/>
    </row>
    <row r="10900" spans="1:33" ht="15" customHeight="1" x14ac:dyDescent="0.25">
      <c r="A10900" s="29">
        <v>8001</v>
      </c>
      <c r="B10900" s="29" t="s">
        <v>75</v>
      </c>
      <c r="C10900" s="29">
        <v>13</v>
      </c>
      <c r="D10900" s="29">
        <v>8</v>
      </c>
      <c r="E10900" s="29">
        <v>2</v>
      </c>
      <c r="F10900" s="29">
        <v>1</v>
      </c>
      <c r="G10900" s="29" t="s">
        <v>20</v>
      </c>
      <c r="H10900" s="34">
        <v>45900</v>
      </c>
      <c r="I10900" s="29" t="s">
        <v>327</v>
      </c>
      <c r="J10900" s="29">
        <v>4</v>
      </c>
      <c r="K10900" s="29">
        <v>4</v>
      </c>
      <c r="L10900" s="29">
        <v>1</v>
      </c>
      <c r="M10900" s="29">
        <v>2</v>
      </c>
      <c r="N10900" s="29">
        <v>0</v>
      </c>
      <c r="O10900" s="29">
        <v>11</v>
      </c>
      <c r="P10900" s="29">
        <v>3</v>
      </c>
      <c r="Q10900" s="29">
        <v>5</v>
      </c>
      <c r="R10900" s="29">
        <v>4</v>
      </c>
      <c r="S10900" s="29">
        <v>3</v>
      </c>
      <c r="T10900" s="29">
        <v>0</v>
      </c>
      <c r="U10900" s="29">
        <v>15</v>
      </c>
      <c r="V10900" s="20">
        <f>O10900/U10900/F10900</f>
        <v>0.73333333333333328</v>
      </c>
      <c r="W10900" s="29"/>
      <c r="X10900" s="29">
        <v>15</v>
      </c>
      <c r="Y10900" s="47">
        <f t="shared" si="170"/>
        <v>3.8374324088609799E-4</v>
      </c>
      <c r="Z10900" s="29"/>
      <c r="AA10900" s="29">
        <v>1911</v>
      </c>
      <c r="AB10900" s="29"/>
      <c r="AC10900" s="29" t="s">
        <v>77</v>
      </c>
      <c r="AD10900" s="29"/>
      <c r="AE10900" s="29"/>
      <c r="AF10900" s="29" t="s">
        <v>32</v>
      </c>
      <c r="AG10900" s="4"/>
    </row>
    <row r="10901" spans="1:33" ht="15" customHeight="1" x14ac:dyDescent="0.25">
      <c r="A10901" s="29" t="s">
        <v>256</v>
      </c>
      <c r="B10901" s="29" t="s">
        <v>75</v>
      </c>
      <c r="C10901" s="29">
        <v>13</v>
      </c>
      <c r="D10901" s="29">
        <v>1</v>
      </c>
      <c r="E10901" s="29">
        <v>2</v>
      </c>
      <c r="F10901" s="29">
        <v>1</v>
      </c>
      <c r="G10901" s="29" t="s">
        <v>20</v>
      </c>
      <c r="H10901" s="34">
        <v>45900</v>
      </c>
      <c r="I10901" s="29" t="s">
        <v>327</v>
      </c>
      <c r="J10901" s="29">
        <v>0</v>
      </c>
      <c r="K10901" s="29">
        <v>5</v>
      </c>
      <c r="L10901" s="29">
        <v>5</v>
      </c>
      <c r="M10901" s="29">
        <v>2</v>
      </c>
      <c r="N10901" s="29">
        <v>10</v>
      </c>
      <c r="O10901" s="29">
        <v>22</v>
      </c>
      <c r="P10901" s="29">
        <v>1</v>
      </c>
      <c r="Q10901" s="29">
        <v>2</v>
      </c>
      <c r="R10901" s="29">
        <v>3</v>
      </c>
      <c r="S10901" s="29">
        <v>1</v>
      </c>
      <c r="T10901" s="29">
        <v>2</v>
      </c>
      <c r="U10901" s="29">
        <v>9</v>
      </c>
      <c r="V10901" s="20">
        <f>O10901/U10901/F10901</f>
        <v>2.4444444444444446</v>
      </c>
      <c r="W10901" s="29"/>
      <c r="X10901" s="29">
        <v>9</v>
      </c>
      <c r="Y10901" s="47">
        <f t="shared" si="170"/>
        <v>5.092592592592593E-3</v>
      </c>
      <c r="Z10901" s="29"/>
      <c r="AA10901" s="29">
        <v>480</v>
      </c>
      <c r="AB10901" s="29"/>
      <c r="AC10901" s="29" t="s">
        <v>77</v>
      </c>
      <c r="AD10901" s="29" t="s">
        <v>78</v>
      </c>
      <c r="AE10901" s="29"/>
      <c r="AF10901" s="29" t="s">
        <v>32</v>
      </c>
      <c r="AG10901" s="4"/>
    </row>
    <row r="10902" spans="1:33" ht="15" customHeight="1" x14ac:dyDescent="0.25">
      <c r="A10902" s="29" t="s">
        <v>199</v>
      </c>
      <c r="B10902" s="29" t="s">
        <v>75</v>
      </c>
      <c r="C10902" s="29">
        <v>11</v>
      </c>
      <c r="D10902" s="29" t="s">
        <v>131</v>
      </c>
      <c r="E10902" s="29">
        <v>1</v>
      </c>
      <c r="F10902" s="29">
        <v>1</v>
      </c>
      <c r="G10902" s="29" t="s">
        <v>20</v>
      </c>
      <c r="H10902" s="34">
        <v>45900</v>
      </c>
      <c r="I10902" s="29" t="s">
        <v>327</v>
      </c>
      <c r="J10902" s="29">
        <v>0</v>
      </c>
      <c r="K10902" s="29">
        <v>10</v>
      </c>
      <c r="L10902" s="29">
        <v>0</v>
      </c>
      <c r="M10902" s="29">
        <v>0</v>
      </c>
      <c r="N10902" s="29">
        <v>0</v>
      </c>
      <c r="O10902" s="29">
        <v>10</v>
      </c>
      <c r="P10902" s="29">
        <v>0</v>
      </c>
      <c r="Q10902" s="29">
        <v>2</v>
      </c>
      <c r="R10902" s="29">
        <v>0</v>
      </c>
      <c r="S10902" s="29">
        <v>0</v>
      </c>
      <c r="T10902" s="29">
        <v>0</v>
      </c>
      <c r="U10902" s="29">
        <v>2</v>
      </c>
      <c r="V10902" s="20">
        <f>O10902/U10902/F10902</f>
        <v>5</v>
      </c>
      <c r="W10902" s="29"/>
      <c r="X10902" s="29">
        <v>2</v>
      </c>
      <c r="Y10902" s="47">
        <f t="shared" si="170"/>
        <v>5.208333333333333E-3</v>
      </c>
      <c r="Z10902" s="29"/>
      <c r="AA10902" s="29">
        <v>960</v>
      </c>
      <c r="AB10902" s="29"/>
      <c r="AC10902" s="29" t="s">
        <v>77</v>
      </c>
      <c r="AD10902" s="29" t="s">
        <v>78</v>
      </c>
      <c r="AE10902" s="29"/>
      <c r="AF10902" s="29" t="s">
        <v>35</v>
      </c>
      <c r="AG10902" s="29"/>
    </row>
    <row r="10903" spans="1:33" ht="15" customHeight="1" x14ac:dyDescent="0.25">
      <c r="A10903" s="29" t="s">
        <v>200</v>
      </c>
      <c r="B10903" s="29" t="s">
        <v>75</v>
      </c>
      <c r="C10903" s="29">
        <v>11</v>
      </c>
      <c r="D10903" s="29" t="s">
        <v>131</v>
      </c>
      <c r="E10903" s="29">
        <v>2</v>
      </c>
      <c r="F10903" s="29">
        <v>1</v>
      </c>
      <c r="G10903" s="29" t="s">
        <v>20</v>
      </c>
      <c r="H10903" s="34">
        <v>45900</v>
      </c>
      <c r="I10903" s="29" t="s">
        <v>327</v>
      </c>
      <c r="J10903" s="29">
        <v>10</v>
      </c>
      <c r="K10903" s="29">
        <v>20</v>
      </c>
      <c r="L10903" s="29">
        <v>30</v>
      </c>
      <c r="M10903" s="29">
        <v>15</v>
      </c>
      <c r="N10903" s="29">
        <v>0</v>
      </c>
      <c r="O10903" s="29">
        <v>75</v>
      </c>
      <c r="P10903" s="29">
        <v>3</v>
      </c>
      <c r="Q10903" s="29">
        <v>3</v>
      </c>
      <c r="R10903" s="29">
        <v>1</v>
      </c>
      <c r="S10903" s="29">
        <v>2</v>
      </c>
      <c r="T10903" s="29">
        <v>0</v>
      </c>
      <c r="U10903" s="29">
        <v>9</v>
      </c>
      <c r="V10903" s="20">
        <f>O10903/U10903/F10903</f>
        <v>8.3333333333333339</v>
      </c>
      <c r="W10903" s="29"/>
      <c r="X10903" s="29">
        <v>9</v>
      </c>
      <c r="Y10903" s="47">
        <f t="shared" si="170"/>
        <v>3.6168981481481486E-3</v>
      </c>
      <c r="Z10903" s="29"/>
      <c r="AA10903" s="29">
        <v>2304</v>
      </c>
      <c r="AB10903" s="29"/>
      <c r="AC10903" s="29" t="s">
        <v>90</v>
      </c>
      <c r="AD10903" s="29" t="s">
        <v>78</v>
      </c>
      <c r="AE10903" s="29"/>
      <c r="AF10903" s="29" t="s">
        <v>35</v>
      </c>
      <c r="AG10903" s="29" t="s">
        <v>367</v>
      </c>
    </row>
    <row r="10904" spans="1:33" ht="15" customHeight="1" x14ac:dyDescent="0.25">
      <c r="A10904" s="4">
        <v>5197</v>
      </c>
      <c r="B10904" s="4" t="s">
        <v>114</v>
      </c>
      <c r="C10904" s="4">
        <v>7</v>
      </c>
      <c r="D10904" s="4">
        <v>47</v>
      </c>
      <c r="E10904" s="4">
        <v>2</v>
      </c>
      <c r="F10904" s="4">
        <v>1</v>
      </c>
      <c r="G10904" s="4" t="s">
        <v>20</v>
      </c>
      <c r="H10904" s="26">
        <v>45930</v>
      </c>
      <c r="I10904" s="4" t="s">
        <v>366</v>
      </c>
      <c r="J10904" s="4">
        <v>0</v>
      </c>
      <c r="K10904" s="4">
        <v>2</v>
      </c>
      <c r="L10904" s="4">
        <v>0</v>
      </c>
      <c r="M10904" s="4">
        <v>0</v>
      </c>
      <c r="N10904" s="4">
        <v>0</v>
      </c>
      <c r="O10904" s="4">
        <f>SUM(J10904:N10904)</f>
        <v>2</v>
      </c>
      <c r="P10904" s="4">
        <v>5</v>
      </c>
      <c r="Q10904" s="4">
        <v>3</v>
      </c>
      <c r="R10904" s="4">
        <v>4</v>
      </c>
      <c r="S10904" s="4">
        <v>4</v>
      </c>
      <c r="T10904" s="4">
        <v>1</v>
      </c>
      <c r="U10904" s="4">
        <f>SUM(P10904:T10904)</f>
        <v>17</v>
      </c>
      <c r="V10904" s="20">
        <f>O10904/U10904/E10904</f>
        <v>5.8823529411764705E-2</v>
      </c>
      <c r="W10904" s="4"/>
      <c r="X10904" s="4">
        <f>F10904*U10904</f>
        <v>17</v>
      </c>
      <c r="Y10904" s="47">
        <f t="shared" si="170"/>
        <v>5.6022408963585436E-5</v>
      </c>
      <c r="Z10904" s="4"/>
      <c r="AA10904" s="4">
        <f>50*2*6+50*3*10</f>
        <v>2100</v>
      </c>
      <c r="AB10904" s="4"/>
      <c r="AC10904" s="4" t="s">
        <v>77</v>
      </c>
      <c r="AD10904" s="4" t="s">
        <v>78</v>
      </c>
      <c r="AE10904" s="4">
        <v>15</v>
      </c>
      <c r="AF10904" s="4" t="s">
        <v>38</v>
      </c>
    </row>
    <row r="10905" spans="1:33" ht="15" customHeight="1" x14ac:dyDescent="0.25">
      <c r="A10905" s="4">
        <v>2391</v>
      </c>
      <c r="B10905" s="4" t="s">
        <v>114</v>
      </c>
      <c r="C10905" s="4">
        <v>7</v>
      </c>
      <c r="D10905" s="4"/>
      <c r="E10905" s="4">
        <v>1</v>
      </c>
      <c r="F10905" s="4">
        <v>1</v>
      </c>
      <c r="G10905" s="4" t="s">
        <v>20</v>
      </c>
      <c r="H10905" s="26">
        <v>45930</v>
      </c>
      <c r="I10905" s="4" t="s">
        <v>366</v>
      </c>
      <c r="J10905" s="4">
        <v>0</v>
      </c>
      <c r="K10905" s="4">
        <v>3</v>
      </c>
      <c r="L10905" s="4">
        <v>0</v>
      </c>
      <c r="M10905" s="4">
        <v>0</v>
      </c>
      <c r="N10905" s="4">
        <v>0</v>
      </c>
      <c r="O10905" s="4">
        <f>SUM(J10905:N10905)</f>
        <v>3</v>
      </c>
      <c r="P10905" s="4">
        <v>5</v>
      </c>
      <c r="Q10905" s="4">
        <v>7</v>
      </c>
      <c r="R10905" s="4">
        <v>6</v>
      </c>
      <c r="S10905" s="4">
        <v>0</v>
      </c>
      <c r="T10905" s="4">
        <v>0</v>
      </c>
      <c r="U10905" s="4">
        <f>SUM(P10905:T10905)</f>
        <v>18</v>
      </c>
      <c r="V10905" s="20">
        <f>O10905/U10905/E10905</f>
        <v>0.16666666666666666</v>
      </c>
      <c r="W10905" s="4"/>
      <c r="X10905" s="4">
        <f>F10905*U10905</f>
        <v>18</v>
      </c>
      <c r="Y10905" s="47">
        <f t="shared" si="170"/>
        <v>2.7870680044593086E-5</v>
      </c>
      <c r="Z10905" s="4"/>
      <c r="AA10905" s="4">
        <f>65*3*5+65*5*4+65*9*3+65*6*5</f>
        <v>5980</v>
      </c>
      <c r="AB10905" s="4">
        <v>180</v>
      </c>
      <c r="AC10905" s="4" t="s">
        <v>77</v>
      </c>
      <c r="AD10905" s="4" t="s">
        <v>78</v>
      </c>
      <c r="AE10905" s="4">
        <v>15</v>
      </c>
      <c r="AF10905" s="4" t="s">
        <v>38</v>
      </c>
    </row>
    <row r="10906" spans="1:33" ht="15" customHeight="1" x14ac:dyDescent="0.25">
      <c r="A10906" s="4">
        <v>5638</v>
      </c>
      <c r="B10906" s="4" t="s">
        <v>75</v>
      </c>
      <c r="C10906" s="4">
        <v>11</v>
      </c>
      <c r="D10906" s="4">
        <v>19</v>
      </c>
      <c r="E10906" s="4">
        <v>2</v>
      </c>
      <c r="F10906" s="4">
        <v>1</v>
      </c>
      <c r="G10906" s="4" t="s">
        <v>20</v>
      </c>
      <c r="H10906" s="26">
        <v>45930</v>
      </c>
      <c r="I10906" s="4" t="s">
        <v>366</v>
      </c>
      <c r="J10906" s="4">
        <v>8</v>
      </c>
      <c r="K10906" s="4">
        <v>0</v>
      </c>
      <c r="L10906" s="4">
        <f>4+6+2</f>
        <v>12</v>
      </c>
      <c r="M10906" s="4">
        <v>18</v>
      </c>
      <c r="N10906" s="4">
        <v>0</v>
      </c>
      <c r="O10906" s="4">
        <f>SUM(J10906:N10906)</f>
        <v>38</v>
      </c>
      <c r="P10906" s="4">
        <v>5</v>
      </c>
      <c r="Q10906" s="4">
        <v>4</v>
      </c>
      <c r="R10906" s="4">
        <v>5</v>
      </c>
      <c r="S10906" s="4">
        <v>5</v>
      </c>
      <c r="T10906" s="4">
        <v>3</v>
      </c>
      <c r="U10906" s="4">
        <v>22</v>
      </c>
      <c r="V10906" s="20">
        <f>O10906/U10906/F10906</f>
        <v>1.7272727272727273</v>
      </c>
      <c r="W10906" s="4"/>
      <c r="X10906" s="4">
        <f>F10906*U10906</f>
        <v>22</v>
      </c>
      <c r="Y10906" s="47">
        <f t="shared" si="170"/>
        <v>6.3973063973063969E-4</v>
      </c>
      <c r="Z10906" s="4"/>
      <c r="AA10906" s="4">
        <f>60*2.5*10+60*2*10</f>
        <v>2700</v>
      </c>
      <c r="AB10906" s="4"/>
      <c r="AC10906" s="4" t="s">
        <v>77</v>
      </c>
      <c r="AD10906" s="4" t="s">
        <v>78</v>
      </c>
      <c r="AE10906" s="4">
        <v>8</v>
      </c>
      <c r="AF10906" s="4" t="s">
        <v>35</v>
      </c>
    </row>
    <row r="10907" spans="1:33" ht="15" customHeight="1" x14ac:dyDescent="0.25">
      <c r="A10907" s="4">
        <v>8086</v>
      </c>
      <c r="B10907" s="4" t="s">
        <v>75</v>
      </c>
      <c r="C10907" s="4">
        <v>11</v>
      </c>
      <c r="D10907" s="4">
        <v>18</v>
      </c>
      <c r="E10907" s="4">
        <v>1</v>
      </c>
      <c r="F10907" s="4">
        <v>1</v>
      </c>
      <c r="G10907" s="4" t="s">
        <v>20</v>
      </c>
      <c r="H10907" s="26">
        <v>45930</v>
      </c>
      <c r="I10907" s="4" t="s">
        <v>366</v>
      </c>
      <c r="J10907" s="4">
        <f>2+1+3+1+1</f>
        <v>8</v>
      </c>
      <c r="K10907" s="4">
        <f>5</f>
        <v>5</v>
      </c>
      <c r="L10907" s="4">
        <f>12+4+5+1+1</f>
        <v>23</v>
      </c>
      <c r="M10907" s="4">
        <v>5</v>
      </c>
      <c r="N10907" s="4">
        <v>0</v>
      </c>
      <c r="O10907" s="4">
        <f>SUM(J10907:N10907)</f>
        <v>41</v>
      </c>
      <c r="P10907" s="4">
        <v>7</v>
      </c>
      <c r="Q10907" s="4">
        <v>7</v>
      </c>
      <c r="R10907" s="4">
        <v>7</v>
      </c>
      <c r="S10907" s="4">
        <v>3</v>
      </c>
      <c r="T10907" s="4">
        <v>0</v>
      </c>
      <c r="U10907" s="4">
        <f>SUM(P10907:T10907)</f>
        <v>24</v>
      </c>
      <c r="V10907" s="20">
        <f>O10907/U10907/F10907</f>
        <v>1.7083333333333333</v>
      </c>
      <c r="W10907" s="4"/>
      <c r="X10907" s="4">
        <f>F10907*U10907</f>
        <v>24</v>
      </c>
      <c r="Y10907" s="47">
        <f t="shared" si="170"/>
        <v>3.7381473377097007E-4</v>
      </c>
      <c r="Z10907" s="4"/>
      <c r="AA10907" s="4">
        <f>60*2*6+60*2.5*5+65*4*5+60*5*6</f>
        <v>4570</v>
      </c>
      <c r="AB10907" s="4"/>
      <c r="AC10907" s="4" t="s">
        <v>90</v>
      </c>
      <c r="AD10907" s="4" t="s">
        <v>86</v>
      </c>
      <c r="AE10907" s="4"/>
      <c r="AF10907" s="4" t="s">
        <v>35</v>
      </c>
    </row>
    <row r="10908" spans="1:33" ht="15" customHeight="1" x14ac:dyDescent="0.25">
      <c r="A10908" s="4" t="s">
        <v>373</v>
      </c>
      <c r="B10908" s="4" t="s">
        <v>75</v>
      </c>
      <c r="C10908" s="4">
        <v>12</v>
      </c>
      <c r="D10908" s="4">
        <v>12</v>
      </c>
      <c r="E10908" s="4">
        <v>2</v>
      </c>
      <c r="F10908" s="4">
        <v>1</v>
      </c>
      <c r="G10908" s="4" t="s">
        <v>20</v>
      </c>
      <c r="H10908" s="26">
        <v>45930</v>
      </c>
      <c r="I10908" s="4" t="s">
        <v>366</v>
      </c>
      <c r="J10908" s="4">
        <v>120</v>
      </c>
      <c r="K10908" s="4">
        <v>140</v>
      </c>
      <c r="L10908" s="4">
        <v>245</v>
      </c>
      <c r="M10908" s="4">
        <v>280</v>
      </c>
      <c r="N10908" s="4">
        <v>130</v>
      </c>
      <c r="O10908" s="4">
        <f>SUM(J10908:N10908)</f>
        <v>915</v>
      </c>
      <c r="P10908" s="4">
        <v>5</v>
      </c>
      <c r="Q10908" s="4">
        <v>3</v>
      </c>
      <c r="R10908" s="4">
        <v>3</v>
      </c>
      <c r="S10908" s="4">
        <v>7</v>
      </c>
      <c r="T10908" s="4">
        <v>2</v>
      </c>
      <c r="U10908" s="4">
        <f>SUM(P10908:T10908)</f>
        <v>20</v>
      </c>
      <c r="V10908" s="20">
        <f>O10908/U10908/F10908</f>
        <v>45.75</v>
      </c>
      <c r="W10908" s="4"/>
      <c r="X10908" s="4">
        <f>F10908*U10908</f>
        <v>20</v>
      </c>
      <c r="Y10908" s="47">
        <f t="shared" si="170"/>
        <v>1.4441287878787878E-2</v>
      </c>
      <c r="Z10908" s="4"/>
      <c r="AA10908" s="4">
        <f>120*2.4*11</f>
        <v>3168</v>
      </c>
      <c r="AB10908" s="4"/>
      <c r="AC10908" s="4" t="s">
        <v>77</v>
      </c>
      <c r="AD10908" s="4" t="s">
        <v>78</v>
      </c>
      <c r="AE10908" s="4">
        <v>8</v>
      </c>
      <c r="AF10908" s="4" t="s">
        <v>34</v>
      </c>
    </row>
    <row r="10909" spans="1:33" ht="15" customHeight="1" x14ac:dyDescent="0.25">
      <c r="A10909" s="4" t="s">
        <v>154</v>
      </c>
      <c r="B10909" s="4" t="s">
        <v>75</v>
      </c>
      <c r="C10909" s="4">
        <v>12</v>
      </c>
      <c r="D10909" s="4">
        <v>12</v>
      </c>
      <c r="E10909" s="4">
        <v>2</v>
      </c>
      <c r="F10909" s="4">
        <v>1</v>
      </c>
      <c r="G10909" s="4" t="s">
        <v>20</v>
      </c>
      <c r="H10909" s="26">
        <v>45930</v>
      </c>
      <c r="I10909" s="4" t="s">
        <v>366</v>
      </c>
      <c r="J10909" s="4">
        <v>140</v>
      </c>
      <c r="K10909" s="4">
        <v>180</v>
      </c>
      <c r="L10909" s="4">
        <v>140</v>
      </c>
      <c r="M10909" s="4">
        <v>95</v>
      </c>
      <c r="N10909" s="4">
        <v>80</v>
      </c>
      <c r="O10909" s="4">
        <f>SUM(J10909:N10909)</f>
        <v>635</v>
      </c>
      <c r="P10909" s="4">
        <v>5</v>
      </c>
      <c r="Q10909" s="4">
        <v>5</v>
      </c>
      <c r="R10909" s="4">
        <v>4</v>
      </c>
      <c r="S10909" s="4">
        <v>5</v>
      </c>
      <c r="T10909" s="4">
        <v>1</v>
      </c>
      <c r="U10909" s="4">
        <f>SUM(P10909:T10909)</f>
        <v>20</v>
      </c>
      <c r="V10909" s="20">
        <f>O10909/U10909/F10909</f>
        <v>31.75</v>
      </c>
      <c r="W10909" s="4"/>
      <c r="X10909" s="4">
        <f>F10909*U10909</f>
        <v>20</v>
      </c>
      <c r="Y10909" s="47">
        <f t="shared" si="170"/>
        <v>1.5749007936507936E-2</v>
      </c>
      <c r="Z10909" s="4"/>
      <c r="AA10909" s="4">
        <f>120*2.4*7</f>
        <v>2016</v>
      </c>
      <c r="AB10909" s="4"/>
      <c r="AC10909" s="4" t="s">
        <v>77</v>
      </c>
      <c r="AD10909" s="4"/>
      <c r="AE10909" s="4">
        <v>15</v>
      </c>
      <c r="AF10909" s="4" t="s">
        <v>34</v>
      </c>
    </row>
    <row r="10910" spans="1:33" ht="15" customHeight="1" x14ac:dyDescent="0.25">
      <c r="A10910" s="4" t="s">
        <v>378</v>
      </c>
      <c r="B10910" s="4" t="s">
        <v>75</v>
      </c>
      <c r="C10910" s="4">
        <v>12</v>
      </c>
      <c r="D10910" s="4">
        <v>12</v>
      </c>
      <c r="E10910" s="4">
        <v>1</v>
      </c>
      <c r="F10910" s="4">
        <v>1</v>
      </c>
      <c r="G10910" s="4" t="s">
        <v>20</v>
      </c>
      <c r="H10910" s="26">
        <v>45930</v>
      </c>
      <c r="I10910" s="4" t="s">
        <v>366</v>
      </c>
      <c r="J10910" s="4">
        <v>140</v>
      </c>
      <c r="K10910" s="4">
        <v>60</v>
      </c>
      <c r="L10910" s="4">
        <v>130</v>
      </c>
      <c r="M10910" s="4">
        <v>100</v>
      </c>
      <c r="N10910" s="4">
        <v>80</v>
      </c>
      <c r="O10910" s="4">
        <f>SUM(J10910:N10910)</f>
        <v>510</v>
      </c>
      <c r="P10910" s="4">
        <v>4</v>
      </c>
      <c r="Q10910" s="4">
        <v>3</v>
      </c>
      <c r="R10910" s="4">
        <v>2</v>
      </c>
      <c r="S10910" s="4">
        <v>5</v>
      </c>
      <c r="T10910" s="4">
        <v>2</v>
      </c>
      <c r="U10910" s="4">
        <f>SUM(P10910:T10910)</f>
        <v>16</v>
      </c>
      <c r="V10910" s="20">
        <f>O10910/U10910/F10910</f>
        <v>31.875</v>
      </c>
      <c r="W10910" s="4"/>
      <c r="X10910" s="4">
        <f>F10910*U10910</f>
        <v>16</v>
      </c>
      <c r="Y10910" s="47">
        <f t="shared" si="170"/>
        <v>1.2297453703703705E-2</v>
      </c>
      <c r="Z10910" s="4"/>
      <c r="AA10910" s="4">
        <f>120*2.4*9</f>
        <v>2592</v>
      </c>
      <c r="AB10910" s="4"/>
      <c r="AC10910" s="4" t="s">
        <v>77</v>
      </c>
      <c r="AD10910" s="4" t="s">
        <v>78</v>
      </c>
      <c r="AE10910" s="4">
        <v>15</v>
      </c>
      <c r="AF10910" s="4" t="s">
        <v>34</v>
      </c>
    </row>
    <row r="10911" spans="1:33" ht="15" customHeight="1" x14ac:dyDescent="0.25">
      <c r="A10911" s="4" t="s">
        <v>282</v>
      </c>
      <c r="B10911" s="4" t="s">
        <v>75</v>
      </c>
      <c r="C10911" s="4">
        <v>12</v>
      </c>
      <c r="D10911" s="4">
        <v>11</v>
      </c>
      <c r="E10911" s="4">
        <v>1</v>
      </c>
      <c r="F10911" s="4">
        <v>1</v>
      </c>
      <c r="G10911" s="4" t="s">
        <v>20</v>
      </c>
      <c r="H10911" s="26">
        <v>45930</v>
      </c>
      <c r="I10911" s="4" t="s">
        <v>366</v>
      </c>
      <c r="J10911" s="4">
        <v>1</v>
      </c>
      <c r="K10911" s="4">
        <v>0</v>
      </c>
      <c r="L10911" s="4">
        <v>0</v>
      </c>
      <c r="M10911" s="4">
        <v>2</v>
      </c>
      <c r="N10911" s="4">
        <v>0</v>
      </c>
      <c r="O10911" s="4">
        <f>SUM(J10911:N10911)</f>
        <v>3</v>
      </c>
      <c r="P10911" s="4">
        <v>1</v>
      </c>
      <c r="Q10911" s="4">
        <v>1</v>
      </c>
      <c r="R10911" s="4">
        <v>0</v>
      </c>
      <c r="S10911" s="4">
        <v>1</v>
      </c>
      <c r="T10911" s="4">
        <v>0</v>
      </c>
      <c r="U10911" s="4">
        <f>SUM(P10911:T10911)</f>
        <v>3</v>
      </c>
      <c r="V10911" s="20">
        <f>O10911/U10911/F10911</f>
        <v>1</v>
      </c>
      <c r="W10911" s="4"/>
      <c r="X10911" s="4">
        <f>F10911*U10911</f>
        <v>3</v>
      </c>
      <c r="Y10911" s="47">
        <f t="shared" si="170"/>
        <v>6.9264069264069264E-4</v>
      </c>
      <c r="Z10911" s="4"/>
      <c r="AA10911" s="4">
        <f>75*2.75*7</f>
        <v>1443.75</v>
      </c>
      <c r="AB10911" s="4"/>
      <c r="AC10911" s="4" t="s">
        <v>77</v>
      </c>
      <c r="AD10911" s="4" t="s">
        <v>78</v>
      </c>
      <c r="AE10911" s="4">
        <v>15</v>
      </c>
      <c r="AF10911" s="4" t="s">
        <v>34</v>
      </c>
    </row>
    <row r="10912" spans="1:33" ht="15" customHeight="1" x14ac:dyDescent="0.25">
      <c r="A10912" s="4" t="s">
        <v>352</v>
      </c>
      <c r="B10912" s="4" t="s">
        <v>75</v>
      </c>
      <c r="C10912" s="4">
        <v>12</v>
      </c>
      <c r="D10912" s="4">
        <v>12</v>
      </c>
      <c r="E10912" s="4">
        <v>2</v>
      </c>
      <c r="F10912" s="4">
        <v>1</v>
      </c>
      <c r="G10912" s="25" t="s">
        <v>20</v>
      </c>
      <c r="H10912" s="26">
        <v>45930</v>
      </c>
      <c r="I10912" s="4" t="s">
        <v>366</v>
      </c>
      <c r="J10912" s="4">
        <v>2</v>
      </c>
      <c r="K10912" s="4">
        <v>0</v>
      </c>
      <c r="L10912" s="4">
        <v>0</v>
      </c>
      <c r="M10912" s="4">
        <v>0</v>
      </c>
      <c r="N10912" s="4">
        <v>0</v>
      </c>
      <c r="O10912" s="4">
        <f>SUM(J10912:N10912)</f>
        <v>2</v>
      </c>
      <c r="P10912" s="4">
        <v>5</v>
      </c>
      <c r="Q10912" s="4">
        <v>0</v>
      </c>
      <c r="R10912" s="4">
        <v>0</v>
      </c>
      <c r="S10912" s="4">
        <v>0</v>
      </c>
      <c r="T10912" s="4">
        <v>0</v>
      </c>
      <c r="U10912" s="4">
        <f>SUM(P10912:T10912)</f>
        <v>5</v>
      </c>
      <c r="V10912" s="20">
        <f>O10912/U10912/F10912</f>
        <v>0.4</v>
      </c>
      <c r="W10912" s="4"/>
      <c r="X10912" s="4">
        <f>F10912*U10912</f>
        <v>5</v>
      </c>
      <c r="Y10912" s="47">
        <f t="shared" si="170"/>
        <v>8.8888888888888893E-4</v>
      </c>
      <c r="Z10912" s="4"/>
      <c r="AA10912" s="4">
        <f>75*2*3</f>
        <v>450</v>
      </c>
      <c r="AB10912" s="4"/>
      <c r="AC10912" s="4" t="s">
        <v>77</v>
      </c>
      <c r="AD10912" s="4" t="s">
        <v>78</v>
      </c>
      <c r="AE10912" s="4"/>
      <c r="AF10912" s="4" t="s">
        <v>34</v>
      </c>
    </row>
    <row r="10913" spans="1:33" ht="15" customHeight="1" x14ac:dyDescent="0.25">
      <c r="A10913" s="4">
        <v>5704</v>
      </c>
      <c r="B10913" s="4" t="s">
        <v>75</v>
      </c>
      <c r="C10913" s="4">
        <v>12</v>
      </c>
      <c r="D10913" s="4">
        <v>11</v>
      </c>
      <c r="E10913" s="4">
        <v>1</v>
      </c>
      <c r="F10913" s="4">
        <v>1</v>
      </c>
      <c r="G10913" s="25" t="s">
        <v>20</v>
      </c>
      <c r="H10913" s="26">
        <v>45930</v>
      </c>
      <c r="I10913" s="4" t="s">
        <v>366</v>
      </c>
      <c r="J10913" s="4">
        <v>0</v>
      </c>
      <c r="K10913" s="4">
        <v>2</v>
      </c>
      <c r="L10913" s="4">
        <v>0</v>
      </c>
      <c r="M10913" s="4">
        <v>2</v>
      </c>
      <c r="N10913" s="4">
        <v>0</v>
      </c>
      <c r="O10913" s="4">
        <f>SUM(J10913:N10913)</f>
        <v>4</v>
      </c>
      <c r="P10913" s="4">
        <v>0</v>
      </c>
      <c r="Q10913" s="4">
        <v>2</v>
      </c>
      <c r="R10913" s="4">
        <v>0</v>
      </c>
      <c r="S10913" s="4">
        <v>2</v>
      </c>
      <c r="T10913" s="4">
        <v>0</v>
      </c>
      <c r="U10913" s="4">
        <f>SUM(P10913:T10913)</f>
        <v>4</v>
      </c>
      <c r="V10913" s="20">
        <f>O10913/U10913/F10913</f>
        <v>1</v>
      </c>
      <c r="W10913" s="4"/>
      <c r="X10913" s="4">
        <f>F10913*U10913</f>
        <v>4</v>
      </c>
      <c r="Y10913" s="47">
        <f t="shared" si="170"/>
        <v>6.7340067340067344E-4</v>
      </c>
      <c r="Z10913" s="4"/>
      <c r="AA10913" s="4">
        <f>75*2.8*3+75*3.8*3</f>
        <v>1485</v>
      </c>
      <c r="AB10913" s="4"/>
      <c r="AC10913" s="4" t="s">
        <v>77</v>
      </c>
      <c r="AD10913" s="4" t="s">
        <v>78</v>
      </c>
      <c r="AE10913" s="4">
        <v>15</v>
      </c>
      <c r="AF10913" s="4" t="s">
        <v>34</v>
      </c>
    </row>
    <row r="10914" spans="1:33" ht="15" customHeight="1" x14ac:dyDescent="0.25">
      <c r="A10914" s="4" t="s">
        <v>116</v>
      </c>
      <c r="B10914" s="4" t="s">
        <v>114</v>
      </c>
      <c r="C10914" s="4">
        <v>6</v>
      </c>
      <c r="D10914" s="4">
        <v>44</v>
      </c>
      <c r="E10914" s="4">
        <v>2</v>
      </c>
      <c r="F10914" s="4">
        <v>1</v>
      </c>
      <c r="G10914" s="25" t="s">
        <v>20</v>
      </c>
      <c r="H10914" s="26">
        <v>45930</v>
      </c>
      <c r="I10914" s="4" t="s">
        <v>366</v>
      </c>
      <c r="J10914" s="4">
        <v>12</v>
      </c>
      <c r="K10914" s="4">
        <v>0</v>
      </c>
      <c r="L10914" s="4">
        <v>15</v>
      </c>
      <c r="M10914" s="4">
        <v>12</v>
      </c>
      <c r="N10914" s="4">
        <v>0</v>
      </c>
      <c r="O10914" s="4">
        <f>SUM(J10914:N10914)</f>
        <v>39</v>
      </c>
      <c r="P10914" s="4">
        <v>1</v>
      </c>
      <c r="Q10914" s="4">
        <v>0</v>
      </c>
      <c r="R10914" s="4">
        <v>1</v>
      </c>
      <c r="S10914" s="4">
        <v>1</v>
      </c>
      <c r="T10914" s="4">
        <v>0</v>
      </c>
      <c r="U10914" s="4">
        <f>SUM(P10914:T10914)</f>
        <v>3</v>
      </c>
      <c r="V10914" s="20">
        <f>O10914/U10914/F10914</f>
        <v>13</v>
      </c>
      <c r="W10914" s="4"/>
      <c r="X10914" s="4">
        <f>F10914*U10914</f>
        <v>3</v>
      </c>
      <c r="Y10914" s="47">
        <f t="shared" si="170"/>
        <v>3.5871964679911701E-3</v>
      </c>
      <c r="Z10914" s="4"/>
      <c r="AA10914" s="4">
        <f>60*3.6*4+60*5.6*5+60*3.6*5</f>
        <v>3624</v>
      </c>
      <c r="AB10914" s="4"/>
      <c r="AC10914" s="4" t="s">
        <v>77</v>
      </c>
      <c r="AD10914" s="4" t="s">
        <v>78</v>
      </c>
      <c r="AE10914" s="4">
        <v>15</v>
      </c>
      <c r="AF10914" s="4" t="s">
        <v>39</v>
      </c>
    </row>
    <row r="10915" spans="1:33" ht="15" customHeight="1" x14ac:dyDescent="0.25">
      <c r="A10915" s="4">
        <v>923</v>
      </c>
      <c r="B10915" s="4" t="s">
        <v>114</v>
      </c>
      <c r="C10915" s="4">
        <v>6</v>
      </c>
      <c r="D10915" s="4" t="s">
        <v>227</v>
      </c>
      <c r="E10915" s="4">
        <v>2</v>
      </c>
      <c r="F10915" s="4">
        <v>1</v>
      </c>
      <c r="G10915" s="4" t="s">
        <v>20</v>
      </c>
      <c r="H10915" s="26">
        <v>45930</v>
      </c>
      <c r="I10915" s="4" t="s">
        <v>366</v>
      </c>
      <c r="J10915" s="4">
        <v>0</v>
      </c>
      <c r="K10915" s="4">
        <v>1</v>
      </c>
      <c r="L10915" s="4">
        <v>0</v>
      </c>
      <c r="M10915" s="4">
        <v>0</v>
      </c>
      <c r="N10915" s="4">
        <v>0</v>
      </c>
      <c r="O10915" s="4">
        <f>SUM(J10915:N10915)</f>
        <v>1</v>
      </c>
      <c r="P10915" s="4">
        <v>2</v>
      </c>
      <c r="Q10915" s="4">
        <v>2</v>
      </c>
      <c r="R10915" s="4">
        <v>1</v>
      </c>
      <c r="S10915" s="4">
        <v>0</v>
      </c>
      <c r="T10915" s="4">
        <v>0</v>
      </c>
      <c r="U10915" s="4">
        <f>SUM(P10915:T10915)</f>
        <v>5</v>
      </c>
      <c r="V10915" s="20">
        <f>O10915/U10915/F10915</f>
        <v>0.2</v>
      </c>
      <c r="W10915" s="4"/>
      <c r="X10915" s="4">
        <f>F10915*U10915</f>
        <v>5</v>
      </c>
      <c r="Y10915" s="47">
        <f t="shared" si="170"/>
        <v>1.2368583797155226E-4</v>
      </c>
      <c r="Z10915" s="4"/>
      <c r="AA10915" s="4">
        <f>55*3*7+55*2.8*3</f>
        <v>1617</v>
      </c>
      <c r="AB10915" s="4"/>
      <c r="AC10915" s="4" t="s">
        <v>77</v>
      </c>
      <c r="AD10915" s="4" t="s">
        <v>78</v>
      </c>
      <c r="AE10915" s="4">
        <v>4</v>
      </c>
      <c r="AF10915" s="4" t="s">
        <v>39</v>
      </c>
    </row>
    <row r="10916" spans="1:33" ht="15" customHeight="1" x14ac:dyDescent="0.25">
      <c r="A10916" s="4">
        <v>5870</v>
      </c>
      <c r="B10916" s="4" t="s">
        <v>114</v>
      </c>
      <c r="C10916" s="4">
        <v>5</v>
      </c>
      <c r="D10916" s="4">
        <v>50</v>
      </c>
      <c r="E10916" s="4">
        <v>2</v>
      </c>
      <c r="F10916" s="4">
        <v>1</v>
      </c>
      <c r="G10916" s="4" t="s">
        <v>20</v>
      </c>
      <c r="H10916" s="26">
        <v>45930</v>
      </c>
      <c r="I10916" s="4" t="s">
        <v>366</v>
      </c>
      <c r="J10916" s="4">
        <v>0</v>
      </c>
      <c r="K10916" s="4">
        <v>0</v>
      </c>
      <c r="L10916" s="4">
        <v>0</v>
      </c>
      <c r="M10916" s="4">
        <v>0</v>
      </c>
      <c r="N10916" s="4">
        <v>30</v>
      </c>
      <c r="O10916" s="4">
        <f>SUM(J10916:N10916)</f>
        <v>30</v>
      </c>
      <c r="P10916" s="4">
        <v>7</v>
      </c>
      <c r="Q10916" s="4">
        <v>7</v>
      </c>
      <c r="R10916" s="4">
        <v>7</v>
      </c>
      <c r="S10916" s="4">
        <v>7</v>
      </c>
      <c r="T10916" s="4">
        <v>2</v>
      </c>
      <c r="U10916" s="4">
        <f>SUM(P10916:T10916)</f>
        <v>30</v>
      </c>
      <c r="V10916" s="20">
        <f>O10916/U10916/F10916</f>
        <v>1</v>
      </c>
      <c r="W10916" s="4"/>
      <c r="X10916" s="4">
        <f>F10916*U10916</f>
        <v>30</v>
      </c>
      <c r="Y10916" s="47">
        <f t="shared" si="170"/>
        <v>2.4081878386514148E-4</v>
      </c>
      <c r="Z10916" s="4"/>
      <c r="AA10916" s="4">
        <f>55*9*2+55*4.5*6+55*8+55*2.5*9</f>
        <v>4152.5</v>
      </c>
      <c r="AB10916" s="4"/>
      <c r="AC10916" s="4" t="s">
        <v>124</v>
      </c>
      <c r="AD10916" s="4" t="s">
        <v>78</v>
      </c>
      <c r="AE10916" s="4">
        <v>15</v>
      </c>
      <c r="AF10916" s="4" t="s">
        <v>40</v>
      </c>
    </row>
    <row r="10917" spans="1:33" ht="15" customHeight="1" x14ac:dyDescent="0.25">
      <c r="A10917" s="4">
        <v>556</v>
      </c>
      <c r="B10917" s="4" t="s">
        <v>114</v>
      </c>
      <c r="C10917" s="4">
        <v>5</v>
      </c>
      <c r="D10917" s="4">
        <v>50</v>
      </c>
      <c r="E10917" s="4">
        <v>1</v>
      </c>
      <c r="F10917" s="4">
        <v>1</v>
      </c>
      <c r="G10917" s="4" t="s">
        <v>20</v>
      </c>
      <c r="H10917" s="26">
        <v>45930</v>
      </c>
      <c r="I10917" s="4" t="s">
        <v>366</v>
      </c>
      <c r="J10917" s="4">
        <v>0</v>
      </c>
      <c r="K10917" s="4">
        <v>0</v>
      </c>
      <c r="L10917" s="4">
        <v>0</v>
      </c>
      <c r="M10917" s="4">
        <v>4</v>
      </c>
      <c r="N10917" s="4">
        <v>0</v>
      </c>
      <c r="O10917" s="4">
        <f>SUM(J10917:N10917)</f>
        <v>4</v>
      </c>
      <c r="P10917" s="4">
        <v>7</v>
      </c>
      <c r="Q10917" s="4">
        <v>5</v>
      </c>
      <c r="R10917" s="4">
        <v>6</v>
      </c>
      <c r="S10917" s="4">
        <v>6</v>
      </c>
      <c r="T10917" s="4">
        <v>2</v>
      </c>
      <c r="U10917" s="4">
        <f>SUM(P10917:T10917)</f>
        <v>26</v>
      </c>
      <c r="V10917" s="20">
        <f>O10917/U10917/F10917</f>
        <v>0.15384615384615385</v>
      </c>
      <c r="W10917" s="4"/>
      <c r="X10917" s="4">
        <f>F10917*U10917</f>
        <v>26</v>
      </c>
      <c r="Y10917" s="47">
        <f t="shared" si="170"/>
        <v>9.7804293608489423E-5</v>
      </c>
      <c r="Z10917" s="4"/>
      <c r="AA10917" s="4">
        <f>55*4*5+4*5.5*4+55*3*1+55*2*2</f>
        <v>1573</v>
      </c>
      <c r="AB10917" s="4"/>
      <c r="AC10917" s="4" t="s">
        <v>77</v>
      </c>
      <c r="AD10917" s="4" t="s">
        <v>78</v>
      </c>
      <c r="AE10917" s="4">
        <v>15</v>
      </c>
      <c r="AF10917" s="4" t="s">
        <v>40</v>
      </c>
    </row>
    <row r="10918" spans="1:33" ht="15" customHeight="1" x14ac:dyDescent="0.25">
      <c r="A10918" s="4" t="s">
        <v>256</v>
      </c>
      <c r="B10918" s="4" t="s">
        <v>75</v>
      </c>
      <c r="C10918" s="4">
        <v>13</v>
      </c>
      <c r="D10918" s="4">
        <v>1</v>
      </c>
      <c r="E10918" s="4">
        <v>2</v>
      </c>
      <c r="F10918" s="4">
        <v>1</v>
      </c>
      <c r="G10918" s="4" t="s">
        <v>20</v>
      </c>
      <c r="H10918" s="26">
        <v>45930</v>
      </c>
      <c r="I10918" s="4" t="s">
        <v>366</v>
      </c>
      <c r="J10918" s="4">
        <v>4</v>
      </c>
      <c r="K10918" s="4">
        <v>1</v>
      </c>
      <c r="L10918" s="4">
        <v>4</v>
      </c>
      <c r="M10918" s="4">
        <v>0</v>
      </c>
      <c r="N10918" s="4">
        <v>0</v>
      </c>
      <c r="O10918" s="4">
        <f>SUM(J10918:N10918)</f>
        <v>9</v>
      </c>
      <c r="P10918" s="4">
        <v>3</v>
      </c>
      <c r="Q10918" s="4">
        <v>3</v>
      </c>
      <c r="R10918" s="4">
        <v>3</v>
      </c>
      <c r="S10918" s="4">
        <v>0</v>
      </c>
      <c r="T10918" s="4">
        <v>0</v>
      </c>
      <c r="U10918" s="4">
        <f>SUM(P10918:T10918)</f>
        <v>9</v>
      </c>
      <c r="V10918" s="20">
        <f>O10918/U10918/F10918</f>
        <v>1</v>
      </c>
      <c r="W10918" s="4"/>
      <c r="X10918" s="4">
        <f>F10918*U10918</f>
        <v>9</v>
      </c>
      <c r="Y10918" s="47">
        <f t="shared" si="170"/>
        <v>2.0833333333333333E-3</v>
      </c>
      <c r="Z10918" s="4"/>
      <c r="AA10918" s="4">
        <f>50*2.4*4</f>
        <v>480</v>
      </c>
      <c r="AB10918" s="4"/>
      <c r="AC10918" s="4" t="s">
        <v>77</v>
      </c>
      <c r="AD10918" s="4" t="s">
        <v>78</v>
      </c>
      <c r="AE10918" s="4"/>
      <c r="AF10918" s="4" t="s">
        <v>32</v>
      </c>
    </row>
    <row r="10919" spans="1:33" ht="15" customHeight="1" x14ac:dyDescent="0.25">
      <c r="A10919" s="4">
        <v>8343</v>
      </c>
      <c r="B10919" s="4" t="s">
        <v>75</v>
      </c>
      <c r="C10919" s="4">
        <v>13</v>
      </c>
      <c r="D10919" s="4">
        <v>1</v>
      </c>
      <c r="E10919" s="4">
        <v>2</v>
      </c>
      <c r="F10919" s="4">
        <v>1</v>
      </c>
      <c r="G10919" s="4" t="s">
        <v>20</v>
      </c>
      <c r="H10919" s="26">
        <v>45930</v>
      </c>
      <c r="I10919" s="4" t="s">
        <v>366</v>
      </c>
      <c r="J10919" s="4">
        <v>2</v>
      </c>
      <c r="K10919" s="4">
        <v>0</v>
      </c>
      <c r="L10919" s="4">
        <v>4</v>
      </c>
      <c r="M10919" s="4">
        <v>5</v>
      </c>
      <c r="N10919" s="4">
        <v>0</v>
      </c>
      <c r="O10919" s="4">
        <f>SUM(J10919:N10919)</f>
        <v>11</v>
      </c>
      <c r="P10919" s="4">
        <v>5</v>
      </c>
      <c r="Q10919" s="4">
        <v>0</v>
      </c>
      <c r="R10919" s="4">
        <v>4</v>
      </c>
      <c r="S10919" s="4">
        <v>4</v>
      </c>
      <c r="T10919" s="4">
        <v>0</v>
      </c>
      <c r="U10919" s="4">
        <f>SUM(P10919:T10919)</f>
        <v>13</v>
      </c>
      <c r="V10919" s="20">
        <f>O10919/U10919/F10919</f>
        <v>0.84615384615384615</v>
      </c>
      <c r="W10919" s="4"/>
      <c r="X10919" s="4">
        <f>F10919*U10919</f>
        <v>13</v>
      </c>
      <c r="Y10919" s="47">
        <f t="shared" si="170"/>
        <v>7.0512820512820507E-4</v>
      </c>
      <c r="Z10919" s="4"/>
      <c r="AA10919" s="4">
        <f>50*2*12</f>
        <v>1200</v>
      </c>
      <c r="AB10919" s="4"/>
      <c r="AC10919" s="4" t="s">
        <v>77</v>
      </c>
      <c r="AD10919" s="4" t="s">
        <v>110</v>
      </c>
      <c r="AE10919" s="4"/>
      <c r="AF10919" s="4" t="s">
        <v>32</v>
      </c>
    </row>
    <row r="10920" spans="1:33" ht="15" customHeight="1" x14ac:dyDescent="0.25">
      <c r="A10920" s="4">
        <v>8001</v>
      </c>
      <c r="B10920" s="4" t="s">
        <v>75</v>
      </c>
      <c r="C10920" s="4">
        <v>13</v>
      </c>
      <c r="D10920" s="4">
        <v>8</v>
      </c>
      <c r="E10920" s="4">
        <v>2</v>
      </c>
      <c r="F10920" s="4">
        <v>1</v>
      </c>
      <c r="G10920" s="4" t="s">
        <v>20</v>
      </c>
      <c r="H10920" s="26">
        <v>45930</v>
      </c>
      <c r="I10920" s="4" t="s">
        <v>366</v>
      </c>
      <c r="J10920" s="4">
        <v>0</v>
      </c>
      <c r="K10920" s="4">
        <v>0</v>
      </c>
      <c r="L10920" s="4">
        <v>3</v>
      </c>
      <c r="M10920" s="4">
        <v>2</v>
      </c>
      <c r="N10920" s="4">
        <v>0</v>
      </c>
      <c r="O10920" s="4">
        <f>SUM(J10920:N10920)</f>
        <v>5</v>
      </c>
      <c r="P10920" s="4">
        <v>3</v>
      </c>
      <c r="Q10920" s="4">
        <v>4</v>
      </c>
      <c r="R10920" s="4">
        <v>5</v>
      </c>
      <c r="S10920" s="4">
        <v>1</v>
      </c>
      <c r="T10920" s="4">
        <v>0</v>
      </c>
      <c r="U10920" s="4">
        <v>15</v>
      </c>
      <c r="V10920" s="20">
        <f>O10920/U10920/F10920</f>
        <v>0.33333333333333331</v>
      </c>
      <c r="W10920" s="4"/>
      <c r="X10920" s="4">
        <f>F10920*U10920</f>
        <v>15</v>
      </c>
      <c r="Y10920" s="47">
        <f t="shared" si="170"/>
        <v>1.11000111000111E-4</v>
      </c>
      <c r="Z10920" s="4"/>
      <c r="AA10920" s="4">
        <f>65*3*7+65*2.8*9</f>
        <v>3003</v>
      </c>
      <c r="AB10920" s="4"/>
      <c r="AC10920" s="4" t="s">
        <v>77</v>
      </c>
      <c r="AD10920" s="4" t="s">
        <v>78</v>
      </c>
      <c r="AE10920" s="4"/>
      <c r="AF10920" s="4" t="s">
        <v>32</v>
      </c>
    </row>
    <row r="10921" spans="1:33" ht="15" customHeight="1" x14ac:dyDescent="0.25">
      <c r="A10921" s="4">
        <v>1834</v>
      </c>
      <c r="B10921" s="4" t="s">
        <v>75</v>
      </c>
      <c r="C10921" s="4">
        <v>9</v>
      </c>
      <c r="D10921" s="4">
        <v>34</v>
      </c>
      <c r="E10921" s="4">
        <v>2</v>
      </c>
      <c r="F10921" s="4">
        <v>1</v>
      </c>
      <c r="G10921" s="4" t="s">
        <v>20</v>
      </c>
      <c r="H10921" s="26">
        <v>45930</v>
      </c>
      <c r="I10921" s="4" t="s">
        <v>366</v>
      </c>
      <c r="J10921" s="4">
        <v>0</v>
      </c>
      <c r="K10921" s="4">
        <v>0</v>
      </c>
      <c r="L10921" s="4">
        <v>0</v>
      </c>
      <c r="M10921" s="4">
        <v>1.5</v>
      </c>
      <c r="N10921" s="4">
        <v>0</v>
      </c>
      <c r="O10921" s="4">
        <f>SUM(J10921:N10921)</f>
        <v>1.5</v>
      </c>
      <c r="P10921" s="4">
        <v>6</v>
      </c>
      <c r="Q10921" s="4">
        <v>7</v>
      </c>
      <c r="R10921" s="4">
        <v>4</v>
      </c>
      <c r="S10921" s="4">
        <v>3</v>
      </c>
      <c r="T10921" s="4">
        <v>2</v>
      </c>
      <c r="U10921" s="4">
        <f>SUM(P10921:T10921)</f>
        <v>22</v>
      </c>
      <c r="V10921" s="20">
        <f>O10921/U10921/F10921</f>
        <v>6.8181818181818177E-2</v>
      </c>
      <c r="W10921" s="4"/>
      <c r="X10921" s="4">
        <f>F10921*U10921</f>
        <v>22</v>
      </c>
      <c r="Y10921" s="47">
        <f t="shared" si="170"/>
        <v>1.5151515151515151E-5</v>
      </c>
      <c r="Z10921" s="4"/>
      <c r="AA10921" s="4">
        <f>50*4.5*20</f>
        <v>4500</v>
      </c>
      <c r="AB10921" s="4"/>
      <c r="AC10921" s="4" t="s">
        <v>124</v>
      </c>
      <c r="AD10921" s="4" t="s">
        <v>78</v>
      </c>
      <c r="AE10921" s="4">
        <v>15</v>
      </c>
      <c r="AF10921" s="4" t="s">
        <v>36</v>
      </c>
    </row>
    <row r="10922" spans="1:33" ht="15" customHeight="1" x14ac:dyDescent="0.25">
      <c r="A10922" s="4" t="s">
        <v>284</v>
      </c>
      <c r="B10922" s="4" t="s">
        <v>75</v>
      </c>
      <c r="C10922" s="4">
        <v>9</v>
      </c>
      <c r="D10922" s="4"/>
      <c r="E10922" s="4">
        <v>1</v>
      </c>
      <c r="F10922" s="4">
        <v>1</v>
      </c>
      <c r="G10922" s="4" t="s">
        <v>20</v>
      </c>
      <c r="H10922" s="26">
        <v>45930</v>
      </c>
      <c r="I10922" s="4" t="s">
        <v>366</v>
      </c>
      <c r="J10922" s="4">
        <v>3</v>
      </c>
      <c r="K10922" s="4">
        <v>0</v>
      </c>
      <c r="L10922" s="4">
        <v>4</v>
      </c>
      <c r="M10922" s="4">
        <v>0</v>
      </c>
      <c r="N10922" s="4">
        <v>0</v>
      </c>
      <c r="O10922" s="4">
        <f>SUM(J10922:N10922)</f>
        <v>7</v>
      </c>
      <c r="P10922" s="4">
        <v>1</v>
      </c>
      <c r="Q10922" s="4">
        <v>1</v>
      </c>
      <c r="R10922" s="4">
        <v>1</v>
      </c>
      <c r="S10922" s="4">
        <v>1</v>
      </c>
      <c r="T10922" s="4">
        <v>0</v>
      </c>
      <c r="U10922" s="4">
        <f>SUM(P10922:T10922)</f>
        <v>4</v>
      </c>
      <c r="V10922" s="20">
        <f>O10922/U10922/F10922</f>
        <v>1.75</v>
      </c>
      <c r="W10922" s="4"/>
      <c r="X10922" s="4">
        <f>F10922*U10922</f>
        <v>4</v>
      </c>
      <c r="Y10922" s="47">
        <f t="shared" si="170"/>
        <v>1.5597147950089127E-3</v>
      </c>
      <c r="Z10922" s="4"/>
      <c r="AA10922" s="4">
        <f>50*2.3*6+50*4.32*2</f>
        <v>1122</v>
      </c>
      <c r="AB10922" s="4"/>
      <c r="AC10922" s="4" t="s">
        <v>90</v>
      </c>
      <c r="AD10922" s="4" t="s">
        <v>110</v>
      </c>
      <c r="AE10922" s="4"/>
      <c r="AF10922" s="4" t="s">
        <v>36</v>
      </c>
    </row>
    <row r="10923" spans="1:33" ht="15" customHeight="1" x14ac:dyDescent="0.25">
      <c r="A10923" s="4" t="s">
        <v>200</v>
      </c>
      <c r="B10923" s="4" t="s">
        <v>75</v>
      </c>
      <c r="C10923" s="4">
        <v>11</v>
      </c>
      <c r="D10923" s="4" t="s">
        <v>131</v>
      </c>
      <c r="E10923" s="4">
        <v>1</v>
      </c>
      <c r="F10923" s="4">
        <v>1</v>
      </c>
      <c r="G10923" s="4" t="s">
        <v>20</v>
      </c>
      <c r="H10923" s="26">
        <v>45930</v>
      </c>
      <c r="I10923" s="4" t="s">
        <v>366</v>
      </c>
      <c r="J10923" s="4">
        <v>20</v>
      </c>
      <c r="K10923" s="4">
        <v>12</v>
      </c>
      <c r="L10923" s="4">
        <v>0</v>
      </c>
      <c r="M10923" s="4">
        <v>10</v>
      </c>
      <c r="N10923" s="4">
        <v>10</v>
      </c>
      <c r="O10923" s="4">
        <f>SUM(J10923:N10923)</f>
        <v>52</v>
      </c>
      <c r="P10923" s="4">
        <v>2</v>
      </c>
      <c r="Q10923" s="4">
        <v>2</v>
      </c>
      <c r="R10923" s="4">
        <v>0</v>
      </c>
      <c r="S10923" s="4">
        <v>1</v>
      </c>
      <c r="T10923" s="4">
        <v>1</v>
      </c>
      <c r="U10923" s="4">
        <f>SUM(P10923:T10923)</f>
        <v>6</v>
      </c>
      <c r="V10923" s="20">
        <f>O10923/U10923/F10923</f>
        <v>8.6666666666666661</v>
      </c>
      <c r="W10923" s="4"/>
      <c r="X10923" s="4">
        <f>F10923*U10923</f>
        <v>6</v>
      </c>
      <c r="Y10923" s="47">
        <f t="shared" si="170"/>
        <v>4.1269841269841265E-3</v>
      </c>
      <c r="Z10923" s="4"/>
      <c r="AA10923" s="4">
        <f>60*2.5*14</f>
        <v>2100</v>
      </c>
      <c r="AB10923" s="4"/>
      <c r="AC10923" s="4" t="s">
        <v>90</v>
      </c>
      <c r="AD10923" s="4" t="s">
        <v>110</v>
      </c>
      <c r="AE10923" s="4"/>
      <c r="AF10923" s="4" t="s">
        <v>35</v>
      </c>
    </row>
    <row r="10924" spans="1:33" ht="15" customHeight="1" x14ac:dyDescent="0.25">
      <c r="A10924" s="4" t="s">
        <v>199</v>
      </c>
      <c r="B10924" s="4" t="s">
        <v>75</v>
      </c>
      <c r="C10924" s="4">
        <v>11</v>
      </c>
      <c r="D10924" s="4" t="s">
        <v>131</v>
      </c>
      <c r="E10924" s="4">
        <v>1</v>
      </c>
      <c r="F10924" s="4">
        <v>1</v>
      </c>
      <c r="G10924" s="4" t="s">
        <v>20</v>
      </c>
      <c r="H10924" s="26">
        <v>45930</v>
      </c>
      <c r="I10924" s="4" t="s">
        <v>366</v>
      </c>
      <c r="J10924" s="4">
        <v>15</v>
      </c>
      <c r="K10924" s="4">
        <v>0</v>
      </c>
      <c r="L10924" s="4">
        <v>0</v>
      </c>
      <c r="M10924" s="4">
        <v>6</v>
      </c>
      <c r="N10924" s="4">
        <v>5</v>
      </c>
      <c r="O10924" s="4">
        <f>SUM(J10924:N10924)</f>
        <v>26</v>
      </c>
      <c r="P10924" s="4">
        <v>2</v>
      </c>
      <c r="Q10924" s="4">
        <v>0</v>
      </c>
      <c r="R10924" s="4">
        <v>0</v>
      </c>
      <c r="S10924" s="4">
        <v>1</v>
      </c>
      <c r="T10924" s="4">
        <v>1</v>
      </c>
      <c r="U10924" s="4">
        <f>SUM(P10924:T10924)</f>
        <v>4</v>
      </c>
      <c r="V10924" s="20">
        <f>O10924/U10924/F10924</f>
        <v>6.5</v>
      </c>
      <c r="W10924" s="4"/>
      <c r="X10924" s="4">
        <f>F10924*U10924</f>
        <v>4</v>
      </c>
      <c r="Y10924" s="47">
        <f t="shared" si="170"/>
        <v>4.3333333333333331E-3</v>
      </c>
      <c r="Z10924" s="4"/>
      <c r="AA10924" s="4">
        <f>60*2.5*10</f>
        <v>1500</v>
      </c>
      <c r="AB10924" s="4"/>
      <c r="AC10924" s="4" t="s">
        <v>77</v>
      </c>
      <c r="AD10924" s="4" t="s">
        <v>78</v>
      </c>
      <c r="AE10924" s="4"/>
      <c r="AF10924" s="4" t="s">
        <v>35</v>
      </c>
    </row>
    <row r="10925" spans="1:33" ht="15" customHeight="1" x14ac:dyDescent="0.25">
      <c r="A10925" s="36" t="s">
        <v>214</v>
      </c>
      <c r="B10925" s="36" t="s">
        <v>75</v>
      </c>
      <c r="C10925" s="36">
        <v>13</v>
      </c>
      <c r="D10925" s="36">
        <v>5</v>
      </c>
      <c r="E10925" s="36">
        <v>2</v>
      </c>
      <c r="F10925" s="36">
        <v>1</v>
      </c>
      <c r="G10925" s="36" t="s">
        <v>20</v>
      </c>
      <c r="H10925" s="38">
        <v>45930</v>
      </c>
      <c r="I10925" s="36" t="s">
        <v>366</v>
      </c>
      <c r="J10925" s="36">
        <v>0</v>
      </c>
      <c r="K10925" s="36">
        <v>1</v>
      </c>
      <c r="L10925" s="36">
        <v>0</v>
      </c>
      <c r="M10925" s="36">
        <v>0</v>
      </c>
      <c r="N10925" s="36">
        <v>0</v>
      </c>
      <c r="O10925" s="36">
        <v>1</v>
      </c>
      <c r="P10925" s="36">
        <v>0</v>
      </c>
      <c r="Q10925" s="36">
        <v>1</v>
      </c>
      <c r="R10925" s="36">
        <v>3</v>
      </c>
      <c r="S10925" s="36">
        <v>1</v>
      </c>
      <c r="T10925" s="36">
        <v>0</v>
      </c>
      <c r="U10925" s="36">
        <v>5</v>
      </c>
      <c r="V10925" s="39">
        <v>0.2</v>
      </c>
      <c r="W10925" s="36"/>
      <c r="X10925" s="36">
        <v>5</v>
      </c>
      <c r="Y10925" s="47">
        <f t="shared" si="170"/>
        <v>2.0000000000000001E-4</v>
      </c>
      <c r="Z10925" s="36"/>
      <c r="AA10925" s="36">
        <v>1000</v>
      </c>
      <c r="AB10925" s="36">
        <v>15</v>
      </c>
      <c r="AC10925" s="36" t="s">
        <v>77</v>
      </c>
      <c r="AD10925" s="36" t="s">
        <v>78</v>
      </c>
      <c r="AE10925" s="36">
        <v>15</v>
      </c>
      <c r="AF10925" s="41" t="s">
        <v>33</v>
      </c>
    </row>
    <row r="10926" spans="1:33" ht="15" customHeight="1" x14ac:dyDescent="0.25">
      <c r="A10926" s="36">
        <v>5844</v>
      </c>
      <c r="B10926" s="36" t="s">
        <v>75</v>
      </c>
      <c r="C10926" s="36">
        <v>13</v>
      </c>
      <c r="D10926" s="36">
        <v>1</v>
      </c>
      <c r="E10926" s="36">
        <v>2</v>
      </c>
      <c r="F10926" s="36">
        <v>1</v>
      </c>
      <c r="G10926" s="36" t="s">
        <v>20</v>
      </c>
      <c r="H10926" s="38">
        <v>45930</v>
      </c>
      <c r="I10926" s="36" t="s">
        <v>366</v>
      </c>
      <c r="J10926" s="36">
        <v>0</v>
      </c>
      <c r="K10926" s="36">
        <v>0</v>
      </c>
      <c r="L10926" s="36">
        <v>3</v>
      </c>
      <c r="M10926" s="36">
        <v>0</v>
      </c>
      <c r="N10926" s="36">
        <v>0</v>
      </c>
      <c r="O10926" s="36">
        <v>3</v>
      </c>
      <c r="P10926" s="36">
        <v>4</v>
      </c>
      <c r="Q10926" s="36">
        <v>4</v>
      </c>
      <c r="R10926" s="36">
        <v>4</v>
      </c>
      <c r="S10926" s="36">
        <v>4</v>
      </c>
      <c r="T10926" s="36">
        <v>1</v>
      </c>
      <c r="U10926" s="36">
        <v>17</v>
      </c>
      <c r="V10926" s="39">
        <v>0.17647058823529413</v>
      </c>
      <c r="W10926" s="36"/>
      <c r="X10926" s="36">
        <v>17</v>
      </c>
      <c r="Y10926" s="47">
        <f t="shared" si="170"/>
        <v>1.7647058823529413E-4</v>
      </c>
      <c r="Z10926" s="36"/>
      <c r="AA10926" s="36">
        <v>1000</v>
      </c>
      <c r="AB10926" s="36"/>
      <c r="AC10926" s="36" t="s">
        <v>77</v>
      </c>
      <c r="AD10926" s="36" t="s">
        <v>110</v>
      </c>
      <c r="AE10926" s="36"/>
      <c r="AF10926" s="41" t="s">
        <v>32</v>
      </c>
    </row>
    <row r="10927" spans="1:33" ht="15" customHeight="1" x14ac:dyDescent="0.25">
      <c r="A10927" s="36">
        <v>556</v>
      </c>
      <c r="B10927" s="36" t="s">
        <v>114</v>
      </c>
      <c r="C10927" s="36">
        <v>5</v>
      </c>
      <c r="D10927" s="36">
        <v>50</v>
      </c>
      <c r="E10927" s="36">
        <v>1</v>
      </c>
      <c r="F10927" s="36">
        <v>1</v>
      </c>
      <c r="G10927" s="36" t="s">
        <v>20</v>
      </c>
      <c r="H10927" s="38">
        <v>45961</v>
      </c>
      <c r="I10927" s="36" t="s">
        <v>393</v>
      </c>
      <c r="J10927" s="36">
        <v>0</v>
      </c>
      <c r="K10927" s="36">
        <v>6</v>
      </c>
      <c r="L10927" s="36">
        <v>10</v>
      </c>
      <c r="M10927" s="36">
        <v>3</v>
      </c>
      <c r="N10927" s="36">
        <v>0</v>
      </c>
      <c r="O10927" s="36">
        <f>SUM(J10927:N10927)</f>
        <v>19</v>
      </c>
      <c r="P10927" s="36">
        <v>7</v>
      </c>
      <c r="Q10927" s="36">
        <v>7</v>
      </c>
      <c r="R10927" s="36">
        <v>7</v>
      </c>
      <c r="S10927" s="36">
        <v>7</v>
      </c>
      <c r="T10927" s="36">
        <v>3</v>
      </c>
      <c r="U10927" s="36">
        <f>SUM(P10927:T10927)</f>
        <v>31</v>
      </c>
      <c r="V10927" s="39">
        <f>O10927/U10927/F10927</f>
        <v>0.61290322580645162</v>
      </c>
      <c r="W10927" s="36"/>
      <c r="X10927" s="36">
        <f>F10927*U10927</f>
        <v>31</v>
      </c>
      <c r="Y10927" s="47">
        <f t="shared" si="170"/>
        <v>2.3411123980383942E-4</v>
      </c>
      <c r="Z10927" s="36"/>
      <c r="AA10927" s="36">
        <f>55*4.5*5+4.4*55*4+55*3.5*1+55*2*2</f>
        <v>2618</v>
      </c>
      <c r="AB10927" s="36"/>
      <c r="AC10927" s="36" t="s">
        <v>77</v>
      </c>
      <c r="AD10927" s="36" t="s">
        <v>78</v>
      </c>
      <c r="AE10927" s="36">
        <v>15</v>
      </c>
      <c r="AF10927" s="41" t="s">
        <v>40</v>
      </c>
      <c r="AG10927" s="36" t="s">
        <v>395</v>
      </c>
    </row>
    <row r="10928" spans="1:33" ht="15" customHeight="1" x14ac:dyDescent="0.25">
      <c r="A10928" s="36" t="s">
        <v>167</v>
      </c>
      <c r="B10928" s="36" t="s">
        <v>114</v>
      </c>
      <c r="C10928" s="36">
        <v>5</v>
      </c>
      <c r="D10928" s="36">
        <v>50</v>
      </c>
      <c r="E10928" s="36">
        <v>1</v>
      </c>
      <c r="F10928" s="36">
        <v>1</v>
      </c>
      <c r="G10928" s="36" t="s">
        <v>20</v>
      </c>
      <c r="H10928" s="38">
        <v>45961</v>
      </c>
      <c r="I10928" s="36" t="s">
        <v>393</v>
      </c>
      <c r="J10928" s="36">
        <v>0</v>
      </c>
      <c r="K10928" s="36">
        <v>7</v>
      </c>
      <c r="L10928" s="36">
        <v>0</v>
      </c>
      <c r="M10928" s="36">
        <v>0.6</v>
      </c>
      <c r="N10928" s="36">
        <v>0</v>
      </c>
      <c r="O10928" s="36">
        <f>SUM(J10928:N10928)</f>
        <v>7.6</v>
      </c>
      <c r="P10928" s="36">
        <v>3</v>
      </c>
      <c r="Q10928" s="36">
        <v>6</v>
      </c>
      <c r="R10928" s="36">
        <v>4</v>
      </c>
      <c r="S10928" s="36">
        <v>3</v>
      </c>
      <c r="T10928" s="36">
        <v>3</v>
      </c>
      <c r="U10928" s="36">
        <v>27</v>
      </c>
      <c r="V10928" s="39">
        <f>O10928/U10928/F10928</f>
        <v>0.28148148148148144</v>
      </c>
      <c r="W10928" s="36"/>
      <c r="X10928" s="36">
        <f>F10928*U10928</f>
        <v>27</v>
      </c>
      <c r="Y10928" s="47">
        <f t="shared" si="170"/>
        <v>8.1754714342573758E-5</v>
      </c>
      <c r="Z10928" s="36"/>
      <c r="AA10928" s="36">
        <f>55*1.8*12+55*2.5*2+55*3*4+55*4*6</f>
        <v>3443</v>
      </c>
      <c r="AB10928" s="36"/>
      <c r="AC10928" s="36" t="s">
        <v>77</v>
      </c>
      <c r="AD10928" s="36" t="s">
        <v>78</v>
      </c>
      <c r="AE10928" s="36"/>
      <c r="AF10928" s="41" t="s">
        <v>40</v>
      </c>
      <c r="AG10928" s="36" t="s">
        <v>395</v>
      </c>
    </row>
    <row r="10929" spans="1:33" ht="15" customHeight="1" x14ac:dyDescent="0.25">
      <c r="A10929" s="36">
        <v>73</v>
      </c>
      <c r="B10929" s="36" t="s">
        <v>75</v>
      </c>
      <c r="C10929" s="36">
        <v>8</v>
      </c>
      <c r="D10929" s="36">
        <v>41</v>
      </c>
      <c r="E10929" s="36">
        <v>2</v>
      </c>
      <c r="F10929" s="36">
        <v>1</v>
      </c>
      <c r="G10929" s="36" t="s">
        <v>20</v>
      </c>
      <c r="H10929" s="38">
        <v>45961</v>
      </c>
      <c r="I10929" s="36" t="s">
        <v>393</v>
      </c>
      <c r="J10929" s="36">
        <v>0</v>
      </c>
      <c r="K10929" s="36">
        <v>1</v>
      </c>
      <c r="L10929" s="36">
        <v>1</v>
      </c>
      <c r="M10929" s="36">
        <v>0</v>
      </c>
      <c r="N10929" s="36">
        <v>0</v>
      </c>
      <c r="O10929" s="36">
        <f>SUM(J10929:N10929)</f>
        <v>2</v>
      </c>
      <c r="P10929" s="36">
        <v>4</v>
      </c>
      <c r="Q10929" s="36">
        <v>3</v>
      </c>
      <c r="R10929" s="36">
        <v>6</v>
      </c>
      <c r="S10929" s="36">
        <v>7</v>
      </c>
      <c r="T10929" s="36">
        <v>2</v>
      </c>
      <c r="U10929" s="36">
        <f>SUM(P10929:T10929)</f>
        <v>22</v>
      </c>
      <c r="V10929" s="39">
        <f>O10929/U10929/F10929</f>
        <v>9.0909090909090912E-2</v>
      </c>
      <c r="W10929" s="36"/>
      <c r="X10929" s="36">
        <f>F10929*U10929</f>
        <v>22</v>
      </c>
      <c r="Y10929" s="47">
        <f t="shared" si="170"/>
        <v>1.180637544273908E-4</v>
      </c>
      <c r="Z10929" s="36"/>
      <c r="AA10929" s="36">
        <f>55*3.5*4</f>
        <v>770</v>
      </c>
      <c r="AB10929" s="36"/>
      <c r="AC10929" s="36" t="s">
        <v>77</v>
      </c>
      <c r="AD10929" s="36" t="s">
        <v>78</v>
      </c>
      <c r="AE10929" s="36">
        <v>15</v>
      </c>
      <c r="AF10929" s="41" t="s">
        <v>369</v>
      </c>
      <c r="AG10929" s="36"/>
    </row>
    <row r="10930" spans="1:33" ht="15" customHeight="1" x14ac:dyDescent="0.25">
      <c r="A10930" s="36">
        <v>2391</v>
      </c>
      <c r="B10930" s="36" t="s">
        <v>114</v>
      </c>
      <c r="C10930" s="36">
        <v>7</v>
      </c>
      <c r="D10930" s="36"/>
      <c r="E10930" s="36">
        <v>1</v>
      </c>
      <c r="F10930" s="36">
        <v>1</v>
      </c>
      <c r="G10930" s="36" t="s">
        <v>20</v>
      </c>
      <c r="H10930" s="38">
        <v>45961</v>
      </c>
      <c r="I10930" s="36" t="s">
        <v>393</v>
      </c>
      <c r="J10930" s="36">
        <v>2</v>
      </c>
      <c r="K10930" s="36">
        <v>2</v>
      </c>
      <c r="L10930" s="36">
        <v>1</v>
      </c>
      <c r="M10930" s="36">
        <v>1</v>
      </c>
      <c r="N10930" s="36">
        <v>0</v>
      </c>
      <c r="O10930" s="36">
        <f>SUM(J10930:N10930)</f>
        <v>6</v>
      </c>
      <c r="P10930" s="36">
        <v>7</v>
      </c>
      <c r="Q10930" s="36">
        <v>7</v>
      </c>
      <c r="R10930" s="36">
        <v>7</v>
      </c>
      <c r="S10930" s="36">
        <v>4</v>
      </c>
      <c r="T10930" s="36">
        <v>3</v>
      </c>
      <c r="U10930" s="36">
        <f>SUM(P10930:T10930)</f>
        <v>28</v>
      </c>
      <c r="V10930" s="39">
        <f>O10930/U10930/F10930</f>
        <v>0.21428571428571427</v>
      </c>
      <c r="W10930" s="36"/>
      <c r="X10930" s="36">
        <f>F10930*U10930</f>
        <v>28</v>
      </c>
      <c r="Y10930" s="47">
        <f t="shared" si="170"/>
        <v>3.5833731485905397E-5</v>
      </c>
      <c r="Z10930" s="36"/>
      <c r="AA10930" s="36">
        <f>65*3*5+65*5*5+65*9*4+65*4*4</f>
        <v>5980</v>
      </c>
      <c r="AB10930" s="36">
        <v>180</v>
      </c>
      <c r="AC10930" s="36"/>
      <c r="AD10930" s="36" t="s">
        <v>78</v>
      </c>
      <c r="AE10930" s="36">
        <v>15</v>
      </c>
      <c r="AF10930" s="41" t="s">
        <v>38</v>
      </c>
      <c r="AG10930" s="36" t="s">
        <v>547</v>
      </c>
    </row>
    <row r="10931" spans="1:33" ht="15" customHeight="1" x14ac:dyDescent="0.25">
      <c r="A10931" s="36">
        <v>8142</v>
      </c>
      <c r="B10931" s="36" t="s">
        <v>114</v>
      </c>
      <c r="C10931" s="36">
        <v>6</v>
      </c>
      <c r="D10931" s="36">
        <v>45</v>
      </c>
      <c r="E10931" s="36">
        <v>2</v>
      </c>
      <c r="F10931" s="36">
        <v>1</v>
      </c>
      <c r="G10931" s="36" t="s">
        <v>20</v>
      </c>
      <c r="H10931" s="38">
        <v>45961</v>
      </c>
      <c r="I10931" s="36" t="s">
        <v>393</v>
      </c>
      <c r="J10931" s="36">
        <v>0</v>
      </c>
      <c r="K10931" s="36">
        <v>0</v>
      </c>
      <c r="L10931" s="36">
        <v>0</v>
      </c>
      <c r="M10931" s="36">
        <v>0.3</v>
      </c>
      <c r="N10931" s="36">
        <v>0</v>
      </c>
      <c r="O10931" s="36">
        <f>SUM(J10931:N10931)</f>
        <v>0.3</v>
      </c>
      <c r="P10931" s="36">
        <v>3</v>
      </c>
      <c r="Q10931" s="36">
        <v>5</v>
      </c>
      <c r="R10931" s="36">
        <v>4</v>
      </c>
      <c r="S10931" s="36">
        <v>7</v>
      </c>
      <c r="T10931" s="36">
        <v>3</v>
      </c>
      <c r="U10931" s="36">
        <f>SUM(P10931:T10931)</f>
        <v>22</v>
      </c>
      <c r="V10931" s="39">
        <f>O10931/U10931/F10931</f>
        <v>1.3636363636363636E-2</v>
      </c>
      <c r="W10931" s="36"/>
      <c r="X10931" s="36">
        <f>F10931*U10931</f>
        <v>22</v>
      </c>
      <c r="Y10931" s="47">
        <f t="shared" si="170"/>
        <v>3.579567826844372E-6</v>
      </c>
      <c r="Z10931" s="36"/>
      <c r="AA10931" s="36">
        <f>55*9*6+50*1.87*2+50*4.35*3</f>
        <v>3809.5</v>
      </c>
      <c r="AB10931" s="36"/>
      <c r="AC10931" s="36" t="s">
        <v>77</v>
      </c>
      <c r="AD10931" s="36" t="s">
        <v>78</v>
      </c>
      <c r="AE10931" s="36">
        <v>15</v>
      </c>
      <c r="AF10931" s="41" t="s">
        <v>38</v>
      </c>
      <c r="AG10931" s="36"/>
    </row>
    <row r="10932" spans="1:33" ht="15" customHeight="1" x14ac:dyDescent="0.25">
      <c r="A10932" s="36">
        <v>8343</v>
      </c>
      <c r="B10932" s="36" t="s">
        <v>75</v>
      </c>
      <c r="C10932" s="36">
        <v>13</v>
      </c>
      <c r="D10932" s="36">
        <v>1</v>
      </c>
      <c r="E10932" s="36">
        <v>2</v>
      </c>
      <c r="F10932" s="36">
        <v>1</v>
      </c>
      <c r="G10932" s="36" t="s">
        <v>20</v>
      </c>
      <c r="H10932" s="38">
        <v>45961</v>
      </c>
      <c r="I10932" s="36" t="s">
        <v>393</v>
      </c>
      <c r="J10932" s="36">
        <v>4</v>
      </c>
      <c r="K10932" s="36">
        <v>1</v>
      </c>
      <c r="L10932" s="36">
        <v>3</v>
      </c>
      <c r="M10932" s="36">
        <v>0</v>
      </c>
      <c r="N10932" s="36">
        <v>0</v>
      </c>
      <c r="O10932" s="36">
        <f>SUM(J10932:N10932)</f>
        <v>8</v>
      </c>
      <c r="P10932" s="36">
        <v>5</v>
      </c>
      <c r="Q10932" s="36">
        <v>7</v>
      </c>
      <c r="R10932" s="36">
        <v>6</v>
      </c>
      <c r="S10932" s="36">
        <v>0</v>
      </c>
      <c r="T10932" s="36">
        <v>0</v>
      </c>
      <c r="U10932" s="36">
        <f>SUM(P10932:T10932)</f>
        <v>18</v>
      </c>
      <c r="V10932" s="39">
        <f>O10932/U10932/F10932</f>
        <v>0.44444444444444442</v>
      </c>
      <c r="W10932" s="36"/>
      <c r="X10932" s="36">
        <f>F10932*U10932</f>
        <v>18</v>
      </c>
      <c r="Y10932" s="47">
        <f t="shared" si="170"/>
        <v>3.7037037037037035E-4</v>
      </c>
      <c r="Z10932" s="36"/>
      <c r="AA10932" s="36">
        <f>50*2*12</f>
        <v>1200</v>
      </c>
      <c r="AB10932" s="36"/>
      <c r="AC10932" s="36" t="s">
        <v>77</v>
      </c>
      <c r="AD10932" s="36" t="s">
        <v>78</v>
      </c>
      <c r="AE10932" s="36"/>
      <c r="AF10932" s="42" t="s">
        <v>32</v>
      </c>
      <c r="AG10932" s="36" t="s">
        <v>572</v>
      </c>
    </row>
    <row r="10933" spans="1:33" ht="15" customHeight="1" x14ac:dyDescent="0.25">
      <c r="A10933" s="36">
        <v>8001</v>
      </c>
      <c r="B10933" s="36" t="s">
        <v>75</v>
      </c>
      <c r="C10933" s="36">
        <v>13</v>
      </c>
      <c r="D10933" s="36">
        <v>8</v>
      </c>
      <c r="E10933" s="36">
        <v>2</v>
      </c>
      <c r="F10933" s="36">
        <v>1</v>
      </c>
      <c r="G10933" s="36" t="s">
        <v>20</v>
      </c>
      <c r="H10933" s="38">
        <v>45961</v>
      </c>
      <c r="I10933" s="36" t="s">
        <v>393</v>
      </c>
      <c r="J10933" s="36">
        <v>1</v>
      </c>
      <c r="K10933" s="36">
        <v>1</v>
      </c>
      <c r="L10933" s="36">
        <v>1</v>
      </c>
      <c r="M10933" s="36">
        <v>1</v>
      </c>
      <c r="N10933" s="36">
        <v>1</v>
      </c>
      <c r="O10933" s="36">
        <f>SUM(J10933:N10933)</f>
        <v>5</v>
      </c>
      <c r="P10933" s="36">
        <v>4</v>
      </c>
      <c r="Q10933" s="36">
        <v>4</v>
      </c>
      <c r="R10933" s="36">
        <v>4</v>
      </c>
      <c r="S10933" s="36">
        <v>4</v>
      </c>
      <c r="T10933" s="36">
        <v>1</v>
      </c>
      <c r="U10933" s="36">
        <f>SUM(P10933:T10933)</f>
        <v>17</v>
      </c>
      <c r="V10933" s="39">
        <f>O10933/U10933/F10933</f>
        <v>0.29411764705882354</v>
      </c>
      <c r="W10933" s="36"/>
      <c r="X10933" s="36">
        <f>F10933*U10933</f>
        <v>17</v>
      </c>
      <c r="Y10933" s="47">
        <f t="shared" si="170"/>
        <v>1.5286779992662347E-4</v>
      </c>
      <c r="Z10933" s="36"/>
      <c r="AA10933" s="36">
        <f>65*3*8+65*2.8*2</f>
        <v>1924</v>
      </c>
      <c r="AB10933" s="36"/>
      <c r="AC10933" s="36" t="s">
        <v>77</v>
      </c>
      <c r="AD10933" s="36" t="s">
        <v>78</v>
      </c>
      <c r="AE10933" s="36"/>
      <c r="AF10933" s="42" t="s">
        <v>32</v>
      </c>
      <c r="AG10933" s="36"/>
    </row>
    <row r="10934" spans="1:33" ht="15" customHeight="1" x14ac:dyDescent="0.25">
      <c r="A10934" s="36">
        <v>5844</v>
      </c>
      <c r="B10934" s="36" t="s">
        <v>75</v>
      </c>
      <c r="C10934" s="36">
        <v>13</v>
      </c>
      <c r="D10934" s="36">
        <v>1</v>
      </c>
      <c r="E10934" s="36">
        <v>2</v>
      </c>
      <c r="F10934" s="36">
        <v>1</v>
      </c>
      <c r="G10934" s="36" t="s">
        <v>20</v>
      </c>
      <c r="H10934" s="38">
        <v>45961</v>
      </c>
      <c r="I10934" s="36" t="s">
        <v>393</v>
      </c>
      <c r="J10934" s="36">
        <v>0</v>
      </c>
      <c r="K10934" s="36">
        <v>0</v>
      </c>
      <c r="L10934" s="36">
        <v>3</v>
      </c>
      <c r="M10934" s="36">
        <v>0</v>
      </c>
      <c r="N10934" s="36">
        <v>0</v>
      </c>
      <c r="O10934" s="36">
        <f>SUM(J10934:N10934)</f>
        <v>3</v>
      </c>
      <c r="P10934" s="36">
        <v>1</v>
      </c>
      <c r="Q10934" s="36">
        <v>4</v>
      </c>
      <c r="R10934" s="36">
        <v>4</v>
      </c>
      <c r="S10934" s="36">
        <v>4</v>
      </c>
      <c r="T10934" s="36">
        <v>1</v>
      </c>
      <c r="U10934" s="36">
        <v>15</v>
      </c>
      <c r="V10934" s="39">
        <f>O10934/U10934/F10934</f>
        <v>0.2</v>
      </c>
      <c r="W10934" s="36"/>
      <c r="X10934" s="36">
        <f>F10934*U10934</f>
        <v>15</v>
      </c>
      <c r="Y10934" s="47">
        <f t="shared" si="170"/>
        <v>2.0000000000000001E-4</v>
      </c>
      <c r="Z10934" s="36"/>
      <c r="AA10934" s="36">
        <f>50*2*10</f>
        <v>1000</v>
      </c>
      <c r="AB10934" s="36"/>
      <c r="AC10934" s="36" t="s">
        <v>77</v>
      </c>
      <c r="AD10934" s="36" t="s">
        <v>110</v>
      </c>
      <c r="AE10934" s="36"/>
      <c r="AF10934" s="42" t="s">
        <v>32</v>
      </c>
      <c r="AG10934" s="36"/>
    </row>
    <row r="10935" spans="1:33" ht="15" customHeight="1" x14ac:dyDescent="0.25">
      <c r="A10935" s="36">
        <v>5704</v>
      </c>
      <c r="B10935" s="36" t="s">
        <v>75</v>
      </c>
      <c r="C10935" s="36">
        <v>12</v>
      </c>
      <c r="D10935" s="36">
        <v>11</v>
      </c>
      <c r="E10935" s="36">
        <v>1</v>
      </c>
      <c r="F10935" s="36">
        <v>1</v>
      </c>
      <c r="G10935" s="36" t="s">
        <v>20</v>
      </c>
      <c r="H10935" s="38">
        <v>45961</v>
      </c>
      <c r="I10935" s="36" t="s">
        <v>393</v>
      </c>
      <c r="J10935" s="36">
        <v>2</v>
      </c>
      <c r="K10935" s="36">
        <v>0</v>
      </c>
      <c r="L10935" s="36">
        <v>0</v>
      </c>
      <c r="M10935" s="36">
        <v>0</v>
      </c>
      <c r="N10935" s="36">
        <v>0</v>
      </c>
      <c r="O10935" s="36">
        <f>SUM(J10935:N10935)</f>
        <v>2</v>
      </c>
      <c r="P10935" s="36">
        <v>2</v>
      </c>
      <c r="Q10935" s="36">
        <v>0</v>
      </c>
      <c r="R10935" s="36">
        <v>2</v>
      </c>
      <c r="S10935" s="36">
        <v>0</v>
      </c>
      <c r="T10935" s="36">
        <v>2</v>
      </c>
      <c r="U10935" s="36">
        <f>SUM(P10935:T10935)</f>
        <v>6</v>
      </c>
      <c r="V10935" s="39">
        <f>O10935/U10935/F10935</f>
        <v>0.33333333333333331</v>
      </c>
      <c r="W10935" s="36"/>
      <c r="X10935" s="36">
        <f>F10935*U10935</f>
        <v>6</v>
      </c>
      <c r="Y10935" s="47">
        <f t="shared" si="170"/>
        <v>2.2792022792022791E-4</v>
      </c>
      <c r="Z10935" s="36"/>
      <c r="AA10935" s="36">
        <f>75*2.75*3+75*3.75*3</f>
        <v>1462.5</v>
      </c>
      <c r="AB10935" s="36"/>
      <c r="AC10935" s="36" t="s">
        <v>77</v>
      </c>
      <c r="AD10935" s="36" t="s">
        <v>78</v>
      </c>
      <c r="AE10935" s="36">
        <v>15</v>
      </c>
      <c r="AF10935" s="41" t="s">
        <v>34</v>
      </c>
      <c r="AG10935" s="36" t="s">
        <v>464</v>
      </c>
    </row>
    <row r="10936" spans="1:33" ht="15" customHeight="1" x14ac:dyDescent="0.25">
      <c r="A10936" s="36">
        <v>8358</v>
      </c>
      <c r="B10936" s="36" t="s">
        <v>75</v>
      </c>
      <c r="C10936" s="36">
        <v>12</v>
      </c>
      <c r="D10936" s="36">
        <v>12</v>
      </c>
      <c r="E10936" s="36">
        <v>2</v>
      </c>
      <c r="F10936" s="36">
        <v>1</v>
      </c>
      <c r="G10936" s="36" t="s">
        <v>20</v>
      </c>
      <c r="H10936" s="38">
        <v>45961</v>
      </c>
      <c r="I10936" s="36" t="s">
        <v>393</v>
      </c>
      <c r="J10936" s="36">
        <v>80</v>
      </c>
      <c r="K10936" s="36">
        <v>140</v>
      </c>
      <c r="L10936" s="36">
        <v>240</v>
      </c>
      <c r="M10936" s="36">
        <f>160+180</f>
        <v>340</v>
      </c>
      <c r="N10936" s="36">
        <v>120</v>
      </c>
      <c r="O10936" s="36">
        <f>SUM(J10936:N10936)</f>
        <v>920</v>
      </c>
      <c r="P10936" s="36">
        <v>3</v>
      </c>
      <c r="Q10936" s="36">
        <v>5</v>
      </c>
      <c r="R10936" s="36">
        <v>5</v>
      </c>
      <c r="S10936" s="36">
        <v>5</v>
      </c>
      <c r="T10936" s="36">
        <v>2</v>
      </c>
      <c r="U10936" s="36">
        <f>SUM(P10936:T10936)</f>
        <v>20</v>
      </c>
      <c r="V10936" s="39">
        <f>O10936/U10936/F10936</f>
        <v>46</v>
      </c>
      <c r="W10936" s="36"/>
      <c r="X10936" s="36">
        <f>F10936*U10936</f>
        <v>20</v>
      </c>
      <c r="Y10936" s="47">
        <f t="shared" si="170"/>
        <v>1.7746913580246913E-2</v>
      </c>
      <c r="Z10936" s="36"/>
      <c r="AA10936" s="36">
        <f>120*2.4*9</f>
        <v>2592</v>
      </c>
      <c r="AB10936" s="36"/>
      <c r="AC10936" s="36" t="s">
        <v>77</v>
      </c>
      <c r="AD10936" s="36"/>
      <c r="AE10936" s="36">
        <v>8</v>
      </c>
      <c r="AF10936" s="41" t="s">
        <v>34</v>
      </c>
      <c r="AG10936" s="36"/>
    </row>
    <row r="10937" spans="1:33" ht="15" customHeight="1" x14ac:dyDescent="0.25">
      <c r="A10937" s="36" t="s">
        <v>154</v>
      </c>
      <c r="B10937" s="36" t="s">
        <v>75</v>
      </c>
      <c r="C10937" s="36">
        <v>12</v>
      </c>
      <c r="D10937" s="36">
        <v>12</v>
      </c>
      <c r="E10937" s="36">
        <v>2</v>
      </c>
      <c r="F10937" s="37">
        <v>1</v>
      </c>
      <c r="G10937" s="36" t="s">
        <v>20</v>
      </c>
      <c r="H10937" s="38">
        <v>45961</v>
      </c>
      <c r="I10937" s="36" t="s">
        <v>393</v>
      </c>
      <c r="J10937" s="36">
        <v>140</v>
      </c>
      <c r="K10937" s="36">
        <v>85</v>
      </c>
      <c r="L10937" s="36">
        <v>70</v>
      </c>
      <c r="M10937" s="36">
        <v>50</v>
      </c>
      <c r="N10937" s="36">
        <v>60</v>
      </c>
      <c r="O10937" s="36">
        <f>SUM(J10937:N10937)</f>
        <v>405</v>
      </c>
      <c r="P10937" s="36">
        <v>3</v>
      </c>
      <c r="Q10937" s="36">
        <v>4</v>
      </c>
      <c r="R10937" s="36">
        <v>4</v>
      </c>
      <c r="S10937" s="36">
        <v>3</v>
      </c>
      <c r="T10937" s="36">
        <v>1</v>
      </c>
      <c r="U10937" s="36">
        <f>SUM(P10937:T10937)</f>
        <v>15</v>
      </c>
      <c r="V10937" s="39">
        <f>O10937/U10937/F10937</f>
        <v>27</v>
      </c>
      <c r="W10937" s="36"/>
      <c r="X10937" s="36">
        <f>F10937*U10937</f>
        <v>15</v>
      </c>
      <c r="Y10937" s="47">
        <f t="shared" si="170"/>
        <v>5.859375E-3</v>
      </c>
      <c r="Z10937" s="36"/>
      <c r="AA10937" s="36">
        <f>240*1.2*16</f>
        <v>4608</v>
      </c>
      <c r="AB10937" s="36"/>
      <c r="AC10937" s="36" t="s">
        <v>77</v>
      </c>
      <c r="AD10937" s="36" t="s">
        <v>78</v>
      </c>
      <c r="AE10937" s="36">
        <v>15</v>
      </c>
      <c r="AF10937" s="41" t="s">
        <v>34</v>
      </c>
      <c r="AG10937" s="36"/>
    </row>
    <row r="10938" spans="1:33" ht="15" customHeight="1" x14ac:dyDescent="0.25">
      <c r="A10938" s="36" t="s">
        <v>155</v>
      </c>
      <c r="B10938" s="36" t="s">
        <v>75</v>
      </c>
      <c r="C10938" s="36">
        <v>12</v>
      </c>
      <c r="D10938" s="36">
        <v>14</v>
      </c>
      <c r="E10938" s="36">
        <v>1</v>
      </c>
      <c r="F10938" s="36">
        <v>1</v>
      </c>
      <c r="G10938" s="36" t="s">
        <v>20</v>
      </c>
      <c r="H10938" s="38">
        <v>45961</v>
      </c>
      <c r="I10938" s="36" t="s">
        <v>393</v>
      </c>
      <c r="J10938" s="36">
        <v>0</v>
      </c>
      <c r="K10938" s="36">
        <v>0</v>
      </c>
      <c r="L10938" s="36">
        <v>1.5</v>
      </c>
      <c r="M10938" s="36">
        <v>0</v>
      </c>
      <c r="N10938" s="36">
        <v>2</v>
      </c>
      <c r="O10938" s="36">
        <f>SUM(J10938:N10938)</f>
        <v>3.5</v>
      </c>
      <c r="P10938" s="36">
        <v>0</v>
      </c>
      <c r="Q10938" s="36">
        <v>1</v>
      </c>
      <c r="R10938" s="36">
        <v>1</v>
      </c>
      <c r="S10938" s="36">
        <v>1</v>
      </c>
      <c r="T10938" s="36">
        <v>1</v>
      </c>
      <c r="U10938" s="36">
        <f>SUM(P10938:T10938)</f>
        <v>4</v>
      </c>
      <c r="V10938" s="39">
        <f>O10938/U10938/F10938</f>
        <v>0.875</v>
      </c>
      <c r="W10938" s="36"/>
      <c r="X10938" s="36">
        <f>F10938*U10938</f>
        <v>4</v>
      </c>
      <c r="Y10938" s="47">
        <f t="shared" si="170"/>
        <v>3.7895192724122996E-4</v>
      </c>
      <c r="Z10938" s="36"/>
      <c r="AA10938" s="36">
        <f>130*2.4*2+210*2.2*3+65*4.6</f>
        <v>2309</v>
      </c>
      <c r="AB10938" s="36"/>
      <c r="AC10938" s="36"/>
      <c r="AD10938" s="36" t="s">
        <v>78</v>
      </c>
      <c r="AE10938" s="36">
        <v>15</v>
      </c>
      <c r="AF10938" s="41" t="s">
        <v>34</v>
      </c>
      <c r="AG10938" s="36" t="s">
        <v>406</v>
      </c>
    </row>
    <row r="10939" spans="1:33" ht="15" customHeight="1" x14ac:dyDescent="0.25">
      <c r="A10939" s="36" t="s">
        <v>199</v>
      </c>
      <c r="B10939" s="36" t="s">
        <v>75</v>
      </c>
      <c r="C10939" s="36">
        <v>11</v>
      </c>
      <c r="D10939" s="36"/>
      <c r="E10939" s="36">
        <v>1</v>
      </c>
      <c r="F10939" s="36">
        <v>1</v>
      </c>
      <c r="G10939" s="36" t="s">
        <v>20</v>
      </c>
      <c r="H10939" s="38">
        <v>45961</v>
      </c>
      <c r="I10939" s="36" t="s">
        <v>393</v>
      </c>
      <c r="J10939" s="36">
        <v>0</v>
      </c>
      <c r="K10939" s="36">
        <v>11</v>
      </c>
      <c r="L10939" s="36">
        <v>0</v>
      </c>
      <c r="M10939" s="36">
        <v>12</v>
      </c>
      <c r="N10939" s="36">
        <v>0</v>
      </c>
      <c r="O10939" s="36">
        <f>SUM(J10939:N10939)</f>
        <v>23</v>
      </c>
      <c r="P10939" s="36">
        <v>0</v>
      </c>
      <c r="Q10939" s="36">
        <v>2</v>
      </c>
      <c r="R10939" s="36">
        <v>0</v>
      </c>
      <c r="S10939" s="36">
        <v>2</v>
      </c>
      <c r="T10939" s="36">
        <v>0</v>
      </c>
      <c r="U10939" s="36">
        <f>SUM(P10939:T10939)</f>
        <v>4</v>
      </c>
      <c r="V10939" s="39">
        <f>O10939/U10939/F10939</f>
        <v>5.75</v>
      </c>
      <c r="W10939" s="36"/>
      <c r="X10939" s="36">
        <f>F10939*U10939</f>
        <v>4</v>
      </c>
      <c r="Y10939" s="47">
        <f t="shared" si="170"/>
        <v>4.7916666666666663E-3</v>
      </c>
      <c r="Z10939" s="36"/>
      <c r="AA10939" s="36">
        <f>60*2*10</f>
        <v>1200</v>
      </c>
      <c r="AB10939" s="36"/>
      <c r="AC10939" s="36" t="s">
        <v>77</v>
      </c>
      <c r="AD10939" s="36" t="s">
        <v>78</v>
      </c>
      <c r="AE10939" s="36"/>
      <c r="AF10939" s="41" t="s">
        <v>35</v>
      </c>
      <c r="AG10939" s="36"/>
    </row>
    <row r="10940" spans="1:33" ht="15" customHeight="1" x14ac:dyDescent="0.25">
      <c r="A10940" s="36" t="s">
        <v>200</v>
      </c>
      <c r="B10940" s="36" t="s">
        <v>75</v>
      </c>
      <c r="C10940" s="36">
        <v>11</v>
      </c>
      <c r="D10940" s="36"/>
      <c r="E10940" s="36">
        <v>1</v>
      </c>
      <c r="F10940" s="36">
        <v>1</v>
      </c>
      <c r="G10940" s="36" t="s">
        <v>20</v>
      </c>
      <c r="H10940" s="38">
        <v>45961</v>
      </c>
      <c r="I10940" s="36" t="s">
        <v>393</v>
      </c>
      <c r="J10940" s="36">
        <v>10</v>
      </c>
      <c r="K10940" s="36">
        <v>14</v>
      </c>
      <c r="L10940" s="36">
        <v>0</v>
      </c>
      <c r="M10940" s="36">
        <v>0</v>
      </c>
      <c r="N10940" s="36">
        <v>10</v>
      </c>
      <c r="O10940" s="36">
        <f>SUM(J10940:N10940)</f>
        <v>34</v>
      </c>
      <c r="P10940" s="36">
        <v>1</v>
      </c>
      <c r="Q10940" s="36">
        <v>2</v>
      </c>
      <c r="R10940" s="36">
        <v>0</v>
      </c>
      <c r="S10940" s="36">
        <v>0</v>
      </c>
      <c r="T10940" s="36">
        <v>1</v>
      </c>
      <c r="U10940" s="36">
        <f>SUM(P10940:T10940)</f>
        <v>4</v>
      </c>
      <c r="V10940" s="39">
        <f>O10940/U10940/F10940</f>
        <v>8.5</v>
      </c>
      <c r="W10940" s="36"/>
      <c r="X10940" s="36">
        <f>F10940*U10940</f>
        <v>4</v>
      </c>
      <c r="Y10940" s="47">
        <f t="shared" si="170"/>
        <v>5.0595238095238098E-3</v>
      </c>
      <c r="Z10940" s="36"/>
      <c r="AA10940" s="36">
        <f>60*2*14</f>
        <v>1680</v>
      </c>
      <c r="AB10940" s="36"/>
      <c r="AC10940" s="36" t="s">
        <v>90</v>
      </c>
      <c r="AD10940" s="36" t="s">
        <v>110</v>
      </c>
      <c r="AE10940" s="36"/>
      <c r="AF10940" s="41" t="s">
        <v>35</v>
      </c>
      <c r="AG10940" s="36"/>
    </row>
    <row r="10941" spans="1:33" ht="15" customHeight="1" x14ac:dyDescent="0.25">
      <c r="A10941" s="36">
        <v>5638</v>
      </c>
      <c r="B10941" s="36" t="s">
        <v>75</v>
      </c>
      <c r="C10941" s="36">
        <v>11</v>
      </c>
      <c r="D10941" s="36">
        <v>19</v>
      </c>
      <c r="E10941" s="36">
        <v>2</v>
      </c>
      <c r="F10941" s="36">
        <v>1</v>
      </c>
      <c r="G10941" s="36" t="s">
        <v>20</v>
      </c>
      <c r="H10941" s="38">
        <v>45961</v>
      </c>
      <c r="I10941" s="36" t="s">
        <v>393</v>
      </c>
      <c r="J10941" s="36">
        <v>5</v>
      </c>
      <c r="K10941" s="36">
        <v>5</v>
      </c>
      <c r="L10941" s="36">
        <v>6</v>
      </c>
      <c r="M10941" s="36">
        <f>3+5+6+5</f>
        <v>19</v>
      </c>
      <c r="N10941" s="36">
        <v>14</v>
      </c>
      <c r="O10941" s="36">
        <f>SUM(J10941:N10941)</f>
        <v>49</v>
      </c>
      <c r="P10941" s="36">
        <v>5</v>
      </c>
      <c r="Q10941" s="36">
        <v>5</v>
      </c>
      <c r="R10941" s="36">
        <v>4</v>
      </c>
      <c r="S10941" s="36">
        <v>7</v>
      </c>
      <c r="T10941" s="36">
        <v>3</v>
      </c>
      <c r="U10941" s="36">
        <f>SUM(P10941:T10941)</f>
        <v>24</v>
      </c>
      <c r="V10941" s="39">
        <f>O10941/U10941/F10941</f>
        <v>2.0416666666666665</v>
      </c>
      <c r="W10941" s="36"/>
      <c r="X10941" s="36">
        <f>F10941*U10941</f>
        <v>24</v>
      </c>
      <c r="Y10941" s="47">
        <f t="shared" si="170"/>
        <v>8.299457994579945E-4</v>
      </c>
      <c r="Z10941" s="36"/>
      <c r="AA10941" s="36">
        <f>60*2.5*10+60*2*8</f>
        <v>2460</v>
      </c>
      <c r="AB10941" s="36">
        <v>45</v>
      </c>
      <c r="AC10941" s="36" t="s">
        <v>77</v>
      </c>
      <c r="AD10941" s="36" t="s">
        <v>78</v>
      </c>
      <c r="AE10941" s="36">
        <v>8</v>
      </c>
      <c r="AF10941" s="41" t="s">
        <v>35</v>
      </c>
      <c r="AG10941" s="36" t="s">
        <v>412</v>
      </c>
    </row>
    <row r="10942" spans="1:33" ht="15" customHeight="1" x14ac:dyDescent="0.25">
      <c r="A10942" s="36">
        <v>8086</v>
      </c>
      <c r="B10942" s="36" t="s">
        <v>75</v>
      </c>
      <c r="C10942" s="36">
        <v>11</v>
      </c>
      <c r="D10942" s="36"/>
      <c r="E10942" s="36">
        <v>1</v>
      </c>
      <c r="F10942" s="36">
        <v>1</v>
      </c>
      <c r="G10942" s="36" t="s">
        <v>20</v>
      </c>
      <c r="H10942" s="38">
        <v>45961</v>
      </c>
      <c r="I10942" s="36" t="s">
        <v>393</v>
      </c>
      <c r="J10942" s="36">
        <f>4+2+1+3+2</f>
        <v>12</v>
      </c>
      <c r="K10942" s="36">
        <f>1+2+2+2+1+2+3</f>
        <v>13</v>
      </c>
      <c r="L10942" s="36">
        <f>1+6+1+2+1+2+2</f>
        <v>15</v>
      </c>
      <c r="M10942" s="36">
        <f>4+1+3+1+2+1+2</f>
        <v>14</v>
      </c>
      <c r="N10942" s="36">
        <v>2</v>
      </c>
      <c r="O10942" s="36">
        <f>SUM(J10942:N10942)</f>
        <v>56</v>
      </c>
      <c r="P10942" s="36">
        <v>5</v>
      </c>
      <c r="Q10942" s="36">
        <v>7</v>
      </c>
      <c r="R10942" s="36">
        <v>7</v>
      </c>
      <c r="S10942" s="36">
        <v>7</v>
      </c>
      <c r="T10942" s="36">
        <v>1</v>
      </c>
      <c r="U10942" s="36">
        <f>SUM(P10942:T10942)</f>
        <v>27</v>
      </c>
      <c r="V10942" s="39">
        <f>O10942/U10942/F10942</f>
        <v>2.074074074074074</v>
      </c>
      <c r="W10942" s="36"/>
      <c r="X10942" s="36">
        <f>F10942*U10942</f>
        <v>27</v>
      </c>
      <c r="Y10942" s="47">
        <f t="shared" si="170"/>
        <v>5.3872053872053868E-4</v>
      </c>
      <c r="Z10942" s="36"/>
      <c r="AA10942" s="36">
        <f>60*2*6+60*2.5*5+65*4*5+60*3*6</f>
        <v>3850</v>
      </c>
      <c r="AB10942" s="36">
        <v>50</v>
      </c>
      <c r="AC10942" s="36" t="s">
        <v>90</v>
      </c>
      <c r="AD10942" s="36" t="s">
        <v>411</v>
      </c>
      <c r="AE10942" s="36"/>
      <c r="AF10942" s="41" t="s">
        <v>35</v>
      </c>
      <c r="AG10942" s="36" t="s">
        <v>550</v>
      </c>
    </row>
    <row r="10943" spans="1:33" ht="15" customHeight="1" x14ac:dyDescent="0.25">
      <c r="A10943" s="36" t="s">
        <v>144</v>
      </c>
      <c r="B10943" s="36" t="s">
        <v>75</v>
      </c>
      <c r="C10943" s="36">
        <v>11</v>
      </c>
      <c r="D10943" s="36">
        <v>21</v>
      </c>
      <c r="E10943" s="36">
        <v>1</v>
      </c>
      <c r="F10943" s="36">
        <v>1</v>
      </c>
      <c r="G10943" s="36" t="s">
        <v>20</v>
      </c>
      <c r="H10943" s="38">
        <v>45961</v>
      </c>
      <c r="I10943" s="36" t="s">
        <v>393</v>
      </c>
      <c r="J10943" s="36">
        <v>0</v>
      </c>
      <c r="K10943" s="36">
        <v>0</v>
      </c>
      <c r="L10943" s="36">
        <v>3</v>
      </c>
      <c r="M10943" s="36">
        <v>3</v>
      </c>
      <c r="N10943" s="36">
        <v>0</v>
      </c>
      <c r="O10943" s="36">
        <f>SUM(J10943:N10943)</f>
        <v>6</v>
      </c>
      <c r="P10943" s="36">
        <v>2</v>
      </c>
      <c r="Q10943" s="36">
        <v>2</v>
      </c>
      <c r="R10943" s="36">
        <v>1</v>
      </c>
      <c r="S10943" s="36">
        <v>2</v>
      </c>
      <c r="T10943" s="36">
        <v>0</v>
      </c>
      <c r="U10943" s="36">
        <f>SUM(P10943:T10943)</f>
        <v>7</v>
      </c>
      <c r="V10943" s="39">
        <f>O10943/U10943/F10943</f>
        <v>0.8571428571428571</v>
      </c>
      <c r="W10943" s="36"/>
      <c r="X10943" s="36">
        <f>F10943*U10943</f>
        <v>7</v>
      </c>
      <c r="Y10943" s="47">
        <f t="shared" si="170"/>
        <v>2.1008403361344536E-4</v>
      </c>
      <c r="Z10943" s="36"/>
      <c r="AA10943" s="36">
        <f>240*4.25+300*3+420*3+360*2.5</f>
        <v>4080</v>
      </c>
      <c r="AB10943" s="36"/>
      <c r="AC10943" s="36" t="s">
        <v>77</v>
      </c>
      <c r="AD10943" s="36" t="s">
        <v>78</v>
      </c>
      <c r="AE10943" s="36"/>
      <c r="AF10943" s="41" t="s">
        <v>35</v>
      </c>
      <c r="AG10943" s="36" t="s">
        <v>328</v>
      </c>
    </row>
    <row r="10944" spans="1:33" ht="15" customHeight="1" x14ac:dyDescent="0.25">
      <c r="A10944" s="36">
        <v>8268</v>
      </c>
      <c r="B10944" s="36" t="s">
        <v>413</v>
      </c>
      <c r="C10944" s="36">
        <v>12</v>
      </c>
      <c r="D10944" s="36">
        <v>5</v>
      </c>
      <c r="E10944" s="36">
        <v>2</v>
      </c>
      <c r="F10944" s="36">
        <v>1</v>
      </c>
      <c r="G10944" s="36" t="s">
        <v>20</v>
      </c>
      <c r="H10944" s="38">
        <v>45961</v>
      </c>
      <c r="I10944" s="36" t="s">
        <v>393</v>
      </c>
      <c r="J10944" s="36">
        <v>6</v>
      </c>
      <c r="K10944" s="37">
        <v>3</v>
      </c>
      <c r="L10944" s="36">
        <v>0</v>
      </c>
      <c r="M10944" s="37">
        <v>4</v>
      </c>
      <c r="N10944" s="36">
        <v>0</v>
      </c>
      <c r="O10944" s="36">
        <f>SUM(J10944:N10944)</f>
        <v>13</v>
      </c>
      <c r="P10944" s="36">
        <v>2</v>
      </c>
      <c r="Q10944" s="36">
        <v>2</v>
      </c>
      <c r="R10944" s="36">
        <v>0</v>
      </c>
      <c r="S10944" s="36">
        <v>2</v>
      </c>
      <c r="T10944" s="36">
        <v>0</v>
      </c>
      <c r="U10944" s="36">
        <f>SUM(P10944:T10944)</f>
        <v>6</v>
      </c>
      <c r="V10944" s="39">
        <f>O10944/U10944/F10944</f>
        <v>2.1666666666666665</v>
      </c>
      <c r="W10944" s="36"/>
      <c r="X10944" s="36">
        <f>F10944*U10944</f>
        <v>6</v>
      </c>
      <c r="Y10944" s="47">
        <f t="shared" si="170"/>
        <v>3.5059331175836027E-3</v>
      </c>
      <c r="Z10944" s="36"/>
      <c r="AA10944" s="36">
        <f>53*3*2+50*3*2</f>
        <v>618</v>
      </c>
      <c r="AB10944" s="36"/>
      <c r="AC10944" s="36" t="s">
        <v>77</v>
      </c>
      <c r="AD10944" s="36"/>
      <c r="AE10944" s="36"/>
      <c r="AF10944" s="41" t="s">
        <v>33</v>
      </c>
      <c r="AG10944" s="43" t="s">
        <v>414</v>
      </c>
    </row>
    <row r="10945" spans="1:33" ht="15" customHeight="1" x14ac:dyDescent="0.25">
      <c r="A10945" s="36" t="s">
        <v>214</v>
      </c>
      <c r="B10945" s="36" t="s">
        <v>413</v>
      </c>
      <c r="C10945" s="36">
        <v>13</v>
      </c>
      <c r="D10945" s="36">
        <v>5</v>
      </c>
      <c r="E10945" s="36">
        <v>2</v>
      </c>
      <c r="F10945" s="36">
        <v>1</v>
      </c>
      <c r="G10945" s="36" t="s">
        <v>20</v>
      </c>
      <c r="H10945" s="38">
        <v>45961</v>
      </c>
      <c r="I10945" s="36" t="s">
        <v>393</v>
      </c>
      <c r="J10945" s="36">
        <v>1</v>
      </c>
      <c r="K10945" s="36">
        <v>0</v>
      </c>
      <c r="L10945" s="36">
        <v>0</v>
      </c>
      <c r="M10945" s="36">
        <v>0</v>
      </c>
      <c r="N10945" s="36">
        <v>0</v>
      </c>
      <c r="O10945" s="36">
        <f>SUM(J10945:N10945)</f>
        <v>1</v>
      </c>
      <c r="P10945" s="36">
        <v>1</v>
      </c>
      <c r="Q10945" s="36">
        <v>0</v>
      </c>
      <c r="R10945" s="36">
        <v>1</v>
      </c>
      <c r="S10945" s="36">
        <v>1</v>
      </c>
      <c r="T10945" s="36">
        <v>0</v>
      </c>
      <c r="U10945" s="36">
        <v>4</v>
      </c>
      <c r="V10945" s="39">
        <f>O10945/U10945/F10945</f>
        <v>0.25</v>
      </c>
      <c r="W10945" s="36"/>
      <c r="X10945" s="36">
        <f>F10945*U10945</f>
        <v>4</v>
      </c>
      <c r="Y10945" s="47">
        <f t="shared" si="170"/>
        <v>2.0000000000000001E-4</v>
      </c>
      <c r="Z10945" s="36"/>
      <c r="AA10945" s="36">
        <f>200*2.5*1+100*2.5*3</f>
        <v>1250</v>
      </c>
      <c r="AB10945" s="36"/>
      <c r="AC10945" s="36"/>
      <c r="AD10945" s="36"/>
      <c r="AE10945" s="36"/>
      <c r="AF10945" s="41" t="s">
        <v>33</v>
      </c>
      <c r="AG10945" s="36" t="s">
        <v>573</v>
      </c>
    </row>
    <row r="10946" spans="1:33" ht="15" customHeight="1" x14ac:dyDescent="0.25">
      <c r="A10946" s="36">
        <v>8354</v>
      </c>
      <c r="B10946" s="36" t="s">
        <v>413</v>
      </c>
      <c r="C10946" s="36">
        <v>13</v>
      </c>
      <c r="D10946" s="36">
        <v>2</v>
      </c>
      <c r="E10946" s="36">
        <v>2</v>
      </c>
      <c r="F10946" s="36">
        <v>1</v>
      </c>
      <c r="G10946" s="36" t="s">
        <v>20</v>
      </c>
      <c r="H10946" s="38">
        <v>45961</v>
      </c>
      <c r="I10946" s="36" t="s">
        <v>393</v>
      </c>
      <c r="J10946" s="36">
        <v>3</v>
      </c>
      <c r="K10946" s="36">
        <v>0</v>
      </c>
      <c r="L10946" s="36">
        <v>0</v>
      </c>
      <c r="M10946" s="36">
        <v>0</v>
      </c>
      <c r="N10946" s="36">
        <v>0</v>
      </c>
      <c r="O10946" s="36">
        <f>SUM(J10946:N10946)</f>
        <v>3</v>
      </c>
      <c r="P10946" s="36">
        <v>3</v>
      </c>
      <c r="Q10946" s="36">
        <v>1</v>
      </c>
      <c r="R10946" s="36">
        <v>0</v>
      </c>
      <c r="S10946" s="36">
        <v>0</v>
      </c>
      <c r="T10946" s="36">
        <v>0</v>
      </c>
      <c r="U10946" s="36">
        <v>10</v>
      </c>
      <c r="V10946" s="39">
        <f>O10946/U10946/F10946</f>
        <v>0.3</v>
      </c>
      <c r="W10946" s="36"/>
      <c r="X10946" s="36">
        <f>F10946*U10946</f>
        <v>10</v>
      </c>
      <c r="Y10946" s="47">
        <f t="shared" si="170"/>
        <v>3.5178236397748593E-4</v>
      </c>
      <c r="Z10946" s="36"/>
      <c r="AA10946" s="36">
        <f>100*1.92*2+100*1*2+70*1.92*2</f>
        <v>852.8</v>
      </c>
      <c r="AB10946" s="36"/>
      <c r="AC10946" s="36" t="s">
        <v>77</v>
      </c>
      <c r="AD10946" s="36" t="s">
        <v>86</v>
      </c>
      <c r="AE10946" s="36"/>
      <c r="AF10946" s="41" t="s">
        <v>33</v>
      </c>
      <c r="AG10946" s="36"/>
    </row>
    <row r="10947" spans="1:33" ht="15" customHeight="1" x14ac:dyDescent="0.25">
      <c r="A10947" s="4">
        <v>8273</v>
      </c>
      <c r="B10947" s="18" t="s">
        <v>75</v>
      </c>
      <c r="C10947" s="4">
        <v>13</v>
      </c>
      <c r="D10947" s="4"/>
      <c r="E10947" s="4">
        <v>1</v>
      </c>
      <c r="F10947" s="4">
        <v>1</v>
      </c>
      <c r="G10947" s="4" t="s">
        <v>22</v>
      </c>
      <c r="H10947" s="19">
        <v>45747</v>
      </c>
      <c r="I10947" s="4" t="s">
        <v>76</v>
      </c>
      <c r="J10947" s="4">
        <v>0</v>
      </c>
      <c r="K10947" s="4">
        <v>3</v>
      </c>
      <c r="L10947" s="4">
        <v>0</v>
      </c>
      <c r="M10947" s="4">
        <v>0</v>
      </c>
      <c r="N10947" s="4">
        <v>0</v>
      </c>
      <c r="O10947" s="4">
        <f>SUM(J10947:N10947)</f>
        <v>3</v>
      </c>
      <c r="P10947" s="4">
        <v>2</v>
      </c>
      <c r="Q10947" s="4">
        <v>2</v>
      </c>
      <c r="R10947" s="4">
        <v>2</v>
      </c>
      <c r="S10947" s="4">
        <v>1</v>
      </c>
      <c r="T10947" s="4">
        <v>1</v>
      </c>
      <c r="U10947" s="4">
        <f>SUM(P10947:T10947)</f>
        <v>8</v>
      </c>
      <c r="V10947" s="20"/>
      <c r="W10947" s="20"/>
      <c r="X10947" s="21"/>
      <c r="Y10947" s="47">
        <f t="shared" ref="Y10947:Y11010" si="171">O10947/U10947/AA10947</f>
        <v>5.7692307692307698E-4</v>
      </c>
      <c r="Z10947" s="20"/>
      <c r="AA10947" s="4">
        <f>100*2.5*2+50*3</f>
        <v>650</v>
      </c>
      <c r="AB10947" s="4"/>
      <c r="AC10947" s="4" t="s">
        <v>77</v>
      </c>
      <c r="AD10947" s="4"/>
      <c r="AE10947" s="4"/>
      <c r="AF10947" s="4" t="s">
        <v>33</v>
      </c>
      <c r="AG10947" s="4" t="s">
        <v>79</v>
      </c>
    </row>
    <row r="10948" spans="1:33" ht="15" customHeight="1" x14ac:dyDescent="0.25">
      <c r="A10948" s="4">
        <v>8199</v>
      </c>
      <c r="B10948" s="18" t="s">
        <v>75</v>
      </c>
      <c r="C10948" s="4">
        <v>13</v>
      </c>
      <c r="D10948" s="4"/>
      <c r="E10948" s="4">
        <v>1</v>
      </c>
      <c r="F10948" s="4">
        <v>1</v>
      </c>
      <c r="G10948" s="4" t="s">
        <v>22</v>
      </c>
      <c r="H10948" s="19">
        <v>45747</v>
      </c>
      <c r="I10948" s="4" t="s">
        <v>76</v>
      </c>
      <c r="J10948" s="4">
        <v>0</v>
      </c>
      <c r="K10948" s="4">
        <v>0</v>
      </c>
      <c r="L10948" s="4">
        <v>2</v>
      </c>
      <c r="M10948" s="4">
        <v>0</v>
      </c>
      <c r="N10948" s="4">
        <v>0</v>
      </c>
      <c r="O10948" s="4">
        <f>SUM(J10948:N10948)</f>
        <v>2</v>
      </c>
      <c r="P10948" s="4">
        <v>3</v>
      </c>
      <c r="Q10948" s="4">
        <v>2</v>
      </c>
      <c r="R10948" s="4">
        <v>2</v>
      </c>
      <c r="S10948" s="4">
        <v>3</v>
      </c>
      <c r="T10948" s="4">
        <v>1</v>
      </c>
      <c r="U10948" s="4">
        <f>SUM(P10948:T10948)</f>
        <v>11</v>
      </c>
      <c r="V10948" s="20"/>
      <c r="W10948" s="20"/>
      <c r="X10948" s="21"/>
      <c r="Y10948" s="47">
        <f t="shared" si="171"/>
        <v>1.5151515151515152E-4</v>
      </c>
      <c r="Z10948" s="20"/>
      <c r="AA10948" s="4">
        <f>100*3*4</f>
        <v>1200</v>
      </c>
      <c r="AB10948" s="4"/>
      <c r="AC10948" s="4" t="s">
        <v>77</v>
      </c>
      <c r="AD10948" s="4" t="s">
        <v>86</v>
      </c>
      <c r="AE10948" s="4"/>
      <c r="AF10948" s="4" t="s">
        <v>33</v>
      </c>
      <c r="AG10948" s="4"/>
    </row>
    <row r="10949" spans="1:33" ht="15" customHeight="1" x14ac:dyDescent="0.25">
      <c r="A10949" s="4">
        <v>8345</v>
      </c>
      <c r="B10949" s="18" t="s">
        <v>75</v>
      </c>
      <c r="C10949" s="4">
        <v>13</v>
      </c>
      <c r="D10949" s="4">
        <v>3</v>
      </c>
      <c r="E10949" s="4">
        <v>1</v>
      </c>
      <c r="F10949" s="4">
        <v>1</v>
      </c>
      <c r="G10949" s="4" t="s">
        <v>22</v>
      </c>
      <c r="H10949" s="19">
        <v>45747</v>
      </c>
      <c r="I10949" s="4" t="s">
        <v>76</v>
      </c>
      <c r="J10949" s="4">
        <v>7.5</v>
      </c>
      <c r="K10949" s="4">
        <v>0</v>
      </c>
      <c r="L10949" s="4">
        <v>11</v>
      </c>
      <c r="M10949" s="4">
        <v>0</v>
      </c>
      <c r="N10949" s="4">
        <v>6</v>
      </c>
      <c r="O10949" s="4">
        <f>SUM(J10949:N10949)</f>
        <v>24.5</v>
      </c>
      <c r="P10949" s="4">
        <v>3</v>
      </c>
      <c r="Q10949" s="4">
        <v>0</v>
      </c>
      <c r="R10949" s="4">
        <v>3</v>
      </c>
      <c r="S10949" s="4">
        <v>1</v>
      </c>
      <c r="T10949" s="4">
        <v>2</v>
      </c>
      <c r="U10949" s="4">
        <f>SUM(P10949:T10949)</f>
        <v>9</v>
      </c>
      <c r="V10949" s="20"/>
      <c r="W10949" s="20"/>
      <c r="X10949" s="21"/>
      <c r="Y10949" s="47">
        <f t="shared" si="171"/>
        <v>3.6296296296296299E-2</v>
      </c>
      <c r="Z10949" s="20"/>
      <c r="AA10949" s="4">
        <f>50*1.5</f>
        <v>75</v>
      </c>
      <c r="AB10949" s="4"/>
      <c r="AC10949" s="4"/>
      <c r="AD10949" s="4"/>
      <c r="AE10949" s="4"/>
      <c r="AF10949" s="4" t="s">
        <v>33</v>
      </c>
      <c r="AG10949" s="4" t="s">
        <v>79</v>
      </c>
    </row>
    <row r="10950" spans="1:33" ht="15" customHeight="1" x14ac:dyDescent="0.25">
      <c r="A10950" s="4">
        <v>8268</v>
      </c>
      <c r="B10950" s="18" t="s">
        <v>75</v>
      </c>
      <c r="C10950" s="4">
        <v>12</v>
      </c>
      <c r="D10950" s="4">
        <v>5</v>
      </c>
      <c r="E10950" s="4">
        <v>2</v>
      </c>
      <c r="F10950" s="4">
        <v>1</v>
      </c>
      <c r="G10950" s="4" t="s">
        <v>22</v>
      </c>
      <c r="H10950" s="19">
        <v>45747</v>
      </c>
      <c r="I10950" s="4" t="s">
        <v>76</v>
      </c>
      <c r="J10950" s="4">
        <v>0</v>
      </c>
      <c r="K10950" s="4">
        <v>0.9</v>
      </c>
      <c r="L10950" s="4">
        <v>0</v>
      </c>
      <c r="M10950" s="4">
        <v>0</v>
      </c>
      <c r="N10950" s="4">
        <v>0</v>
      </c>
      <c r="O10950" s="4">
        <f>SUM(J10950:N10950)</f>
        <v>0.9</v>
      </c>
      <c r="P10950" s="4">
        <v>1</v>
      </c>
      <c r="Q10950" s="4">
        <v>2</v>
      </c>
      <c r="R10950" s="4">
        <v>1</v>
      </c>
      <c r="S10950" s="4">
        <v>1</v>
      </c>
      <c r="T10950" s="4">
        <v>0</v>
      </c>
      <c r="U10950" s="4">
        <v>15</v>
      </c>
      <c r="V10950" s="20"/>
      <c r="W10950" s="20"/>
      <c r="X10950" s="21"/>
      <c r="Y10950" s="47">
        <f t="shared" si="171"/>
        <v>1.1450381679389314E-4</v>
      </c>
      <c r="Z10950" s="20"/>
      <c r="AA10950" s="4">
        <f>50*3*2+50*2.24*2</f>
        <v>524</v>
      </c>
      <c r="AB10950" s="4"/>
      <c r="AC10950" s="4" t="s">
        <v>77</v>
      </c>
      <c r="AD10950" s="4" t="s">
        <v>78</v>
      </c>
      <c r="AE10950" s="4"/>
      <c r="AF10950" s="4" t="s">
        <v>33</v>
      </c>
      <c r="AG10950" s="4" t="s">
        <v>104</v>
      </c>
    </row>
    <row r="10951" spans="1:33" ht="15" customHeight="1" x14ac:dyDescent="0.25">
      <c r="A10951" s="4">
        <v>8200</v>
      </c>
      <c r="B10951" s="18" t="s">
        <v>75</v>
      </c>
      <c r="C10951" s="4">
        <v>13</v>
      </c>
      <c r="D10951" s="4">
        <v>3</v>
      </c>
      <c r="E10951" s="4">
        <v>1</v>
      </c>
      <c r="F10951" s="4">
        <v>1</v>
      </c>
      <c r="G10951" s="4" t="s">
        <v>22</v>
      </c>
      <c r="H10951" s="19">
        <v>45747</v>
      </c>
      <c r="I10951" s="4" t="s">
        <v>76</v>
      </c>
      <c r="J10951" s="4">
        <v>0</v>
      </c>
      <c r="K10951" s="4">
        <v>2.5</v>
      </c>
      <c r="L10951" s="4">
        <v>0</v>
      </c>
      <c r="M10951" s="4">
        <v>0</v>
      </c>
      <c r="N10951" s="4">
        <v>0</v>
      </c>
      <c r="O10951" s="4">
        <f>SUM(J10951:N10951)</f>
        <v>2.5</v>
      </c>
      <c r="P10951" s="4">
        <v>1</v>
      </c>
      <c r="Q10951" s="4">
        <v>1</v>
      </c>
      <c r="R10951" s="4">
        <v>0</v>
      </c>
      <c r="S10951" s="4">
        <v>0</v>
      </c>
      <c r="T10951" s="4">
        <v>0</v>
      </c>
      <c r="U10951" s="4">
        <f>SUM(P10951:T10951)</f>
        <v>2</v>
      </c>
      <c r="V10951" s="20"/>
      <c r="W10951" s="20"/>
      <c r="X10951" s="21"/>
      <c r="Y10951" s="47">
        <f t="shared" si="171"/>
        <v>3.5714285714285713E-3</v>
      </c>
      <c r="Z10951" s="20"/>
      <c r="AA10951" s="4">
        <f>70*2.5*2</f>
        <v>350</v>
      </c>
      <c r="AB10951" s="4"/>
      <c r="AC10951" s="4" t="s">
        <v>108</v>
      </c>
      <c r="AD10951" s="4"/>
      <c r="AE10951" s="4"/>
      <c r="AF10951" s="4" t="s">
        <v>33</v>
      </c>
      <c r="AG10951" s="4"/>
    </row>
    <row r="10952" spans="1:33" ht="15" customHeight="1" x14ac:dyDescent="0.25">
      <c r="A10952" s="4">
        <v>5544</v>
      </c>
      <c r="B10952" s="18" t="s">
        <v>75</v>
      </c>
      <c r="C10952" s="4">
        <v>8</v>
      </c>
      <c r="D10952" s="4">
        <v>43</v>
      </c>
      <c r="E10952" s="4">
        <v>2</v>
      </c>
      <c r="F10952" s="4">
        <v>1</v>
      </c>
      <c r="G10952" s="4" t="s">
        <v>22</v>
      </c>
      <c r="H10952" s="19">
        <v>45747</v>
      </c>
      <c r="I10952" s="4" t="s">
        <v>76</v>
      </c>
      <c r="J10952" s="4">
        <f>2+2</f>
        <v>4</v>
      </c>
      <c r="K10952" s="4">
        <v>7</v>
      </c>
      <c r="L10952" s="4">
        <v>0</v>
      </c>
      <c r="M10952" s="4">
        <v>0</v>
      </c>
      <c r="N10952" s="4">
        <v>0</v>
      </c>
      <c r="O10952" s="4">
        <f>SUM(J10952:N10952)</f>
        <v>11</v>
      </c>
      <c r="P10952" s="4">
        <v>7</v>
      </c>
      <c r="Q10952" s="4">
        <v>7</v>
      </c>
      <c r="R10952" s="4">
        <v>7</v>
      </c>
      <c r="S10952" s="4">
        <v>7</v>
      </c>
      <c r="T10952" s="4">
        <v>3</v>
      </c>
      <c r="U10952" s="4">
        <f>SUM(P10952:T10952)</f>
        <v>31</v>
      </c>
      <c r="V10952" s="20">
        <f>O10952/U10952/F10952</f>
        <v>0.35483870967741937</v>
      </c>
      <c r="W10952" s="23"/>
      <c r="X10952" s="21">
        <f>F10952*U10952</f>
        <v>31</v>
      </c>
      <c r="Y10952" s="47">
        <f t="shared" si="171"/>
        <v>6.2637018477920451E-5</v>
      </c>
      <c r="Z10952" s="20"/>
      <c r="AA10952" s="4">
        <f>50*3.8*10+50*3.9*8+50*6.3*7</f>
        <v>5665</v>
      </c>
      <c r="AB10952" s="4"/>
      <c r="AC10952" s="4" t="s">
        <v>77</v>
      </c>
      <c r="AD10952" s="4" t="s">
        <v>78</v>
      </c>
      <c r="AE10952" s="4"/>
      <c r="AF10952" s="4" t="s">
        <v>369</v>
      </c>
      <c r="AG10952" s="4"/>
    </row>
    <row r="10953" spans="1:33" ht="15" customHeight="1" x14ac:dyDescent="0.25">
      <c r="A10953" s="4">
        <v>5668</v>
      </c>
      <c r="B10953" s="18" t="s">
        <v>75</v>
      </c>
      <c r="C10953" s="4">
        <v>8</v>
      </c>
      <c r="D10953" s="4">
        <v>39</v>
      </c>
      <c r="E10953" s="4">
        <v>1</v>
      </c>
      <c r="F10953" s="4">
        <v>1</v>
      </c>
      <c r="G10953" s="4" t="s">
        <v>22</v>
      </c>
      <c r="H10953" s="19">
        <v>45747</v>
      </c>
      <c r="I10953" s="4" t="s">
        <v>76</v>
      </c>
      <c r="J10953" s="4">
        <v>1</v>
      </c>
      <c r="K10953" s="4">
        <v>0</v>
      </c>
      <c r="L10953" s="4">
        <v>0</v>
      </c>
      <c r="M10953" s="4">
        <f>2+3</f>
        <v>5</v>
      </c>
      <c r="N10953" s="4">
        <v>0</v>
      </c>
      <c r="O10953" s="4">
        <f>SUM(J10953:N10953)</f>
        <v>6</v>
      </c>
      <c r="P10953" s="4">
        <v>7</v>
      </c>
      <c r="Q10953" s="4">
        <v>6</v>
      </c>
      <c r="R10953" s="4">
        <v>7</v>
      </c>
      <c r="S10953" s="4">
        <v>7</v>
      </c>
      <c r="T10953" s="4">
        <v>3</v>
      </c>
      <c r="U10953" s="4">
        <f>SUM(P10953:T10953)</f>
        <v>30</v>
      </c>
      <c r="V10953" s="20">
        <f>O10953/U10953/F10953</f>
        <v>0.2</v>
      </c>
      <c r="W10953" s="23"/>
      <c r="X10953" s="21">
        <f>F10953*U10953</f>
        <v>30</v>
      </c>
      <c r="Y10953" s="47">
        <f t="shared" si="171"/>
        <v>5.7971014492753627E-5</v>
      </c>
      <c r="Z10953" s="20"/>
      <c r="AA10953" s="4">
        <f>50*3*4+50*3*6+50*3*5+50*3*8</f>
        <v>3450</v>
      </c>
      <c r="AB10953" s="4"/>
      <c r="AC10953" s="4" t="s">
        <v>77</v>
      </c>
      <c r="AD10953" s="4" t="s">
        <v>110</v>
      </c>
      <c r="AE10953" s="4"/>
      <c r="AF10953" s="4" t="s">
        <v>369</v>
      </c>
      <c r="AG10953" s="4"/>
    </row>
    <row r="10954" spans="1:33" ht="15" customHeight="1" x14ac:dyDescent="0.25">
      <c r="A10954" s="4" t="s">
        <v>113</v>
      </c>
      <c r="B10954" s="18" t="s">
        <v>114</v>
      </c>
      <c r="C10954" s="4">
        <v>6</v>
      </c>
      <c r="D10954" s="4"/>
      <c r="E10954" s="4">
        <v>2</v>
      </c>
      <c r="F10954" s="4">
        <v>1</v>
      </c>
      <c r="G10954" s="4" t="s">
        <v>22</v>
      </c>
      <c r="H10954" s="19">
        <v>45747</v>
      </c>
      <c r="I10954" s="4" t="s">
        <v>76</v>
      </c>
      <c r="J10954" s="4">
        <v>2.2999999999999998</v>
      </c>
      <c r="K10954" s="4">
        <v>0</v>
      </c>
      <c r="L10954" s="4">
        <v>0</v>
      </c>
      <c r="M10954" s="4">
        <v>0</v>
      </c>
      <c r="N10954" s="4">
        <v>0</v>
      </c>
      <c r="O10954" s="4">
        <f>SUM(J10954:N10954)</f>
        <v>2.2999999999999998</v>
      </c>
      <c r="P10954" s="4">
        <v>7</v>
      </c>
      <c r="Q10954" s="4">
        <v>4</v>
      </c>
      <c r="R10954" s="4">
        <v>4</v>
      </c>
      <c r="S10954" s="4">
        <v>7</v>
      </c>
      <c r="T10954" s="4">
        <v>1</v>
      </c>
      <c r="U10954" s="4">
        <f>SUM(P10954:T10954)</f>
        <v>23</v>
      </c>
      <c r="V10954" s="20">
        <f>O10954/U10954/F10954</f>
        <v>9.9999999999999992E-2</v>
      </c>
      <c r="W10954" s="23"/>
      <c r="X10954" s="21">
        <f>F10954*U10954</f>
        <v>23</v>
      </c>
      <c r="Y10954" s="47">
        <f t="shared" si="171"/>
        <v>2.1367521367521364E-5</v>
      </c>
      <c r="Z10954" s="20"/>
      <c r="AA10954" s="4">
        <f>100*3.6*13</f>
        <v>4680</v>
      </c>
      <c r="AB10954" s="4"/>
      <c r="AC10954" s="4" t="s">
        <v>77</v>
      </c>
      <c r="AD10954" s="4" t="s">
        <v>78</v>
      </c>
      <c r="AE10954" s="4">
        <v>15</v>
      </c>
      <c r="AF10954" s="4" t="s">
        <v>39</v>
      </c>
      <c r="AG10954" s="4"/>
    </row>
    <row r="10955" spans="1:33" ht="15" customHeight="1" x14ac:dyDescent="0.25">
      <c r="A10955" s="4" t="s">
        <v>115</v>
      </c>
      <c r="B10955" s="18" t="s">
        <v>114</v>
      </c>
      <c r="C10955" s="4">
        <v>6</v>
      </c>
      <c r="D10955" s="4">
        <v>44</v>
      </c>
      <c r="E10955" s="4">
        <v>1</v>
      </c>
      <c r="F10955" s="4">
        <v>1</v>
      </c>
      <c r="G10955" s="4" t="s">
        <v>22</v>
      </c>
      <c r="H10955" s="19">
        <v>45747</v>
      </c>
      <c r="I10955" s="4" t="s">
        <v>76</v>
      </c>
      <c r="J10955" s="4">
        <v>1</v>
      </c>
      <c r="K10955" s="4">
        <v>0</v>
      </c>
      <c r="L10955" s="4">
        <v>0</v>
      </c>
      <c r="M10955" s="4">
        <v>0</v>
      </c>
      <c r="N10955" s="4">
        <v>0</v>
      </c>
      <c r="O10955" s="4">
        <f>SUM(J10955:N10955)</f>
        <v>1</v>
      </c>
      <c r="P10955" s="4">
        <v>5</v>
      </c>
      <c r="Q10955" s="4">
        <v>5</v>
      </c>
      <c r="R10955" s="4">
        <v>4</v>
      </c>
      <c r="S10955" s="4">
        <v>0</v>
      </c>
      <c r="T10955" s="4">
        <v>2</v>
      </c>
      <c r="U10955" s="4">
        <f>SUM(P10955:T10955)</f>
        <v>16</v>
      </c>
      <c r="V10955" s="20">
        <f>O10955/U10955/F10955</f>
        <v>6.25E-2</v>
      </c>
      <c r="W10955" s="23"/>
      <c r="X10955" s="21">
        <f>F10955*U10955</f>
        <v>16</v>
      </c>
      <c r="Y10955" s="47">
        <f t="shared" si="171"/>
        <v>1.0877889167362851E-5</v>
      </c>
      <c r="Z10955" s="20"/>
      <c r="AA10955" s="4">
        <f>70*4.32*19</f>
        <v>5745.6</v>
      </c>
      <c r="AB10955" s="4"/>
      <c r="AC10955" s="4" t="s">
        <v>77</v>
      </c>
      <c r="AD10955" s="4" t="s">
        <v>78</v>
      </c>
      <c r="AE10955" s="4">
        <v>15</v>
      </c>
      <c r="AF10955" s="4" t="s">
        <v>39</v>
      </c>
      <c r="AG10955" s="4"/>
    </row>
    <row r="10956" spans="1:33" ht="15" customHeight="1" x14ac:dyDescent="0.25">
      <c r="A10956" s="4" t="s">
        <v>125</v>
      </c>
      <c r="B10956" s="18" t="s">
        <v>75</v>
      </c>
      <c r="C10956" s="4">
        <v>9</v>
      </c>
      <c r="D10956" s="4">
        <v>34</v>
      </c>
      <c r="E10956" s="4">
        <v>2</v>
      </c>
      <c r="F10956" s="4">
        <v>1</v>
      </c>
      <c r="G10956" s="24" t="s">
        <v>22</v>
      </c>
      <c r="H10956" s="19">
        <v>45747</v>
      </c>
      <c r="I10956" s="4" t="s">
        <v>76</v>
      </c>
      <c r="J10956" s="4">
        <v>3</v>
      </c>
      <c r="K10956" s="4">
        <v>0</v>
      </c>
      <c r="L10956" s="4">
        <v>0</v>
      </c>
      <c r="M10956" s="4">
        <v>0</v>
      </c>
      <c r="N10956" s="4">
        <v>0</v>
      </c>
      <c r="O10956" s="4">
        <f>SUM(J10956:N10956)</f>
        <v>3</v>
      </c>
      <c r="P10956" s="4">
        <v>3</v>
      </c>
      <c r="Q10956" s="4">
        <v>3</v>
      </c>
      <c r="R10956" s="4">
        <v>3</v>
      </c>
      <c r="S10956" s="4">
        <v>3</v>
      </c>
      <c r="T10956" s="4">
        <v>2</v>
      </c>
      <c r="U10956" s="4">
        <f>SUM(P10956:T10956)</f>
        <v>14</v>
      </c>
      <c r="V10956" s="20">
        <f>O10956/U10956/F10956</f>
        <v>0.21428571428571427</v>
      </c>
      <c r="W10956" s="20"/>
      <c r="X10956" s="21">
        <f>F10956*U10956</f>
        <v>14</v>
      </c>
      <c r="Y10956" s="47">
        <f t="shared" si="171"/>
        <v>5.2508138761508034E-5</v>
      </c>
      <c r="Z10956" s="20"/>
      <c r="AA10956" s="4">
        <f>55*2*20+55*2.5*6+55*3.2*6</f>
        <v>4081</v>
      </c>
      <c r="AB10956" s="4"/>
      <c r="AC10956" s="4" t="s">
        <v>77</v>
      </c>
      <c r="AD10956" s="4" t="s">
        <v>78</v>
      </c>
      <c r="AE10956" s="4"/>
      <c r="AF10956" s="4" t="s">
        <v>36</v>
      </c>
      <c r="AG10956" s="4"/>
    </row>
    <row r="10957" spans="1:33" ht="15" customHeight="1" x14ac:dyDescent="0.25">
      <c r="A10957" s="4">
        <v>2252</v>
      </c>
      <c r="B10957" s="18" t="s">
        <v>75</v>
      </c>
      <c r="C10957" s="4">
        <v>9</v>
      </c>
      <c r="D10957" s="4">
        <v>29</v>
      </c>
      <c r="E10957" s="4">
        <v>1</v>
      </c>
      <c r="F10957" s="4">
        <v>1</v>
      </c>
      <c r="G10957" s="4" t="s">
        <v>22</v>
      </c>
      <c r="H10957" s="19">
        <v>45747</v>
      </c>
      <c r="I10957" s="4" t="s">
        <v>76</v>
      </c>
      <c r="J10957" s="4">
        <v>3</v>
      </c>
      <c r="K10957" s="4">
        <v>0</v>
      </c>
      <c r="L10957" s="4">
        <v>6</v>
      </c>
      <c r="M10957" s="4">
        <v>3</v>
      </c>
      <c r="N10957" s="4">
        <v>0</v>
      </c>
      <c r="O10957" s="4">
        <f>SUM(J10957:N10957)</f>
        <v>12</v>
      </c>
      <c r="P10957" s="4">
        <v>6</v>
      </c>
      <c r="Q10957" s="4">
        <v>5</v>
      </c>
      <c r="R10957" s="4">
        <v>7</v>
      </c>
      <c r="S10957" s="4">
        <v>6</v>
      </c>
      <c r="T10957" s="4">
        <v>3</v>
      </c>
      <c r="U10957" s="4">
        <f>SUM(P10957:T10957)</f>
        <v>27</v>
      </c>
      <c r="V10957" s="20">
        <f>O10957/U10957/F10957</f>
        <v>0.44444444444444442</v>
      </c>
      <c r="W10957" s="20"/>
      <c r="X10957" s="21">
        <f>F10957*U10957</f>
        <v>27</v>
      </c>
      <c r="Y10957" s="47">
        <f t="shared" si="171"/>
        <v>4.2530568846358318E-5</v>
      </c>
      <c r="Z10957" s="20"/>
      <c r="AA10957" s="4">
        <f>50*3*49+50*2*31</f>
        <v>10450</v>
      </c>
      <c r="AB10957" s="4"/>
      <c r="AC10957" s="4" t="s">
        <v>77</v>
      </c>
      <c r="AD10957" s="4" t="s">
        <v>78</v>
      </c>
      <c r="AE10957" s="4"/>
      <c r="AF10957" s="4" t="s">
        <v>36</v>
      </c>
      <c r="AG10957" s="4"/>
    </row>
    <row r="10958" spans="1:33" ht="15" customHeight="1" x14ac:dyDescent="0.25">
      <c r="A10958" s="4" t="s">
        <v>130</v>
      </c>
      <c r="B10958" s="18" t="s">
        <v>75</v>
      </c>
      <c r="C10958" s="4">
        <v>9</v>
      </c>
      <c r="D10958" s="4" t="s">
        <v>131</v>
      </c>
      <c r="E10958" s="4">
        <v>2</v>
      </c>
      <c r="F10958" s="4">
        <v>1</v>
      </c>
      <c r="G10958" s="4" t="s">
        <v>22</v>
      </c>
      <c r="H10958" s="19">
        <v>45747</v>
      </c>
      <c r="I10958" s="4" t="s">
        <v>76</v>
      </c>
      <c r="J10958" s="4">
        <v>1</v>
      </c>
      <c r="K10958" s="4">
        <v>1</v>
      </c>
      <c r="L10958" s="4">
        <v>0</v>
      </c>
      <c r="M10958" s="4">
        <v>0</v>
      </c>
      <c r="N10958" s="4">
        <v>0</v>
      </c>
      <c r="O10958" s="4">
        <f>SUM(J10958:N10958)</f>
        <v>2</v>
      </c>
      <c r="P10958" s="4">
        <v>1</v>
      </c>
      <c r="Q10958" s="4">
        <v>2</v>
      </c>
      <c r="R10958" s="4">
        <v>2</v>
      </c>
      <c r="S10958" s="4">
        <v>2</v>
      </c>
      <c r="T10958" s="4">
        <v>0</v>
      </c>
      <c r="U10958" s="4">
        <f>SUM(P10958:T10958)</f>
        <v>7</v>
      </c>
      <c r="V10958" s="20">
        <f>O10958/U10958/F10958</f>
        <v>0.2857142857142857</v>
      </c>
      <c r="W10958" s="20"/>
      <c r="X10958" s="21">
        <f>F10958*U10958</f>
        <v>7</v>
      </c>
      <c r="Y10958" s="47">
        <f t="shared" si="171"/>
        <v>2.5926886180969663E-4</v>
      </c>
      <c r="Z10958" s="20"/>
      <c r="AA10958" s="4">
        <f>40*2.9*7+50*2.9*2</f>
        <v>1102</v>
      </c>
      <c r="AB10958" s="4"/>
      <c r="AC10958" s="4" t="s">
        <v>124</v>
      </c>
      <c r="AD10958" s="4" t="s">
        <v>78</v>
      </c>
      <c r="AE10958" s="4">
        <v>15</v>
      </c>
      <c r="AF10958" s="4" t="s">
        <v>36</v>
      </c>
      <c r="AG10958" s="4"/>
    </row>
    <row r="10959" spans="1:33" ht="15" customHeight="1" x14ac:dyDescent="0.25">
      <c r="A10959" s="4">
        <v>1071</v>
      </c>
      <c r="B10959" s="18" t="s">
        <v>75</v>
      </c>
      <c r="C10959" s="4">
        <v>9</v>
      </c>
      <c r="D10959" s="4">
        <v>35</v>
      </c>
      <c r="E10959" s="4">
        <v>2</v>
      </c>
      <c r="F10959" s="4">
        <v>1</v>
      </c>
      <c r="G10959" s="24" t="s">
        <v>22</v>
      </c>
      <c r="H10959" s="19">
        <v>45747</v>
      </c>
      <c r="I10959" s="4" t="s">
        <v>76</v>
      </c>
      <c r="J10959" s="4">
        <v>0</v>
      </c>
      <c r="K10959" s="4">
        <v>5</v>
      </c>
      <c r="L10959" s="4">
        <v>3</v>
      </c>
      <c r="M10959" s="4">
        <v>0</v>
      </c>
      <c r="N10959" s="4">
        <v>0</v>
      </c>
      <c r="O10959" s="4">
        <f>SUM(J10959:N10959)</f>
        <v>8</v>
      </c>
      <c r="P10959" s="4">
        <v>7</v>
      </c>
      <c r="Q10959" s="4">
        <v>5</v>
      </c>
      <c r="R10959" s="4">
        <v>7</v>
      </c>
      <c r="S10959" s="4">
        <v>7</v>
      </c>
      <c r="T10959" s="4">
        <v>3</v>
      </c>
      <c r="U10959" s="4">
        <v>29</v>
      </c>
      <c r="V10959" s="20">
        <f>O10959/U10959/F10959</f>
        <v>0.27586206896551724</v>
      </c>
      <c r="W10959" s="20"/>
      <c r="X10959" s="21">
        <f>F10959*U10959</f>
        <v>29</v>
      </c>
      <c r="Y10959" s="47">
        <f t="shared" si="171"/>
        <v>5.0616893388168299E-5</v>
      </c>
      <c r="Z10959" s="20"/>
      <c r="AA10959" s="4">
        <f>50*4*8+50*3*8+50*4*8+50*3.5*6</f>
        <v>5450</v>
      </c>
      <c r="AB10959" s="4">
        <v>200</v>
      </c>
      <c r="AC10959" s="4" t="s">
        <v>77</v>
      </c>
      <c r="AD10959" s="4" t="s">
        <v>78</v>
      </c>
      <c r="AE10959" s="4">
        <v>15</v>
      </c>
      <c r="AF10959" s="4" t="s">
        <v>36</v>
      </c>
      <c r="AG10959" s="4" t="s">
        <v>470</v>
      </c>
    </row>
    <row r="10960" spans="1:33" ht="15" customHeight="1" x14ac:dyDescent="0.25">
      <c r="A10960" s="4" t="s">
        <v>133</v>
      </c>
      <c r="B10960" s="18" t="s">
        <v>75</v>
      </c>
      <c r="C10960" s="4">
        <v>11</v>
      </c>
      <c r="D10960" s="4">
        <v>20</v>
      </c>
      <c r="E10960" s="4">
        <v>1</v>
      </c>
      <c r="F10960" s="4">
        <v>1</v>
      </c>
      <c r="G10960" s="4" t="s">
        <v>22</v>
      </c>
      <c r="H10960" s="19">
        <v>45747</v>
      </c>
      <c r="I10960" s="4" t="s">
        <v>76</v>
      </c>
      <c r="J10960" s="4">
        <v>8</v>
      </c>
      <c r="K10960" s="4">
        <v>0</v>
      </c>
      <c r="L10960" s="4">
        <v>0</v>
      </c>
      <c r="M10960" s="4">
        <v>0</v>
      </c>
      <c r="N10960" s="4">
        <v>0</v>
      </c>
      <c r="O10960" s="4">
        <v>8</v>
      </c>
      <c r="P10960" s="4">
        <v>7</v>
      </c>
      <c r="Q10960" s="4">
        <v>3</v>
      </c>
      <c r="R10960" s="4">
        <v>0</v>
      </c>
      <c r="S10960" s="4">
        <v>0</v>
      </c>
      <c r="T10960" s="4">
        <v>0</v>
      </c>
      <c r="U10960" s="4">
        <v>10</v>
      </c>
      <c r="V10960" s="20"/>
      <c r="W10960" s="20"/>
      <c r="X10960" s="21"/>
      <c r="Y10960" s="47">
        <f t="shared" si="171"/>
        <v>2.380952380952381E-4</v>
      </c>
      <c r="Z10960" s="20"/>
      <c r="AA10960" s="4">
        <v>3360</v>
      </c>
      <c r="AB10960" s="4"/>
      <c r="AC10960" s="4" t="s">
        <v>77</v>
      </c>
      <c r="AD10960" s="4" t="s">
        <v>78</v>
      </c>
      <c r="AE10960" s="4">
        <v>15</v>
      </c>
      <c r="AF10960" s="4" t="s">
        <v>35</v>
      </c>
      <c r="AG10960" s="4"/>
    </row>
    <row r="10961" spans="1:33" ht="15" customHeight="1" x14ac:dyDescent="0.25">
      <c r="A10961" s="4">
        <v>8086</v>
      </c>
      <c r="B10961" s="18" t="s">
        <v>75</v>
      </c>
      <c r="C10961" s="4">
        <v>11</v>
      </c>
      <c r="D10961" s="4"/>
      <c r="E10961" s="4">
        <v>2</v>
      </c>
      <c r="F10961" s="4">
        <v>1</v>
      </c>
      <c r="G10961" s="4" t="s">
        <v>22</v>
      </c>
      <c r="H10961" s="19">
        <v>45747</v>
      </c>
      <c r="I10961" s="4" t="s">
        <v>76</v>
      </c>
      <c r="J10961" s="4">
        <v>2</v>
      </c>
      <c r="K10961" s="4">
        <v>0</v>
      </c>
      <c r="L10961" s="4">
        <v>0</v>
      </c>
      <c r="M10961" s="4">
        <v>0</v>
      </c>
      <c r="N10961" s="4">
        <v>0</v>
      </c>
      <c r="O10961" s="4">
        <v>2</v>
      </c>
      <c r="P10961" s="4">
        <v>7</v>
      </c>
      <c r="Q10961" s="4">
        <v>7</v>
      </c>
      <c r="R10961" s="4">
        <v>7</v>
      </c>
      <c r="S10961" s="4">
        <v>7</v>
      </c>
      <c r="T10961" s="4">
        <v>0</v>
      </c>
      <c r="U10961" s="4">
        <v>28</v>
      </c>
      <c r="V10961" s="20"/>
      <c r="W10961" s="20"/>
      <c r="X10961" s="21"/>
      <c r="Y10961" s="47">
        <f t="shared" si="171"/>
        <v>3.4506556245686676E-5</v>
      </c>
      <c r="Z10961" s="20"/>
      <c r="AA10961" s="4">
        <v>2070</v>
      </c>
      <c r="AB10961" s="4"/>
      <c r="AC10961" s="4" t="s">
        <v>90</v>
      </c>
      <c r="AD10961" s="4" t="s">
        <v>86</v>
      </c>
      <c r="AE10961" s="4"/>
      <c r="AF10961" s="4" t="s">
        <v>35</v>
      </c>
      <c r="AG10961" s="4"/>
    </row>
    <row r="10962" spans="1:33" ht="15" customHeight="1" x14ac:dyDescent="0.25">
      <c r="A10962" s="4" t="s">
        <v>137</v>
      </c>
      <c r="B10962" s="18" t="s">
        <v>75</v>
      </c>
      <c r="C10962" s="4">
        <v>11</v>
      </c>
      <c r="D10962" s="4">
        <v>22</v>
      </c>
      <c r="E10962" s="4">
        <v>1</v>
      </c>
      <c r="F10962" s="4">
        <v>1</v>
      </c>
      <c r="G10962" s="4" t="s">
        <v>22</v>
      </c>
      <c r="H10962" s="19">
        <v>45747</v>
      </c>
      <c r="I10962" s="4" t="s">
        <v>76</v>
      </c>
      <c r="J10962" s="4">
        <v>0</v>
      </c>
      <c r="K10962" s="4">
        <v>2</v>
      </c>
      <c r="L10962" s="4">
        <v>3</v>
      </c>
      <c r="M10962" s="4">
        <v>0</v>
      </c>
      <c r="N10962" s="4">
        <v>0</v>
      </c>
      <c r="O10962" s="4">
        <v>5</v>
      </c>
      <c r="P10962" s="4">
        <v>7</v>
      </c>
      <c r="Q10962" s="4">
        <v>7</v>
      </c>
      <c r="R10962" s="4">
        <v>7</v>
      </c>
      <c r="S10962" s="4">
        <v>7</v>
      </c>
      <c r="T10962" s="4">
        <v>0</v>
      </c>
      <c r="U10962" s="4">
        <v>28</v>
      </c>
      <c r="V10962" s="20"/>
      <c r="W10962" s="20"/>
      <c r="X10962" s="21"/>
      <c r="Y10962" s="47">
        <f t="shared" si="171"/>
        <v>2.5879917184265012E-4</v>
      </c>
      <c r="Z10962" s="20"/>
      <c r="AA10962" s="4">
        <v>690</v>
      </c>
      <c r="AB10962" s="4"/>
      <c r="AC10962" s="4" t="s">
        <v>77</v>
      </c>
      <c r="AD10962" s="4"/>
      <c r="AE10962" s="4">
        <v>8</v>
      </c>
      <c r="AF10962" s="4" t="s">
        <v>35</v>
      </c>
      <c r="AG10962" s="4"/>
    </row>
    <row r="10963" spans="1:33" ht="15" customHeight="1" x14ac:dyDescent="0.25">
      <c r="A10963" s="4" t="s">
        <v>144</v>
      </c>
      <c r="B10963" s="18" t="s">
        <v>75</v>
      </c>
      <c r="C10963" s="4">
        <v>11</v>
      </c>
      <c r="D10963" s="4"/>
      <c r="E10963" s="4">
        <v>1</v>
      </c>
      <c r="F10963" s="4">
        <v>1</v>
      </c>
      <c r="G10963" s="4" t="s">
        <v>22</v>
      </c>
      <c r="H10963" s="19">
        <v>45747</v>
      </c>
      <c r="I10963" s="4" t="s">
        <v>76</v>
      </c>
      <c r="J10963" s="4">
        <v>3</v>
      </c>
      <c r="K10963" s="4">
        <v>0</v>
      </c>
      <c r="L10963" s="4">
        <v>0</v>
      </c>
      <c r="M10963" s="4">
        <v>0</v>
      </c>
      <c r="N10963" s="4">
        <v>0</v>
      </c>
      <c r="O10963" s="4">
        <v>3</v>
      </c>
      <c r="P10963" s="4">
        <v>2</v>
      </c>
      <c r="Q10963" s="4">
        <v>4</v>
      </c>
      <c r="R10963" s="4">
        <v>1</v>
      </c>
      <c r="S10963" s="4">
        <v>0</v>
      </c>
      <c r="T10963" s="4">
        <v>0</v>
      </c>
      <c r="U10963" s="4">
        <v>7</v>
      </c>
      <c r="V10963" s="20"/>
      <c r="W10963" s="20"/>
      <c r="X10963" s="21"/>
      <c r="Y10963" s="47" t="e">
        <f t="shared" si="171"/>
        <v>#DIV/0!</v>
      </c>
      <c r="Z10963" s="20"/>
      <c r="AA10963" s="4"/>
      <c r="AB10963" s="4"/>
      <c r="AC10963" s="4" t="s">
        <v>77</v>
      </c>
      <c r="AD10963" s="4" t="s">
        <v>78</v>
      </c>
      <c r="AE10963" s="4">
        <v>3.3</v>
      </c>
      <c r="AF10963" s="4" t="s">
        <v>35</v>
      </c>
      <c r="AG10963" s="4" t="s">
        <v>145</v>
      </c>
    </row>
    <row r="10964" spans="1:33" ht="15" customHeight="1" x14ac:dyDescent="0.25">
      <c r="A10964" s="4" t="s">
        <v>153</v>
      </c>
      <c r="B10964" s="4" t="s">
        <v>75</v>
      </c>
      <c r="C10964" s="4">
        <v>12</v>
      </c>
      <c r="D10964" s="4">
        <v>10</v>
      </c>
      <c r="E10964" s="4">
        <v>1</v>
      </c>
      <c r="F10964" s="4">
        <v>1</v>
      </c>
      <c r="G10964" s="4" t="s">
        <v>22</v>
      </c>
      <c r="H10964" s="26">
        <v>45747</v>
      </c>
      <c r="I10964" s="4" t="s">
        <v>76</v>
      </c>
      <c r="J10964" s="4">
        <v>2</v>
      </c>
      <c r="K10964" s="4">
        <v>3</v>
      </c>
      <c r="L10964" s="4">
        <v>0</v>
      </c>
      <c r="M10964" s="4">
        <v>0</v>
      </c>
      <c r="N10964" s="4">
        <v>0</v>
      </c>
      <c r="O10964" s="4">
        <v>5</v>
      </c>
      <c r="P10964" s="4">
        <v>6</v>
      </c>
      <c r="Q10964" s="4">
        <v>5</v>
      </c>
      <c r="R10964" s="4">
        <v>6</v>
      </c>
      <c r="S10964" s="4">
        <v>6</v>
      </c>
      <c r="T10964" s="4">
        <v>3</v>
      </c>
      <c r="U10964" s="4">
        <v>26</v>
      </c>
      <c r="V10964" s="20"/>
      <c r="W10964" s="20"/>
      <c r="X10964" s="27"/>
      <c r="Y10964" s="47">
        <f t="shared" si="171"/>
        <v>8.4530853761622995E-5</v>
      </c>
      <c r="Z10964" s="20"/>
      <c r="AA10964" s="4">
        <v>2275</v>
      </c>
      <c r="AB10964" s="4"/>
      <c r="AC10964" s="4" t="s">
        <v>77</v>
      </c>
      <c r="AD10964" s="4" t="s">
        <v>78</v>
      </c>
      <c r="AE10964" s="4">
        <v>15</v>
      </c>
      <c r="AF10964" s="4" t="s">
        <v>32</v>
      </c>
      <c r="AG10964" s="4"/>
    </row>
    <row r="10965" spans="1:33" ht="15" customHeight="1" x14ac:dyDescent="0.25">
      <c r="A10965" s="4">
        <v>8305</v>
      </c>
      <c r="B10965" s="18" t="s">
        <v>75</v>
      </c>
      <c r="C10965" s="4">
        <v>12</v>
      </c>
      <c r="D10965" s="4">
        <v>14</v>
      </c>
      <c r="E10965" s="4">
        <v>1</v>
      </c>
      <c r="F10965" s="4">
        <v>1</v>
      </c>
      <c r="G10965" s="4" t="s">
        <v>22</v>
      </c>
      <c r="H10965" s="19">
        <v>45747</v>
      </c>
      <c r="I10965" s="4" t="s">
        <v>76</v>
      </c>
      <c r="J10965" s="4">
        <v>3</v>
      </c>
      <c r="K10965" s="4">
        <v>25</v>
      </c>
      <c r="L10965" s="4">
        <v>0</v>
      </c>
      <c r="M10965" s="4">
        <v>0</v>
      </c>
      <c r="N10965" s="4">
        <v>0</v>
      </c>
      <c r="O10965" s="4">
        <v>28</v>
      </c>
      <c r="P10965" s="4">
        <v>1</v>
      </c>
      <c r="Q10965" s="4">
        <v>1</v>
      </c>
      <c r="R10965" s="4">
        <v>0</v>
      </c>
      <c r="S10965" s="4">
        <v>0</v>
      </c>
      <c r="T10965" s="4">
        <v>0</v>
      </c>
      <c r="U10965" s="4">
        <v>15</v>
      </c>
      <c r="V10965" s="20"/>
      <c r="W10965" s="20"/>
      <c r="X10965" s="27"/>
      <c r="Y10965" s="47">
        <f t="shared" si="171"/>
        <v>6.5222455159562082E-4</v>
      </c>
      <c r="Z10965" s="20"/>
      <c r="AA10965" s="4">
        <v>2862</v>
      </c>
      <c r="AB10965" s="4"/>
      <c r="AC10965" s="4" t="s">
        <v>77</v>
      </c>
      <c r="AD10965" s="4" t="s">
        <v>78</v>
      </c>
      <c r="AE10965" s="4"/>
      <c r="AF10965" s="4" t="s">
        <v>34</v>
      </c>
      <c r="AG10965" s="4"/>
    </row>
    <row r="10966" spans="1:33" ht="15" customHeight="1" x14ac:dyDescent="0.25">
      <c r="A10966" s="4">
        <v>5870</v>
      </c>
      <c r="B10966" s="18" t="s">
        <v>114</v>
      </c>
      <c r="C10966" s="4">
        <v>5</v>
      </c>
      <c r="D10966" s="4">
        <v>50</v>
      </c>
      <c r="E10966" s="4">
        <v>2</v>
      </c>
      <c r="F10966" s="4">
        <v>1</v>
      </c>
      <c r="G10966" s="4" t="s">
        <v>22</v>
      </c>
      <c r="H10966" s="19">
        <v>45747</v>
      </c>
      <c r="I10966" s="4" t="s">
        <v>76</v>
      </c>
      <c r="J10966" s="4">
        <v>0</v>
      </c>
      <c r="K10966" s="4">
        <v>1.6</v>
      </c>
      <c r="L10966" s="4">
        <v>0</v>
      </c>
      <c r="M10966" s="4">
        <v>0</v>
      </c>
      <c r="N10966" s="4">
        <v>0</v>
      </c>
      <c r="O10966" s="4">
        <v>1.6</v>
      </c>
      <c r="P10966" s="4">
        <v>3</v>
      </c>
      <c r="Q10966" s="4">
        <v>7</v>
      </c>
      <c r="R10966" s="4">
        <v>7</v>
      </c>
      <c r="S10966" s="4">
        <v>7</v>
      </c>
      <c r="T10966" s="4">
        <v>3</v>
      </c>
      <c r="U10966" s="4">
        <v>27</v>
      </c>
      <c r="V10966" s="20"/>
      <c r="W10966" s="20"/>
      <c r="X10966" s="21"/>
      <c r="Y10966" s="47">
        <f t="shared" si="171"/>
        <v>1.1107639973619355E-5</v>
      </c>
      <c r="Z10966" s="20"/>
      <c r="AA10966" s="4">
        <v>5335</v>
      </c>
      <c r="AB10966" s="4"/>
      <c r="AC10966" s="4" t="s">
        <v>124</v>
      </c>
      <c r="AD10966" s="4" t="s">
        <v>78</v>
      </c>
      <c r="AE10966" s="4">
        <v>15</v>
      </c>
      <c r="AF10966" s="4" t="s">
        <v>40</v>
      </c>
      <c r="AG10966" s="4"/>
    </row>
    <row r="10967" spans="1:33" ht="15" customHeight="1" x14ac:dyDescent="0.25">
      <c r="A10967" s="4" t="s">
        <v>174</v>
      </c>
      <c r="B10967" s="18" t="s">
        <v>171</v>
      </c>
      <c r="C10967" s="4">
        <v>1</v>
      </c>
      <c r="D10967" s="4"/>
      <c r="E10967" s="4">
        <v>1</v>
      </c>
      <c r="F10967" s="4">
        <v>1</v>
      </c>
      <c r="G10967" s="4" t="s">
        <v>22</v>
      </c>
      <c r="H10967" s="19">
        <v>45747</v>
      </c>
      <c r="I10967" s="4" t="s">
        <v>76</v>
      </c>
      <c r="J10967" s="4">
        <v>0</v>
      </c>
      <c r="K10967" s="4">
        <v>0</v>
      </c>
      <c r="L10967" s="4">
        <v>0</v>
      </c>
      <c r="M10967" s="4">
        <v>7</v>
      </c>
      <c r="N10967" s="4">
        <v>0</v>
      </c>
      <c r="O10967" s="4">
        <v>7</v>
      </c>
      <c r="P10967" s="4">
        <v>6</v>
      </c>
      <c r="Q10967" s="4">
        <v>2</v>
      </c>
      <c r="R10967" s="4">
        <v>5</v>
      </c>
      <c r="S10967" s="4">
        <v>4</v>
      </c>
      <c r="T10967" s="4">
        <v>0</v>
      </c>
      <c r="U10967" s="4">
        <v>17</v>
      </c>
      <c r="V10967" s="20"/>
      <c r="W10967" s="20"/>
      <c r="X10967" s="21"/>
      <c r="Y10967" s="47">
        <f t="shared" si="171"/>
        <v>1.3725490196078431E-2</v>
      </c>
      <c r="Z10967" s="20"/>
      <c r="AA10967" s="4">
        <v>30</v>
      </c>
      <c r="AB10967" s="4">
        <v>200</v>
      </c>
      <c r="AC10967" s="4" t="s">
        <v>77</v>
      </c>
      <c r="AD10967" s="4"/>
      <c r="AE10967" s="4"/>
      <c r="AF10967" s="4" t="s">
        <v>41</v>
      </c>
      <c r="AG10967" s="4" t="s">
        <v>473</v>
      </c>
    </row>
    <row r="10968" spans="1:33" ht="15" customHeight="1" x14ac:dyDescent="0.25">
      <c r="A10968" s="4" t="s">
        <v>175</v>
      </c>
      <c r="B10968" s="18" t="s">
        <v>171</v>
      </c>
      <c r="C10968" s="4">
        <v>1</v>
      </c>
      <c r="D10968" s="4" t="s">
        <v>176</v>
      </c>
      <c r="E10968" s="4">
        <v>2</v>
      </c>
      <c r="F10968" s="4">
        <v>1</v>
      </c>
      <c r="G10968" s="4" t="s">
        <v>22</v>
      </c>
      <c r="H10968" s="19">
        <v>45747</v>
      </c>
      <c r="I10968" s="4" t="s">
        <v>76</v>
      </c>
      <c r="J10968" s="4">
        <v>7</v>
      </c>
      <c r="K10968" s="4">
        <v>0</v>
      </c>
      <c r="L10968" s="4">
        <v>6</v>
      </c>
      <c r="M10968" s="4">
        <v>0</v>
      </c>
      <c r="N10968" s="4">
        <v>10</v>
      </c>
      <c r="O10968" s="4">
        <v>23</v>
      </c>
      <c r="P10968" s="4">
        <v>7</v>
      </c>
      <c r="Q10968" s="4">
        <v>6</v>
      </c>
      <c r="R10968" s="4">
        <v>6</v>
      </c>
      <c r="S10968" s="4">
        <v>4</v>
      </c>
      <c r="T10968" s="4">
        <v>2</v>
      </c>
      <c r="U10968" s="4">
        <v>25</v>
      </c>
      <c r="V10968" s="20"/>
      <c r="W10968" s="20"/>
      <c r="X10968" s="21"/>
      <c r="Y10968" s="47">
        <f t="shared" si="171"/>
        <v>1.5333333333333334E-2</v>
      </c>
      <c r="Z10968" s="20"/>
      <c r="AA10968" s="4">
        <v>60</v>
      </c>
      <c r="AB10968" s="4">
        <v>200</v>
      </c>
      <c r="AC10968" s="4" t="s">
        <v>77</v>
      </c>
      <c r="AD10968" s="4" t="s">
        <v>78</v>
      </c>
      <c r="AE10968" s="4">
        <v>20</v>
      </c>
      <c r="AF10968" s="4" t="s">
        <v>41</v>
      </c>
      <c r="AG10968" s="4" t="s">
        <v>474</v>
      </c>
    </row>
    <row r="10969" spans="1:33" ht="15" customHeight="1" x14ac:dyDescent="0.25">
      <c r="A10969" s="4" t="s">
        <v>177</v>
      </c>
      <c r="B10969" s="18" t="s">
        <v>171</v>
      </c>
      <c r="C10969" s="4">
        <v>1</v>
      </c>
      <c r="D10969" s="4" t="s">
        <v>172</v>
      </c>
      <c r="E10969" s="4">
        <v>1</v>
      </c>
      <c r="F10969" s="4">
        <v>1</v>
      </c>
      <c r="G10969" s="4" t="s">
        <v>22</v>
      </c>
      <c r="H10969" s="19">
        <v>45747</v>
      </c>
      <c r="I10969" s="4" t="s">
        <v>76</v>
      </c>
      <c r="J10969" s="4">
        <v>31</v>
      </c>
      <c r="K10969" s="4">
        <v>0</v>
      </c>
      <c r="L10969" s="4">
        <v>0</v>
      </c>
      <c r="M10969" s="4">
        <v>0</v>
      </c>
      <c r="N10969" s="4">
        <v>0</v>
      </c>
      <c r="O10969" s="4">
        <v>31</v>
      </c>
      <c r="P10969" s="4">
        <v>5</v>
      </c>
      <c r="Q10969" s="4">
        <v>0</v>
      </c>
      <c r="R10969" s="4">
        <v>5</v>
      </c>
      <c r="S10969" s="4">
        <v>0</v>
      </c>
      <c r="T10969" s="4">
        <v>0</v>
      </c>
      <c r="U10969" s="4">
        <v>10</v>
      </c>
      <c r="V10969" s="20"/>
      <c r="W10969" s="20"/>
      <c r="X10969" s="21"/>
      <c r="Y10969" s="47">
        <f t="shared" si="171"/>
        <v>2.8703703703703703E-3</v>
      </c>
      <c r="Z10969" s="20"/>
      <c r="AA10969" s="4">
        <v>1080</v>
      </c>
      <c r="AB10969" s="4"/>
      <c r="AC10969" s="4" t="s">
        <v>77</v>
      </c>
      <c r="AD10969" s="4" t="s">
        <v>86</v>
      </c>
      <c r="AE10969" s="4">
        <v>7</v>
      </c>
      <c r="AF10969" s="4" t="s">
        <v>41</v>
      </c>
      <c r="AG10969" s="4"/>
    </row>
    <row r="10970" spans="1:33" ht="15" customHeight="1" x14ac:dyDescent="0.25">
      <c r="A10970" s="4" t="s">
        <v>178</v>
      </c>
      <c r="B10970" s="18" t="s">
        <v>171</v>
      </c>
      <c r="C10970" s="4">
        <v>1</v>
      </c>
      <c r="D10970" s="4" t="s">
        <v>176</v>
      </c>
      <c r="E10970" s="4">
        <v>1</v>
      </c>
      <c r="F10970" s="4">
        <v>1</v>
      </c>
      <c r="G10970" s="4" t="s">
        <v>22</v>
      </c>
      <c r="H10970" s="19">
        <v>45747</v>
      </c>
      <c r="I10970" s="4" t="s">
        <v>76</v>
      </c>
      <c r="J10970" s="4">
        <v>29</v>
      </c>
      <c r="K10970" s="4">
        <v>16</v>
      </c>
      <c r="L10970" s="4">
        <v>25</v>
      </c>
      <c r="M10970" s="4">
        <v>26</v>
      </c>
      <c r="N10970" s="4">
        <v>11</v>
      </c>
      <c r="O10970" s="4">
        <v>107</v>
      </c>
      <c r="P10970" s="4">
        <v>5</v>
      </c>
      <c r="Q10970" s="4">
        <v>4</v>
      </c>
      <c r="R10970" s="4">
        <v>4</v>
      </c>
      <c r="S10970" s="4">
        <v>5</v>
      </c>
      <c r="T10970" s="4">
        <v>2</v>
      </c>
      <c r="U10970" s="4">
        <v>20</v>
      </c>
      <c r="V10970" s="20"/>
      <c r="W10970" s="20"/>
      <c r="X10970" s="21"/>
      <c r="Y10970" s="47">
        <f t="shared" si="171"/>
        <v>9.5535714285714286E-3</v>
      </c>
      <c r="Z10970" s="20"/>
      <c r="AA10970" s="4">
        <v>560</v>
      </c>
      <c r="AB10970" s="4">
        <v>130</v>
      </c>
      <c r="AC10970" s="4" t="s">
        <v>77</v>
      </c>
      <c r="AD10970" s="4"/>
      <c r="AE10970" s="4">
        <v>15</v>
      </c>
      <c r="AF10970" s="4" t="s">
        <v>41</v>
      </c>
      <c r="AG10970" s="4" t="s">
        <v>479</v>
      </c>
    </row>
    <row r="10971" spans="1:33" ht="15" customHeight="1" x14ac:dyDescent="0.25">
      <c r="A10971" s="4">
        <v>5746</v>
      </c>
      <c r="B10971" s="18" t="s">
        <v>114</v>
      </c>
      <c r="C10971" s="4">
        <v>8</v>
      </c>
      <c r="D10971" s="4"/>
      <c r="E10971" s="4">
        <v>1</v>
      </c>
      <c r="F10971" s="4">
        <v>1</v>
      </c>
      <c r="G10971" s="4" t="s">
        <v>22</v>
      </c>
      <c r="H10971" s="19">
        <v>45747</v>
      </c>
      <c r="I10971" s="4" t="s">
        <v>76</v>
      </c>
      <c r="J10971" s="4">
        <v>4</v>
      </c>
      <c r="K10971" s="4">
        <v>0</v>
      </c>
      <c r="L10971" s="4">
        <v>0</v>
      </c>
      <c r="M10971" s="4">
        <v>0</v>
      </c>
      <c r="N10971" s="4">
        <v>0</v>
      </c>
      <c r="O10971" s="4">
        <v>4</v>
      </c>
      <c r="P10971" s="4">
        <v>3</v>
      </c>
      <c r="Q10971" s="4">
        <v>3</v>
      </c>
      <c r="R10971" s="4">
        <v>0</v>
      </c>
      <c r="S10971" s="4">
        <v>0</v>
      </c>
      <c r="T10971" s="4">
        <v>0</v>
      </c>
      <c r="U10971" s="4">
        <v>6</v>
      </c>
      <c r="V10971" s="20"/>
      <c r="W10971" s="20"/>
      <c r="X10971" s="21"/>
      <c r="Y10971" s="47">
        <f t="shared" si="171"/>
        <v>1.4964459408903854E-4</v>
      </c>
      <c r="Z10971" s="20"/>
      <c r="AA10971" s="4">
        <v>4455</v>
      </c>
      <c r="AB10971" s="4"/>
      <c r="AC10971" s="4" t="s">
        <v>77</v>
      </c>
      <c r="AD10971" s="4" t="s">
        <v>78</v>
      </c>
      <c r="AE10971" s="4">
        <v>10</v>
      </c>
      <c r="AF10971" s="4" t="s">
        <v>38</v>
      </c>
      <c r="AG10971" s="4"/>
    </row>
    <row r="10972" spans="1:33" ht="15" customHeight="1" x14ac:dyDescent="0.25">
      <c r="A10972" s="4">
        <v>2391</v>
      </c>
      <c r="B10972" s="18" t="s">
        <v>114</v>
      </c>
      <c r="C10972" s="4">
        <v>7</v>
      </c>
      <c r="D10972" s="4"/>
      <c r="E10972" s="4">
        <v>1</v>
      </c>
      <c r="F10972" s="4">
        <v>1</v>
      </c>
      <c r="G10972" s="4" t="s">
        <v>22</v>
      </c>
      <c r="H10972" s="19">
        <v>45747</v>
      </c>
      <c r="I10972" s="4" t="s">
        <v>76</v>
      </c>
      <c r="J10972" s="4">
        <v>2</v>
      </c>
      <c r="K10972" s="4">
        <v>0</v>
      </c>
      <c r="L10972" s="4">
        <v>0</v>
      </c>
      <c r="M10972" s="4">
        <v>0</v>
      </c>
      <c r="N10972" s="4">
        <v>0</v>
      </c>
      <c r="O10972" s="4">
        <v>2</v>
      </c>
      <c r="P10972" s="4">
        <v>7</v>
      </c>
      <c r="Q10972" s="4">
        <v>6</v>
      </c>
      <c r="R10972" s="4">
        <v>0</v>
      </c>
      <c r="S10972" s="4">
        <v>0</v>
      </c>
      <c r="T10972" s="4">
        <v>0</v>
      </c>
      <c r="U10972" s="4">
        <v>13</v>
      </c>
      <c r="V10972" s="20"/>
      <c r="W10972" s="20"/>
      <c r="X10972" s="21"/>
      <c r="Y10972" s="47">
        <f t="shared" si="171"/>
        <v>2.5179403248143021E-5</v>
      </c>
      <c r="Z10972" s="20"/>
      <c r="AA10972" s="4">
        <v>6110</v>
      </c>
      <c r="AB10972" s="4">
        <v>180</v>
      </c>
      <c r="AC10972" s="4" t="s">
        <v>77</v>
      </c>
      <c r="AD10972" s="4" t="s">
        <v>78</v>
      </c>
      <c r="AE10972" s="4">
        <v>15</v>
      </c>
      <c r="AF10972" s="4" t="s">
        <v>38</v>
      </c>
      <c r="AG10972" s="4" t="s">
        <v>179</v>
      </c>
    </row>
    <row r="10973" spans="1:33" ht="15" customHeight="1" x14ac:dyDescent="0.25">
      <c r="A10973" s="4">
        <v>8350</v>
      </c>
      <c r="B10973" s="18" t="s">
        <v>75</v>
      </c>
      <c r="C10973" s="4">
        <v>11</v>
      </c>
      <c r="D10973" s="4">
        <v>21</v>
      </c>
      <c r="E10973" s="4">
        <v>2</v>
      </c>
      <c r="F10973" s="4">
        <v>1</v>
      </c>
      <c r="G10973" s="4" t="s">
        <v>22</v>
      </c>
      <c r="H10973" s="19">
        <v>45747</v>
      </c>
      <c r="I10973" s="4" t="s">
        <v>76</v>
      </c>
      <c r="J10973" s="4"/>
      <c r="K10973" s="4"/>
      <c r="L10973" s="4"/>
      <c r="M10973" s="4"/>
      <c r="N10973" s="4"/>
      <c r="O10973" s="4">
        <v>3.8</v>
      </c>
      <c r="P10973" s="4"/>
      <c r="Q10973" s="4"/>
      <c r="R10973" s="4"/>
      <c r="S10973" s="4"/>
      <c r="T10973" s="4"/>
      <c r="U10973" s="4">
        <v>18</v>
      </c>
      <c r="V10973" s="20"/>
      <c r="W10973" s="20"/>
      <c r="X10973" s="27"/>
      <c r="Y10973" s="47">
        <f t="shared" si="171"/>
        <v>6.3396730063396728E-5</v>
      </c>
      <c r="Z10973" s="20"/>
      <c r="AA10973" s="4">
        <v>3330</v>
      </c>
      <c r="AB10973" s="4"/>
      <c r="AC10973" s="4" t="s">
        <v>77</v>
      </c>
      <c r="AD10973" s="4" t="s">
        <v>86</v>
      </c>
      <c r="AE10973" s="4"/>
      <c r="AF10973" s="4" t="s">
        <v>35</v>
      </c>
      <c r="AG10973" s="4"/>
    </row>
    <row r="10974" spans="1:33" ht="15" customHeight="1" x14ac:dyDescent="0.25">
      <c r="A10974" s="4">
        <v>5419</v>
      </c>
      <c r="B10974" s="18" t="s">
        <v>75</v>
      </c>
      <c r="C10974" s="4">
        <v>11</v>
      </c>
      <c r="D10974" s="4"/>
      <c r="E10974" s="4">
        <v>2</v>
      </c>
      <c r="F10974" s="4">
        <v>1</v>
      </c>
      <c r="G10974" s="25" t="s">
        <v>22</v>
      </c>
      <c r="H10974" s="19">
        <v>45747</v>
      </c>
      <c r="I10974" s="4" t="s">
        <v>76</v>
      </c>
      <c r="J10974" s="4"/>
      <c r="K10974" s="4"/>
      <c r="L10974" s="4"/>
      <c r="M10974" s="4"/>
      <c r="N10974" s="4"/>
      <c r="O10974" s="4">
        <v>5</v>
      </c>
      <c r="P10974" s="4"/>
      <c r="Q10974" s="4"/>
      <c r="R10974" s="4"/>
      <c r="S10974" s="4"/>
      <c r="T10974" s="4"/>
      <c r="U10974" s="4">
        <v>15</v>
      </c>
      <c r="V10974" s="20"/>
      <c r="W10974" s="20"/>
      <c r="X10974" s="27"/>
      <c r="Y10974" s="47">
        <f t="shared" si="171"/>
        <v>8.1300813008130081E-5</v>
      </c>
      <c r="Z10974" s="20"/>
      <c r="AA10974" s="4">
        <v>4100</v>
      </c>
      <c r="AB10974" s="4"/>
      <c r="AC10974" s="4" t="s">
        <v>77</v>
      </c>
      <c r="AD10974" s="4" t="s">
        <v>78</v>
      </c>
      <c r="AE10974" s="4"/>
      <c r="AF10974" s="4" t="s">
        <v>35</v>
      </c>
      <c r="AG10974" s="4"/>
    </row>
    <row r="10975" spans="1:33" ht="15" customHeight="1" x14ac:dyDescent="0.25">
      <c r="A10975" s="4">
        <v>8351</v>
      </c>
      <c r="B10975" s="18" t="s">
        <v>75</v>
      </c>
      <c r="C10975" s="4">
        <v>11</v>
      </c>
      <c r="D10975" s="4">
        <v>21</v>
      </c>
      <c r="E10975" s="4">
        <v>2</v>
      </c>
      <c r="F10975" s="4">
        <v>1</v>
      </c>
      <c r="G10975" s="4" t="s">
        <v>22</v>
      </c>
      <c r="H10975" s="19">
        <v>45747</v>
      </c>
      <c r="I10975" s="4" t="s">
        <v>76</v>
      </c>
      <c r="J10975" s="4"/>
      <c r="K10975" s="4"/>
      <c r="L10975" s="4"/>
      <c r="M10975" s="4"/>
      <c r="N10975" s="4"/>
      <c r="O10975" s="4">
        <v>4</v>
      </c>
      <c r="P10975" s="4"/>
      <c r="Q10975" s="4"/>
      <c r="R10975" s="4"/>
      <c r="S10975" s="4"/>
      <c r="T10975" s="4"/>
      <c r="U10975" s="4">
        <v>18</v>
      </c>
      <c r="V10975" s="20"/>
      <c r="W10975" s="20"/>
      <c r="X10975" s="27"/>
      <c r="Y10975" s="47">
        <f t="shared" si="171"/>
        <v>9.8328416912487699E-5</v>
      </c>
      <c r="Z10975" s="20"/>
      <c r="AA10975" s="4">
        <v>2260</v>
      </c>
      <c r="AB10975" s="4"/>
      <c r="AC10975" s="4" t="s">
        <v>77</v>
      </c>
      <c r="AD10975" s="4" t="s">
        <v>86</v>
      </c>
      <c r="AE10975" s="4"/>
      <c r="AF10975" s="4" t="s">
        <v>35</v>
      </c>
      <c r="AG10975" s="4"/>
    </row>
    <row r="10976" spans="1:33" ht="15" customHeight="1" x14ac:dyDescent="0.25">
      <c r="A10976" s="4" t="s">
        <v>187</v>
      </c>
      <c r="B10976" s="18" t="s">
        <v>75</v>
      </c>
      <c r="C10976" s="4">
        <v>11</v>
      </c>
      <c r="D10976" s="4">
        <v>21</v>
      </c>
      <c r="E10976" s="4">
        <v>2</v>
      </c>
      <c r="F10976" s="4">
        <v>1</v>
      </c>
      <c r="G10976" s="4" t="s">
        <v>22</v>
      </c>
      <c r="H10976" s="19">
        <v>45747</v>
      </c>
      <c r="I10976" s="4" t="s">
        <v>76</v>
      </c>
      <c r="J10976" s="4">
        <v>0</v>
      </c>
      <c r="K10976" s="4">
        <v>0</v>
      </c>
      <c r="L10976" s="4">
        <v>2</v>
      </c>
      <c r="M10976" s="4">
        <v>4</v>
      </c>
      <c r="N10976" s="4">
        <v>0</v>
      </c>
      <c r="O10976" s="4">
        <v>6</v>
      </c>
      <c r="P10976" s="4">
        <v>0</v>
      </c>
      <c r="Q10976" s="4">
        <v>0</v>
      </c>
      <c r="R10976" s="4">
        <v>7</v>
      </c>
      <c r="S10976" s="4">
        <v>7</v>
      </c>
      <c r="T10976" s="4">
        <v>3</v>
      </c>
      <c r="U10976" s="4">
        <v>17</v>
      </c>
      <c r="V10976" s="20"/>
      <c r="W10976" s="20"/>
      <c r="X10976" s="27"/>
      <c r="Y10976" s="47">
        <f t="shared" si="171"/>
        <v>6.5058281377066964E-5</v>
      </c>
      <c r="Z10976" s="20"/>
      <c r="AA10976" s="4">
        <v>5425</v>
      </c>
      <c r="AB10976" s="4"/>
      <c r="AC10976" s="4" t="s">
        <v>77</v>
      </c>
      <c r="AD10976" s="4" t="s">
        <v>78</v>
      </c>
      <c r="AE10976" s="4">
        <v>15</v>
      </c>
      <c r="AF10976" s="4" t="s">
        <v>35</v>
      </c>
      <c r="AG10976" s="4"/>
    </row>
    <row r="10977" spans="1:33" ht="15" customHeight="1" x14ac:dyDescent="0.25">
      <c r="A10977" s="4" t="s">
        <v>192</v>
      </c>
      <c r="B10977" s="18" t="s">
        <v>75</v>
      </c>
      <c r="C10977" s="4">
        <v>11</v>
      </c>
      <c r="D10977" s="4">
        <v>14</v>
      </c>
      <c r="E10977" s="4">
        <v>2</v>
      </c>
      <c r="F10977" s="4">
        <v>1</v>
      </c>
      <c r="G10977" s="4" t="s">
        <v>22</v>
      </c>
      <c r="H10977" s="19">
        <v>45747</v>
      </c>
      <c r="I10977" s="4" t="s">
        <v>76</v>
      </c>
      <c r="J10977" s="4">
        <v>2</v>
      </c>
      <c r="K10977" s="4">
        <v>1</v>
      </c>
      <c r="L10977" s="4">
        <v>0</v>
      </c>
      <c r="M10977" s="4">
        <v>8</v>
      </c>
      <c r="N10977" s="4">
        <v>0</v>
      </c>
      <c r="O10977" s="4">
        <v>11</v>
      </c>
      <c r="P10977" s="4">
        <v>6</v>
      </c>
      <c r="Q10977" s="4">
        <v>5</v>
      </c>
      <c r="R10977" s="4">
        <v>5</v>
      </c>
      <c r="S10977" s="4">
        <v>4</v>
      </c>
      <c r="T10977" s="4">
        <v>2</v>
      </c>
      <c r="U10977" s="4">
        <v>22</v>
      </c>
      <c r="V10977" s="20"/>
      <c r="W10977" s="20"/>
      <c r="X10977" s="27"/>
      <c r="Y10977" s="47">
        <f t="shared" si="171"/>
        <v>1.4577259475218659E-4</v>
      </c>
      <c r="Z10977" s="20"/>
      <c r="AA10977" s="4">
        <v>3430</v>
      </c>
      <c r="AB10977" s="4"/>
      <c r="AC10977" s="4" t="s">
        <v>77</v>
      </c>
      <c r="AD10977" s="4" t="s">
        <v>78</v>
      </c>
      <c r="AE10977" s="4">
        <v>15</v>
      </c>
      <c r="AF10977" s="4" t="s">
        <v>35</v>
      </c>
      <c r="AG10977" s="4" t="s">
        <v>193</v>
      </c>
    </row>
    <row r="10978" spans="1:33" ht="15" customHeight="1" x14ac:dyDescent="0.25">
      <c r="A10978" s="4">
        <v>4962</v>
      </c>
      <c r="B10978" s="18" t="s">
        <v>75</v>
      </c>
      <c r="C10978" s="4">
        <v>11</v>
      </c>
      <c r="D10978" s="4">
        <v>20</v>
      </c>
      <c r="E10978" s="4">
        <v>2</v>
      </c>
      <c r="F10978" s="4">
        <v>1</v>
      </c>
      <c r="G10978" s="4" t="s">
        <v>22</v>
      </c>
      <c r="H10978" s="19">
        <v>45747</v>
      </c>
      <c r="I10978" s="4" t="s">
        <v>76</v>
      </c>
      <c r="J10978" s="4">
        <v>4</v>
      </c>
      <c r="K10978" s="4">
        <v>0</v>
      </c>
      <c r="L10978" s="4">
        <v>0</v>
      </c>
      <c r="M10978" s="4">
        <v>0</v>
      </c>
      <c r="N10978" s="4">
        <v>0</v>
      </c>
      <c r="O10978" s="4">
        <v>4</v>
      </c>
      <c r="P10978" s="4">
        <v>7</v>
      </c>
      <c r="Q10978" s="4">
        <v>7</v>
      </c>
      <c r="R10978" s="4">
        <v>6</v>
      </c>
      <c r="S10978" s="4">
        <v>0</v>
      </c>
      <c r="T10978" s="4">
        <v>0</v>
      </c>
      <c r="U10978" s="4">
        <v>20</v>
      </c>
      <c r="V10978" s="20"/>
      <c r="W10978" s="20"/>
      <c r="X10978" s="27"/>
      <c r="Y10978" s="47">
        <f t="shared" si="171"/>
        <v>3.4965034965034965E-5</v>
      </c>
      <c r="Z10978" s="20"/>
      <c r="AA10978" s="4">
        <v>5720</v>
      </c>
      <c r="AB10978" s="4"/>
      <c r="AC10978" s="4" t="s">
        <v>77</v>
      </c>
      <c r="AD10978" s="4" t="s">
        <v>78</v>
      </c>
      <c r="AE10978" s="4">
        <v>15</v>
      </c>
      <c r="AF10978" s="4" t="s">
        <v>35</v>
      </c>
      <c r="AG10978" s="4"/>
    </row>
    <row r="10979" spans="1:33" ht="15" customHeight="1" x14ac:dyDescent="0.25">
      <c r="A10979" s="4">
        <v>5382</v>
      </c>
      <c r="B10979" s="18" t="s">
        <v>75</v>
      </c>
      <c r="C10979" s="4">
        <v>11</v>
      </c>
      <c r="D10979" s="4" t="s">
        <v>191</v>
      </c>
      <c r="E10979" s="4">
        <v>1</v>
      </c>
      <c r="F10979" s="4">
        <v>1</v>
      </c>
      <c r="G10979" s="4" t="s">
        <v>22</v>
      </c>
      <c r="H10979" s="19">
        <v>45747</v>
      </c>
      <c r="I10979" s="4" t="s">
        <v>76</v>
      </c>
      <c r="J10979" s="4">
        <v>4</v>
      </c>
      <c r="K10979" s="4">
        <v>3</v>
      </c>
      <c r="L10979" s="4">
        <v>2.5</v>
      </c>
      <c r="M10979" s="4">
        <v>5</v>
      </c>
      <c r="N10979" s="4">
        <v>0</v>
      </c>
      <c r="O10979" s="4">
        <v>14.5</v>
      </c>
      <c r="P10979" s="4">
        <v>7</v>
      </c>
      <c r="Q10979" s="4">
        <v>7</v>
      </c>
      <c r="R10979" s="4">
        <v>7</v>
      </c>
      <c r="S10979" s="4">
        <v>4</v>
      </c>
      <c r="T10979" s="4">
        <v>0</v>
      </c>
      <c r="U10979" s="4">
        <v>25</v>
      </c>
      <c r="V10979" s="20"/>
      <c r="W10979" s="20"/>
      <c r="X10979" s="27"/>
      <c r="Y10979" s="47">
        <f t="shared" si="171"/>
        <v>1.5846994535519124E-4</v>
      </c>
      <c r="Z10979" s="20"/>
      <c r="AA10979" s="4">
        <v>3660</v>
      </c>
      <c r="AB10979" s="4"/>
      <c r="AC10979" s="4" t="s">
        <v>77</v>
      </c>
      <c r="AD10979" s="4" t="s">
        <v>78</v>
      </c>
      <c r="AE10979" s="4"/>
      <c r="AF10979" s="4" t="s">
        <v>35</v>
      </c>
      <c r="AG10979" s="4"/>
    </row>
    <row r="10980" spans="1:33" ht="15" customHeight="1" x14ac:dyDescent="0.25">
      <c r="A10980" s="4">
        <v>5638</v>
      </c>
      <c r="B10980" s="18" t="s">
        <v>75</v>
      </c>
      <c r="C10980" s="4">
        <v>11</v>
      </c>
      <c r="D10980" s="4">
        <v>19</v>
      </c>
      <c r="E10980" s="4">
        <v>2</v>
      </c>
      <c r="F10980" s="4">
        <v>1</v>
      </c>
      <c r="G10980" s="22" t="s">
        <v>22</v>
      </c>
      <c r="H10980" s="19">
        <v>45747</v>
      </c>
      <c r="I10980" s="4" t="s">
        <v>76</v>
      </c>
      <c r="J10980" s="4">
        <v>3</v>
      </c>
      <c r="K10980" s="4">
        <v>0</v>
      </c>
      <c r="L10980" s="4">
        <v>0</v>
      </c>
      <c r="M10980" s="4">
        <v>0</v>
      </c>
      <c r="N10980" s="4">
        <v>0</v>
      </c>
      <c r="O10980" s="4">
        <v>3</v>
      </c>
      <c r="P10980" s="4">
        <v>7</v>
      </c>
      <c r="Q10980" s="4">
        <v>4</v>
      </c>
      <c r="R10980" s="4">
        <v>5</v>
      </c>
      <c r="S10980" s="4">
        <v>2</v>
      </c>
      <c r="T10980" s="4">
        <v>0</v>
      </c>
      <c r="U10980" s="4">
        <v>18</v>
      </c>
      <c r="V10980" s="20"/>
      <c r="W10980" s="20"/>
      <c r="X10980" s="27"/>
      <c r="Y10980" s="47">
        <f t="shared" si="171"/>
        <v>6.4599483204134362E-5</v>
      </c>
      <c r="Z10980" s="20"/>
      <c r="AA10980" s="4">
        <v>2580</v>
      </c>
      <c r="AB10980" s="4">
        <v>45</v>
      </c>
      <c r="AC10980" s="4" t="s">
        <v>77</v>
      </c>
      <c r="AD10980" s="4" t="s">
        <v>78</v>
      </c>
      <c r="AE10980" s="4">
        <v>8</v>
      </c>
      <c r="AF10980" s="4" t="s">
        <v>35</v>
      </c>
      <c r="AG10980" s="4" t="s">
        <v>482</v>
      </c>
    </row>
    <row r="10981" spans="1:33" ht="15" customHeight="1" x14ac:dyDescent="0.25">
      <c r="A10981" s="4">
        <v>5623</v>
      </c>
      <c r="B10981" s="18" t="s">
        <v>75</v>
      </c>
      <c r="C10981" s="4">
        <v>11</v>
      </c>
      <c r="D10981" s="4">
        <v>22</v>
      </c>
      <c r="E10981" s="4">
        <v>1</v>
      </c>
      <c r="F10981" s="4">
        <v>1</v>
      </c>
      <c r="G10981" s="22" t="s">
        <v>22</v>
      </c>
      <c r="H10981" s="19">
        <v>45747</v>
      </c>
      <c r="I10981" s="4" t="s">
        <v>76</v>
      </c>
      <c r="J10981" s="4">
        <v>0</v>
      </c>
      <c r="K10981" s="4">
        <v>0</v>
      </c>
      <c r="L10981" s="4">
        <v>3</v>
      </c>
      <c r="M10981" s="4">
        <v>2</v>
      </c>
      <c r="N10981" s="4">
        <v>0</v>
      </c>
      <c r="O10981" s="4">
        <v>5</v>
      </c>
      <c r="P10981" s="4">
        <v>0</v>
      </c>
      <c r="Q10981" s="4">
        <v>2</v>
      </c>
      <c r="R10981" s="4">
        <v>6</v>
      </c>
      <c r="S10981" s="4">
        <v>7</v>
      </c>
      <c r="T10981" s="4">
        <v>3</v>
      </c>
      <c r="U10981" s="4">
        <v>18</v>
      </c>
      <c r="V10981" s="20"/>
      <c r="W10981" s="20"/>
      <c r="X10981" s="27"/>
      <c r="Y10981" s="47">
        <f t="shared" si="171"/>
        <v>7.2337962962962972E-5</v>
      </c>
      <c r="Z10981" s="20"/>
      <c r="AA10981" s="4">
        <v>3840</v>
      </c>
      <c r="AB10981" s="4"/>
      <c r="AC10981" s="4" t="s">
        <v>77</v>
      </c>
      <c r="AD10981" s="4"/>
      <c r="AE10981" s="4">
        <v>15</v>
      </c>
      <c r="AF10981" s="4" t="s">
        <v>35</v>
      </c>
      <c r="AG10981" s="4"/>
    </row>
    <row r="10982" spans="1:33" ht="15" customHeight="1" x14ac:dyDescent="0.25">
      <c r="A10982" s="4" t="s">
        <v>207</v>
      </c>
      <c r="B10982" s="18" t="s">
        <v>75</v>
      </c>
      <c r="C10982" s="4">
        <v>11</v>
      </c>
      <c r="D10982" s="4"/>
      <c r="E10982" s="4">
        <v>1</v>
      </c>
      <c r="F10982" s="4">
        <v>1</v>
      </c>
      <c r="G10982" s="4" t="s">
        <v>22</v>
      </c>
      <c r="H10982" s="19">
        <v>45747</v>
      </c>
      <c r="I10982" s="4" t="s">
        <v>76</v>
      </c>
      <c r="J10982" s="4">
        <v>0</v>
      </c>
      <c r="K10982" s="4">
        <v>0</v>
      </c>
      <c r="L10982" s="4">
        <v>0</v>
      </c>
      <c r="M10982" s="4">
        <v>0</v>
      </c>
      <c r="N10982" s="4">
        <v>2</v>
      </c>
      <c r="O10982" s="4">
        <v>2</v>
      </c>
      <c r="P10982" s="4">
        <v>0</v>
      </c>
      <c r="Q10982" s="4">
        <v>2</v>
      </c>
      <c r="R10982" s="4">
        <v>0</v>
      </c>
      <c r="S10982" s="4">
        <v>0</v>
      </c>
      <c r="T10982" s="4">
        <v>2</v>
      </c>
      <c r="U10982" s="4">
        <v>4</v>
      </c>
      <c r="V10982" s="20"/>
      <c r="W10982" s="20"/>
      <c r="X10982" s="27"/>
      <c r="Y10982" s="47">
        <f t="shared" si="171"/>
        <v>3.6764705882352941E-4</v>
      </c>
      <c r="Z10982" s="20"/>
      <c r="AA10982" s="4">
        <v>1360</v>
      </c>
      <c r="AB10982" s="4"/>
      <c r="AC10982" s="4" t="s">
        <v>77</v>
      </c>
      <c r="AD10982" s="4" t="s">
        <v>78</v>
      </c>
      <c r="AE10982" s="4"/>
      <c r="AF10982" s="4" t="s">
        <v>35</v>
      </c>
      <c r="AG10982" s="4"/>
    </row>
    <row r="10983" spans="1:33" ht="15" customHeight="1" x14ac:dyDescent="0.25">
      <c r="A10983" s="4" t="s">
        <v>213</v>
      </c>
      <c r="B10983" s="4" t="s">
        <v>75</v>
      </c>
      <c r="C10983" s="4">
        <v>13</v>
      </c>
      <c r="D10983" s="4"/>
      <c r="E10983" s="4">
        <v>2</v>
      </c>
      <c r="F10983" s="4">
        <v>1</v>
      </c>
      <c r="G10983" s="4" t="s">
        <v>22</v>
      </c>
      <c r="H10983" s="26">
        <v>45747</v>
      </c>
      <c r="I10983" s="4" t="s">
        <v>76</v>
      </c>
      <c r="J10983" s="4">
        <v>2</v>
      </c>
      <c r="K10983" s="4">
        <v>1</v>
      </c>
      <c r="L10983" s="4">
        <v>3</v>
      </c>
      <c r="M10983" s="4">
        <v>2</v>
      </c>
      <c r="N10983" s="4">
        <v>0</v>
      </c>
      <c r="O10983" s="4">
        <f>SUM(J10983:N10983)</f>
        <v>8</v>
      </c>
      <c r="P10983" s="4">
        <v>3</v>
      </c>
      <c r="Q10983" s="4">
        <v>4</v>
      </c>
      <c r="R10983" s="4">
        <v>3</v>
      </c>
      <c r="S10983" s="4">
        <v>3</v>
      </c>
      <c r="T10983" s="4">
        <v>0</v>
      </c>
      <c r="U10983" s="4">
        <f>SUM(P10983:T10983)</f>
        <v>13</v>
      </c>
      <c r="V10983" s="20">
        <f>O10983/U10983/F10983</f>
        <v>0.61538461538461542</v>
      </c>
      <c r="W10983" s="4"/>
      <c r="X10983" s="4">
        <f>F10983*U10983</f>
        <v>13</v>
      </c>
      <c r="Y10983" s="47">
        <f t="shared" si="171"/>
        <v>1.1459676264145538E-4</v>
      </c>
      <c r="Z10983" s="4"/>
      <c r="AA10983" s="4">
        <f>170*2.5*6+220*3*4+60*3*1</f>
        <v>5370</v>
      </c>
      <c r="AB10983" s="4"/>
      <c r="AC10983" s="4" t="s">
        <v>77</v>
      </c>
      <c r="AD10983" s="4" t="s">
        <v>78</v>
      </c>
      <c r="AE10983" s="4"/>
      <c r="AF10983" s="4" t="s">
        <v>33</v>
      </c>
      <c r="AG10983" s="4" t="s">
        <v>419</v>
      </c>
    </row>
    <row r="10984" spans="1:33" ht="15" customHeight="1" x14ac:dyDescent="0.25">
      <c r="A10984" s="4">
        <v>2475</v>
      </c>
      <c r="B10984" s="4" t="s">
        <v>75</v>
      </c>
      <c r="C10984" s="4">
        <v>13</v>
      </c>
      <c r="D10984" s="4"/>
      <c r="E10984" s="4">
        <v>1</v>
      </c>
      <c r="F10984" s="4">
        <v>1</v>
      </c>
      <c r="G10984" s="4" t="s">
        <v>22</v>
      </c>
      <c r="H10984" s="26">
        <v>45747</v>
      </c>
      <c r="I10984" s="4" t="s">
        <v>76</v>
      </c>
      <c r="J10984" s="4">
        <v>0</v>
      </c>
      <c r="K10984" s="4">
        <v>0</v>
      </c>
      <c r="L10984" s="4">
        <v>0</v>
      </c>
      <c r="M10984" s="4">
        <v>2</v>
      </c>
      <c r="N10984" s="4">
        <v>0</v>
      </c>
      <c r="O10984" s="4">
        <f>SUM(J10984:N10984)</f>
        <v>2</v>
      </c>
      <c r="P10984" s="4">
        <v>5</v>
      </c>
      <c r="Q10984" s="4">
        <v>4</v>
      </c>
      <c r="R10984" s="4">
        <v>2</v>
      </c>
      <c r="S10984" s="4">
        <v>4</v>
      </c>
      <c r="T10984" s="4">
        <v>0</v>
      </c>
      <c r="U10984" s="4">
        <v>17</v>
      </c>
      <c r="V10984" s="20">
        <f>O10984/U10984/F10984</f>
        <v>0.11764705882352941</v>
      </c>
      <c r="W10984" s="4"/>
      <c r="X10984" s="25">
        <f>F10984*U10984</f>
        <v>17</v>
      </c>
      <c r="Y10984" s="47">
        <f t="shared" si="171"/>
        <v>7.0132374857543618E-5</v>
      </c>
      <c r="Z10984" s="4"/>
      <c r="AA10984" s="4">
        <f>55*2*9+55*2.5*5</f>
        <v>1677.5</v>
      </c>
      <c r="AB10984" s="4"/>
      <c r="AC10984" s="4" t="s">
        <v>77</v>
      </c>
      <c r="AD10984" s="4" t="s">
        <v>78</v>
      </c>
      <c r="AE10984" s="4">
        <v>15</v>
      </c>
      <c r="AF10984" s="4" t="s">
        <v>32</v>
      </c>
      <c r="AG10984" s="4"/>
    </row>
    <row r="10985" spans="1:33" ht="15" customHeight="1" x14ac:dyDescent="0.25">
      <c r="A10985" s="4" t="s">
        <v>217</v>
      </c>
      <c r="B10985" s="4" t="s">
        <v>75</v>
      </c>
      <c r="C10985" s="4">
        <v>13</v>
      </c>
      <c r="D10985" s="4">
        <v>1</v>
      </c>
      <c r="E10985" s="4">
        <v>2</v>
      </c>
      <c r="F10985" s="4">
        <v>1</v>
      </c>
      <c r="G10985" s="4" t="s">
        <v>22</v>
      </c>
      <c r="H10985" s="26">
        <v>45747</v>
      </c>
      <c r="I10985" s="4" t="s">
        <v>76</v>
      </c>
      <c r="J10985" s="4">
        <v>0</v>
      </c>
      <c r="K10985" s="4">
        <v>6</v>
      </c>
      <c r="L10985" s="4">
        <v>0</v>
      </c>
      <c r="M10985" s="4">
        <v>0</v>
      </c>
      <c r="N10985" s="4">
        <v>0</v>
      </c>
      <c r="O10985" s="4">
        <f>SUM(J10985:N10985)</f>
        <v>6</v>
      </c>
      <c r="P10985" s="4">
        <v>2</v>
      </c>
      <c r="Q10985" s="4">
        <v>4</v>
      </c>
      <c r="R10985" s="4">
        <v>5</v>
      </c>
      <c r="S10985" s="4">
        <v>0</v>
      </c>
      <c r="T10985" s="4">
        <v>0</v>
      </c>
      <c r="U10985" s="4">
        <f>SUM(P10985:T10985)</f>
        <v>11</v>
      </c>
      <c r="V10985" s="20">
        <f>O10985/U10985/F10985</f>
        <v>0.54545454545454541</v>
      </c>
      <c r="W10985" s="4"/>
      <c r="X10985" s="25">
        <f>F10985*U10985</f>
        <v>11</v>
      </c>
      <c r="Y10985" s="47">
        <f t="shared" si="171"/>
        <v>9.0909090909090898E-4</v>
      </c>
      <c r="Z10985" s="4"/>
      <c r="AA10985" s="4">
        <f>100*1.5*4</f>
        <v>600</v>
      </c>
      <c r="AB10985" s="4"/>
      <c r="AC10985" s="4" t="s">
        <v>77</v>
      </c>
      <c r="AD10985" s="4" t="s">
        <v>78</v>
      </c>
      <c r="AE10985" s="4">
        <v>6.5</v>
      </c>
      <c r="AF10985" s="4" t="s">
        <v>32</v>
      </c>
      <c r="AG10985" s="4"/>
    </row>
    <row r="10986" spans="1:33" ht="15" customHeight="1" x14ac:dyDescent="0.25">
      <c r="A10986" s="4">
        <v>5598</v>
      </c>
      <c r="B10986" s="4" t="s">
        <v>75</v>
      </c>
      <c r="C10986" s="4">
        <v>13</v>
      </c>
      <c r="D10986" s="4">
        <v>2</v>
      </c>
      <c r="E10986" s="4">
        <v>1</v>
      </c>
      <c r="F10986" s="4">
        <v>1</v>
      </c>
      <c r="G10986" s="4" t="s">
        <v>22</v>
      </c>
      <c r="H10986" s="26">
        <v>45747</v>
      </c>
      <c r="I10986" s="4" t="s">
        <v>76</v>
      </c>
      <c r="J10986" s="4">
        <f>1.9+4.5</f>
        <v>6.4</v>
      </c>
      <c r="K10986" s="4">
        <f>2.4+5</f>
        <v>7.4</v>
      </c>
      <c r="L10986" s="4">
        <v>0</v>
      </c>
      <c r="M10986" s="4">
        <v>1.7</v>
      </c>
      <c r="N10986" s="4">
        <v>1.2</v>
      </c>
      <c r="O10986" s="4">
        <f>SUM(J10986:N10986)</f>
        <v>16.7</v>
      </c>
      <c r="P10986" s="4">
        <v>6</v>
      </c>
      <c r="Q10986" s="4">
        <v>3</v>
      </c>
      <c r="R10986" s="4">
        <v>2</v>
      </c>
      <c r="S10986" s="4">
        <v>6</v>
      </c>
      <c r="T10986" s="4">
        <v>2</v>
      </c>
      <c r="U10986" s="4">
        <f>SUM(P10986:T10986)</f>
        <v>19</v>
      </c>
      <c r="V10986" s="20">
        <f>O10986/U10986/F10986</f>
        <v>0.87894736842105259</v>
      </c>
      <c r="W10986" s="4"/>
      <c r="X10986" s="25">
        <f>F10986*U10986</f>
        <v>19</v>
      </c>
      <c r="Y10986" s="47">
        <f t="shared" si="171"/>
        <v>2.5985140234177461E-4</v>
      </c>
      <c r="Z10986" s="4"/>
      <c r="AA10986" s="4">
        <f>55*3.2*10+55*3.5*3+55*3*3+55*2.5*4</f>
        <v>3382.5</v>
      </c>
      <c r="AB10986" s="4"/>
      <c r="AC10986" s="4" t="s">
        <v>90</v>
      </c>
      <c r="AD10986" s="4" t="s">
        <v>86</v>
      </c>
      <c r="AE10986" s="4">
        <v>6.5</v>
      </c>
      <c r="AF10986" s="4" t="s">
        <v>32</v>
      </c>
      <c r="AG10986" s="4"/>
    </row>
    <row r="10987" spans="1:33" ht="15" customHeight="1" x14ac:dyDescent="0.25">
      <c r="A10987" s="4">
        <v>5320</v>
      </c>
      <c r="B10987" s="4" t="s">
        <v>114</v>
      </c>
      <c r="C10987" s="4">
        <v>6</v>
      </c>
      <c r="D10987" s="4" t="s">
        <v>117</v>
      </c>
      <c r="E10987" s="4">
        <v>2</v>
      </c>
      <c r="F10987" s="4">
        <v>1</v>
      </c>
      <c r="G10987" s="4" t="s">
        <v>22</v>
      </c>
      <c r="H10987" s="26">
        <v>45747</v>
      </c>
      <c r="I10987" s="4" t="s">
        <v>76</v>
      </c>
      <c r="J10987" s="4">
        <v>0</v>
      </c>
      <c r="K10987" s="4">
        <v>0</v>
      </c>
      <c r="L10987" s="4">
        <v>5.5</v>
      </c>
      <c r="M10987" s="4">
        <v>0</v>
      </c>
      <c r="N10987" s="4">
        <v>0</v>
      </c>
      <c r="O10987" s="4">
        <f>SUM(J10987:N10987)</f>
        <v>5.5</v>
      </c>
      <c r="P10987" s="4">
        <v>7</v>
      </c>
      <c r="Q10987" s="4">
        <v>6</v>
      </c>
      <c r="R10987" s="4">
        <v>7</v>
      </c>
      <c r="S10987" s="4">
        <v>5</v>
      </c>
      <c r="T10987" s="4">
        <v>0</v>
      </c>
      <c r="U10987" s="4">
        <f>SUM(P10987:T10987)</f>
        <v>25</v>
      </c>
      <c r="V10987" s="20">
        <f>O10987/U10987/F10987</f>
        <v>0.22</v>
      </c>
      <c r="W10987" s="4"/>
      <c r="X10987" s="25">
        <f>F10987*U10987</f>
        <v>25</v>
      </c>
      <c r="Y10987" s="47">
        <f t="shared" si="171"/>
        <v>4.888888888888889E-5</v>
      </c>
      <c r="Z10987" s="4"/>
      <c r="AA10987" s="4">
        <f>60*3.8*10+60*4*4+60*3.5*6</f>
        <v>4500</v>
      </c>
      <c r="AB10987" s="4">
        <v>500</v>
      </c>
      <c r="AC10987" s="4" t="s">
        <v>77</v>
      </c>
      <c r="AD10987" s="4" t="s">
        <v>78</v>
      </c>
      <c r="AE10987" s="4">
        <v>15</v>
      </c>
      <c r="AF10987" s="4" t="s">
        <v>39</v>
      </c>
      <c r="AG10987" s="4" t="s">
        <v>467</v>
      </c>
    </row>
    <row r="10988" spans="1:33" ht="15" customHeight="1" x14ac:dyDescent="0.25">
      <c r="A10988" s="4">
        <v>8185</v>
      </c>
      <c r="B10988" s="4" t="s">
        <v>75</v>
      </c>
      <c r="C10988" s="4">
        <v>13</v>
      </c>
      <c r="D10988" s="4">
        <v>2</v>
      </c>
      <c r="E10988" s="4">
        <v>3</v>
      </c>
      <c r="F10988" s="4">
        <v>1</v>
      </c>
      <c r="G10988" s="4" t="s">
        <v>22</v>
      </c>
      <c r="H10988" s="26">
        <v>45747</v>
      </c>
      <c r="I10988" s="4" t="s">
        <v>76</v>
      </c>
      <c r="J10988" s="4">
        <v>6</v>
      </c>
      <c r="K10988" s="4">
        <v>3</v>
      </c>
      <c r="L10988" s="4">
        <v>5</v>
      </c>
      <c r="M10988" s="4">
        <v>0</v>
      </c>
      <c r="N10988" s="4">
        <v>0</v>
      </c>
      <c r="O10988" s="4">
        <f>SUM(J10988:N10988)</f>
        <v>14</v>
      </c>
      <c r="P10988" s="4">
        <v>1</v>
      </c>
      <c r="Q10988" s="4">
        <v>1</v>
      </c>
      <c r="R10988" s="4">
        <v>1</v>
      </c>
      <c r="S10988" s="4">
        <v>0</v>
      </c>
      <c r="T10988" s="4">
        <v>1</v>
      </c>
      <c r="U10988" s="4">
        <f>SUM(P10988:T10988)</f>
        <v>4</v>
      </c>
      <c r="V10988" s="20">
        <f>O10988/U10988/F10988</f>
        <v>3.5</v>
      </c>
      <c r="W10988" s="4"/>
      <c r="X10988" s="4">
        <f>F10988*U10988</f>
        <v>4</v>
      </c>
      <c r="Y10988" s="47">
        <f t="shared" si="171"/>
        <v>1.6091954022988506E-3</v>
      </c>
      <c r="Z10988" s="4"/>
      <c r="AA10988" s="4">
        <f>50*2.5*3+50*3*12</f>
        <v>2175</v>
      </c>
      <c r="AB10988" s="4"/>
      <c r="AC10988" s="4" t="s">
        <v>77</v>
      </c>
      <c r="AD10988" s="4" t="s">
        <v>78</v>
      </c>
      <c r="AE10988" s="4"/>
      <c r="AF10988" s="4" t="s">
        <v>32</v>
      </c>
      <c r="AG10988" s="4" t="s">
        <v>258</v>
      </c>
    </row>
    <row r="10989" spans="1:33" ht="15" customHeight="1" x14ac:dyDescent="0.25">
      <c r="A10989" s="4">
        <v>8349</v>
      </c>
      <c r="B10989" s="4" t="s">
        <v>75</v>
      </c>
      <c r="C10989" s="4">
        <v>13</v>
      </c>
      <c r="D10989" s="4">
        <v>2</v>
      </c>
      <c r="E10989" s="4">
        <v>1</v>
      </c>
      <c r="F10989" s="4">
        <v>1</v>
      </c>
      <c r="G10989" s="4" t="s">
        <v>22</v>
      </c>
      <c r="H10989" s="26">
        <v>45747</v>
      </c>
      <c r="I10989" s="4" t="s">
        <v>76</v>
      </c>
      <c r="J10989" s="4">
        <v>0</v>
      </c>
      <c r="K10989" s="4">
        <v>0</v>
      </c>
      <c r="L10989" s="4">
        <v>3</v>
      </c>
      <c r="M10989" s="4">
        <v>0</v>
      </c>
      <c r="N10989" s="4">
        <v>0</v>
      </c>
      <c r="O10989" s="4">
        <f>SUM(J10989:N10989)</f>
        <v>3</v>
      </c>
      <c r="P10989" s="4">
        <v>0</v>
      </c>
      <c r="Q10989" s="4">
        <v>0</v>
      </c>
      <c r="R10989" s="4">
        <v>1</v>
      </c>
      <c r="S10989" s="4">
        <v>0</v>
      </c>
      <c r="T10989" s="4">
        <v>0</v>
      </c>
      <c r="U10989" s="4">
        <v>9</v>
      </c>
      <c r="V10989" s="20">
        <f>O10989/U10989/F10989</f>
        <v>0.33333333333333331</v>
      </c>
      <c r="W10989" s="4"/>
      <c r="X10989" s="4">
        <f>F10989*U10989</f>
        <v>9</v>
      </c>
      <c r="Y10989" s="47">
        <f t="shared" si="171"/>
        <v>7.9365079365079365E-4</v>
      </c>
      <c r="Z10989" s="4"/>
      <c r="AA10989" s="4">
        <f>75*1.4*4</f>
        <v>420</v>
      </c>
      <c r="AB10989" s="4"/>
      <c r="AC10989" s="4" t="s">
        <v>108</v>
      </c>
      <c r="AD10989" s="4" t="s">
        <v>86</v>
      </c>
      <c r="AE10989" s="4"/>
      <c r="AF10989" s="4" t="s">
        <v>32</v>
      </c>
      <c r="AG10989" s="4"/>
    </row>
    <row r="10990" spans="1:33" ht="15" customHeight="1" x14ac:dyDescent="0.25">
      <c r="A10990" s="4" t="s">
        <v>219</v>
      </c>
      <c r="B10990" s="4" t="s">
        <v>75</v>
      </c>
      <c r="C10990" s="4">
        <v>13</v>
      </c>
      <c r="D10990" s="4">
        <v>1</v>
      </c>
      <c r="E10990" s="4">
        <v>2</v>
      </c>
      <c r="F10990" s="4">
        <v>1</v>
      </c>
      <c r="G10990" s="4" t="s">
        <v>22</v>
      </c>
      <c r="H10990" s="26">
        <v>45747</v>
      </c>
      <c r="I10990" s="4" t="s">
        <v>76</v>
      </c>
      <c r="J10990" s="4">
        <v>0</v>
      </c>
      <c r="K10990" s="4">
        <v>1</v>
      </c>
      <c r="L10990" s="4">
        <v>0</v>
      </c>
      <c r="M10990" s="4">
        <v>0</v>
      </c>
      <c r="N10990" s="4">
        <v>0</v>
      </c>
      <c r="O10990" s="4">
        <f>SUM(J10990:N10990)</f>
        <v>1</v>
      </c>
      <c r="P10990" s="4">
        <v>1</v>
      </c>
      <c r="Q10990" s="4">
        <v>3</v>
      </c>
      <c r="R10990" s="4">
        <v>0</v>
      </c>
      <c r="S10990" s="4">
        <v>0</v>
      </c>
      <c r="T10990" s="4">
        <v>0</v>
      </c>
      <c r="U10990" s="4">
        <v>12</v>
      </c>
      <c r="V10990" s="20">
        <f>O10990/U10990/F10990</f>
        <v>8.3333333333333329E-2</v>
      </c>
      <c r="W10990" s="4"/>
      <c r="X10990" s="4">
        <f>F10990*U10990</f>
        <v>12</v>
      </c>
      <c r="Y10990" s="47">
        <f t="shared" si="171"/>
        <v>1.7006802721088434E-4</v>
      </c>
      <c r="Z10990" s="4"/>
      <c r="AA10990" s="4">
        <f>50*2.4*3+50*2.6*1</f>
        <v>490</v>
      </c>
      <c r="AB10990" s="4"/>
      <c r="AC10990" s="4" t="s">
        <v>77</v>
      </c>
      <c r="AD10990" s="4" t="s">
        <v>78</v>
      </c>
      <c r="AE10990" s="4"/>
      <c r="AF10990" s="4" t="s">
        <v>32</v>
      </c>
      <c r="AG10990" s="4"/>
    </row>
    <row r="10991" spans="1:33" ht="15" customHeight="1" x14ac:dyDescent="0.25">
      <c r="A10991" s="4">
        <v>8343</v>
      </c>
      <c r="B10991" s="4" t="s">
        <v>75</v>
      </c>
      <c r="C10991" s="4">
        <v>13</v>
      </c>
      <c r="D10991" s="4">
        <v>1</v>
      </c>
      <c r="E10991" s="4">
        <v>2</v>
      </c>
      <c r="F10991" s="4">
        <v>1</v>
      </c>
      <c r="G10991" s="4" t="s">
        <v>22</v>
      </c>
      <c r="H10991" s="26">
        <v>45747</v>
      </c>
      <c r="I10991" s="4" t="s">
        <v>76</v>
      </c>
      <c r="J10991" s="4">
        <v>0</v>
      </c>
      <c r="K10991" s="4">
        <v>0</v>
      </c>
      <c r="L10991" s="4">
        <v>0</v>
      </c>
      <c r="M10991" s="4">
        <v>2</v>
      </c>
      <c r="N10991" s="4">
        <v>0</v>
      </c>
      <c r="O10991" s="4">
        <f>SUM(J10991:N10991)</f>
        <v>2</v>
      </c>
      <c r="P10991" s="4">
        <v>4</v>
      </c>
      <c r="Q10991" s="4">
        <v>2</v>
      </c>
      <c r="R10991" s="4">
        <v>6</v>
      </c>
      <c r="S10991" s="4">
        <v>5</v>
      </c>
      <c r="T10991" s="4">
        <v>0</v>
      </c>
      <c r="U10991" s="4">
        <f>SUM(P10991:T10991)</f>
        <v>17</v>
      </c>
      <c r="V10991" s="20">
        <f>O10991/U10991/F10991</f>
        <v>0.11764705882352941</v>
      </c>
      <c r="W10991" s="4"/>
      <c r="X10991" s="4">
        <f>F10991*U10991</f>
        <v>17</v>
      </c>
      <c r="Y10991" s="47">
        <f t="shared" si="171"/>
        <v>1.0504201680672268E-4</v>
      </c>
      <c r="Z10991" s="4"/>
      <c r="AA10991" s="4">
        <f>50*2*7+50*2.8*3</f>
        <v>1120</v>
      </c>
      <c r="AB10991" s="4"/>
      <c r="AC10991" s="4" t="s">
        <v>77</v>
      </c>
      <c r="AD10991" s="4" t="s">
        <v>110</v>
      </c>
      <c r="AE10991" s="4"/>
      <c r="AF10991" s="4" t="s">
        <v>32</v>
      </c>
      <c r="AG10991" s="4"/>
    </row>
    <row r="10992" spans="1:33" ht="15" customHeight="1" x14ac:dyDescent="0.25">
      <c r="A10992" s="4" t="s">
        <v>167</v>
      </c>
      <c r="B10992" s="18" t="s">
        <v>114</v>
      </c>
      <c r="C10992" s="4">
        <v>5</v>
      </c>
      <c r="D10992" s="4">
        <v>50</v>
      </c>
      <c r="E10992" s="4">
        <v>1</v>
      </c>
      <c r="F10992" s="4">
        <v>1</v>
      </c>
      <c r="G10992" s="25" t="s">
        <v>22</v>
      </c>
      <c r="H10992" s="19">
        <v>45777</v>
      </c>
      <c r="I10992" s="4" t="s">
        <v>224</v>
      </c>
      <c r="J10992" s="4">
        <v>0</v>
      </c>
      <c r="K10992" s="4">
        <v>2</v>
      </c>
      <c r="L10992" s="4">
        <v>0</v>
      </c>
      <c r="M10992" s="4">
        <v>0</v>
      </c>
      <c r="N10992" s="4">
        <v>0</v>
      </c>
      <c r="O10992" s="4">
        <f>SUM(J10992:N10992)</f>
        <v>2</v>
      </c>
      <c r="P10992" s="4">
        <v>5</v>
      </c>
      <c r="Q10992" s="4">
        <v>5</v>
      </c>
      <c r="R10992" s="4">
        <v>3</v>
      </c>
      <c r="S10992" s="4">
        <v>6</v>
      </c>
      <c r="T10992" s="4">
        <v>2</v>
      </c>
      <c r="U10992" s="4">
        <v>25</v>
      </c>
      <c r="V10992" s="20">
        <f>O10992/U10992/F10992</f>
        <v>0.08</v>
      </c>
      <c r="W10992" s="25"/>
      <c r="X10992" s="4">
        <f>F10992*U10992</f>
        <v>25</v>
      </c>
      <c r="Y10992" s="47">
        <f t="shared" si="171"/>
        <v>2.237762237762238E-5</v>
      </c>
      <c r="Z10992" s="4"/>
      <c r="AA10992" s="4">
        <f>65*4.5*2+65*4*4+65*3.5*4+65*2*8</f>
        <v>3575</v>
      </c>
      <c r="AB10992" s="4"/>
      <c r="AC10992" s="4" t="s">
        <v>77</v>
      </c>
      <c r="AD10992" s="4" t="s">
        <v>78</v>
      </c>
      <c r="AE10992" s="4">
        <v>15</v>
      </c>
      <c r="AF10992" s="4" t="s">
        <v>40</v>
      </c>
      <c r="AG10992" s="4"/>
    </row>
    <row r="10993" spans="1:33" ht="15" customHeight="1" x14ac:dyDescent="0.25">
      <c r="A10993" s="4">
        <v>556</v>
      </c>
      <c r="B10993" s="18" t="s">
        <v>114</v>
      </c>
      <c r="C10993" s="4">
        <v>5</v>
      </c>
      <c r="D10993" s="4">
        <v>50</v>
      </c>
      <c r="E10993" s="4">
        <v>1</v>
      </c>
      <c r="F10993" s="4">
        <v>1</v>
      </c>
      <c r="G10993" s="25" t="s">
        <v>22</v>
      </c>
      <c r="H10993" s="19">
        <v>45777</v>
      </c>
      <c r="I10993" s="4" t="s">
        <v>224</v>
      </c>
      <c r="J10993" s="4">
        <v>1</v>
      </c>
      <c r="K10993" s="4">
        <v>0</v>
      </c>
      <c r="L10993" s="4">
        <v>0</v>
      </c>
      <c r="M10993" s="4">
        <v>0</v>
      </c>
      <c r="N10993" s="4">
        <v>0</v>
      </c>
      <c r="O10993" s="4">
        <f>SUM(J10993:N10993)</f>
        <v>1</v>
      </c>
      <c r="P10993" s="4">
        <v>7</v>
      </c>
      <c r="Q10993" s="4">
        <v>5</v>
      </c>
      <c r="R10993" s="4">
        <v>7</v>
      </c>
      <c r="S10993" s="4">
        <v>7</v>
      </c>
      <c r="T10993" s="4">
        <v>2</v>
      </c>
      <c r="U10993" s="4">
        <f>SUM(P10993:T10993)</f>
        <v>28</v>
      </c>
      <c r="V10993" s="20">
        <f>O10993/U10993/F10993</f>
        <v>3.5714285714285712E-2</v>
      </c>
      <c r="W10993" s="25"/>
      <c r="X10993" s="4">
        <f>F10993*U10993</f>
        <v>28</v>
      </c>
      <c r="Y10993" s="47">
        <f t="shared" si="171"/>
        <v>8.5892943035800179E-6</v>
      </c>
      <c r="Z10993" s="4"/>
      <c r="AA10993" s="4">
        <f>55*4.4*8+55*4.2*6+55*2*2+55*2*2+55*3.6*2</f>
        <v>4158</v>
      </c>
      <c r="AB10993" s="4">
        <v>50</v>
      </c>
      <c r="AC10993" s="4" t="s">
        <v>77</v>
      </c>
      <c r="AD10993" s="4" t="s">
        <v>78</v>
      </c>
      <c r="AE10993" s="4">
        <v>15</v>
      </c>
      <c r="AF10993" s="4" t="s">
        <v>40</v>
      </c>
      <c r="AG10993" s="4" t="s">
        <v>484</v>
      </c>
    </row>
    <row r="10994" spans="1:33" ht="15" customHeight="1" x14ac:dyDescent="0.25">
      <c r="A10994" s="4">
        <v>8275</v>
      </c>
      <c r="B10994" s="18" t="s">
        <v>114</v>
      </c>
      <c r="C10994" s="4">
        <v>6</v>
      </c>
      <c r="D10994" s="4" t="s">
        <v>117</v>
      </c>
      <c r="E10994" s="4">
        <v>1</v>
      </c>
      <c r="F10994" s="4">
        <v>1</v>
      </c>
      <c r="G10994" s="4" t="s">
        <v>22</v>
      </c>
      <c r="H10994" s="19">
        <v>45777</v>
      </c>
      <c r="I10994" s="4" t="s">
        <v>224</v>
      </c>
      <c r="J10994" s="4">
        <v>0</v>
      </c>
      <c r="K10994" s="4">
        <v>0</v>
      </c>
      <c r="L10994" s="4">
        <v>0</v>
      </c>
      <c r="M10994" s="4">
        <v>2</v>
      </c>
      <c r="N10994" s="4">
        <v>0</v>
      </c>
      <c r="O10994" s="4">
        <f>SUM(J10994:N10994)</f>
        <v>2</v>
      </c>
      <c r="P10994" s="4">
        <v>0</v>
      </c>
      <c r="Q10994" s="4">
        <v>1</v>
      </c>
      <c r="R10994" s="4">
        <v>3</v>
      </c>
      <c r="S10994" s="4">
        <v>5</v>
      </c>
      <c r="T10994" s="4">
        <v>1</v>
      </c>
      <c r="U10994" s="4">
        <f>SUM(P10994:T10994)</f>
        <v>10</v>
      </c>
      <c r="V10994" s="20">
        <f>O10994/U10994/F10994</f>
        <v>0.2</v>
      </c>
      <c r="W10994" s="25"/>
      <c r="X10994" s="4">
        <f>F10994*U10994</f>
        <v>10</v>
      </c>
      <c r="Y10994" s="47">
        <f t="shared" si="171"/>
        <v>8.6956521739130441E-5</v>
      </c>
      <c r="Z10994" s="4"/>
      <c r="AA10994" s="4">
        <f>50*3*6+50*2.8*10</f>
        <v>2300</v>
      </c>
      <c r="AB10994" s="4"/>
      <c r="AC10994" s="4" t="s">
        <v>77</v>
      </c>
      <c r="AD10994" s="4" t="s">
        <v>78</v>
      </c>
      <c r="AE10994" s="4">
        <v>15</v>
      </c>
      <c r="AF10994" s="4" t="s">
        <v>39</v>
      </c>
      <c r="AG10994" s="4"/>
    </row>
    <row r="10995" spans="1:33" ht="15" customHeight="1" x14ac:dyDescent="0.25">
      <c r="A10995" s="4">
        <v>1071</v>
      </c>
      <c r="B10995" s="18" t="s">
        <v>75</v>
      </c>
      <c r="C10995" s="4">
        <v>9</v>
      </c>
      <c r="D10995" s="4">
        <v>35</v>
      </c>
      <c r="E10995" s="4">
        <v>2</v>
      </c>
      <c r="F10995" s="4">
        <v>1</v>
      </c>
      <c r="G10995" s="4" t="s">
        <v>22</v>
      </c>
      <c r="H10995" s="19">
        <v>45777</v>
      </c>
      <c r="I10995" s="4" t="s">
        <v>224</v>
      </c>
      <c r="J10995" s="4">
        <f>2+2</f>
        <v>4</v>
      </c>
      <c r="K10995" s="4">
        <v>3</v>
      </c>
      <c r="L10995" s="4">
        <v>0</v>
      </c>
      <c r="M10995" s="4">
        <v>0</v>
      </c>
      <c r="N10995" s="4">
        <v>0</v>
      </c>
      <c r="O10995" s="4">
        <f>SUM(J10995:N10995)</f>
        <v>7</v>
      </c>
      <c r="P10995" s="4">
        <v>7</v>
      </c>
      <c r="Q10995" s="4">
        <v>7</v>
      </c>
      <c r="R10995" s="4">
        <v>7</v>
      </c>
      <c r="S10995" s="4">
        <v>7</v>
      </c>
      <c r="T10995" s="4">
        <v>2</v>
      </c>
      <c r="U10995" s="4">
        <f>SUM(P10995:T10995)</f>
        <v>30</v>
      </c>
      <c r="V10995" s="20">
        <f>O10995/U10995/F10995</f>
        <v>0.23333333333333334</v>
      </c>
      <c r="W10995" s="25"/>
      <c r="X10995" s="4">
        <f>F10995*U10995</f>
        <v>30</v>
      </c>
      <c r="Y10995" s="47">
        <f t="shared" si="171"/>
        <v>4.3597409068261086E-5</v>
      </c>
      <c r="Z10995" s="4"/>
      <c r="AA10995" s="4">
        <f>60*4*6+60*2.8*4+60*3*18</f>
        <v>5352</v>
      </c>
      <c r="AB10995" s="4">
        <v>200</v>
      </c>
      <c r="AC10995" s="4" t="s">
        <v>77</v>
      </c>
      <c r="AD10995" s="4" t="s">
        <v>78</v>
      </c>
      <c r="AE10995" s="4">
        <v>15</v>
      </c>
      <c r="AF10995" s="4" t="s">
        <v>36</v>
      </c>
      <c r="AG10995" s="4" t="s">
        <v>486</v>
      </c>
    </row>
    <row r="10996" spans="1:33" ht="15" customHeight="1" x14ac:dyDescent="0.25">
      <c r="A10996" s="4" t="s">
        <v>130</v>
      </c>
      <c r="B10996" s="18" t="s">
        <v>75</v>
      </c>
      <c r="C10996" s="4">
        <v>9</v>
      </c>
      <c r="D10996" s="4" t="s">
        <v>131</v>
      </c>
      <c r="E10996" s="4">
        <v>2</v>
      </c>
      <c r="F10996" s="4">
        <v>1</v>
      </c>
      <c r="G10996" s="25" t="s">
        <v>22</v>
      </c>
      <c r="H10996" s="19">
        <v>45777</v>
      </c>
      <c r="I10996" s="4" t="s">
        <v>224</v>
      </c>
      <c r="J10996" s="4">
        <v>0</v>
      </c>
      <c r="K10996" s="4">
        <v>0</v>
      </c>
      <c r="L10996" s="4">
        <v>0</v>
      </c>
      <c r="M10996" s="4">
        <v>2</v>
      </c>
      <c r="N10996" s="4">
        <v>0</v>
      </c>
      <c r="O10996" s="4">
        <f>SUM(J10996:N10996)</f>
        <v>2</v>
      </c>
      <c r="P10996" s="4">
        <v>3</v>
      </c>
      <c r="Q10996" s="4">
        <v>1</v>
      </c>
      <c r="R10996" s="4">
        <v>1</v>
      </c>
      <c r="S10996" s="4">
        <v>1</v>
      </c>
      <c r="T10996" s="4">
        <v>1</v>
      </c>
      <c r="U10996" s="4">
        <f>SUM(P10996:T10996)</f>
        <v>7</v>
      </c>
      <c r="V10996" s="20">
        <f>O10996/U10996/F10996</f>
        <v>0.2857142857142857</v>
      </c>
      <c r="W10996" s="25"/>
      <c r="X10996" s="4">
        <f>F10996*U10996</f>
        <v>7</v>
      </c>
      <c r="Y10996" s="47">
        <f t="shared" si="171"/>
        <v>2.5926886180969663E-4</v>
      </c>
      <c r="Z10996" s="4"/>
      <c r="AA10996" s="4">
        <f>40*2.9*7+50*2.9*2</f>
        <v>1102</v>
      </c>
      <c r="AB10996" s="4"/>
      <c r="AC10996" s="4" t="s">
        <v>124</v>
      </c>
      <c r="AD10996" s="4" t="s">
        <v>78</v>
      </c>
      <c r="AE10996" s="4">
        <v>15</v>
      </c>
      <c r="AF10996" s="4" t="s">
        <v>36</v>
      </c>
      <c r="AG10996" s="4"/>
    </row>
    <row r="10997" spans="1:33" ht="15" customHeight="1" x14ac:dyDescent="0.25">
      <c r="A10997" s="4" t="s">
        <v>127</v>
      </c>
      <c r="B10997" s="18" t="s">
        <v>75</v>
      </c>
      <c r="C10997" s="4">
        <v>9</v>
      </c>
      <c r="D10997" s="4">
        <v>28</v>
      </c>
      <c r="E10997" s="4">
        <v>1</v>
      </c>
      <c r="F10997" s="4">
        <v>1</v>
      </c>
      <c r="G10997" s="25" t="s">
        <v>22</v>
      </c>
      <c r="H10997" s="19">
        <v>45777</v>
      </c>
      <c r="I10997" s="4" t="s">
        <v>224</v>
      </c>
      <c r="J10997" s="4">
        <v>0</v>
      </c>
      <c r="K10997" s="4">
        <v>0</v>
      </c>
      <c r="L10997" s="4">
        <v>3.5</v>
      </c>
      <c r="M10997" s="4">
        <v>0</v>
      </c>
      <c r="N10997" s="4">
        <v>0</v>
      </c>
      <c r="O10997" s="4">
        <f>SUM(J10997:N10997)</f>
        <v>3.5</v>
      </c>
      <c r="P10997" s="4">
        <v>2</v>
      </c>
      <c r="Q10997" s="4">
        <v>2</v>
      </c>
      <c r="R10997" s="4">
        <v>2</v>
      </c>
      <c r="S10997" s="4">
        <v>3</v>
      </c>
      <c r="T10997" s="4">
        <v>0</v>
      </c>
      <c r="U10997" s="4">
        <f>SUM(P10997:T10997)</f>
        <v>9</v>
      </c>
      <c r="V10997" s="20">
        <f>O10997/U10997/F10997</f>
        <v>0.3888888888888889</v>
      </c>
      <c r="W10997" s="25"/>
      <c r="X10997" s="4">
        <f>F10997*U10997</f>
        <v>9</v>
      </c>
      <c r="Y10997" s="47">
        <f t="shared" si="171"/>
        <v>1.6003657978966621E-4</v>
      </c>
      <c r="Z10997" s="4"/>
      <c r="AA10997" s="4">
        <f>50*2.8*12+50*2.5*6</f>
        <v>2430</v>
      </c>
      <c r="AB10997" s="4"/>
      <c r="AC10997" s="4" t="s">
        <v>77</v>
      </c>
      <c r="AD10997" s="4" t="s">
        <v>78</v>
      </c>
      <c r="AE10997" s="4"/>
      <c r="AF10997" s="4" t="s">
        <v>36</v>
      </c>
      <c r="AG10997" s="4"/>
    </row>
    <row r="10998" spans="1:33" ht="15" customHeight="1" x14ac:dyDescent="0.25">
      <c r="A10998" s="4">
        <v>5353</v>
      </c>
      <c r="B10998" s="18" t="s">
        <v>75</v>
      </c>
      <c r="C10998" s="4">
        <v>12</v>
      </c>
      <c r="D10998" s="4">
        <v>14</v>
      </c>
      <c r="E10998" s="4">
        <v>1</v>
      </c>
      <c r="F10998" s="4">
        <v>1</v>
      </c>
      <c r="G10998" s="4" t="s">
        <v>22</v>
      </c>
      <c r="H10998" s="19">
        <v>45777</v>
      </c>
      <c r="I10998" s="4" t="s">
        <v>224</v>
      </c>
      <c r="J10998" s="4">
        <v>0</v>
      </c>
      <c r="K10998" s="4">
        <v>0</v>
      </c>
      <c r="L10998" s="4">
        <f>5+3+2</f>
        <v>10</v>
      </c>
      <c r="M10998" s="4">
        <v>0</v>
      </c>
      <c r="N10998" s="4">
        <v>0</v>
      </c>
      <c r="O10998" s="4">
        <f>SUM(J10998:N10998)</f>
        <v>10</v>
      </c>
      <c r="P10998" s="4">
        <v>4</v>
      </c>
      <c r="Q10998" s="4">
        <v>0</v>
      </c>
      <c r="R10998" s="4">
        <v>3</v>
      </c>
      <c r="S10998" s="4">
        <v>3</v>
      </c>
      <c r="T10998" s="4">
        <v>0</v>
      </c>
      <c r="U10998" s="4">
        <f>SUM(P10998:T10998)</f>
        <v>10</v>
      </c>
      <c r="V10998" s="20">
        <f>O10998/U10998/F10998</f>
        <v>1</v>
      </c>
      <c r="W10998" s="25"/>
      <c r="X10998" s="4">
        <f>F10998*U10998</f>
        <v>10</v>
      </c>
      <c r="Y10998" s="47">
        <f t="shared" si="171"/>
        <v>1.1614401858304297E-4</v>
      </c>
      <c r="Z10998" s="4"/>
      <c r="AA10998" s="4">
        <f>280*3*7+140*3*2+210*3*3</f>
        <v>8610</v>
      </c>
      <c r="AB10998" s="4"/>
      <c r="AC10998" s="4" t="s">
        <v>77</v>
      </c>
      <c r="AD10998" s="4" t="s">
        <v>78</v>
      </c>
      <c r="AE10998" s="4">
        <v>15</v>
      </c>
      <c r="AF10998" s="4" t="s">
        <v>34</v>
      </c>
      <c r="AG10998" s="4"/>
    </row>
    <row r="10999" spans="1:33" ht="15" customHeight="1" x14ac:dyDescent="0.25">
      <c r="A10999" s="4">
        <v>5623</v>
      </c>
      <c r="B10999" s="18" t="s">
        <v>75</v>
      </c>
      <c r="C10999" s="4">
        <v>11</v>
      </c>
      <c r="D10999" s="4">
        <v>22</v>
      </c>
      <c r="E10999" s="4">
        <v>1</v>
      </c>
      <c r="F10999" s="4">
        <v>1</v>
      </c>
      <c r="G10999" s="4" t="s">
        <v>22</v>
      </c>
      <c r="H10999" s="19">
        <v>45777</v>
      </c>
      <c r="I10999" s="4" t="s">
        <v>224</v>
      </c>
      <c r="J10999" s="4">
        <v>0</v>
      </c>
      <c r="K10999" s="4">
        <v>3</v>
      </c>
      <c r="L10999" s="4">
        <v>0</v>
      </c>
      <c r="M10999" s="4">
        <v>0</v>
      </c>
      <c r="N10999" s="4">
        <v>0</v>
      </c>
      <c r="O10999" s="4">
        <f>SUM(J10999:N10999)</f>
        <v>3</v>
      </c>
      <c r="P10999" s="4">
        <v>7</v>
      </c>
      <c r="Q10999" s="4">
        <v>5</v>
      </c>
      <c r="R10999" s="4">
        <v>0</v>
      </c>
      <c r="S10999" s="4">
        <v>0</v>
      </c>
      <c r="T10999" s="4">
        <v>0</v>
      </c>
      <c r="U10999" s="4">
        <f>SUM(P10999:T10999)</f>
        <v>12</v>
      </c>
      <c r="V10999" s="20">
        <f>O10999/U10999/F10999</f>
        <v>0.25</v>
      </c>
      <c r="W10999" s="25"/>
      <c r="X10999" s="4">
        <f>F10999*U10999</f>
        <v>12</v>
      </c>
      <c r="Y10999" s="47">
        <f t="shared" si="171"/>
        <v>4.7348484848484848E-5</v>
      </c>
      <c r="Z10999" s="4"/>
      <c r="AA10999" s="4">
        <f>60*4*22</f>
        <v>5280</v>
      </c>
      <c r="AB10999" s="4"/>
      <c r="AC10999" s="4" t="s">
        <v>77</v>
      </c>
      <c r="AD10999" s="4"/>
      <c r="AE10999" s="4">
        <v>15</v>
      </c>
      <c r="AF10999" s="4" t="s">
        <v>35</v>
      </c>
      <c r="AG10999" s="4"/>
    </row>
    <row r="11000" spans="1:33" ht="15" customHeight="1" x14ac:dyDescent="0.25">
      <c r="A11000" s="4">
        <v>4962</v>
      </c>
      <c r="B11000" s="18" t="s">
        <v>75</v>
      </c>
      <c r="C11000" s="4">
        <v>11</v>
      </c>
      <c r="D11000" s="4">
        <v>20</v>
      </c>
      <c r="E11000" s="4">
        <v>2</v>
      </c>
      <c r="F11000" s="4">
        <v>1</v>
      </c>
      <c r="G11000" s="4" t="s">
        <v>22</v>
      </c>
      <c r="H11000" s="19">
        <v>45777</v>
      </c>
      <c r="I11000" s="4" t="s">
        <v>224</v>
      </c>
      <c r="J11000" s="4">
        <v>0</v>
      </c>
      <c r="K11000" s="4">
        <v>5</v>
      </c>
      <c r="L11000" s="4">
        <v>0</v>
      </c>
      <c r="M11000" s="4">
        <v>0</v>
      </c>
      <c r="N11000" s="4">
        <v>0</v>
      </c>
      <c r="O11000" s="4">
        <f>SUM(J11000:N11000)</f>
        <v>5</v>
      </c>
      <c r="P11000" s="4">
        <v>7</v>
      </c>
      <c r="Q11000" s="4">
        <v>7</v>
      </c>
      <c r="R11000" s="4">
        <v>6</v>
      </c>
      <c r="S11000" s="4">
        <v>0</v>
      </c>
      <c r="T11000" s="4">
        <v>0</v>
      </c>
      <c r="U11000" s="4">
        <f>SUM(P11000:T11000)</f>
        <v>20</v>
      </c>
      <c r="V11000" s="20">
        <f>O11000/U11000/F11000</f>
        <v>0.25</v>
      </c>
      <c r="W11000" s="25"/>
      <c r="X11000" s="4">
        <f>F11000*U11000</f>
        <v>20</v>
      </c>
      <c r="Y11000" s="47">
        <f t="shared" si="171"/>
        <v>4.7709923664122137E-5</v>
      </c>
      <c r="Z11000" s="4"/>
      <c r="AA11000" s="4">
        <f>60*4*11+65*4*10</f>
        <v>5240</v>
      </c>
      <c r="AB11000" s="4"/>
      <c r="AC11000" s="4" t="s">
        <v>77</v>
      </c>
      <c r="AD11000" s="4" t="s">
        <v>78</v>
      </c>
      <c r="AE11000" s="4">
        <v>15</v>
      </c>
      <c r="AF11000" s="4" t="s">
        <v>35</v>
      </c>
      <c r="AG11000" s="4"/>
    </row>
    <row r="11001" spans="1:33" ht="15" customHeight="1" x14ac:dyDescent="0.25">
      <c r="A11001" s="4">
        <v>8331</v>
      </c>
      <c r="B11001" s="18" t="s">
        <v>75</v>
      </c>
      <c r="C11001" s="4">
        <v>11</v>
      </c>
      <c r="D11001" s="4"/>
      <c r="E11001" s="4">
        <v>2</v>
      </c>
      <c r="F11001" s="4">
        <v>1</v>
      </c>
      <c r="G11001" s="4" t="s">
        <v>22</v>
      </c>
      <c r="H11001" s="19">
        <v>45777</v>
      </c>
      <c r="I11001" s="4" t="s">
        <v>224</v>
      </c>
      <c r="J11001" s="4">
        <f>0</f>
        <v>0</v>
      </c>
      <c r="K11001" s="4">
        <v>2</v>
      </c>
      <c r="L11001" s="4">
        <v>0</v>
      </c>
      <c r="M11001" s="4">
        <v>0</v>
      </c>
      <c r="N11001" s="4">
        <v>0</v>
      </c>
      <c r="O11001" s="4">
        <f>SUM(J11001:N11001)</f>
        <v>2</v>
      </c>
      <c r="P11001" s="4">
        <v>6</v>
      </c>
      <c r="Q11001" s="4">
        <v>7</v>
      </c>
      <c r="R11001" s="4">
        <v>0</v>
      </c>
      <c r="S11001" s="4">
        <v>0</v>
      </c>
      <c r="T11001" s="4">
        <v>2</v>
      </c>
      <c r="U11001" s="4">
        <f>SUM(P11001:T11001)</f>
        <v>15</v>
      </c>
      <c r="V11001" s="20">
        <f>O11001/U11001/F11001</f>
        <v>0.13333333333333333</v>
      </c>
      <c r="W11001" s="4"/>
      <c r="X11001" s="4">
        <f>F11001*U11001</f>
        <v>15</v>
      </c>
      <c r="Y11001" s="47">
        <f t="shared" si="171"/>
        <v>6.9444444444444444E-5</v>
      </c>
      <c r="Z11001" s="4"/>
      <c r="AA11001" s="4">
        <f>60*2*7+60*3*6</f>
        <v>1920</v>
      </c>
      <c r="AB11001" s="4"/>
      <c r="AC11001" s="4" t="s">
        <v>77</v>
      </c>
      <c r="AD11001" s="4" t="s">
        <v>86</v>
      </c>
      <c r="AE11001" s="4"/>
      <c r="AF11001" s="4" t="s">
        <v>35</v>
      </c>
      <c r="AG11001" s="4"/>
    </row>
    <row r="11002" spans="1:33" ht="15" customHeight="1" x14ac:dyDescent="0.25">
      <c r="A11002" s="4" t="s">
        <v>210</v>
      </c>
      <c r="B11002" s="18" t="s">
        <v>75</v>
      </c>
      <c r="C11002" s="4">
        <v>11</v>
      </c>
      <c r="D11002" s="4">
        <v>19</v>
      </c>
      <c r="E11002" s="4">
        <v>1</v>
      </c>
      <c r="F11002" s="4">
        <v>1</v>
      </c>
      <c r="G11002" s="4" t="s">
        <v>22</v>
      </c>
      <c r="H11002" s="19">
        <v>45777</v>
      </c>
      <c r="I11002" s="4" t="s">
        <v>224</v>
      </c>
      <c r="J11002" s="4">
        <f>1+0</f>
        <v>1</v>
      </c>
      <c r="K11002" s="4">
        <f>2+1</f>
        <v>3</v>
      </c>
      <c r="L11002" s="4">
        <f>2+2</f>
        <v>4</v>
      </c>
      <c r="M11002" s="4">
        <v>0</v>
      </c>
      <c r="N11002" s="4">
        <v>0</v>
      </c>
      <c r="O11002" s="4">
        <f>SUM(J11002:N11002)</f>
        <v>8</v>
      </c>
      <c r="P11002" s="4">
        <v>7</v>
      </c>
      <c r="Q11002" s="4">
        <v>7</v>
      </c>
      <c r="R11002" s="4">
        <v>6</v>
      </c>
      <c r="S11002" s="4">
        <v>0</v>
      </c>
      <c r="T11002" s="4">
        <v>0</v>
      </c>
      <c r="U11002" s="4">
        <f>SUM(P11002:T11002)</f>
        <v>20</v>
      </c>
      <c r="V11002" s="20">
        <f>O11002/U11002/F11002</f>
        <v>0.4</v>
      </c>
      <c r="W11002" s="4"/>
      <c r="X11002" s="4">
        <f>F11002*U11002</f>
        <v>20</v>
      </c>
      <c r="Y11002" s="47">
        <f t="shared" si="171"/>
        <v>1.8018018018018018E-4</v>
      </c>
      <c r="Z11002" s="4"/>
      <c r="AA11002" s="4">
        <f>60*2*6+65*2.5*8+50*2*2</f>
        <v>2220</v>
      </c>
      <c r="AB11002" s="4"/>
      <c r="AC11002" s="4" t="s">
        <v>77</v>
      </c>
      <c r="AD11002" s="4"/>
      <c r="AE11002" s="4">
        <v>15</v>
      </c>
      <c r="AF11002" s="4" t="s">
        <v>35</v>
      </c>
      <c r="AG11002" s="4" t="s">
        <v>429</v>
      </c>
    </row>
    <row r="11003" spans="1:33" ht="15" customHeight="1" x14ac:dyDescent="0.25">
      <c r="A11003" s="4">
        <v>4675</v>
      </c>
      <c r="B11003" s="18" t="s">
        <v>75</v>
      </c>
      <c r="C11003" s="4">
        <v>11</v>
      </c>
      <c r="D11003" s="4"/>
      <c r="E11003" s="4">
        <v>1</v>
      </c>
      <c r="F11003" s="4">
        <v>1</v>
      </c>
      <c r="G11003" s="4" t="s">
        <v>22</v>
      </c>
      <c r="H11003" s="19">
        <v>45777</v>
      </c>
      <c r="I11003" s="4" t="s">
        <v>224</v>
      </c>
      <c r="J11003" s="4">
        <v>3</v>
      </c>
      <c r="K11003" s="4">
        <v>0</v>
      </c>
      <c r="L11003" s="4">
        <v>0</v>
      </c>
      <c r="M11003" s="4">
        <v>0</v>
      </c>
      <c r="N11003" s="4">
        <v>0</v>
      </c>
      <c r="O11003" s="4">
        <f>SUM(J11003:N11003)</f>
        <v>3</v>
      </c>
      <c r="P11003" s="4">
        <v>3</v>
      </c>
      <c r="Q11003" s="4">
        <v>3</v>
      </c>
      <c r="R11003" s="4">
        <v>3</v>
      </c>
      <c r="S11003" s="4">
        <v>4</v>
      </c>
      <c r="T11003" s="4">
        <v>0</v>
      </c>
      <c r="U11003" s="4">
        <f>SUM(P11003:T11003)</f>
        <v>13</v>
      </c>
      <c r="V11003" s="20">
        <f>O11003/U11003/F11003</f>
        <v>0.23076923076923078</v>
      </c>
      <c r="W11003" s="4"/>
      <c r="X11003" s="4">
        <f>F11003*U11003</f>
        <v>13</v>
      </c>
      <c r="Y11003" s="47">
        <f t="shared" si="171"/>
        <v>1.2541806020066891E-4</v>
      </c>
      <c r="Z11003" s="4"/>
      <c r="AA11003" s="4">
        <f>60*2*4+60*2.5*4+60*3*2+50*4*2</f>
        <v>1840</v>
      </c>
      <c r="AB11003" s="4"/>
      <c r="AC11003" s="4" t="s">
        <v>77</v>
      </c>
      <c r="AD11003" s="4" t="s">
        <v>78</v>
      </c>
      <c r="AE11003" s="4"/>
      <c r="AF11003" s="4" t="s">
        <v>35</v>
      </c>
      <c r="AG11003" s="4"/>
    </row>
    <row r="11004" spans="1:33" ht="15" customHeight="1" x14ac:dyDescent="0.25">
      <c r="A11004" s="4">
        <v>8092</v>
      </c>
      <c r="B11004" s="18" t="s">
        <v>75</v>
      </c>
      <c r="C11004" s="4">
        <v>11</v>
      </c>
      <c r="D11004" s="4" t="s">
        <v>131</v>
      </c>
      <c r="E11004" s="4">
        <v>1</v>
      </c>
      <c r="F11004" s="4">
        <v>1</v>
      </c>
      <c r="G11004" s="4" t="s">
        <v>22</v>
      </c>
      <c r="H11004" s="19">
        <v>45777</v>
      </c>
      <c r="I11004" s="4" t="s">
        <v>224</v>
      </c>
      <c r="J11004" s="4">
        <v>0</v>
      </c>
      <c r="K11004" s="4">
        <f>2.8</f>
        <v>2.8</v>
      </c>
      <c r="L11004" s="4">
        <v>0</v>
      </c>
      <c r="M11004" s="4">
        <v>0</v>
      </c>
      <c r="N11004" s="4">
        <v>0</v>
      </c>
      <c r="O11004" s="4">
        <f>SUM(J11004:N11004)</f>
        <v>2.8</v>
      </c>
      <c r="P11004" s="4">
        <v>5</v>
      </c>
      <c r="Q11004" s="4">
        <v>7</v>
      </c>
      <c r="R11004" s="4">
        <v>0</v>
      </c>
      <c r="S11004" s="4">
        <v>0</v>
      </c>
      <c r="T11004" s="4">
        <v>0</v>
      </c>
      <c r="U11004" s="4">
        <f>SUM(P11004:T11004)</f>
        <v>12</v>
      </c>
      <c r="V11004" s="20">
        <f>O11004/U11004/F11004</f>
        <v>0.23333333333333331</v>
      </c>
      <c r="W11004" s="4"/>
      <c r="X11004" s="4">
        <f>F11004*U11004</f>
        <v>12</v>
      </c>
      <c r="Y11004" s="47">
        <f t="shared" si="171"/>
        <v>2.3380093520374079E-5</v>
      </c>
      <c r="Z11004" s="4"/>
      <c r="AA11004" s="4">
        <f>58*4*8+60*4*6+60*4.5*8+58*6.5*12</f>
        <v>9980</v>
      </c>
      <c r="AB11004" s="4"/>
      <c r="AC11004" s="4" t="s">
        <v>77</v>
      </c>
      <c r="AD11004" s="4" t="s">
        <v>78</v>
      </c>
      <c r="AE11004" s="4">
        <v>15</v>
      </c>
      <c r="AF11004" s="4" t="s">
        <v>35</v>
      </c>
      <c r="AG11004" s="4"/>
    </row>
    <row r="11005" spans="1:33" ht="15" customHeight="1" x14ac:dyDescent="0.25">
      <c r="A11005" s="4">
        <v>5382</v>
      </c>
      <c r="B11005" s="18" t="s">
        <v>75</v>
      </c>
      <c r="C11005" s="4">
        <v>11</v>
      </c>
      <c r="D11005" s="4" t="s">
        <v>191</v>
      </c>
      <c r="E11005" s="4">
        <v>1</v>
      </c>
      <c r="F11005" s="4">
        <v>1</v>
      </c>
      <c r="G11005" s="4" t="s">
        <v>22</v>
      </c>
      <c r="H11005" s="19">
        <v>45777</v>
      </c>
      <c r="I11005" s="4" t="s">
        <v>224</v>
      </c>
      <c r="J11005" s="4">
        <v>3</v>
      </c>
      <c r="K11005" s="4">
        <v>3.5</v>
      </c>
      <c r="L11005" s="4">
        <v>4.5999999999999996</v>
      </c>
      <c r="M11005" s="4">
        <v>0</v>
      </c>
      <c r="N11005" s="4">
        <v>0</v>
      </c>
      <c r="O11005" s="4">
        <f>SUM(J11005:N11005)</f>
        <v>11.1</v>
      </c>
      <c r="P11005" s="4">
        <v>7</v>
      </c>
      <c r="Q11005" s="4">
        <v>7</v>
      </c>
      <c r="R11005" s="4">
        <v>1</v>
      </c>
      <c r="S11005" s="4">
        <v>0</v>
      </c>
      <c r="T11005" s="4">
        <v>0</v>
      </c>
      <c r="U11005" s="4">
        <f>SUM(P11005:T11005)</f>
        <v>15</v>
      </c>
      <c r="V11005" s="20">
        <f>O11005/U11005/F11005</f>
        <v>0.74</v>
      </c>
      <c r="W11005" s="4"/>
      <c r="X11005" s="4">
        <f>F11005*U11005</f>
        <v>15</v>
      </c>
      <c r="Y11005" s="47">
        <f t="shared" si="171"/>
        <v>1.5811965811965813E-4</v>
      </c>
      <c r="Z11005" s="4"/>
      <c r="AA11005" s="4">
        <f>60*2.5*18+60*3*11</f>
        <v>4680</v>
      </c>
      <c r="AB11005" s="4"/>
      <c r="AC11005" s="4" t="s">
        <v>77</v>
      </c>
      <c r="AD11005" s="4" t="s">
        <v>78</v>
      </c>
      <c r="AE11005" s="4">
        <v>15</v>
      </c>
      <c r="AF11005" s="4" t="s">
        <v>35</v>
      </c>
      <c r="AG11005" s="4"/>
    </row>
    <row r="11006" spans="1:33" ht="15" customHeight="1" x14ac:dyDescent="0.25">
      <c r="A11006" s="4" t="s">
        <v>187</v>
      </c>
      <c r="B11006" s="18" t="s">
        <v>75</v>
      </c>
      <c r="C11006" s="4">
        <v>11</v>
      </c>
      <c r="D11006" s="4">
        <v>21</v>
      </c>
      <c r="E11006" s="4">
        <v>2</v>
      </c>
      <c r="F11006" s="4">
        <v>1</v>
      </c>
      <c r="G11006" s="4" t="s">
        <v>22</v>
      </c>
      <c r="H11006" s="19">
        <v>45777</v>
      </c>
      <c r="I11006" s="4" t="s">
        <v>224</v>
      </c>
      <c r="J11006" s="4">
        <v>0</v>
      </c>
      <c r="K11006" s="4">
        <v>0</v>
      </c>
      <c r="L11006" s="4">
        <f>2+3</f>
        <v>5</v>
      </c>
      <c r="M11006" s="4">
        <v>2</v>
      </c>
      <c r="N11006" s="4">
        <v>0</v>
      </c>
      <c r="O11006" s="4">
        <f>SUM(J11006:N11006)</f>
        <v>7</v>
      </c>
      <c r="P11006" s="4">
        <v>0</v>
      </c>
      <c r="Q11006" s="4">
        <v>4</v>
      </c>
      <c r="R11006" s="4">
        <v>7</v>
      </c>
      <c r="S11006" s="4">
        <v>2</v>
      </c>
      <c r="T11006" s="4">
        <v>0</v>
      </c>
      <c r="U11006" s="4">
        <f>SUM(P11006:T11006)</f>
        <v>13</v>
      </c>
      <c r="V11006" s="20">
        <f>O11006/U11006/F11006</f>
        <v>0.53846153846153844</v>
      </c>
      <c r="W11006" s="4"/>
      <c r="X11006" s="4">
        <f>F11006*U11006</f>
        <v>13</v>
      </c>
      <c r="Y11006" s="47">
        <f t="shared" si="171"/>
        <v>9.9255583126550868E-5</v>
      </c>
      <c r="Z11006" s="4"/>
      <c r="AA11006" s="4">
        <f>70*3*6+70*3.5*17</f>
        <v>5425</v>
      </c>
      <c r="AB11006" s="4"/>
      <c r="AC11006" s="4" t="s">
        <v>77</v>
      </c>
      <c r="AD11006" s="4" t="s">
        <v>78</v>
      </c>
      <c r="AE11006" s="4">
        <v>15</v>
      </c>
      <c r="AF11006" s="4" t="s">
        <v>35</v>
      </c>
      <c r="AG11006" s="4"/>
    </row>
    <row r="11007" spans="1:33" ht="15" customHeight="1" x14ac:dyDescent="0.25">
      <c r="A11007" s="4" t="s">
        <v>192</v>
      </c>
      <c r="B11007" s="18" t="s">
        <v>75</v>
      </c>
      <c r="C11007" s="4">
        <v>11</v>
      </c>
      <c r="D11007" s="4">
        <v>19</v>
      </c>
      <c r="E11007" s="4">
        <v>1</v>
      </c>
      <c r="F11007" s="4">
        <v>1</v>
      </c>
      <c r="G11007" s="4" t="s">
        <v>22</v>
      </c>
      <c r="H11007" s="19">
        <v>45777</v>
      </c>
      <c r="I11007" s="4" t="s">
        <v>224</v>
      </c>
      <c r="J11007" s="4">
        <v>1</v>
      </c>
      <c r="K11007" s="4">
        <v>0</v>
      </c>
      <c r="L11007" s="4">
        <v>0</v>
      </c>
      <c r="M11007" s="4">
        <v>1</v>
      </c>
      <c r="N11007" s="4">
        <v>0</v>
      </c>
      <c r="O11007" s="4">
        <f>SUM(J11007:N11007)</f>
        <v>2</v>
      </c>
      <c r="P11007" s="4">
        <v>3</v>
      </c>
      <c r="Q11007" s="4">
        <v>3</v>
      </c>
      <c r="R11007" s="4">
        <v>3</v>
      </c>
      <c r="S11007" s="4">
        <v>5</v>
      </c>
      <c r="T11007" s="4">
        <v>0</v>
      </c>
      <c r="U11007" s="4">
        <f>SUM(P11007:T11007)</f>
        <v>14</v>
      </c>
      <c r="V11007" s="20">
        <f>O11007/U11007/F11007</f>
        <v>0.14285714285714285</v>
      </c>
      <c r="W11007" s="4"/>
      <c r="X11007" s="4">
        <f>F11007*U11007</f>
        <v>14</v>
      </c>
      <c r="Y11007" s="47">
        <f t="shared" si="171"/>
        <v>5.1020408163265301E-5</v>
      </c>
      <c r="Z11007" s="4"/>
      <c r="AA11007" s="4">
        <f>70*1.5*16+70*2*8</f>
        <v>2800</v>
      </c>
      <c r="AB11007" s="4"/>
      <c r="AC11007" s="4" t="s">
        <v>77</v>
      </c>
      <c r="AD11007" s="4" t="s">
        <v>78</v>
      </c>
      <c r="AE11007" s="4"/>
      <c r="AF11007" s="4" t="s">
        <v>35</v>
      </c>
      <c r="AG11007" s="4"/>
    </row>
    <row r="11008" spans="1:33" ht="15" customHeight="1" x14ac:dyDescent="0.25">
      <c r="A11008" s="4">
        <v>70</v>
      </c>
      <c r="B11008" s="4" t="s">
        <v>75</v>
      </c>
      <c r="C11008" s="4">
        <v>8</v>
      </c>
      <c r="D11008" s="4">
        <v>39</v>
      </c>
      <c r="E11008" s="4">
        <v>2</v>
      </c>
      <c r="F11008" s="4">
        <v>1</v>
      </c>
      <c r="G11008" s="4" t="s">
        <v>22</v>
      </c>
      <c r="H11008" s="26">
        <v>45777</v>
      </c>
      <c r="I11008" s="4" t="s">
        <v>224</v>
      </c>
      <c r="J11008" s="4">
        <f>1+2+3</f>
        <v>6</v>
      </c>
      <c r="K11008" s="4">
        <v>0</v>
      </c>
      <c r="L11008" s="4">
        <v>0</v>
      </c>
      <c r="M11008" s="4">
        <v>0</v>
      </c>
      <c r="N11008" s="4">
        <v>0</v>
      </c>
      <c r="O11008" s="4">
        <f>SUM(J11008:N11008)</f>
        <v>6</v>
      </c>
      <c r="P11008" s="4">
        <v>5</v>
      </c>
      <c r="Q11008" s="4">
        <v>4</v>
      </c>
      <c r="R11008" s="4">
        <v>1</v>
      </c>
      <c r="S11008" s="4">
        <v>0</v>
      </c>
      <c r="T11008" s="4">
        <v>0</v>
      </c>
      <c r="U11008" s="4">
        <f>SUM(P11008:T11008)</f>
        <v>10</v>
      </c>
      <c r="V11008" s="20">
        <f>O11008/U11008/F11008</f>
        <v>0.6</v>
      </c>
      <c r="W11008" s="4"/>
      <c r="X11008" s="21">
        <f>F11008*U11008</f>
        <v>10</v>
      </c>
      <c r="Y11008" s="47">
        <f t="shared" si="171"/>
        <v>3.3333333333333332E-4</v>
      </c>
      <c r="Z11008" s="4"/>
      <c r="AA11008" s="4">
        <f>60*3*2+60*3*6+60*3*2</f>
        <v>1800</v>
      </c>
      <c r="AB11008" s="4"/>
      <c r="AC11008" s="4" t="s">
        <v>77</v>
      </c>
      <c r="AD11008" s="4" t="s">
        <v>78</v>
      </c>
      <c r="AE11008" s="4">
        <v>14</v>
      </c>
      <c r="AF11008" s="4" t="s">
        <v>369</v>
      </c>
      <c r="AG11008" s="4"/>
    </row>
    <row r="11009" spans="1:33" ht="15" customHeight="1" x14ac:dyDescent="0.25">
      <c r="A11009" s="4">
        <v>5668</v>
      </c>
      <c r="B11009" s="4" t="s">
        <v>75</v>
      </c>
      <c r="C11009" s="4">
        <v>8</v>
      </c>
      <c r="D11009" s="4">
        <v>39</v>
      </c>
      <c r="E11009" s="4">
        <v>1</v>
      </c>
      <c r="F11009" s="4">
        <v>1</v>
      </c>
      <c r="G11009" s="4" t="s">
        <v>22</v>
      </c>
      <c r="H11009" s="26">
        <v>45777</v>
      </c>
      <c r="I11009" s="4" t="s">
        <v>224</v>
      </c>
      <c r="J11009" s="4">
        <v>1</v>
      </c>
      <c r="K11009" s="4">
        <v>0</v>
      </c>
      <c r="L11009" s="4">
        <v>0</v>
      </c>
      <c r="M11009" s="4">
        <v>0</v>
      </c>
      <c r="N11009" s="4">
        <v>0</v>
      </c>
      <c r="O11009" s="4">
        <f>SUM(J11009:N11009)</f>
        <v>1</v>
      </c>
      <c r="P11009" s="4">
        <v>7</v>
      </c>
      <c r="Q11009" s="4">
        <v>6</v>
      </c>
      <c r="R11009" s="4">
        <v>7</v>
      </c>
      <c r="S11009" s="4">
        <v>7</v>
      </c>
      <c r="T11009" s="4">
        <v>2</v>
      </c>
      <c r="U11009" s="4">
        <v>30</v>
      </c>
      <c r="V11009" s="20">
        <f>O11009/U11009/F11009</f>
        <v>3.3333333333333333E-2</v>
      </c>
      <c r="W11009" s="4"/>
      <c r="X11009" s="4">
        <f>F11009*U11009</f>
        <v>30</v>
      </c>
      <c r="Y11009" s="47">
        <f t="shared" si="171"/>
        <v>4.2381860563678746E-6</v>
      </c>
      <c r="Z11009" s="4"/>
      <c r="AA11009" s="4">
        <f>55*11*3+55*11*6+55*11*4</f>
        <v>7865</v>
      </c>
      <c r="AB11009" s="4"/>
      <c r="AC11009" s="4" t="s">
        <v>77</v>
      </c>
      <c r="AD11009" s="4" t="s">
        <v>110</v>
      </c>
      <c r="AE11009" s="4"/>
      <c r="AF11009" s="4" t="s">
        <v>369</v>
      </c>
      <c r="AG11009" s="4"/>
    </row>
    <row r="11010" spans="1:33" ht="15" customHeight="1" x14ac:dyDescent="0.25">
      <c r="A11010" s="4">
        <v>562</v>
      </c>
      <c r="B11010" s="4" t="s">
        <v>75</v>
      </c>
      <c r="C11010" s="4">
        <v>8</v>
      </c>
      <c r="D11010" s="4">
        <v>39</v>
      </c>
      <c r="E11010" s="4">
        <v>2</v>
      </c>
      <c r="F11010" s="4">
        <v>1</v>
      </c>
      <c r="G11010" s="4" t="s">
        <v>22</v>
      </c>
      <c r="H11010" s="26">
        <v>45777</v>
      </c>
      <c r="I11010" s="4" t="s">
        <v>224</v>
      </c>
      <c r="J11010" s="4">
        <v>0</v>
      </c>
      <c r="K11010" s="4">
        <v>1</v>
      </c>
      <c r="L11010" s="4">
        <v>1</v>
      </c>
      <c r="M11010" s="4">
        <v>0</v>
      </c>
      <c r="N11010" s="4">
        <v>0</v>
      </c>
      <c r="O11010" s="4">
        <f>SUM(J11010:N11010)</f>
        <v>2</v>
      </c>
      <c r="P11010" s="4">
        <v>6</v>
      </c>
      <c r="Q11010" s="4">
        <v>7</v>
      </c>
      <c r="R11010" s="4">
        <v>6</v>
      </c>
      <c r="S11010" s="4">
        <v>0</v>
      </c>
      <c r="T11010" s="4">
        <v>0</v>
      </c>
      <c r="U11010" s="4">
        <f>SUM(P11010:T11010)</f>
        <v>19</v>
      </c>
      <c r="V11010" s="20">
        <f>O11010/U11010/F11010</f>
        <v>0.10526315789473684</v>
      </c>
      <c r="W11010" s="4"/>
      <c r="X11010" s="4">
        <f>F11010*U11010</f>
        <v>19</v>
      </c>
      <c r="Y11010" s="47">
        <f t="shared" si="171"/>
        <v>1.4554187057689157E-5</v>
      </c>
      <c r="Z11010" s="4"/>
      <c r="AA11010" s="4">
        <f>55*2.5*8+55*3*8+55*3.5*10+55*3.5*15</f>
        <v>7232.5</v>
      </c>
      <c r="AB11010" s="4">
        <v>180</v>
      </c>
      <c r="AC11010" s="4" t="s">
        <v>90</v>
      </c>
      <c r="AD11010" s="4" t="s">
        <v>78</v>
      </c>
      <c r="AE11010" s="4"/>
      <c r="AF11010" s="4" t="s">
        <v>369</v>
      </c>
      <c r="AG11010" s="4" t="s">
        <v>564</v>
      </c>
    </row>
    <row r="11011" spans="1:33" ht="15" customHeight="1" x14ac:dyDescent="0.25">
      <c r="A11011" s="4" t="s">
        <v>182</v>
      </c>
      <c r="B11011" s="4" t="s">
        <v>114</v>
      </c>
      <c r="C11011" s="4">
        <v>7</v>
      </c>
      <c r="D11011" s="4">
        <v>47</v>
      </c>
      <c r="E11011" s="4">
        <v>1</v>
      </c>
      <c r="F11011" s="4">
        <v>1</v>
      </c>
      <c r="G11011" s="4" t="s">
        <v>22</v>
      </c>
      <c r="H11011" s="26">
        <v>45777</v>
      </c>
      <c r="I11011" s="4" t="s">
        <v>224</v>
      </c>
      <c r="J11011" s="4">
        <v>0</v>
      </c>
      <c r="K11011" s="4">
        <v>0</v>
      </c>
      <c r="L11011" s="4">
        <v>0</v>
      </c>
      <c r="M11011" s="4">
        <v>2</v>
      </c>
      <c r="N11011" s="4">
        <v>0</v>
      </c>
      <c r="O11011" s="4">
        <f>SUM(J11011:N11011)</f>
        <v>2</v>
      </c>
      <c r="P11011" s="4">
        <v>3</v>
      </c>
      <c r="Q11011" s="4">
        <v>5</v>
      </c>
      <c r="R11011" s="4">
        <v>0</v>
      </c>
      <c r="S11011" s="4">
        <v>4</v>
      </c>
      <c r="T11011" s="4">
        <v>1</v>
      </c>
      <c r="U11011" s="4">
        <f>SUM(P11011:T11011)</f>
        <v>13</v>
      </c>
      <c r="V11011" s="20">
        <f>O11011/U11011/F11011</f>
        <v>0.15384615384615385</v>
      </c>
      <c r="W11011" s="4"/>
      <c r="X11011" s="4">
        <f>F11011*U11011</f>
        <v>13</v>
      </c>
      <c r="Y11011" s="47">
        <f t="shared" ref="Y11011:Y11074" si="172">O11011/U11011/AA11011</f>
        <v>6.0929169840060932E-5</v>
      </c>
      <c r="Z11011" s="4"/>
      <c r="AA11011" s="4">
        <f>50*2.3*3+50*2.5*4+50*3*8+50*3.2*3</f>
        <v>2525</v>
      </c>
      <c r="AB11011" s="4"/>
      <c r="AC11011" s="4" t="s">
        <v>20</v>
      </c>
      <c r="AD11011" s="4" t="s">
        <v>78</v>
      </c>
      <c r="AE11011" s="4">
        <v>15</v>
      </c>
      <c r="AF11011" s="4" t="s">
        <v>38</v>
      </c>
      <c r="AG11011" s="4"/>
    </row>
    <row r="11012" spans="1:33" ht="15" customHeight="1" x14ac:dyDescent="0.25">
      <c r="A11012" s="4">
        <v>540</v>
      </c>
      <c r="B11012" s="4" t="s">
        <v>114</v>
      </c>
      <c r="C11012" s="4">
        <v>7</v>
      </c>
      <c r="D11012" s="4">
        <v>47</v>
      </c>
      <c r="E11012" s="4">
        <v>2</v>
      </c>
      <c r="F11012" s="4">
        <v>1</v>
      </c>
      <c r="G11012" s="4" t="s">
        <v>22</v>
      </c>
      <c r="H11012" s="26">
        <v>45777</v>
      </c>
      <c r="I11012" s="4" t="s">
        <v>224</v>
      </c>
      <c r="J11012" s="4">
        <v>0</v>
      </c>
      <c r="K11012" s="4">
        <v>3</v>
      </c>
      <c r="L11012" s="4">
        <v>0</v>
      </c>
      <c r="M11012" s="4">
        <v>0</v>
      </c>
      <c r="N11012" s="4">
        <v>0</v>
      </c>
      <c r="O11012" s="4">
        <f>SUM(J11012:N11012)</f>
        <v>3</v>
      </c>
      <c r="P11012" s="4">
        <v>1</v>
      </c>
      <c r="Q11012" s="4">
        <v>3</v>
      </c>
      <c r="R11012" s="4">
        <v>1</v>
      </c>
      <c r="S11012" s="4">
        <v>3</v>
      </c>
      <c r="T11012" s="4">
        <v>1</v>
      </c>
      <c r="U11012" s="4">
        <f>SUM(P11012:T11012)</f>
        <v>9</v>
      </c>
      <c r="V11012" s="20">
        <f>O11012/U11012/F11012</f>
        <v>0.33333333333333331</v>
      </c>
      <c r="W11012" s="4"/>
      <c r="X11012" s="4">
        <f>F11012*U11012</f>
        <v>9</v>
      </c>
      <c r="Y11012" s="47">
        <f t="shared" si="172"/>
        <v>7.1684587813620072E-5</v>
      </c>
      <c r="Z11012" s="4"/>
      <c r="AA11012" s="4">
        <f>50*2.5*10+50*2.5*8+50*3*10+50*3*6</f>
        <v>4650</v>
      </c>
      <c r="AB11012" s="4"/>
      <c r="AC11012" s="4" t="s">
        <v>77</v>
      </c>
      <c r="AD11012" s="4" t="s">
        <v>78</v>
      </c>
      <c r="AE11012" s="4">
        <v>15</v>
      </c>
      <c r="AF11012" s="4" t="s">
        <v>38</v>
      </c>
      <c r="AG11012" s="4"/>
    </row>
    <row r="11013" spans="1:33" ht="15" customHeight="1" x14ac:dyDescent="0.25">
      <c r="A11013" s="4">
        <v>5746</v>
      </c>
      <c r="B11013" s="4" t="s">
        <v>114</v>
      </c>
      <c r="C11013" s="4">
        <v>7</v>
      </c>
      <c r="D11013" s="4"/>
      <c r="E11013" s="4">
        <v>1</v>
      </c>
      <c r="F11013" s="4">
        <v>1</v>
      </c>
      <c r="G11013" s="4" t="s">
        <v>22</v>
      </c>
      <c r="H11013" s="26">
        <v>45777</v>
      </c>
      <c r="I11013" s="4" t="s">
        <v>224</v>
      </c>
      <c r="J11013" s="4">
        <v>4</v>
      </c>
      <c r="K11013" s="4">
        <v>0</v>
      </c>
      <c r="L11013" s="4">
        <v>0</v>
      </c>
      <c r="M11013" s="4">
        <v>0</v>
      </c>
      <c r="N11013" s="4">
        <v>0</v>
      </c>
      <c r="O11013" s="4">
        <f>SUM(J11013:N11013)</f>
        <v>4</v>
      </c>
      <c r="P11013" s="4">
        <v>3</v>
      </c>
      <c r="Q11013" s="4">
        <v>3</v>
      </c>
      <c r="R11013" s="4">
        <v>3</v>
      </c>
      <c r="S11013" s="4">
        <v>0</v>
      </c>
      <c r="T11013" s="4">
        <v>0</v>
      </c>
      <c r="U11013" s="4">
        <f>SUM(P11013:T11013)</f>
        <v>9</v>
      </c>
      <c r="V11013" s="20">
        <f>O11013/U11013/F11013</f>
        <v>0.44444444444444442</v>
      </c>
      <c r="W11013" s="4"/>
      <c r="X11013" s="4">
        <f>F11013*U11013</f>
        <v>9</v>
      </c>
      <c r="Y11013" s="47">
        <f t="shared" si="172"/>
        <v>1.063264221158958E-4</v>
      </c>
      <c r="Z11013" s="4"/>
      <c r="AA11013" s="4">
        <f>55*3*2+55*3.5*2+55*6*4+55*6.5*6</f>
        <v>4180</v>
      </c>
      <c r="AB11013" s="4"/>
      <c r="AC11013" s="4" t="s">
        <v>77</v>
      </c>
      <c r="AD11013" s="4" t="s">
        <v>78</v>
      </c>
      <c r="AE11013" s="4">
        <v>20</v>
      </c>
      <c r="AF11013" s="4" t="s">
        <v>38</v>
      </c>
      <c r="AG11013" s="4"/>
    </row>
    <row r="11014" spans="1:33" ht="15" customHeight="1" x14ac:dyDescent="0.25">
      <c r="A11014" s="4">
        <v>2391</v>
      </c>
      <c r="B11014" s="4" t="s">
        <v>114</v>
      </c>
      <c r="C11014" s="4">
        <v>7</v>
      </c>
      <c r="D11014" s="4"/>
      <c r="E11014" s="4">
        <v>1</v>
      </c>
      <c r="F11014" s="4">
        <v>1</v>
      </c>
      <c r="G11014" s="4" t="s">
        <v>22</v>
      </c>
      <c r="H11014" s="26">
        <v>45777</v>
      </c>
      <c r="I11014" s="4" t="s">
        <v>224</v>
      </c>
      <c r="J11014" s="4">
        <v>0</v>
      </c>
      <c r="K11014" s="4">
        <v>0</v>
      </c>
      <c r="L11014" s="4">
        <v>0</v>
      </c>
      <c r="M11014" s="4">
        <v>2</v>
      </c>
      <c r="N11014" s="4">
        <v>0</v>
      </c>
      <c r="O11014" s="4">
        <f>SUM(J11014:N11014)</f>
        <v>2</v>
      </c>
      <c r="P11014" s="4">
        <v>0</v>
      </c>
      <c r="Q11014" s="4">
        <v>1</v>
      </c>
      <c r="R11014" s="4">
        <v>6</v>
      </c>
      <c r="S11014" s="4">
        <v>7</v>
      </c>
      <c r="T11014" s="4">
        <v>2</v>
      </c>
      <c r="U11014" s="4">
        <f>SUM(P11014:T11014)</f>
        <v>16</v>
      </c>
      <c r="V11014" s="20">
        <f>O11014/U11014/F11014</f>
        <v>0.125</v>
      </c>
      <c r="W11014" s="4"/>
      <c r="X11014" s="4">
        <f>F11014*U11014</f>
        <v>16</v>
      </c>
      <c r="Y11014" s="47">
        <f t="shared" si="172"/>
        <v>2.2624434389140271E-5</v>
      </c>
      <c r="Z11014" s="4"/>
      <c r="AA11014" s="4">
        <f>65*3*4+65*5*5+65*9*4+65*4*3</f>
        <v>5525</v>
      </c>
      <c r="AB11014" s="4">
        <v>180</v>
      </c>
      <c r="AC11014" s="4" t="s">
        <v>77</v>
      </c>
      <c r="AD11014" s="4" t="s">
        <v>78</v>
      </c>
      <c r="AE11014" s="4">
        <v>15</v>
      </c>
      <c r="AF11014" s="4" t="s">
        <v>38</v>
      </c>
      <c r="AG11014" s="4" t="s">
        <v>568</v>
      </c>
    </row>
    <row r="11015" spans="1:33" ht="15" customHeight="1" x14ac:dyDescent="0.25">
      <c r="A11015" s="4">
        <v>8142</v>
      </c>
      <c r="B11015" s="4" t="s">
        <v>114</v>
      </c>
      <c r="C11015" s="4">
        <v>6</v>
      </c>
      <c r="D11015" s="4">
        <v>45</v>
      </c>
      <c r="E11015" s="4">
        <v>2</v>
      </c>
      <c r="F11015" s="4">
        <v>1</v>
      </c>
      <c r="G11015" s="4" t="s">
        <v>22</v>
      </c>
      <c r="H11015" s="26">
        <v>45777</v>
      </c>
      <c r="I11015" s="4" t="s">
        <v>224</v>
      </c>
      <c r="J11015" s="4">
        <v>0</v>
      </c>
      <c r="K11015" s="4">
        <v>2.1</v>
      </c>
      <c r="L11015" s="4">
        <v>0</v>
      </c>
      <c r="M11015" s="4">
        <v>0</v>
      </c>
      <c r="N11015" s="4">
        <v>0</v>
      </c>
      <c r="O11015" s="4">
        <f>SUM(J11015:N11015)</f>
        <v>2.1</v>
      </c>
      <c r="P11015" s="4">
        <v>4</v>
      </c>
      <c r="Q11015" s="4">
        <v>4</v>
      </c>
      <c r="R11015" s="4">
        <v>4</v>
      </c>
      <c r="S11015" s="4">
        <v>4</v>
      </c>
      <c r="T11015" s="4">
        <v>1</v>
      </c>
      <c r="U11015" s="4">
        <f>SUM(P11015:T11015)</f>
        <v>17</v>
      </c>
      <c r="V11015" s="20">
        <f>O11015/U11015/F11015</f>
        <v>0.12352941176470589</v>
      </c>
      <c r="W11015" s="4"/>
      <c r="X11015" s="4">
        <f>F11015*U11015</f>
        <v>17</v>
      </c>
      <c r="Y11015" s="47">
        <f t="shared" si="172"/>
        <v>3.2088895408537479E-5</v>
      </c>
      <c r="Z11015" s="4"/>
      <c r="AA11015" s="4">
        <f>55*9*5+50*3.78*5+50*1.87*2+55*4.32+5</f>
        <v>3849.6</v>
      </c>
      <c r="AB11015" s="4"/>
      <c r="AC11015" s="4" t="s">
        <v>90</v>
      </c>
      <c r="AD11015" s="4" t="s">
        <v>86</v>
      </c>
      <c r="AE11015" s="4"/>
      <c r="AF11015" s="4" t="s">
        <v>38</v>
      </c>
      <c r="AG11015" s="4"/>
    </row>
    <row r="11016" spans="1:33" ht="15" customHeight="1" x14ac:dyDescent="0.25">
      <c r="A11016" s="4" t="s">
        <v>213</v>
      </c>
      <c r="B11016" s="4" t="s">
        <v>75</v>
      </c>
      <c r="C11016" s="4">
        <v>13</v>
      </c>
      <c r="D11016" s="4"/>
      <c r="E11016" s="4">
        <v>2</v>
      </c>
      <c r="F11016" s="4">
        <v>1</v>
      </c>
      <c r="G11016" s="4" t="s">
        <v>22</v>
      </c>
      <c r="H11016" s="26">
        <v>45777</v>
      </c>
      <c r="I11016" s="4" t="s">
        <v>224</v>
      </c>
      <c r="J11016" s="4">
        <v>2</v>
      </c>
      <c r="K11016" s="4">
        <v>4</v>
      </c>
      <c r="L11016" s="4">
        <v>0</v>
      </c>
      <c r="M11016" s="4">
        <v>2</v>
      </c>
      <c r="N11016" s="4">
        <v>2</v>
      </c>
      <c r="O11016" s="4">
        <f>SUM(J11016:N11016)</f>
        <v>10</v>
      </c>
      <c r="P11016" s="4">
        <v>4</v>
      </c>
      <c r="Q11016" s="4">
        <v>4</v>
      </c>
      <c r="R11016" s="4">
        <v>3</v>
      </c>
      <c r="S11016" s="4">
        <v>3</v>
      </c>
      <c r="T11016" s="4">
        <v>2</v>
      </c>
      <c r="U11016" s="4">
        <f>SUM(P11016:T11016)</f>
        <v>16</v>
      </c>
      <c r="V11016" s="20">
        <f>O11016/U11016/F11016</f>
        <v>0.625</v>
      </c>
      <c r="W11016" s="4"/>
      <c r="X11016" s="4">
        <f>F11016*U11016</f>
        <v>16</v>
      </c>
      <c r="Y11016" s="47">
        <f t="shared" si="172"/>
        <v>1.1638733705772812E-4</v>
      </c>
      <c r="Z11016" s="4"/>
      <c r="AA11016" s="4">
        <f>170*2.5*3+170*2.5*3+220*3*4+60*3*1</f>
        <v>5370</v>
      </c>
      <c r="AB11016" s="4"/>
      <c r="AC11016" s="4" t="s">
        <v>77</v>
      </c>
      <c r="AD11016" s="4" t="s">
        <v>78</v>
      </c>
      <c r="AE11016" s="4"/>
      <c r="AF11016" s="4" t="s">
        <v>33</v>
      </c>
      <c r="AG11016" s="4" t="s">
        <v>431</v>
      </c>
    </row>
    <row r="11017" spans="1:33" ht="15" customHeight="1" x14ac:dyDescent="0.25">
      <c r="A11017" s="4">
        <v>8354</v>
      </c>
      <c r="B11017" s="4" t="s">
        <v>75</v>
      </c>
      <c r="C11017" s="4">
        <v>13</v>
      </c>
      <c r="D11017" s="4">
        <v>2</v>
      </c>
      <c r="E11017" s="4">
        <v>2</v>
      </c>
      <c r="F11017" s="4">
        <v>1</v>
      </c>
      <c r="G11017" s="4" t="s">
        <v>22</v>
      </c>
      <c r="H11017" s="26">
        <v>45777</v>
      </c>
      <c r="I11017" s="4" t="s">
        <v>224</v>
      </c>
      <c r="J11017" s="4">
        <v>1</v>
      </c>
      <c r="K11017" s="4">
        <v>2</v>
      </c>
      <c r="L11017" s="4">
        <v>0</v>
      </c>
      <c r="M11017" s="4">
        <v>0</v>
      </c>
      <c r="N11017" s="4">
        <v>0</v>
      </c>
      <c r="O11017" s="4">
        <f>SUM(J11017:N11017)</f>
        <v>3</v>
      </c>
      <c r="P11017" s="4">
        <v>2</v>
      </c>
      <c r="Q11017" s="4">
        <v>1</v>
      </c>
      <c r="R11017" s="4">
        <v>0</v>
      </c>
      <c r="S11017" s="4">
        <v>0</v>
      </c>
      <c r="T11017" s="4">
        <v>0</v>
      </c>
      <c r="U11017" s="4">
        <v>10</v>
      </c>
      <c r="V11017" s="20">
        <f>O11017/U11017/F11017</f>
        <v>0.3</v>
      </c>
      <c r="W11017" s="4"/>
      <c r="X11017" s="4">
        <f>F11017*U11017</f>
        <v>10</v>
      </c>
      <c r="Y11017" s="47">
        <f t="shared" si="172"/>
        <v>2.2644927536231884E-4</v>
      </c>
      <c r="Z11017" s="4"/>
      <c r="AA11017" s="4">
        <f>100*3.36*2+70*1.92*2+100*1.92*2</f>
        <v>1324.8</v>
      </c>
      <c r="AB11017" s="4"/>
      <c r="AC11017" s="4" t="s">
        <v>77</v>
      </c>
      <c r="AD11017" s="4" t="s">
        <v>86</v>
      </c>
      <c r="AE11017" s="4"/>
      <c r="AF11017" s="4" t="s">
        <v>33</v>
      </c>
      <c r="AG11017" s="4"/>
    </row>
    <row r="11018" spans="1:33" ht="15" customHeight="1" x14ac:dyDescent="0.25">
      <c r="A11018" s="4" t="s">
        <v>93</v>
      </c>
      <c r="B11018" s="4" t="s">
        <v>75</v>
      </c>
      <c r="C11018" s="4">
        <v>12</v>
      </c>
      <c r="D11018" s="4">
        <v>5</v>
      </c>
      <c r="E11018" s="4">
        <v>2</v>
      </c>
      <c r="F11018" s="4">
        <v>1</v>
      </c>
      <c r="G11018" s="4" t="s">
        <v>22</v>
      </c>
      <c r="H11018" s="26">
        <v>45777</v>
      </c>
      <c r="I11018" s="4" t="s">
        <v>224</v>
      </c>
      <c r="J11018" s="4">
        <v>0</v>
      </c>
      <c r="K11018" s="4">
        <v>0</v>
      </c>
      <c r="L11018" s="4">
        <v>0</v>
      </c>
      <c r="M11018" s="4">
        <v>3</v>
      </c>
      <c r="N11018" s="4">
        <v>0</v>
      </c>
      <c r="O11018" s="4">
        <f>SUM(J11018:N11018)</f>
        <v>3</v>
      </c>
      <c r="P11018" s="4">
        <v>2</v>
      </c>
      <c r="Q11018" s="4">
        <v>2</v>
      </c>
      <c r="R11018" s="4">
        <v>0</v>
      </c>
      <c r="S11018" s="4">
        <v>3</v>
      </c>
      <c r="T11018" s="4">
        <v>0</v>
      </c>
      <c r="U11018" s="4">
        <f>SUBTOTAL(9,P11018:T11018)</f>
        <v>7</v>
      </c>
      <c r="V11018" s="20">
        <f>O11018/U11018/F11018</f>
        <v>0.42857142857142855</v>
      </c>
      <c r="W11018" s="4"/>
      <c r="X11018" s="4">
        <f>F11018*U11018</f>
        <v>7</v>
      </c>
      <c r="Y11018" s="47">
        <f t="shared" si="172"/>
        <v>3.8095238095238091E-4</v>
      </c>
      <c r="Z11018" s="4"/>
      <c r="AA11018" s="4">
        <f>50*2.5*3+50*2.5*3+50*2.5*3</f>
        <v>1125</v>
      </c>
      <c r="AB11018" s="4"/>
      <c r="AC11018" s="4" t="s">
        <v>77</v>
      </c>
      <c r="AD11018" s="4" t="s">
        <v>78</v>
      </c>
      <c r="AE11018" s="4">
        <v>15</v>
      </c>
      <c r="AF11018" s="4" t="s">
        <v>33</v>
      </c>
      <c r="AG11018" s="4"/>
    </row>
    <row r="11019" spans="1:33" ht="15" customHeight="1" x14ac:dyDescent="0.25">
      <c r="A11019" s="4" t="s">
        <v>249</v>
      </c>
      <c r="B11019" s="4" t="s">
        <v>75</v>
      </c>
      <c r="C11019" s="4">
        <v>12</v>
      </c>
      <c r="D11019" s="4">
        <v>3</v>
      </c>
      <c r="E11019" s="4">
        <v>2</v>
      </c>
      <c r="F11019" s="4">
        <v>1</v>
      </c>
      <c r="G11019" s="4" t="s">
        <v>22</v>
      </c>
      <c r="H11019" s="26">
        <v>45777</v>
      </c>
      <c r="I11019" s="4" t="s">
        <v>224</v>
      </c>
      <c r="J11019" s="4">
        <v>0</v>
      </c>
      <c r="K11019" s="4">
        <v>2</v>
      </c>
      <c r="L11019" s="4">
        <v>2</v>
      </c>
      <c r="M11019" s="4">
        <v>3</v>
      </c>
      <c r="N11019" s="4">
        <v>0</v>
      </c>
      <c r="O11019" s="4">
        <f>SUM(J11019:N11019)</f>
        <v>7</v>
      </c>
      <c r="P11019" s="4">
        <v>1</v>
      </c>
      <c r="Q11019" s="4">
        <v>2</v>
      </c>
      <c r="R11019" s="4">
        <v>3</v>
      </c>
      <c r="S11019" s="4">
        <v>2</v>
      </c>
      <c r="T11019" s="4">
        <v>1</v>
      </c>
      <c r="U11019" s="4">
        <f>SUM(P11019:T11019)</f>
        <v>9</v>
      </c>
      <c r="V11019" s="20">
        <f>O11019/U11019/F11019</f>
        <v>0.77777777777777779</v>
      </c>
      <c r="W11019" s="4"/>
      <c r="X11019" s="4">
        <f>F11019*U11019</f>
        <v>9</v>
      </c>
      <c r="Y11019" s="47">
        <f t="shared" si="172"/>
        <v>6.4814814814814813E-4</v>
      </c>
      <c r="Z11019" s="4"/>
      <c r="AA11019" s="4">
        <f>50*4*2+50*4*2+50*4*2</f>
        <v>1200</v>
      </c>
      <c r="AB11019" s="4"/>
      <c r="AC11019" s="4" t="s">
        <v>77</v>
      </c>
      <c r="AD11019" s="4" t="s">
        <v>78</v>
      </c>
      <c r="AE11019" s="4"/>
      <c r="AF11019" s="4" t="s">
        <v>33</v>
      </c>
      <c r="AG11019" s="4"/>
    </row>
    <row r="11020" spans="1:33" ht="15" customHeight="1" x14ac:dyDescent="0.25">
      <c r="A11020" s="4" t="s">
        <v>251</v>
      </c>
      <c r="B11020" s="4" t="s">
        <v>75</v>
      </c>
      <c r="C11020" s="4">
        <v>13</v>
      </c>
      <c r="D11020" s="4">
        <v>6</v>
      </c>
      <c r="E11020" s="4">
        <v>1</v>
      </c>
      <c r="F11020" s="4">
        <v>1</v>
      </c>
      <c r="G11020" s="4" t="s">
        <v>22</v>
      </c>
      <c r="H11020" s="26">
        <v>45777</v>
      </c>
      <c r="I11020" s="4" t="s">
        <v>224</v>
      </c>
      <c r="J11020" s="4">
        <v>2</v>
      </c>
      <c r="K11020" s="4">
        <v>0</v>
      </c>
      <c r="L11020" s="4">
        <v>0</v>
      </c>
      <c r="M11020" s="4">
        <v>1</v>
      </c>
      <c r="N11020" s="4">
        <v>0</v>
      </c>
      <c r="O11020" s="4">
        <f>SUM(J11020:N11020)</f>
        <v>3</v>
      </c>
      <c r="P11020" s="4">
        <v>2</v>
      </c>
      <c r="Q11020" s="4">
        <v>2</v>
      </c>
      <c r="R11020" s="4">
        <v>0</v>
      </c>
      <c r="S11020" s="4">
        <v>2</v>
      </c>
      <c r="T11020" s="4">
        <v>0</v>
      </c>
      <c r="U11020" s="4">
        <f>SUM(P11020:T11020)</f>
        <v>6</v>
      </c>
      <c r="V11020" s="20">
        <f>O11020/U11020/F11020</f>
        <v>0.5</v>
      </c>
      <c r="W11020" s="4"/>
      <c r="X11020" s="4">
        <f>F11020*U11020</f>
        <v>6</v>
      </c>
      <c r="Y11020" s="47">
        <f t="shared" si="172"/>
        <v>2.9342723004694836E-4</v>
      </c>
      <c r="Z11020" s="4"/>
      <c r="AA11020" s="4">
        <f>150*1.96*1+200*2.4*1+200*2.4*1+150*3*1</f>
        <v>1704</v>
      </c>
      <c r="AB11020" s="4"/>
      <c r="AC11020" s="4" t="s">
        <v>77</v>
      </c>
      <c r="AD11020" s="4" t="s">
        <v>78</v>
      </c>
      <c r="AE11020" s="4"/>
      <c r="AF11020" s="4" t="s">
        <v>33</v>
      </c>
      <c r="AG11020" s="4"/>
    </row>
    <row r="11021" spans="1:33" ht="15" customHeight="1" x14ac:dyDescent="0.25">
      <c r="A11021" s="4">
        <v>8273</v>
      </c>
      <c r="B11021" s="4" t="s">
        <v>75</v>
      </c>
      <c r="C11021" s="4">
        <v>13</v>
      </c>
      <c r="D11021" s="4"/>
      <c r="E11021" s="4">
        <v>1</v>
      </c>
      <c r="F11021" s="4">
        <v>1</v>
      </c>
      <c r="G11021" s="4" t="s">
        <v>22</v>
      </c>
      <c r="H11021" s="26">
        <v>45777</v>
      </c>
      <c r="I11021" s="4" t="s">
        <v>224</v>
      </c>
      <c r="J11021" s="4">
        <v>1</v>
      </c>
      <c r="K11021" s="4">
        <v>0</v>
      </c>
      <c r="L11021" s="4">
        <v>2</v>
      </c>
      <c r="M11021" s="4">
        <v>0</v>
      </c>
      <c r="N11021" s="4">
        <v>0</v>
      </c>
      <c r="O11021" s="4">
        <f>SUM(J11021:N11021)</f>
        <v>3</v>
      </c>
      <c r="P11021" s="4">
        <v>2</v>
      </c>
      <c r="Q11021" s="4">
        <v>2</v>
      </c>
      <c r="R11021" s="4">
        <v>2</v>
      </c>
      <c r="S11021" s="4">
        <v>2</v>
      </c>
      <c r="T11021" s="4">
        <v>1</v>
      </c>
      <c r="U11021" s="4">
        <f>SUM(P11021:T11021)</f>
        <v>9</v>
      </c>
      <c r="V11021" s="20">
        <f>O11021/U11021/F11021</f>
        <v>0.33333333333333331</v>
      </c>
      <c r="W11021" s="4"/>
      <c r="X11021" s="4">
        <f>F11021*U11021</f>
        <v>9</v>
      </c>
      <c r="Y11021" s="47">
        <f t="shared" si="172"/>
        <v>5.1282051282051282E-4</v>
      </c>
      <c r="Z11021" s="4"/>
      <c r="AA11021" s="4">
        <f>100*2.5*2+50*3*1</f>
        <v>650</v>
      </c>
      <c r="AB11021" s="4"/>
      <c r="AC11021" s="4" t="s">
        <v>77</v>
      </c>
      <c r="AD11021" s="4"/>
      <c r="AE11021" s="4"/>
      <c r="AF11021" s="4" t="s">
        <v>33</v>
      </c>
      <c r="AG11021" s="4" t="s">
        <v>341</v>
      </c>
    </row>
    <row r="11022" spans="1:33" ht="15" customHeight="1" x14ac:dyDescent="0.25">
      <c r="A11022" s="4" t="s">
        <v>150</v>
      </c>
      <c r="B11022" s="4" t="s">
        <v>75</v>
      </c>
      <c r="C11022" s="4">
        <v>13</v>
      </c>
      <c r="D11022" s="4">
        <v>1</v>
      </c>
      <c r="E11022" s="4">
        <v>2</v>
      </c>
      <c r="F11022" s="4">
        <v>1</v>
      </c>
      <c r="G11022" s="4" t="s">
        <v>22</v>
      </c>
      <c r="H11022" s="26">
        <v>45777</v>
      </c>
      <c r="I11022" s="4" t="s">
        <v>224</v>
      </c>
      <c r="J11022" s="4">
        <v>0</v>
      </c>
      <c r="K11022" s="4">
        <v>0</v>
      </c>
      <c r="L11022" s="4">
        <v>0</v>
      </c>
      <c r="M11022" s="4">
        <v>5</v>
      </c>
      <c r="N11022" s="4">
        <v>0</v>
      </c>
      <c r="O11022" s="4">
        <f>SUM(J11022:N11022)</f>
        <v>5</v>
      </c>
      <c r="P11022" s="4">
        <v>2</v>
      </c>
      <c r="Q11022" s="4">
        <v>3</v>
      </c>
      <c r="R11022" s="4">
        <v>2</v>
      </c>
      <c r="S11022" s="4">
        <v>3</v>
      </c>
      <c r="T11022" s="4">
        <v>0</v>
      </c>
      <c r="U11022" s="4">
        <v>10</v>
      </c>
      <c r="V11022" s="20">
        <f>O11022/U11022/F11022</f>
        <v>0.5</v>
      </c>
      <c r="W11022" s="4"/>
      <c r="X11022" s="4">
        <f>F11022*U11022</f>
        <v>10</v>
      </c>
      <c r="Y11022" s="47">
        <f t="shared" si="172"/>
        <v>4.1666666666666669E-4</v>
      </c>
      <c r="Z11022" s="4"/>
      <c r="AA11022" s="4">
        <f>100*2.4*2+100*2.4*2+100*2.4*1</f>
        <v>1200</v>
      </c>
      <c r="AB11022" s="4"/>
      <c r="AC11022" s="4" t="s">
        <v>77</v>
      </c>
      <c r="AD11022" s="4" t="s">
        <v>86</v>
      </c>
      <c r="AE11022" s="4">
        <v>6.5</v>
      </c>
      <c r="AF11022" s="4" t="s">
        <v>32</v>
      </c>
      <c r="AG11022" s="4"/>
    </row>
    <row r="11023" spans="1:33" ht="15" customHeight="1" x14ac:dyDescent="0.25">
      <c r="A11023" s="4">
        <v>8346</v>
      </c>
      <c r="B11023" s="4" t="s">
        <v>75</v>
      </c>
      <c r="C11023" s="4">
        <v>12</v>
      </c>
      <c r="D11023" s="4"/>
      <c r="E11023" s="4">
        <v>1</v>
      </c>
      <c r="F11023" s="4">
        <v>1</v>
      </c>
      <c r="G11023" s="4" t="s">
        <v>22</v>
      </c>
      <c r="H11023" s="26">
        <v>45777</v>
      </c>
      <c r="I11023" s="4" t="s">
        <v>224</v>
      </c>
      <c r="J11023" s="4">
        <v>0</v>
      </c>
      <c r="K11023" s="4">
        <v>0</v>
      </c>
      <c r="L11023" s="4">
        <v>0</v>
      </c>
      <c r="M11023" s="4">
        <v>1</v>
      </c>
      <c r="N11023" s="4">
        <v>0</v>
      </c>
      <c r="O11023" s="4">
        <f>SUM(J11023:N11023)</f>
        <v>1</v>
      </c>
      <c r="P11023" s="4">
        <v>4</v>
      </c>
      <c r="Q11023" s="4">
        <v>5</v>
      </c>
      <c r="R11023" s="4">
        <v>2</v>
      </c>
      <c r="S11023" s="4">
        <v>6</v>
      </c>
      <c r="T11023" s="4">
        <v>2</v>
      </c>
      <c r="U11023" s="4">
        <f>SUM(P11023:T11023)</f>
        <v>19</v>
      </c>
      <c r="V11023" s="20">
        <f>O11023/U11023/F11023</f>
        <v>5.2631578947368418E-2</v>
      </c>
      <c r="W11023" s="4"/>
      <c r="X11023" s="4">
        <f>F11023*U11023</f>
        <v>19</v>
      </c>
      <c r="Y11023" s="47">
        <f t="shared" si="172"/>
        <v>1.5664160401002506E-5</v>
      </c>
      <c r="Z11023" s="4"/>
      <c r="AA11023" s="4">
        <f>70*4*4+70*4*3+70*4*3+70*4*2</f>
        <v>3360</v>
      </c>
      <c r="AB11023" s="4"/>
      <c r="AC11023" s="4" t="s">
        <v>77</v>
      </c>
      <c r="AD11023" s="4" t="s">
        <v>78</v>
      </c>
      <c r="AE11023" s="4"/>
      <c r="AF11023" s="4" t="s">
        <v>32</v>
      </c>
      <c r="AG11023" s="4"/>
    </row>
    <row r="11024" spans="1:33" ht="15" customHeight="1" x14ac:dyDescent="0.25">
      <c r="A11024" s="4" t="s">
        <v>217</v>
      </c>
      <c r="B11024" s="4" t="s">
        <v>75</v>
      </c>
      <c r="C11024" s="4">
        <v>13</v>
      </c>
      <c r="D11024" s="4">
        <v>1</v>
      </c>
      <c r="E11024" s="4">
        <v>2</v>
      </c>
      <c r="F11024" s="4">
        <v>1</v>
      </c>
      <c r="G11024" s="4" t="s">
        <v>22</v>
      </c>
      <c r="H11024" s="26">
        <v>45777</v>
      </c>
      <c r="I11024" s="4" t="s">
        <v>224</v>
      </c>
      <c r="J11024" s="4">
        <v>0</v>
      </c>
      <c r="K11024" s="4">
        <v>6</v>
      </c>
      <c r="L11024" s="4">
        <v>0</v>
      </c>
      <c r="M11024" s="4">
        <v>0</v>
      </c>
      <c r="N11024" s="4">
        <v>0</v>
      </c>
      <c r="O11024" s="4">
        <f>SUM(J11024:N11024)</f>
        <v>6</v>
      </c>
      <c r="P11024" s="4">
        <v>4</v>
      </c>
      <c r="Q11024" s="4">
        <v>3</v>
      </c>
      <c r="R11024" s="4">
        <v>4</v>
      </c>
      <c r="S11024" s="4">
        <v>2</v>
      </c>
      <c r="T11024" s="4">
        <v>0</v>
      </c>
      <c r="U11024" s="4">
        <v>15</v>
      </c>
      <c r="V11024" s="20">
        <f>O11024/U11024/F11024</f>
        <v>0.4</v>
      </c>
      <c r="W11024" s="4"/>
      <c r="X11024" s="4">
        <f>F11024*U11024</f>
        <v>15</v>
      </c>
      <c r="Y11024" s="47">
        <f t="shared" si="172"/>
        <v>6.6666666666666675E-4</v>
      </c>
      <c r="Z11024" s="4"/>
      <c r="AA11024" s="4">
        <f>100*1.5*2+100*1.5*1+100*1.5*1</f>
        <v>600</v>
      </c>
      <c r="AB11024" s="4"/>
      <c r="AC11024" s="4" t="s">
        <v>77</v>
      </c>
      <c r="AD11024" s="4" t="s">
        <v>78</v>
      </c>
      <c r="AE11024" s="4">
        <v>6.5</v>
      </c>
      <c r="AF11024" s="4" t="s">
        <v>32</v>
      </c>
      <c r="AG11024" s="4"/>
    </row>
    <row r="11025" spans="1:33" ht="15" customHeight="1" x14ac:dyDescent="0.25">
      <c r="A11025" s="4">
        <v>5598</v>
      </c>
      <c r="B11025" s="4" t="s">
        <v>75</v>
      </c>
      <c r="C11025" s="4">
        <v>13</v>
      </c>
      <c r="D11025" s="4">
        <v>2</v>
      </c>
      <c r="E11025" s="4">
        <v>1</v>
      </c>
      <c r="F11025" s="4">
        <v>1</v>
      </c>
      <c r="G11025" s="4" t="s">
        <v>22</v>
      </c>
      <c r="H11025" s="26">
        <v>45777</v>
      </c>
      <c r="I11025" s="4" t="s">
        <v>224</v>
      </c>
      <c r="J11025" s="4">
        <f>1.9+2.2+2.4+1.9</f>
        <v>8.4</v>
      </c>
      <c r="K11025" s="4">
        <f>1.2+1.9+1.2+1.7</f>
        <v>6</v>
      </c>
      <c r="L11025" s="4">
        <v>0</v>
      </c>
      <c r="M11025" s="4">
        <v>0</v>
      </c>
      <c r="N11025" s="4">
        <v>0</v>
      </c>
      <c r="O11025" s="4">
        <f>SUM(J11025:N11025)</f>
        <v>14.4</v>
      </c>
      <c r="P11025" s="4">
        <v>6</v>
      </c>
      <c r="Q11025" s="4">
        <v>5</v>
      </c>
      <c r="R11025" s="4">
        <v>0</v>
      </c>
      <c r="S11025" s="4">
        <v>0</v>
      </c>
      <c r="T11025" s="4">
        <v>0</v>
      </c>
      <c r="U11025" s="4">
        <f>SUM(P11025:T11025)</f>
        <v>11</v>
      </c>
      <c r="V11025" s="20">
        <f>O11025/U11025/F11025</f>
        <v>1.3090909090909091</v>
      </c>
      <c r="W11025" s="4"/>
      <c r="X11025" s="4">
        <f>F11025*U11025</f>
        <v>11</v>
      </c>
      <c r="Y11025" s="47" t="e">
        <f t="shared" si="172"/>
        <v>#DIV/0!</v>
      </c>
      <c r="Z11025" s="4"/>
      <c r="AA11025" s="4"/>
      <c r="AB11025" s="4"/>
      <c r="AC11025" s="4" t="s">
        <v>90</v>
      </c>
      <c r="AD11025" s="4" t="s">
        <v>86</v>
      </c>
      <c r="AE11025" s="4">
        <v>6.5</v>
      </c>
      <c r="AF11025" s="4" t="s">
        <v>32</v>
      </c>
      <c r="AG11025" s="4"/>
    </row>
    <row r="11026" spans="1:33" ht="15" customHeight="1" x14ac:dyDescent="0.25">
      <c r="A11026" s="4">
        <v>470</v>
      </c>
      <c r="B11026" s="4" t="s">
        <v>75</v>
      </c>
      <c r="C11026" s="4">
        <v>9</v>
      </c>
      <c r="D11026" s="4" t="s">
        <v>131</v>
      </c>
      <c r="E11026" s="4">
        <v>2</v>
      </c>
      <c r="F11026" s="4">
        <v>1</v>
      </c>
      <c r="G11026" s="4" t="s">
        <v>22</v>
      </c>
      <c r="H11026" s="26">
        <v>45777</v>
      </c>
      <c r="I11026" s="4" t="s">
        <v>224</v>
      </c>
      <c r="J11026" s="4"/>
      <c r="K11026" s="4"/>
      <c r="L11026" s="4"/>
      <c r="M11026" s="4"/>
      <c r="N11026" s="4"/>
      <c r="O11026" s="4">
        <v>7</v>
      </c>
      <c r="P11026" s="4">
        <v>1</v>
      </c>
      <c r="Q11026" s="4">
        <v>2</v>
      </c>
      <c r="R11026" s="4">
        <v>2</v>
      </c>
      <c r="S11026" s="4">
        <v>2</v>
      </c>
      <c r="T11026" s="4">
        <v>0</v>
      </c>
      <c r="U11026" s="4">
        <f>SUM(P11026:T11026)</f>
        <v>7</v>
      </c>
      <c r="V11026" s="20">
        <f>O11026/U11026/F11026</f>
        <v>1</v>
      </c>
      <c r="W11026" s="4"/>
      <c r="X11026" s="4">
        <f>F11026*U11026</f>
        <v>7</v>
      </c>
      <c r="Y11026" s="47">
        <f t="shared" si="172"/>
        <v>1.4164305949008498E-4</v>
      </c>
      <c r="Z11026" s="4"/>
      <c r="AA11026" s="4">
        <f>100*3*11+80*5*7+80*3*4</f>
        <v>7060</v>
      </c>
      <c r="AB11026" s="4"/>
      <c r="AC11026" s="4" t="s">
        <v>77</v>
      </c>
      <c r="AD11026" s="4" t="s">
        <v>78</v>
      </c>
      <c r="AE11026" s="4">
        <v>15</v>
      </c>
      <c r="AF11026" s="4" t="s">
        <v>39</v>
      </c>
      <c r="AG11026" s="4"/>
    </row>
    <row r="11027" spans="1:33" ht="15" customHeight="1" x14ac:dyDescent="0.25">
      <c r="A11027" s="4">
        <v>5307</v>
      </c>
      <c r="B11027" s="4" t="s">
        <v>171</v>
      </c>
      <c r="C11027" s="4">
        <v>4</v>
      </c>
      <c r="D11027" s="4">
        <v>56</v>
      </c>
      <c r="E11027" s="4">
        <v>2</v>
      </c>
      <c r="F11027" s="4">
        <v>1</v>
      </c>
      <c r="G11027" s="4" t="s">
        <v>22</v>
      </c>
      <c r="H11027" s="26">
        <v>45777</v>
      </c>
      <c r="I11027" s="4" t="s">
        <v>224</v>
      </c>
      <c r="J11027" s="4"/>
      <c r="K11027" s="4"/>
      <c r="L11027" s="4"/>
      <c r="M11027" s="4"/>
      <c r="N11027" s="4"/>
      <c r="O11027" s="4">
        <v>15</v>
      </c>
      <c r="P11027" s="4"/>
      <c r="Q11027" s="4"/>
      <c r="R11027" s="4"/>
      <c r="S11027" s="4"/>
      <c r="T11027" s="4"/>
      <c r="U11027" s="4">
        <v>27</v>
      </c>
      <c r="V11027" s="20">
        <f>O11027/U11027/F11027</f>
        <v>0.55555555555555558</v>
      </c>
      <c r="W11027" s="4"/>
      <c r="X11027" s="4">
        <f>F11027*U11027</f>
        <v>27</v>
      </c>
      <c r="Y11027" s="47">
        <f t="shared" si="172"/>
        <v>5.0505050505050505E-4</v>
      </c>
      <c r="Z11027" s="4"/>
      <c r="AA11027" s="4">
        <f>50*1*10+50*2*6</f>
        <v>1100</v>
      </c>
      <c r="AB11027" s="4">
        <f>300+100</f>
        <v>400</v>
      </c>
      <c r="AC11027" s="4" t="s">
        <v>77</v>
      </c>
      <c r="AD11027" s="4" t="s">
        <v>173</v>
      </c>
      <c r="AE11027" s="4"/>
      <c r="AF11027" s="4" t="s">
        <v>41</v>
      </c>
      <c r="AG11027" s="4" t="s">
        <v>490</v>
      </c>
    </row>
    <row r="11028" spans="1:33" ht="15" customHeight="1" x14ac:dyDescent="0.25">
      <c r="A11028" s="4">
        <v>8213</v>
      </c>
      <c r="B11028" s="4" t="s">
        <v>171</v>
      </c>
      <c r="C11028" s="4">
        <v>1</v>
      </c>
      <c r="D11028" s="4" t="s">
        <v>176</v>
      </c>
      <c r="E11028" s="4">
        <v>2</v>
      </c>
      <c r="F11028" s="4">
        <v>1</v>
      </c>
      <c r="G11028" s="4" t="s">
        <v>22</v>
      </c>
      <c r="H11028" s="26">
        <v>45777</v>
      </c>
      <c r="I11028" s="4" t="s">
        <v>224</v>
      </c>
      <c r="J11028" s="4">
        <v>0</v>
      </c>
      <c r="K11028" s="4">
        <v>0</v>
      </c>
      <c r="L11028" s="4">
        <v>5</v>
      </c>
      <c r="M11028" s="4">
        <v>6</v>
      </c>
      <c r="N11028" s="4">
        <v>0</v>
      </c>
      <c r="O11028" s="4">
        <f>SUM(J11028:N11028)</f>
        <v>11</v>
      </c>
      <c r="P11028" s="4">
        <v>4</v>
      </c>
      <c r="Q11028" s="4">
        <v>5</v>
      </c>
      <c r="R11028" s="4">
        <v>5</v>
      </c>
      <c r="S11028" s="4">
        <v>5</v>
      </c>
      <c r="T11028" s="4">
        <v>1</v>
      </c>
      <c r="U11028" s="4">
        <f>SUM(P11028:T11028)</f>
        <v>20</v>
      </c>
      <c r="V11028" s="20">
        <f>O11028/U11028/F11028</f>
        <v>0.55000000000000004</v>
      </c>
      <c r="W11028" s="4"/>
      <c r="X11028" s="4">
        <f>F11028*U11028</f>
        <v>20</v>
      </c>
      <c r="Y11028" s="47" t="e">
        <f t="shared" si="172"/>
        <v>#DIV/0!</v>
      </c>
      <c r="Z11028" s="4"/>
      <c r="AA11028" s="4"/>
      <c r="AB11028" s="4">
        <f>700+150</f>
        <v>850</v>
      </c>
      <c r="AC11028" s="4" t="s">
        <v>77</v>
      </c>
      <c r="AD11028" s="4" t="s">
        <v>78</v>
      </c>
      <c r="AE11028" s="4">
        <v>15</v>
      </c>
      <c r="AF11028" s="4" t="s">
        <v>41</v>
      </c>
      <c r="AG11028" s="4" t="s">
        <v>491</v>
      </c>
    </row>
    <row r="11029" spans="1:33" ht="15" customHeight="1" x14ac:dyDescent="0.25">
      <c r="A11029" s="4">
        <v>4759</v>
      </c>
      <c r="B11029" s="4" t="s">
        <v>171</v>
      </c>
      <c r="C11029" s="4">
        <v>2</v>
      </c>
      <c r="D11029" s="4" t="s">
        <v>172</v>
      </c>
      <c r="E11029" s="4">
        <v>2</v>
      </c>
      <c r="F11029" s="4">
        <v>1</v>
      </c>
      <c r="G11029" s="4" t="s">
        <v>22</v>
      </c>
      <c r="H11029" s="26">
        <v>45777</v>
      </c>
      <c r="I11029" s="4" t="s">
        <v>224</v>
      </c>
      <c r="J11029" s="4">
        <v>5</v>
      </c>
      <c r="K11029" s="4">
        <f>4+4</f>
        <v>8</v>
      </c>
      <c r="L11029" s="4">
        <f>6+5</f>
        <v>11</v>
      </c>
      <c r="M11029" s="4">
        <v>8</v>
      </c>
      <c r="N11029" s="4">
        <v>0</v>
      </c>
      <c r="O11029" s="4">
        <f>SUM(J11029:N11029)</f>
        <v>32</v>
      </c>
      <c r="P11029" s="4">
        <v>6</v>
      </c>
      <c r="Q11029" s="4">
        <v>6</v>
      </c>
      <c r="R11029" s="4">
        <v>6</v>
      </c>
      <c r="S11029" s="4">
        <v>6</v>
      </c>
      <c r="T11029" s="4">
        <v>2</v>
      </c>
      <c r="U11029" s="4">
        <v>27</v>
      </c>
      <c r="V11029" s="20">
        <f>O11029/U11029/F11029</f>
        <v>1.1851851851851851</v>
      </c>
      <c r="W11029" s="4"/>
      <c r="X11029" s="4">
        <f>F11029*U11029</f>
        <v>27</v>
      </c>
      <c r="Y11029" s="47">
        <f t="shared" si="172"/>
        <v>7.0379167766341155E-4</v>
      </c>
      <c r="Z11029" s="4"/>
      <c r="AA11029" s="4">
        <f>50*1.8*10+50*0.8*16+8*1.8*10</f>
        <v>1684</v>
      </c>
      <c r="AB11029" s="4">
        <v>200</v>
      </c>
      <c r="AC11029" s="4" t="s">
        <v>77</v>
      </c>
      <c r="AD11029" s="4" t="s">
        <v>78</v>
      </c>
      <c r="AE11029" s="4">
        <v>25</v>
      </c>
      <c r="AF11029" s="4" t="s">
        <v>41</v>
      </c>
      <c r="AG11029" s="4" t="s">
        <v>496</v>
      </c>
    </row>
    <row r="11030" spans="1:33" ht="15" customHeight="1" x14ac:dyDescent="0.25">
      <c r="A11030" s="4">
        <v>8343</v>
      </c>
      <c r="B11030" s="4" t="s">
        <v>75</v>
      </c>
      <c r="C11030" s="4">
        <v>13</v>
      </c>
      <c r="D11030" s="4">
        <v>1</v>
      </c>
      <c r="E11030" s="4">
        <v>2</v>
      </c>
      <c r="F11030" s="4">
        <v>1</v>
      </c>
      <c r="G11030" s="4" t="s">
        <v>22</v>
      </c>
      <c r="H11030" s="26">
        <v>45777</v>
      </c>
      <c r="I11030" s="4" t="s">
        <v>224</v>
      </c>
      <c r="J11030" s="4">
        <v>2</v>
      </c>
      <c r="K11030" s="4">
        <v>0</v>
      </c>
      <c r="L11030" s="4">
        <v>2</v>
      </c>
      <c r="M11030" s="4">
        <v>2</v>
      </c>
      <c r="N11030" s="4">
        <v>0</v>
      </c>
      <c r="O11030" s="4">
        <f>SUM(J11030:N11030)</f>
        <v>6</v>
      </c>
      <c r="P11030" s="4">
        <v>5</v>
      </c>
      <c r="Q11030" s="4">
        <v>3</v>
      </c>
      <c r="R11030" s="4">
        <v>4</v>
      </c>
      <c r="S11030" s="4">
        <v>5</v>
      </c>
      <c r="T11030" s="4">
        <v>0</v>
      </c>
      <c r="U11030" s="4">
        <f>SUM(P11030:T11030)</f>
        <v>17</v>
      </c>
      <c r="V11030" s="20">
        <f>O11030/U11030/F11030</f>
        <v>0.35294117647058826</v>
      </c>
      <c r="W11030" s="4"/>
      <c r="X11030" s="4">
        <f>F11030*U11030</f>
        <v>17</v>
      </c>
      <c r="Y11030" s="47">
        <f t="shared" si="172"/>
        <v>3.1512605042016809E-4</v>
      </c>
      <c r="Z11030" s="4"/>
      <c r="AA11030" s="4">
        <f>50*2*7+50*2.8*3</f>
        <v>1120</v>
      </c>
      <c r="AB11030" s="4"/>
      <c r="AC11030" s="4" t="s">
        <v>77</v>
      </c>
      <c r="AD11030" s="4" t="s">
        <v>110</v>
      </c>
      <c r="AE11030" s="4"/>
      <c r="AF11030" s="4" t="s">
        <v>32</v>
      </c>
      <c r="AG11030" s="4"/>
    </row>
    <row r="11031" spans="1:33" ht="15" customHeight="1" x14ac:dyDescent="0.25">
      <c r="A11031" s="4" t="s">
        <v>257</v>
      </c>
      <c r="B11031" s="4" t="s">
        <v>75</v>
      </c>
      <c r="C11031" s="4">
        <v>13</v>
      </c>
      <c r="D11031" s="4">
        <v>2</v>
      </c>
      <c r="E11031" s="4">
        <v>1</v>
      </c>
      <c r="F11031" s="4">
        <v>1</v>
      </c>
      <c r="G11031" s="4" t="s">
        <v>22</v>
      </c>
      <c r="H11031" s="26">
        <v>45777</v>
      </c>
      <c r="I11031" s="4" t="s">
        <v>224</v>
      </c>
      <c r="J11031" s="4">
        <v>3</v>
      </c>
      <c r="K11031" s="4">
        <f>2+2</f>
        <v>4</v>
      </c>
      <c r="L11031" s="4">
        <v>0</v>
      </c>
      <c r="M11031" s="4">
        <v>2</v>
      </c>
      <c r="N11031" s="4">
        <v>0</v>
      </c>
      <c r="O11031" s="4">
        <f>SUM(J11031:N11031)</f>
        <v>9</v>
      </c>
      <c r="P11031" s="4">
        <v>1</v>
      </c>
      <c r="Q11031" s="4">
        <v>2</v>
      </c>
      <c r="R11031" s="4">
        <v>0</v>
      </c>
      <c r="S11031" s="4">
        <v>1</v>
      </c>
      <c r="T11031" s="4">
        <v>0</v>
      </c>
      <c r="U11031" s="4">
        <f>SUM(P11031:T11031)</f>
        <v>4</v>
      </c>
      <c r="V11031" s="20">
        <f>O11031/U11031/F11031</f>
        <v>2.25</v>
      </c>
      <c r="W11031" s="4"/>
      <c r="X11031" s="4">
        <f>F11031*U11031</f>
        <v>4</v>
      </c>
      <c r="Y11031" s="47">
        <f t="shared" si="172"/>
        <v>1.0714285714285715E-3</v>
      </c>
      <c r="Z11031" s="4"/>
      <c r="AA11031" s="4">
        <f>50*2*3+50*3*12</f>
        <v>2100</v>
      </c>
      <c r="AB11031" s="4"/>
      <c r="AC11031" s="4" t="s">
        <v>77</v>
      </c>
      <c r="AD11031" s="4" t="s">
        <v>78</v>
      </c>
      <c r="AE11031" s="4"/>
      <c r="AF11031" s="4" t="s">
        <v>32</v>
      </c>
      <c r="AG11031" s="4"/>
    </row>
    <row r="11032" spans="1:33" ht="15" customHeight="1" x14ac:dyDescent="0.25">
      <c r="A11032" s="4">
        <v>8349</v>
      </c>
      <c r="B11032" s="4" t="s">
        <v>75</v>
      </c>
      <c r="C11032" s="4">
        <v>13</v>
      </c>
      <c r="D11032" s="4">
        <v>2</v>
      </c>
      <c r="E11032" s="4">
        <v>1</v>
      </c>
      <c r="F11032" s="4">
        <v>1</v>
      </c>
      <c r="G11032" s="4" t="s">
        <v>22</v>
      </c>
      <c r="H11032" s="26">
        <v>45777</v>
      </c>
      <c r="I11032" s="4" t="s">
        <v>224</v>
      </c>
      <c r="J11032" s="4">
        <v>0</v>
      </c>
      <c r="K11032" s="4">
        <v>0</v>
      </c>
      <c r="L11032" s="4">
        <v>4</v>
      </c>
      <c r="M11032" s="4">
        <v>0</v>
      </c>
      <c r="N11032" s="4">
        <v>0</v>
      </c>
      <c r="O11032" s="4">
        <f>SUM(J11032:N11032)</f>
        <v>4</v>
      </c>
      <c r="P11032" s="4">
        <v>0</v>
      </c>
      <c r="Q11032" s="4">
        <v>0</v>
      </c>
      <c r="R11032" s="4">
        <v>1</v>
      </c>
      <c r="S11032" s="4">
        <v>0</v>
      </c>
      <c r="T11032" s="4">
        <v>0</v>
      </c>
      <c r="U11032" s="4">
        <v>8</v>
      </c>
      <c r="V11032" s="20">
        <f>O11032/U11032/F11032</f>
        <v>0.5</v>
      </c>
      <c r="W11032" s="4"/>
      <c r="X11032" s="4">
        <f>F11032*U11032</f>
        <v>8</v>
      </c>
      <c r="Y11032" s="47">
        <f t="shared" si="172"/>
        <v>1.1904761904761906E-3</v>
      </c>
      <c r="Z11032" s="4"/>
      <c r="AA11032" s="4">
        <f>75*1.4*4</f>
        <v>420</v>
      </c>
      <c r="AB11032" s="4"/>
      <c r="AC11032" s="4" t="s">
        <v>108</v>
      </c>
      <c r="AD11032" s="4" t="s">
        <v>86</v>
      </c>
      <c r="AE11032" s="4"/>
      <c r="AF11032" s="4" t="s">
        <v>32</v>
      </c>
      <c r="AG11032" s="4"/>
    </row>
    <row r="11033" spans="1:33" ht="15" customHeight="1" x14ac:dyDescent="0.25">
      <c r="A11033" s="4">
        <v>8185</v>
      </c>
      <c r="B11033" s="4" t="s">
        <v>75</v>
      </c>
      <c r="C11033" s="4">
        <v>13</v>
      </c>
      <c r="D11033" s="4">
        <v>2</v>
      </c>
      <c r="E11033" s="4">
        <v>3</v>
      </c>
      <c r="F11033" s="4">
        <v>1</v>
      </c>
      <c r="G11033" s="4" t="s">
        <v>22</v>
      </c>
      <c r="H11033" s="26">
        <v>45777</v>
      </c>
      <c r="I11033" s="4" t="s">
        <v>224</v>
      </c>
      <c r="J11033" s="4">
        <v>3</v>
      </c>
      <c r="K11033" s="4">
        <f>2+2</f>
        <v>4</v>
      </c>
      <c r="L11033" s="4">
        <v>0</v>
      </c>
      <c r="M11033" s="4">
        <v>2</v>
      </c>
      <c r="N11033" s="4">
        <v>0</v>
      </c>
      <c r="O11033" s="4">
        <f>SUM(J11033:N11033)</f>
        <v>9</v>
      </c>
      <c r="P11033" s="4">
        <v>1</v>
      </c>
      <c r="Q11033" s="4">
        <v>2</v>
      </c>
      <c r="R11033" s="4">
        <v>0</v>
      </c>
      <c r="S11033" s="4">
        <v>1</v>
      </c>
      <c r="T11033" s="4">
        <v>0</v>
      </c>
      <c r="U11033" s="4">
        <f>SUM(P11033:T11033)</f>
        <v>4</v>
      </c>
      <c r="V11033" s="20">
        <f>O11033/U11033/F11033</f>
        <v>2.25</v>
      </c>
      <c r="W11033" s="4"/>
      <c r="X11033" s="4">
        <f>F11033*U11033</f>
        <v>4</v>
      </c>
      <c r="Y11033" s="47">
        <f t="shared" si="172"/>
        <v>1.0714285714285715E-3</v>
      </c>
      <c r="Z11033" s="4"/>
      <c r="AA11033" s="4">
        <f>50*2*3+50*3*12</f>
        <v>2100</v>
      </c>
      <c r="AB11033" s="4"/>
      <c r="AC11033" s="4" t="s">
        <v>77</v>
      </c>
      <c r="AD11033" s="4" t="s">
        <v>78</v>
      </c>
      <c r="AE11033" s="4"/>
      <c r="AF11033" s="4" t="s">
        <v>32</v>
      </c>
      <c r="AG11033" s="4" t="s">
        <v>258</v>
      </c>
    </row>
    <row r="11034" spans="1:33" ht="15" customHeight="1" x14ac:dyDescent="0.25">
      <c r="A11034" s="4" t="s">
        <v>259</v>
      </c>
      <c r="B11034" s="4" t="s">
        <v>75</v>
      </c>
      <c r="C11034" s="4">
        <v>13</v>
      </c>
      <c r="D11034" s="4">
        <v>2</v>
      </c>
      <c r="E11034" s="4">
        <v>1</v>
      </c>
      <c r="F11034" s="4">
        <v>1</v>
      </c>
      <c r="G11034" s="4" t="s">
        <v>22</v>
      </c>
      <c r="H11034" s="26">
        <v>45777</v>
      </c>
      <c r="I11034" s="4" t="s">
        <v>224</v>
      </c>
      <c r="J11034" s="4">
        <v>3</v>
      </c>
      <c r="K11034" s="4">
        <f>2+2</f>
        <v>4</v>
      </c>
      <c r="L11034" s="4">
        <v>0</v>
      </c>
      <c r="M11034" s="4">
        <v>2</v>
      </c>
      <c r="N11034" s="4">
        <v>0</v>
      </c>
      <c r="O11034" s="4">
        <f>SUM(J11034:N11034)</f>
        <v>9</v>
      </c>
      <c r="P11034" s="4">
        <v>1</v>
      </c>
      <c r="Q11034" s="4">
        <v>2</v>
      </c>
      <c r="R11034" s="4">
        <v>0</v>
      </c>
      <c r="S11034" s="4">
        <v>1</v>
      </c>
      <c r="T11034" s="4">
        <v>0</v>
      </c>
      <c r="U11034" s="4">
        <f>SUM(P11034:T11034)</f>
        <v>4</v>
      </c>
      <c r="V11034" s="20">
        <f>O11034/U11034/F11034</f>
        <v>2.25</v>
      </c>
      <c r="W11034" s="4"/>
      <c r="X11034" s="4">
        <f>F11034*U11034</f>
        <v>4</v>
      </c>
      <c r="Y11034" s="47">
        <f t="shared" si="172"/>
        <v>1.0714285714285715E-3</v>
      </c>
      <c r="Z11034" s="4"/>
      <c r="AA11034" s="4">
        <f>50*2*3+50*3*12</f>
        <v>2100</v>
      </c>
      <c r="AB11034" s="4"/>
      <c r="AC11034" s="4" t="s">
        <v>77</v>
      </c>
      <c r="AD11034" s="4" t="s">
        <v>78</v>
      </c>
      <c r="AE11034" s="4"/>
      <c r="AF11034" s="4" t="s">
        <v>32</v>
      </c>
      <c r="AG11034" s="4"/>
    </row>
    <row r="11035" spans="1:33" ht="15" customHeight="1" x14ac:dyDescent="0.25">
      <c r="A11035" s="4" t="s">
        <v>219</v>
      </c>
      <c r="B11035" s="4" t="s">
        <v>75</v>
      </c>
      <c r="C11035" s="4">
        <v>13</v>
      </c>
      <c r="D11035" s="4">
        <v>1</v>
      </c>
      <c r="E11035" s="4">
        <v>2</v>
      </c>
      <c r="F11035" s="4">
        <v>1</v>
      </c>
      <c r="G11035" s="4" t="s">
        <v>22</v>
      </c>
      <c r="H11035" s="26">
        <v>45777</v>
      </c>
      <c r="I11035" s="4" t="s">
        <v>224</v>
      </c>
      <c r="J11035" s="4">
        <v>2</v>
      </c>
      <c r="K11035" s="4">
        <v>0</v>
      </c>
      <c r="L11035" s="4">
        <v>0</v>
      </c>
      <c r="M11035" s="4">
        <v>0</v>
      </c>
      <c r="N11035" s="4">
        <v>0</v>
      </c>
      <c r="O11035" s="4">
        <f>SUM(J11035:N11035)</f>
        <v>2</v>
      </c>
      <c r="P11035" s="4">
        <v>2</v>
      </c>
      <c r="Q11035" s="4">
        <v>0</v>
      </c>
      <c r="R11035" s="4">
        <v>0</v>
      </c>
      <c r="S11035" s="4">
        <v>0</v>
      </c>
      <c r="T11035" s="4">
        <v>0</v>
      </c>
      <c r="U11035" s="4">
        <v>15</v>
      </c>
      <c r="V11035" s="20">
        <f>O11035/U11035/F11035</f>
        <v>0.13333333333333333</v>
      </c>
      <c r="W11035" s="4"/>
      <c r="X11035" s="4">
        <f>F11035*U11035</f>
        <v>15</v>
      </c>
      <c r="Y11035" s="47">
        <f t="shared" si="172"/>
        <v>2.7210884353741496E-4</v>
      </c>
      <c r="Z11035" s="4"/>
      <c r="AA11035" s="4">
        <f>50*2.4*3+50*2.6</f>
        <v>490</v>
      </c>
      <c r="AB11035" s="4"/>
      <c r="AC11035" s="4" t="s">
        <v>77</v>
      </c>
      <c r="AD11035" s="4" t="s">
        <v>78</v>
      </c>
      <c r="AE11035" s="4"/>
      <c r="AF11035" s="4" t="s">
        <v>32</v>
      </c>
      <c r="AG11035" s="4"/>
    </row>
    <row r="11036" spans="1:33" ht="15" customHeight="1" x14ac:dyDescent="0.25">
      <c r="A11036" s="4">
        <v>5140</v>
      </c>
      <c r="B11036" s="4" t="s">
        <v>75</v>
      </c>
      <c r="C11036" s="4">
        <v>13</v>
      </c>
      <c r="D11036" s="4">
        <v>1</v>
      </c>
      <c r="E11036" s="4">
        <v>1</v>
      </c>
      <c r="F11036" s="4">
        <v>1</v>
      </c>
      <c r="G11036" s="4" t="s">
        <v>22</v>
      </c>
      <c r="H11036" s="26">
        <v>45777</v>
      </c>
      <c r="I11036" s="4" t="s">
        <v>224</v>
      </c>
      <c r="J11036" s="4">
        <f>2+2+2</f>
        <v>6</v>
      </c>
      <c r="K11036" s="4">
        <f>2+3</f>
        <v>5</v>
      </c>
      <c r="L11036" s="4">
        <v>0</v>
      </c>
      <c r="M11036" s="4">
        <v>0</v>
      </c>
      <c r="N11036" s="4">
        <v>0</v>
      </c>
      <c r="O11036" s="4">
        <f>SUM(J11036:N11036)</f>
        <v>11</v>
      </c>
      <c r="P11036" s="4">
        <v>3</v>
      </c>
      <c r="Q11036" s="4">
        <v>2</v>
      </c>
      <c r="R11036" s="4">
        <v>0</v>
      </c>
      <c r="S11036" s="4">
        <v>0</v>
      </c>
      <c r="T11036" s="4">
        <v>0</v>
      </c>
      <c r="U11036" s="4">
        <v>17</v>
      </c>
      <c r="V11036" s="20">
        <f>O11036/U11036/F11036</f>
        <v>0.6470588235294118</v>
      </c>
      <c r="W11036" s="4"/>
      <c r="X11036" s="4">
        <f>F11036*U11036</f>
        <v>17</v>
      </c>
      <c r="Y11036" s="47">
        <f t="shared" si="172"/>
        <v>2.5882352941176474E-4</v>
      </c>
      <c r="Z11036" s="4"/>
      <c r="AA11036" s="4">
        <f>100*2.5*10</f>
        <v>2500</v>
      </c>
      <c r="AB11036" s="4"/>
      <c r="AC11036" s="4" t="s">
        <v>77</v>
      </c>
      <c r="AD11036" s="4" t="s">
        <v>78</v>
      </c>
      <c r="AE11036" s="4"/>
      <c r="AF11036" s="4" t="s">
        <v>32</v>
      </c>
      <c r="AG11036" s="4"/>
    </row>
    <row r="11037" spans="1:33" ht="15" customHeight="1" x14ac:dyDescent="0.25">
      <c r="A11037" s="4" t="s">
        <v>153</v>
      </c>
      <c r="B11037" s="4" t="s">
        <v>75</v>
      </c>
      <c r="C11037" s="4">
        <v>12</v>
      </c>
      <c r="D11037" s="4">
        <v>10</v>
      </c>
      <c r="E11037" s="4">
        <v>1</v>
      </c>
      <c r="F11037" s="4">
        <v>1</v>
      </c>
      <c r="G11037" s="4" t="s">
        <v>22</v>
      </c>
      <c r="H11037" s="26">
        <v>45777</v>
      </c>
      <c r="I11037" s="4" t="s">
        <v>224</v>
      </c>
      <c r="J11037" s="4">
        <v>0</v>
      </c>
      <c r="K11037" s="4">
        <f>1+2</f>
        <v>3</v>
      </c>
      <c r="L11037" s="4">
        <v>3</v>
      </c>
      <c r="M11037" s="4">
        <f>2+1+3</f>
        <v>6</v>
      </c>
      <c r="N11037" s="4">
        <v>4</v>
      </c>
      <c r="O11037" s="4">
        <f>SUM(J11037:N11037)</f>
        <v>16</v>
      </c>
      <c r="P11037" s="4">
        <v>7</v>
      </c>
      <c r="Q11037" s="4">
        <v>7</v>
      </c>
      <c r="R11037" s="4">
        <v>5</v>
      </c>
      <c r="S11037" s="4">
        <v>7</v>
      </c>
      <c r="T11037" s="4">
        <v>2</v>
      </c>
      <c r="U11037" s="4">
        <f>SUM(P11037:T11037)</f>
        <v>28</v>
      </c>
      <c r="V11037" s="20">
        <f>O11037/U11037/F11037</f>
        <v>0.5714285714285714</v>
      </c>
      <c r="W11037" s="4"/>
      <c r="X11037" s="4">
        <f>F11037*U11037</f>
        <v>28</v>
      </c>
      <c r="Y11037" s="47">
        <f t="shared" si="172"/>
        <v>1.9704433497536944E-4</v>
      </c>
      <c r="Z11037" s="4"/>
      <c r="AA11037" s="4">
        <f>50*2*5+50*2.5*5+50*3*6+50*3.5*5</f>
        <v>2900</v>
      </c>
      <c r="AB11037" s="4"/>
      <c r="AC11037" s="4" t="s">
        <v>77</v>
      </c>
      <c r="AD11037" s="4" t="s">
        <v>78</v>
      </c>
      <c r="AE11037" s="4">
        <v>15</v>
      </c>
      <c r="AF11037" s="4" t="s">
        <v>32</v>
      </c>
      <c r="AG11037" s="4"/>
    </row>
    <row r="11038" spans="1:33" ht="15" customHeight="1" x14ac:dyDescent="0.25">
      <c r="A11038" s="4">
        <v>2391</v>
      </c>
      <c r="B11038" s="4" t="s">
        <v>114</v>
      </c>
      <c r="C11038" s="4">
        <v>7</v>
      </c>
      <c r="D11038" s="4"/>
      <c r="E11038" s="4">
        <v>1</v>
      </c>
      <c r="F11038" s="4">
        <v>1</v>
      </c>
      <c r="G11038" s="4" t="s">
        <v>22</v>
      </c>
      <c r="H11038" s="26">
        <v>45808</v>
      </c>
      <c r="I11038" s="4" t="s">
        <v>262</v>
      </c>
      <c r="J11038" s="4">
        <v>2</v>
      </c>
      <c r="K11038" s="4">
        <v>0</v>
      </c>
      <c r="L11038" s="4">
        <v>2</v>
      </c>
      <c r="M11038" s="4">
        <v>0</v>
      </c>
      <c r="N11038" s="4">
        <v>0</v>
      </c>
      <c r="O11038" s="4">
        <f>SUM(J11038:N11038)</f>
        <v>4</v>
      </c>
      <c r="P11038" s="4">
        <v>7</v>
      </c>
      <c r="Q11038" s="4">
        <v>7</v>
      </c>
      <c r="R11038" s="4">
        <v>2</v>
      </c>
      <c r="S11038" s="4">
        <v>0</v>
      </c>
      <c r="T11038" s="4">
        <v>0</v>
      </c>
      <c r="U11038" s="4">
        <f>SUM(P11038:T11038)</f>
        <v>16</v>
      </c>
      <c r="V11038" s="20">
        <f>O11038/U11038/F11038</f>
        <v>0.25</v>
      </c>
      <c r="W11038" s="4"/>
      <c r="X11038" s="4">
        <f>F11038*U11038</f>
        <v>16</v>
      </c>
      <c r="Y11038" s="47">
        <f t="shared" si="172"/>
        <v>4.3215211754537596E-5</v>
      </c>
      <c r="Z11038" s="4"/>
      <c r="AA11038" s="4">
        <f>65*3*4+65*9*5+65*5*4+65*4*3</f>
        <v>5785</v>
      </c>
      <c r="AB11038" s="4">
        <f>100+80</f>
        <v>180</v>
      </c>
      <c r="AC11038" s="4" t="s">
        <v>77</v>
      </c>
      <c r="AD11038" s="4" t="s">
        <v>78</v>
      </c>
      <c r="AE11038" s="4">
        <v>15</v>
      </c>
      <c r="AF11038" s="4" t="s">
        <v>38</v>
      </c>
      <c r="AG11038" s="4" t="s">
        <v>567</v>
      </c>
    </row>
    <row r="11039" spans="1:33" ht="15" customHeight="1" x14ac:dyDescent="0.25">
      <c r="A11039" s="4">
        <v>556</v>
      </c>
      <c r="B11039" s="4" t="s">
        <v>114</v>
      </c>
      <c r="C11039" s="4">
        <v>5</v>
      </c>
      <c r="D11039" s="4">
        <v>50</v>
      </c>
      <c r="E11039" s="4">
        <v>1</v>
      </c>
      <c r="F11039" s="4">
        <v>1</v>
      </c>
      <c r="G11039" s="4" t="s">
        <v>22</v>
      </c>
      <c r="H11039" s="26">
        <v>45808</v>
      </c>
      <c r="I11039" s="4" t="s">
        <v>262</v>
      </c>
      <c r="J11039" s="4">
        <v>0</v>
      </c>
      <c r="K11039" s="4">
        <v>0</v>
      </c>
      <c r="L11039" s="4">
        <v>4</v>
      </c>
      <c r="M11039" s="4">
        <v>0</v>
      </c>
      <c r="N11039" s="4">
        <v>0</v>
      </c>
      <c r="O11039" s="4">
        <f>SUM(J11039:N11039)</f>
        <v>4</v>
      </c>
      <c r="P11039" s="4">
        <v>7</v>
      </c>
      <c r="Q11039" s="4">
        <v>7</v>
      </c>
      <c r="R11039" s="4">
        <v>4</v>
      </c>
      <c r="S11039" s="4">
        <v>0</v>
      </c>
      <c r="T11039" s="4">
        <v>0</v>
      </c>
      <c r="U11039" s="4">
        <f>SUM(P11039:T11039)</f>
        <v>18</v>
      </c>
      <c r="V11039" s="20">
        <f>O11039/U11039/F11039</f>
        <v>0.22222222222222221</v>
      </c>
      <c r="W11039" s="4"/>
      <c r="X11039" s="4">
        <f>F11039*U11039</f>
        <v>18</v>
      </c>
      <c r="Y11039" s="47">
        <f t="shared" si="172"/>
        <v>5.6588291882409526E-5</v>
      </c>
      <c r="Z11039" s="4"/>
      <c r="AA11039" s="4">
        <f>55*4.4*8+55*4.2*6+55*2.5*2+55*3*2</f>
        <v>3927</v>
      </c>
      <c r="AB11039" s="4">
        <v>50</v>
      </c>
      <c r="AC11039" s="4" t="s">
        <v>77</v>
      </c>
      <c r="AD11039" s="4" t="s">
        <v>78</v>
      </c>
      <c r="AE11039" s="4">
        <v>15</v>
      </c>
      <c r="AF11039" s="4" t="s">
        <v>40</v>
      </c>
      <c r="AG11039" s="4" t="s">
        <v>497</v>
      </c>
    </row>
    <row r="11040" spans="1:33" ht="15" customHeight="1" x14ac:dyDescent="0.25">
      <c r="A11040" s="4">
        <v>5307</v>
      </c>
      <c r="B11040" s="4" t="s">
        <v>171</v>
      </c>
      <c r="C11040" s="4">
        <v>4</v>
      </c>
      <c r="D11040" s="4">
        <v>56</v>
      </c>
      <c r="E11040" s="4">
        <v>2</v>
      </c>
      <c r="F11040" s="4">
        <v>1</v>
      </c>
      <c r="G11040" s="4" t="s">
        <v>22</v>
      </c>
      <c r="H11040" s="26">
        <v>45808</v>
      </c>
      <c r="I11040" s="4" t="s">
        <v>262</v>
      </c>
      <c r="J11040" s="4"/>
      <c r="K11040" s="4"/>
      <c r="L11040" s="4"/>
      <c r="M11040" s="4"/>
      <c r="N11040" s="4"/>
      <c r="O11040" s="4">
        <v>9</v>
      </c>
      <c r="P11040" s="4"/>
      <c r="Q11040" s="4"/>
      <c r="R11040" s="4"/>
      <c r="S11040" s="4"/>
      <c r="T11040" s="4"/>
      <c r="U11040" s="4">
        <v>25</v>
      </c>
      <c r="V11040" s="20">
        <f>O11040/U11040/F11040</f>
        <v>0.36</v>
      </c>
      <c r="W11040" s="4"/>
      <c r="X11040" s="4">
        <f>F11040*U11040</f>
        <v>25</v>
      </c>
      <c r="Y11040" s="47">
        <f t="shared" si="172"/>
        <v>3.2727272727272726E-4</v>
      </c>
      <c r="Z11040" s="4"/>
      <c r="AA11040" s="4">
        <f>50*1*10+50*2*6</f>
        <v>1100</v>
      </c>
      <c r="AB11040" s="4">
        <f>300+100</f>
        <v>400</v>
      </c>
      <c r="AC11040" s="4" t="s">
        <v>77</v>
      </c>
      <c r="AD11040" s="4" t="s">
        <v>173</v>
      </c>
      <c r="AE11040" s="4"/>
      <c r="AF11040" s="4" t="s">
        <v>41</v>
      </c>
      <c r="AG11040" s="4" t="s">
        <v>505</v>
      </c>
    </row>
    <row r="11041" spans="1:33" ht="15" customHeight="1" x14ac:dyDescent="0.25">
      <c r="A11041" s="4">
        <v>5382</v>
      </c>
      <c r="B11041" s="4" t="s">
        <v>75</v>
      </c>
      <c r="C11041" s="4">
        <v>11</v>
      </c>
      <c r="D11041" s="4" t="s">
        <v>263</v>
      </c>
      <c r="E11041" s="4">
        <v>1</v>
      </c>
      <c r="F11041" s="4">
        <v>1</v>
      </c>
      <c r="G11041" s="4" t="s">
        <v>22</v>
      </c>
      <c r="H11041" s="26">
        <v>45808</v>
      </c>
      <c r="I11041" s="4" t="s">
        <v>262</v>
      </c>
      <c r="J11041" s="4">
        <v>5</v>
      </c>
      <c r="K11041" s="4">
        <v>0</v>
      </c>
      <c r="L11041" s="4">
        <v>0</v>
      </c>
      <c r="M11041" s="4">
        <v>0</v>
      </c>
      <c r="N11041" s="4">
        <v>0</v>
      </c>
      <c r="O11041" s="4">
        <f>SUM(J11041:N11041)</f>
        <v>5</v>
      </c>
      <c r="P11041" s="4">
        <v>7</v>
      </c>
      <c r="Q11041" s="4">
        <v>7</v>
      </c>
      <c r="R11041" s="4">
        <v>1</v>
      </c>
      <c r="S11041" s="4">
        <v>0</v>
      </c>
      <c r="T11041" s="4">
        <v>0</v>
      </c>
      <c r="U11041" s="4">
        <f>SUM(P11041:T11041)</f>
        <v>15</v>
      </c>
      <c r="V11041" s="20">
        <f>O11041/U11041/F11041</f>
        <v>0.33333333333333331</v>
      </c>
      <c r="W11041" s="4"/>
      <c r="X11041" s="4">
        <f>F11041*U11041</f>
        <v>15</v>
      </c>
      <c r="Y11041" s="47">
        <f t="shared" si="172"/>
        <v>1.111111111111111E-4</v>
      </c>
      <c r="Z11041" s="4"/>
      <c r="AA11041" s="4">
        <f>60*2*8+60*2.5*4+60*3*2+60*3*6</f>
        <v>3000</v>
      </c>
      <c r="AB11041" s="4"/>
      <c r="AC11041" s="4" t="s">
        <v>77</v>
      </c>
      <c r="AD11041" s="4" t="s">
        <v>78</v>
      </c>
      <c r="AE11041" s="4"/>
      <c r="AF11041" s="4" t="s">
        <v>35</v>
      </c>
      <c r="AG11041" s="4"/>
    </row>
    <row r="11042" spans="1:33" ht="15" customHeight="1" x14ac:dyDescent="0.25">
      <c r="A11042" s="4" t="s">
        <v>192</v>
      </c>
      <c r="B11042" s="4" t="s">
        <v>75</v>
      </c>
      <c r="C11042" s="4">
        <v>11</v>
      </c>
      <c r="D11042" s="4">
        <v>19</v>
      </c>
      <c r="E11042" s="4">
        <v>1</v>
      </c>
      <c r="F11042" s="4">
        <v>1</v>
      </c>
      <c r="G11042" s="4" t="s">
        <v>22</v>
      </c>
      <c r="H11042" s="26">
        <v>45808</v>
      </c>
      <c r="I11042" s="4" t="s">
        <v>262</v>
      </c>
      <c r="J11042" s="4">
        <f>1+1+2</f>
        <v>4</v>
      </c>
      <c r="K11042" s="4">
        <f>1+1</f>
        <v>2</v>
      </c>
      <c r="L11042" s="4">
        <f>1+2</f>
        <v>3</v>
      </c>
      <c r="M11042" s="4">
        <v>1</v>
      </c>
      <c r="N11042" s="4">
        <v>0</v>
      </c>
      <c r="O11042" s="4">
        <f>SUM(J11042:N11042)</f>
        <v>10</v>
      </c>
      <c r="P11042" s="4">
        <v>3</v>
      </c>
      <c r="Q11042" s="4">
        <v>4</v>
      </c>
      <c r="R11042" s="4">
        <v>2</v>
      </c>
      <c r="S11042" s="4">
        <v>5</v>
      </c>
      <c r="T11042" s="4">
        <v>1</v>
      </c>
      <c r="U11042" s="4">
        <f>SUM(P11042:T11042)</f>
        <v>15</v>
      </c>
      <c r="V11042" s="20">
        <f>O11042/U11042/F11042</f>
        <v>0.66666666666666663</v>
      </c>
      <c r="W11042" s="4"/>
      <c r="X11042" s="4">
        <f>F11042*U11042</f>
        <v>15</v>
      </c>
      <c r="Y11042" s="47" t="e">
        <f t="shared" si="172"/>
        <v>#DIV/0!</v>
      </c>
      <c r="Z11042" s="4"/>
      <c r="AA11042" s="4"/>
      <c r="AB11042" s="4"/>
      <c r="AC11042" s="4" t="s">
        <v>77</v>
      </c>
      <c r="AD11042" s="4" t="s">
        <v>78</v>
      </c>
      <c r="AE11042" s="4">
        <v>15</v>
      </c>
      <c r="AF11042" s="4" t="s">
        <v>35</v>
      </c>
      <c r="AG11042" s="4" t="s">
        <v>575</v>
      </c>
    </row>
    <row r="11043" spans="1:33" ht="15" customHeight="1" x14ac:dyDescent="0.25">
      <c r="A11043" s="4" t="s">
        <v>187</v>
      </c>
      <c r="B11043" s="4" t="s">
        <v>75</v>
      </c>
      <c r="C11043" s="4">
        <v>11</v>
      </c>
      <c r="D11043" s="4">
        <v>21</v>
      </c>
      <c r="E11043" s="4">
        <v>2</v>
      </c>
      <c r="F11043" s="4">
        <v>1</v>
      </c>
      <c r="G11043" s="4" t="s">
        <v>22</v>
      </c>
      <c r="H11043" s="26">
        <v>45808</v>
      </c>
      <c r="I11043" s="4" t="s">
        <v>262</v>
      </c>
      <c r="J11043" s="4">
        <f>2</f>
        <v>2</v>
      </c>
      <c r="K11043" s="4">
        <v>3</v>
      </c>
      <c r="L11043" s="4">
        <v>0</v>
      </c>
      <c r="M11043" s="4">
        <v>0</v>
      </c>
      <c r="N11043" s="4">
        <v>0</v>
      </c>
      <c r="O11043" s="4">
        <f>SUM(J11043:N11043)</f>
        <v>5</v>
      </c>
      <c r="P11043" s="4">
        <v>7</v>
      </c>
      <c r="Q11043" s="4">
        <v>5</v>
      </c>
      <c r="R11043" s="4">
        <v>0</v>
      </c>
      <c r="S11043" s="4">
        <v>0</v>
      </c>
      <c r="T11043" s="4">
        <v>0</v>
      </c>
      <c r="U11043" s="4">
        <f>SUM(P11043:T11043)</f>
        <v>12</v>
      </c>
      <c r="V11043" s="20">
        <f>O11043/U11043/F11043</f>
        <v>0.41666666666666669</v>
      </c>
      <c r="W11043" s="4"/>
      <c r="X11043" s="4">
        <f>F11043*U11043</f>
        <v>12</v>
      </c>
      <c r="Y11043" s="47">
        <f t="shared" si="172"/>
        <v>7.6804915514592934E-5</v>
      </c>
      <c r="Z11043" s="4"/>
      <c r="AA11043" s="4">
        <f>70*3*6+70*3.5*17</f>
        <v>5425</v>
      </c>
      <c r="AB11043" s="4"/>
      <c r="AC11043" s="4" t="s">
        <v>77</v>
      </c>
      <c r="AD11043" s="4" t="s">
        <v>78</v>
      </c>
      <c r="AE11043" s="4">
        <v>15</v>
      </c>
      <c r="AF11043" s="4" t="s">
        <v>35</v>
      </c>
      <c r="AG11043" s="4"/>
    </row>
    <row r="11044" spans="1:33" ht="15" customHeight="1" x14ac:dyDescent="0.25">
      <c r="A11044" s="4" t="s">
        <v>208</v>
      </c>
      <c r="B11044" s="4" t="s">
        <v>75</v>
      </c>
      <c r="C11044" s="4">
        <v>11</v>
      </c>
      <c r="D11044" s="4"/>
      <c r="E11044" s="4">
        <v>1</v>
      </c>
      <c r="F11044" s="4">
        <v>1</v>
      </c>
      <c r="G11044" s="4" t="s">
        <v>22</v>
      </c>
      <c r="H11044" s="26">
        <v>45808</v>
      </c>
      <c r="I11044" s="4" t="s">
        <v>262</v>
      </c>
      <c r="J11044" s="4">
        <v>5</v>
      </c>
      <c r="K11044" s="4">
        <v>0</v>
      </c>
      <c r="L11044" s="4">
        <v>0</v>
      </c>
      <c r="M11044" s="4">
        <v>0</v>
      </c>
      <c r="N11044" s="4">
        <v>0</v>
      </c>
      <c r="O11044" s="4">
        <f>SUM(J11044:N11044)</f>
        <v>5</v>
      </c>
      <c r="P11044" s="4">
        <v>1</v>
      </c>
      <c r="Q11044" s="4">
        <v>0</v>
      </c>
      <c r="R11044" s="4">
        <v>0</v>
      </c>
      <c r="S11044" s="4">
        <v>0</v>
      </c>
      <c r="T11044" s="4">
        <v>0</v>
      </c>
      <c r="U11044" s="4">
        <v>5</v>
      </c>
      <c r="V11044" s="20">
        <f>O11044/U11044/F11044</f>
        <v>1</v>
      </c>
      <c r="W11044" s="4"/>
      <c r="X11044" s="4">
        <f>F11044*U11044</f>
        <v>5</v>
      </c>
      <c r="Y11044" s="47">
        <f t="shared" si="172"/>
        <v>3.7105751391465676E-4</v>
      </c>
      <c r="Z11044" s="4"/>
      <c r="AA11044" s="4">
        <f>70*3.5*6+70*2.5*7</f>
        <v>2695</v>
      </c>
      <c r="AB11044" s="4"/>
      <c r="AC11044" s="4" t="s">
        <v>77</v>
      </c>
      <c r="AD11044" s="4" t="s">
        <v>78</v>
      </c>
      <c r="AE11044" s="4">
        <v>15</v>
      </c>
      <c r="AF11044" s="4" t="s">
        <v>35</v>
      </c>
      <c r="AG11044" s="4"/>
    </row>
    <row r="11045" spans="1:33" ht="15" customHeight="1" x14ac:dyDescent="0.25">
      <c r="A11045" s="4" t="s">
        <v>210</v>
      </c>
      <c r="B11045" s="4" t="s">
        <v>75</v>
      </c>
      <c r="C11045" s="4">
        <v>11</v>
      </c>
      <c r="D11045" s="4">
        <v>19</v>
      </c>
      <c r="E11045" s="4">
        <v>1</v>
      </c>
      <c r="F11045" s="4">
        <v>1</v>
      </c>
      <c r="G11045" s="4" t="s">
        <v>22</v>
      </c>
      <c r="H11045" s="26">
        <v>45808</v>
      </c>
      <c r="I11045" s="4" t="s">
        <v>262</v>
      </c>
      <c r="J11045" s="4">
        <v>1</v>
      </c>
      <c r="K11045" s="4">
        <f>1+1</f>
        <v>2</v>
      </c>
      <c r="L11045" s="4">
        <v>0</v>
      </c>
      <c r="M11045" s="4">
        <v>0</v>
      </c>
      <c r="N11045" s="4">
        <v>0</v>
      </c>
      <c r="O11045" s="4">
        <f>SUM(J11045:N11045)</f>
        <v>3</v>
      </c>
      <c r="P11045" s="4">
        <v>7</v>
      </c>
      <c r="Q11045" s="4">
        <v>7</v>
      </c>
      <c r="R11045" s="4">
        <v>1</v>
      </c>
      <c r="S11045" s="4">
        <v>0</v>
      </c>
      <c r="T11045" s="4">
        <v>0</v>
      </c>
      <c r="U11045" s="4">
        <f>SUM(P11045:T11045)</f>
        <v>15</v>
      </c>
      <c r="V11045" s="20">
        <f>O11045/U11045/F11045</f>
        <v>0.2</v>
      </c>
      <c r="W11045" s="4"/>
      <c r="X11045" s="4">
        <f>F11045*U11045</f>
        <v>15</v>
      </c>
      <c r="Y11045" s="47">
        <f t="shared" si="172"/>
        <v>1.1363636363636364E-4</v>
      </c>
      <c r="Z11045" s="4"/>
      <c r="AA11045" s="4">
        <f>60*2*6+65*2*8</f>
        <v>1760</v>
      </c>
      <c r="AB11045" s="4"/>
      <c r="AC11045" s="4" t="s">
        <v>77</v>
      </c>
      <c r="AD11045" s="4" t="s">
        <v>78</v>
      </c>
      <c r="AE11045" s="4">
        <v>15</v>
      </c>
      <c r="AF11045" s="4" t="s">
        <v>35</v>
      </c>
      <c r="AG11045" s="4" t="s">
        <v>507</v>
      </c>
    </row>
    <row r="11046" spans="1:33" ht="15" customHeight="1" x14ac:dyDescent="0.25">
      <c r="A11046" s="4" t="s">
        <v>144</v>
      </c>
      <c r="B11046" s="4" t="s">
        <v>75</v>
      </c>
      <c r="C11046" s="4">
        <v>11</v>
      </c>
      <c r="D11046" s="4">
        <v>21</v>
      </c>
      <c r="E11046" s="4">
        <v>1</v>
      </c>
      <c r="F11046" s="4">
        <v>1</v>
      </c>
      <c r="G11046" s="4" t="s">
        <v>22</v>
      </c>
      <c r="H11046" s="26">
        <v>45808</v>
      </c>
      <c r="I11046" s="4" t="s">
        <v>262</v>
      </c>
      <c r="J11046" s="4">
        <v>0</v>
      </c>
      <c r="K11046" s="4">
        <v>0</v>
      </c>
      <c r="L11046" s="4">
        <v>1</v>
      </c>
      <c r="M11046" s="4">
        <v>0</v>
      </c>
      <c r="N11046" s="4">
        <v>1</v>
      </c>
      <c r="O11046" s="4">
        <f>SUM(J11046:N11046)</f>
        <v>2</v>
      </c>
      <c r="P11046" s="4">
        <v>5</v>
      </c>
      <c r="Q11046" s="4">
        <v>5</v>
      </c>
      <c r="R11046" s="4">
        <v>3</v>
      </c>
      <c r="S11046" s="4">
        <v>0</v>
      </c>
      <c r="T11046" s="4">
        <v>2</v>
      </c>
      <c r="U11046" s="4">
        <f>SUM(P11046:T11046)</f>
        <v>15</v>
      </c>
      <c r="V11046" s="20">
        <f>O11046/U11046/F11046</f>
        <v>0.13333333333333333</v>
      </c>
      <c r="W11046" s="4"/>
      <c r="X11046" s="4">
        <f>F11046*U11046</f>
        <v>15</v>
      </c>
      <c r="Y11046" s="47">
        <f t="shared" si="172"/>
        <v>4.9382716049382713E-5</v>
      </c>
      <c r="Z11046" s="4"/>
      <c r="AA11046" s="4">
        <f>180*2.5+240*2.5+300*3+250*3</f>
        <v>2700</v>
      </c>
      <c r="AB11046" s="4"/>
      <c r="AC11046" s="4" t="s">
        <v>77</v>
      </c>
      <c r="AD11046" s="4" t="s">
        <v>78</v>
      </c>
      <c r="AE11046" s="4"/>
      <c r="AF11046" s="4" t="s">
        <v>35</v>
      </c>
      <c r="AG11046" s="4" t="s">
        <v>285</v>
      </c>
    </row>
    <row r="11047" spans="1:33" ht="15" customHeight="1" x14ac:dyDescent="0.25">
      <c r="A11047" s="4" t="s">
        <v>203</v>
      </c>
      <c r="B11047" s="4" t="s">
        <v>75</v>
      </c>
      <c r="C11047" s="4">
        <v>11</v>
      </c>
      <c r="D11047" s="4">
        <v>19</v>
      </c>
      <c r="E11047" s="4">
        <v>2</v>
      </c>
      <c r="F11047" s="4">
        <v>1</v>
      </c>
      <c r="G11047" s="4" t="s">
        <v>22</v>
      </c>
      <c r="H11047" s="26">
        <v>45808</v>
      </c>
      <c r="I11047" s="4" t="s">
        <v>262</v>
      </c>
      <c r="J11047" s="4">
        <v>0</v>
      </c>
      <c r="K11047" s="4">
        <v>0</v>
      </c>
      <c r="L11047" s="4">
        <v>0</v>
      </c>
      <c r="M11047" s="4">
        <v>3</v>
      </c>
      <c r="N11047" s="4">
        <v>0</v>
      </c>
      <c r="O11047" s="4">
        <f>SUM(J11047:N11047)</f>
        <v>3</v>
      </c>
      <c r="P11047" s="4">
        <v>2</v>
      </c>
      <c r="Q11047" s="4">
        <v>1</v>
      </c>
      <c r="R11047" s="4">
        <v>3</v>
      </c>
      <c r="S11047" s="4">
        <v>4</v>
      </c>
      <c r="T11047" s="4">
        <v>1</v>
      </c>
      <c r="U11047" s="4">
        <f>SUM(P11047:T11047)</f>
        <v>11</v>
      </c>
      <c r="V11047" s="20">
        <f>O11047/U11047/F11047</f>
        <v>0.27272727272727271</v>
      </c>
      <c r="W11047" s="4"/>
      <c r="X11047" s="4">
        <f>F11047*U11047</f>
        <v>11</v>
      </c>
      <c r="Y11047" s="47">
        <f t="shared" si="172"/>
        <v>4.8832098966387232E-5</v>
      </c>
      <c r="Z11047" s="4"/>
      <c r="AA11047" s="4">
        <f>760*4+480*4+250*2.5</f>
        <v>5585</v>
      </c>
      <c r="AB11047" s="4"/>
      <c r="AC11047" s="4" t="s">
        <v>77</v>
      </c>
      <c r="AD11047" s="4" t="s">
        <v>78</v>
      </c>
      <c r="AE11047" s="4"/>
      <c r="AF11047" s="4" t="s">
        <v>35</v>
      </c>
      <c r="AG11047" s="4"/>
    </row>
    <row r="11048" spans="1:33" ht="15" customHeight="1" x14ac:dyDescent="0.25">
      <c r="A11048" s="4">
        <v>8086</v>
      </c>
      <c r="B11048" s="4" t="s">
        <v>75</v>
      </c>
      <c r="C11048" s="4">
        <v>11</v>
      </c>
      <c r="D11048" s="4"/>
      <c r="E11048" s="4">
        <v>2</v>
      </c>
      <c r="F11048" s="4">
        <v>1</v>
      </c>
      <c r="G11048" s="4" t="s">
        <v>22</v>
      </c>
      <c r="H11048" s="26">
        <v>45808</v>
      </c>
      <c r="I11048" s="4" t="s">
        <v>262</v>
      </c>
      <c r="J11048" s="4">
        <v>0</v>
      </c>
      <c r="K11048" s="4">
        <v>1</v>
      </c>
      <c r="L11048" s="4">
        <v>0</v>
      </c>
      <c r="M11048" s="4">
        <f>1+2</f>
        <v>3</v>
      </c>
      <c r="N11048" s="4">
        <v>0</v>
      </c>
      <c r="O11048" s="4">
        <f>SUM(J11048:N11048)</f>
        <v>4</v>
      </c>
      <c r="P11048" s="4">
        <v>5</v>
      </c>
      <c r="Q11048" s="4">
        <v>3</v>
      </c>
      <c r="R11048" s="4">
        <v>5</v>
      </c>
      <c r="S11048" s="4">
        <v>6</v>
      </c>
      <c r="T11048" s="4">
        <v>0</v>
      </c>
      <c r="U11048" s="4">
        <f>SUM(P11048:T11048)</f>
        <v>19</v>
      </c>
      <c r="V11048" s="20">
        <f>O11048/U11048/F11048</f>
        <v>0.21052631578947367</v>
      </c>
      <c r="W11048" s="4"/>
      <c r="X11048" s="4">
        <f>F11048*U11048</f>
        <v>19</v>
      </c>
      <c r="Y11048" s="47">
        <f t="shared" si="172"/>
        <v>7.0884281410597198E-5</v>
      </c>
      <c r="Z11048" s="4"/>
      <c r="AA11048" s="4">
        <f>60*2*6+60*2.5*5+65*4*3+60*3*4</f>
        <v>2970</v>
      </c>
      <c r="AB11048" s="4"/>
      <c r="AC11048" s="4" t="s">
        <v>90</v>
      </c>
      <c r="AD11048" s="4" t="s">
        <v>86</v>
      </c>
      <c r="AE11048" s="4"/>
      <c r="AF11048" s="4" t="s">
        <v>35</v>
      </c>
      <c r="AG11048" s="4" t="s">
        <v>432</v>
      </c>
    </row>
    <row r="11049" spans="1:33" ht="15" customHeight="1" x14ac:dyDescent="0.25">
      <c r="A11049" s="4">
        <v>5419</v>
      </c>
      <c r="B11049" s="4" t="s">
        <v>75</v>
      </c>
      <c r="C11049" s="4">
        <v>11</v>
      </c>
      <c r="D11049" s="4"/>
      <c r="E11049" s="4">
        <v>2</v>
      </c>
      <c r="F11049" s="4">
        <v>1</v>
      </c>
      <c r="G11049" s="4" t="s">
        <v>22</v>
      </c>
      <c r="H11049" s="26">
        <v>45808</v>
      </c>
      <c r="I11049" s="4" t="s">
        <v>262</v>
      </c>
      <c r="J11049" s="4">
        <v>0</v>
      </c>
      <c r="K11049" s="4">
        <v>0</v>
      </c>
      <c r="L11049" s="4">
        <v>0</v>
      </c>
      <c r="M11049" s="4">
        <f>2+3+3+2</f>
        <v>10</v>
      </c>
      <c r="N11049" s="4">
        <f>4+2+4</f>
        <v>10</v>
      </c>
      <c r="O11049" s="4">
        <f>SUM(J11049:N11049)</f>
        <v>20</v>
      </c>
      <c r="P11049" s="4">
        <v>3</v>
      </c>
      <c r="Q11049" s="4">
        <v>0</v>
      </c>
      <c r="R11049" s="4">
        <v>0</v>
      </c>
      <c r="S11049" s="4">
        <v>4</v>
      </c>
      <c r="T11049" s="4">
        <v>3</v>
      </c>
      <c r="U11049" s="4">
        <f>SUM(P11049:T11049)</f>
        <v>10</v>
      </c>
      <c r="V11049" s="20">
        <f>O11049/U11049/F11049</f>
        <v>2</v>
      </c>
      <c r="W11049" s="4"/>
      <c r="X11049" s="4">
        <f>F11049*U11049</f>
        <v>10</v>
      </c>
      <c r="Y11049" s="47">
        <f t="shared" si="172"/>
        <v>5.6737588652482269E-4</v>
      </c>
      <c r="Z11049" s="4"/>
      <c r="AA11049" s="4">
        <f>50*2*2+50*2.5*5+50*3*18</f>
        <v>3525</v>
      </c>
      <c r="AB11049" s="4"/>
      <c r="AC11049" s="4" t="s">
        <v>77</v>
      </c>
      <c r="AD11049" s="4" t="s">
        <v>78</v>
      </c>
      <c r="AE11049" s="4">
        <v>60</v>
      </c>
      <c r="AF11049" s="4" t="s">
        <v>35</v>
      </c>
      <c r="AG11049" s="4"/>
    </row>
    <row r="11050" spans="1:33" ht="15" customHeight="1" x14ac:dyDescent="0.25">
      <c r="A11050" s="4">
        <v>5598</v>
      </c>
      <c r="B11050" s="4" t="s">
        <v>75</v>
      </c>
      <c r="C11050" s="4">
        <v>13</v>
      </c>
      <c r="D11050" s="4">
        <v>2</v>
      </c>
      <c r="E11050" s="4">
        <v>1</v>
      </c>
      <c r="F11050" s="4">
        <v>1</v>
      </c>
      <c r="G11050" s="4" t="s">
        <v>22</v>
      </c>
      <c r="H11050" s="26">
        <v>45808</v>
      </c>
      <c r="I11050" s="4" t="s">
        <v>262</v>
      </c>
      <c r="J11050" s="4">
        <v>0</v>
      </c>
      <c r="K11050" s="4">
        <v>1.2</v>
      </c>
      <c r="L11050" s="4">
        <v>0</v>
      </c>
      <c r="M11050" s="4">
        <v>0</v>
      </c>
      <c r="N11050" s="4">
        <v>0</v>
      </c>
      <c r="O11050" s="4">
        <f>SUM(J11050:N11050)</f>
        <v>1.2</v>
      </c>
      <c r="P11050" s="4">
        <v>3</v>
      </c>
      <c r="Q11050" s="4">
        <v>2</v>
      </c>
      <c r="R11050" s="4">
        <v>0</v>
      </c>
      <c r="S11050" s="4">
        <v>0</v>
      </c>
      <c r="T11050" s="4">
        <v>0</v>
      </c>
      <c r="U11050" s="4">
        <f>SUM(P11050:T11050)</f>
        <v>5</v>
      </c>
      <c r="V11050" s="20">
        <f>O11050/U11050/F11050</f>
        <v>0.24</v>
      </c>
      <c r="W11050" s="4"/>
      <c r="X11050" s="4">
        <f>F11050*U11050</f>
        <v>5</v>
      </c>
      <c r="Y11050" s="47">
        <f t="shared" si="172"/>
        <v>7.9194852334598246E-5</v>
      </c>
      <c r="Z11050" s="4"/>
      <c r="AA11050" s="4">
        <f>55*3.2*8+55*3.5*3+55*3*3+55*2.5*4</f>
        <v>3030.5</v>
      </c>
      <c r="AB11050" s="4"/>
      <c r="AC11050" s="4" t="s">
        <v>90</v>
      </c>
      <c r="AD11050" s="4" t="s">
        <v>86</v>
      </c>
      <c r="AE11050" s="4">
        <v>6.5</v>
      </c>
      <c r="AF11050" s="4" t="s">
        <v>32</v>
      </c>
      <c r="AG11050" s="4"/>
    </row>
    <row r="11051" spans="1:33" ht="15" customHeight="1" x14ac:dyDescent="0.25">
      <c r="A11051" s="4" t="s">
        <v>146</v>
      </c>
      <c r="B11051" s="4" t="s">
        <v>75</v>
      </c>
      <c r="C11051" s="4">
        <v>13</v>
      </c>
      <c r="D11051" s="4">
        <v>1</v>
      </c>
      <c r="E11051" s="4">
        <v>2</v>
      </c>
      <c r="F11051" s="4">
        <v>1</v>
      </c>
      <c r="G11051" s="4" t="s">
        <v>22</v>
      </c>
      <c r="H11051" s="26">
        <v>45808</v>
      </c>
      <c r="I11051" s="4" t="s">
        <v>262</v>
      </c>
      <c r="J11051" s="4">
        <v>0</v>
      </c>
      <c r="K11051" s="4">
        <v>0</v>
      </c>
      <c r="L11051" s="4">
        <v>0</v>
      </c>
      <c r="M11051" s="4">
        <v>2.1</v>
      </c>
      <c r="N11051" s="4">
        <v>2</v>
      </c>
      <c r="O11051" s="4">
        <f>SUM(J11051:N11051)</f>
        <v>4.0999999999999996</v>
      </c>
      <c r="P11051" s="4">
        <v>5</v>
      </c>
      <c r="Q11051" s="4">
        <v>5</v>
      </c>
      <c r="R11051" s="4">
        <v>3</v>
      </c>
      <c r="S11051" s="4">
        <v>5</v>
      </c>
      <c r="T11051" s="4">
        <v>1</v>
      </c>
      <c r="U11051" s="4">
        <f>SUM(P11051:T11051)</f>
        <v>19</v>
      </c>
      <c r="V11051" s="20">
        <f>O11051/U11051/F11051</f>
        <v>0.2157894736842105</v>
      </c>
      <c r="W11051" s="4"/>
      <c r="X11051" s="4">
        <f>F11051*U11051</f>
        <v>19</v>
      </c>
      <c r="Y11051" s="47">
        <f t="shared" si="172"/>
        <v>9.6679871722316538E-5</v>
      </c>
      <c r="Z11051" s="4"/>
      <c r="AA11051" s="4">
        <f>60*2.5*3+60*2.3*3+60*2.2*4+60*2*7</f>
        <v>2232</v>
      </c>
      <c r="AB11051" s="4"/>
      <c r="AC11051" s="4" t="s">
        <v>77</v>
      </c>
      <c r="AD11051" s="4" t="s">
        <v>86</v>
      </c>
      <c r="AE11051" s="4"/>
      <c r="AF11051" s="4" t="s">
        <v>32</v>
      </c>
      <c r="AG11051" s="4"/>
    </row>
    <row r="11052" spans="1:33" ht="15" customHeight="1" x14ac:dyDescent="0.25">
      <c r="A11052" s="4">
        <v>8185</v>
      </c>
      <c r="B11052" s="4" t="s">
        <v>75</v>
      </c>
      <c r="C11052" s="4">
        <v>13</v>
      </c>
      <c r="D11052" s="4">
        <v>2</v>
      </c>
      <c r="E11052" s="4">
        <v>3</v>
      </c>
      <c r="F11052" s="4">
        <v>1</v>
      </c>
      <c r="G11052" s="4" t="s">
        <v>22</v>
      </c>
      <c r="H11052" s="26">
        <v>45808</v>
      </c>
      <c r="I11052" s="4" t="s">
        <v>262</v>
      </c>
      <c r="J11052" s="4">
        <v>1</v>
      </c>
      <c r="K11052" s="4">
        <v>1</v>
      </c>
      <c r="L11052" s="4">
        <v>0</v>
      </c>
      <c r="M11052" s="4">
        <v>0</v>
      </c>
      <c r="N11052" s="4">
        <v>0</v>
      </c>
      <c r="O11052" s="4">
        <f>SUM(J11052:N11052)</f>
        <v>2</v>
      </c>
      <c r="P11052" s="4">
        <v>1</v>
      </c>
      <c r="Q11052" s="4">
        <v>1</v>
      </c>
      <c r="R11052" s="4">
        <v>1</v>
      </c>
      <c r="S11052" s="4">
        <v>1</v>
      </c>
      <c r="T11052" s="4">
        <v>0</v>
      </c>
      <c r="U11052" s="4">
        <f>SUM(P11052:T11052)</f>
        <v>4</v>
      </c>
      <c r="V11052" s="20">
        <f>O11052/U11052/F11052</f>
        <v>0.5</v>
      </c>
      <c r="W11052" s="4"/>
      <c r="X11052" s="4">
        <f>F11052*U11052</f>
        <v>4</v>
      </c>
      <c r="Y11052" s="47">
        <f t="shared" si="172"/>
        <v>2.2988505747126436E-4</v>
      </c>
      <c r="Z11052" s="4"/>
      <c r="AA11052" s="4">
        <f>50*2.5*3+50*3*12</f>
        <v>2175</v>
      </c>
      <c r="AB11052" s="4"/>
      <c r="AC11052" s="4" t="s">
        <v>77</v>
      </c>
      <c r="AD11052" s="4" t="s">
        <v>78</v>
      </c>
      <c r="AE11052" s="4"/>
      <c r="AF11052" s="4" t="s">
        <v>32</v>
      </c>
      <c r="AG11052" s="4" t="s">
        <v>576</v>
      </c>
    </row>
    <row r="11053" spans="1:33" ht="15" customHeight="1" x14ac:dyDescent="0.25">
      <c r="A11053" s="4">
        <v>8349</v>
      </c>
      <c r="B11053" s="4" t="s">
        <v>75</v>
      </c>
      <c r="C11053" s="4">
        <v>13</v>
      </c>
      <c r="D11053" s="4">
        <v>2</v>
      </c>
      <c r="E11053" s="4">
        <v>1</v>
      </c>
      <c r="F11053" s="4">
        <v>1</v>
      </c>
      <c r="G11053" s="25" t="s">
        <v>22</v>
      </c>
      <c r="H11053" s="26">
        <v>45808</v>
      </c>
      <c r="I11053" s="4" t="s">
        <v>262</v>
      </c>
      <c r="J11053" s="4">
        <v>0</v>
      </c>
      <c r="K11053" s="4">
        <v>0</v>
      </c>
      <c r="L11053" s="4">
        <v>4</v>
      </c>
      <c r="M11053" s="4">
        <v>0</v>
      </c>
      <c r="N11053" s="4">
        <v>0</v>
      </c>
      <c r="O11053" s="4">
        <f>SUM(J11053:N11053)</f>
        <v>4</v>
      </c>
      <c r="P11053" s="4">
        <v>0</v>
      </c>
      <c r="Q11053" s="4">
        <v>0</v>
      </c>
      <c r="R11053" s="4">
        <v>1</v>
      </c>
      <c r="S11053" s="4">
        <v>0</v>
      </c>
      <c r="T11053" s="4">
        <v>0</v>
      </c>
      <c r="U11053" s="4">
        <v>8</v>
      </c>
      <c r="V11053" s="20">
        <f>O11053/U11053/F11053</f>
        <v>0.5</v>
      </c>
      <c r="W11053" s="4"/>
      <c r="X11053" s="4">
        <f>F11053*U11053</f>
        <v>8</v>
      </c>
      <c r="Y11053" s="47">
        <f t="shared" si="172"/>
        <v>1.1904761904761906E-3</v>
      </c>
      <c r="Z11053" s="4"/>
      <c r="AA11053" s="4">
        <f>75*1.4*4</f>
        <v>420</v>
      </c>
      <c r="AB11053" s="4"/>
      <c r="AC11053" s="4" t="s">
        <v>108</v>
      </c>
      <c r="AD11053" s="4" t="s">
        <v>86</v>
      </c>
      <c r="AE11053" s="4"/>
      <c r="AF11053" s="4" t="s">
        <v>32</v>
      </c>
      <c r="AG11053" s="4"/>
    </row>
    <row r="11054" spans="1:33" ht="15" customHeight="1" x14ac:dyDescent="0.25">
      <c r="A11054" s="4">
        <v>5844</v>
      </c>
      <c r="B11054" s="4" t="s">
        <v>75</v>
      </c>
      <c r="C11054" s="4">
        <v>13</v>
      </c>
      <c r="D11054" s="4">
        <v>1</v>
      </c>
      <c r="E11054" s="4">
        <v>2</v>
      </c>
      <c r="F11054" s="4">
        <v>1</v>
      </c>
      <c r="G11054" s="25" t="s">
        <v>22</v>
      </c>
      <c r="H11054" s="26">
        <v>45808</v>
      </c>
      <c r="I11054" s="4" t="s">
        <v>262</v>
      </c>
      <c r="J11054" s="4">
        <f>3+2</f>
        <v>5</v>
      </c>
      <c r="K11054" s="4">
        <v>0</v>
      </c>
      <c r="L11054" s="4">
        <v>3</v>
      </c>
      <c r="M11054" s="4">
        <v>2</v>
      </c>
      <c r="N11054" s="4">
        <v>0</v>
      </c>
      <c r="O11054" s="4">
        <f>SUM(J11054:N11054)</f>
        <v>10</v>
      </c>
      <c r="P11054" s="4">
        <v>4</v>
      </c>
      <c r="Q11054" s="4">
        <v>4</v>
      </c>
      <c r="R11054" s="4">
        <v>4</v>
      </c>
      <c r="S11054" s="4">
        <v>3</v>
      </c>
      <c r="T11054" s="4">
        <v>2</v>
      </c>
      <c r="U11054" s="4">
        <f>SUM(P11054:T11054)</f>
        <v>17</v>
      </c>
      <c r="V11054" s="20">
        <f>O11054/U11054/F11054</f>
        <v>0.58823529411764708</v>
      </c>
      <c r="W11054" s="4"/>
      <c r="X11054" s="4">
        <f>F11054*U11054</f>
        <v>17</v>
      </c>
      <c r="Y11054" s="47">
        <f t="shared" si="172"/>
        <v>4.7058823529411766E-4</v>
      </c>
      <c r="Z11054" s="4"/>
      <c r="AA11054" s="4">
        <f>50*2*11+50*3*1</f>
        <v>1250</v>
      </c>
      <c r="AB11054" s="4"/>
      <c r="AC11054" s="4" t="s">
        <v>77</v>
      </c>
      <c r="AD11054" s="4" t="s">
        <v>110</v>
      </c>
      <c r="AE11054" s="4"/>
      <c r="AF11054" s="4" t="s">
        <v>32</v>
      </c>
      <c r="AG11054" s="4" t="s">
        <v>267</v>
      </c>
    </row>
    <row r="11055" spans="1:33" ht="15" customHeight="1" x14ac:dyDescent="0.25">
      <c r="A11055" s="4" t="s">
        <v>219</v>
      </c>
      <c r="B11055" s="4" t="s">
        <v>75</v>
      </c>
      <c r="C11055" s="4">
        <v>13</v>
      </c>
      <c r="D11055" s="4">
        <v>1</v>
      </c>
      <c r="E11055" s="4">
        <v>2</v>
      </c>
      <c r="F11055" s="4">
        <v>1</v>
      </c>
      <c r="G11055" s="25" t="s">
        <v>22</v>
      </c>
      <c r="H11055" s="26">
        <v>45808</v>
      </c>
      <c r="I11055" s="4" t="s">
        <v>262</v>
      </c>
      <c r="J11055" s="4">
        <v>0</v>
      </c>
      <c r="K11055" s="4">
        <v>2</v>
      </c>
      <c r="L11055" s="4">
        <v>0</v>
      </c>
      <c r="M11055" s="4">
        <v>0</v>
      </c>
      <c r="N11055" s="4">
        <v>0</v>
      </c>
      <c r="O11055" s="4">
        <f>SUM(J11055:N11055)</f>
        <v>2</v>
      </c>
      <c r="P11055" s="4">
        <v>0</v>
      </c>
      <c r="Q11055" s="4">
        <v>3</v>
      </c>
      <c r="R11055" s="4">
        <v>0</v>
      </c>
      <c r="S11055" s="4">
        <v>0</v>
      </c>
      <c r="T11055" s="4">
        <v>0</v>
      </c>
      <c r="U11055" s="4">
        <v>15</v>
      </c>
      <c r="V11055" s="20">
        <f>O11055/U11055/F11055</f>
        <v>0.13333333333333333</v>
      </c>
      <c r="W11055" s="4"/>
      <c r="X11055" s="4">
        <f>F11055*U11055</f>
        <v>15</v>
      </c>
      <c r="Y11055" s="47">
        <f t="shared" si="172"/>
        <v>2.7210884353741496E-4</v>
      </c>
      <c r="Z11055" s="4"/>
      <c r="AA11055" s="4">
        <f>50*2.4*3+50*2.6</f>
        <v>490</v>
      </c>
      <c r="AB11055" s="4"/>
      <c r="AC11055" s="4" t="s">
        <v>77</v>
      </c>
      <c r="AD11055" s="4" t="s">
        <v>78</v>
      </c>
      <c r="AE11055" s="4"/>
      <c r="AF11055" s="4" t="s">
        <v>32</v>
      </c>
      <c r="AG11055" s="4"/>
    </row>
    <row r="11056" spans="1:33" ht="15" customHeight="1" x14ac:dyDescent="0.25">
      <c r="A11056" s="4" t="s">
        <v>126</v>
      </c>
      <c r="B11056" s="4" t="s">
        <v>75</v>
      </c>
      <c r="C11056" s="4">
        <v>9</v>
      </c>
      <c r="D11056" s="4">
        <v>31</v>
      </c>
      <c r="E11056" s="4">
        <v>2</v>
      </c>
      <c r="F11056" s="4">
        <v>1</v>
      </c>
      <c r="G11056" s="4" t="s">
        <v>22</v>
      </c>
      <c r="H11056" s="26">
        <v>45808</v>
      </c>
      <c r="I11056" s="4" t="s">
        <v>262</v>
      </c>
      <c r="J11056" s="4">
        <v>4</v>
      </c>
      <c r="K11056" s="4">
        <v>0</v>
      </c>
      <c r="L11056" s="4">
        <v>0</v>
      </c>
      <c r="M11056" s="4">
        <v>0</v>
      </c>
      <c r="N11056" s="4">
        <v>0</v>
      </c>
      <c r="O11056" s="4">
        <f>SUM(J11056:N11056)</f>
        <v>4</v>
      </c>
      <c r="P11056" s="4">
        <v>4</v>
      </c>
      <c r="Q11056" s="4">
        <v>6</v>
      </c>
      <c r="R11056" s="4">
        <v>6</v>
      </c>
      <c r="S11056" s="4">
        <v>7</v>
      </c>
      <c r="T11056" s="4">
        <v>2</v>
      </c>
      <c r="U11056" s="4">
        <f>SUM(P11056:T11056)</f>
        <v>25</v>
      </c>
      <c r="V11056" s="20">
        <f>O11056/U11056/F11056</f>
        <v>0.16</v>
      </c>
      <c r="W11056" s="4"/>
      <c r="X11056" s="4">
        <f>F11056*U11056</f>
        <v>25</v>
      </c>
      <c r="Y11056" s="47">
        <f t="shared" si="172"/>
        <v>3.349031920460492E-5</v>
      </c>
      <c r="Z11056" s="4"/>
      <c r="AA11056" s="4">
        <f>50*4.8*6+50*4*6+50*2.25*5+50*3.5*9</f>
        <v>4777.5</v>
      </c>
      <c r="AB11056" s="4"/>
      <c r="AC11056" s="4" t="s">
        <v>77</v>
      </c>
      <c r="AD11056" s="4" t="s">
        <v>78</v>
      </c>
      <c r="AE11056" s="4">
        <v>15</v>
      </c>
      <c r="AF11056" s="4" t="s">
        <v>36</v>
      </c>
      <c r="AG11056" s="4"/>
    </row>
    <row r="11057" spans="1:33" ht="15" customHeight="1" x14ac:dyDescent="0.25">
      <c r="A11057" s="4">
        <v>470</v>
      </c>
      <c r="B11057" s="4" t="s">
        <v>75</v>
      </c>
      <c r="C11057" s="4">
        <v>9</v>
      </c>
      <c r="D11057" s="4" t="s">
        <v>131</v>
      </c>
      <c r="E11057" s="4">
        <v>2</v>
      </c>
      <c r="F11057" s="4">
        <v>1</v>
      </c>
      <c r="G11057" s="4" t="s">
        <v>22</v>
      </c>
      <c r="H11057" s="26">
        <v>45808</v>
      </c>
      <c r="I11057" s="4" t="s">
        <v>262</v>
      </c>
      <c r="J11057" s="4"/>
      <c r="K11057" s="4"/>
      <c r="L11057" s="4"/>
      <c r="M11057" s="4"/>
      <c r="N11057" s="4"/>
      <c r="O11057" s="4">
        <v>2</v>
      </c>
      <c r="P11057" s="4">
        <v>0</v>
      </c>
      <c r="Q11057" s="4">
        <v>3</v>
      </c>
      <c r="R11057" s="4">
        <v>0</v>
      </c>
      <c r="S11057" s="4">
        <v>1</v>
      </c>
      <c r="T11057" s="4">
        <v>1</v>
      </c>
      <c r="U11057" s="4">
        <f>SUM(P11057:T11057)</f>
        <v>5</v>
      </c>
      <c r="V11057" s="20">
        <f>O11057/U11057/F11057</f>
        <v>0.4</v>
      </c>
      <c r="W11057" s="4"/>
      <c r="X11057" s="4">
        <f>F11057*U11057</f>
        <v>5</v>
      </c>
      <c r="Y11057" s="47">
        <f t="shared" si="172"/>
        <v>5.4200542005420054E-5</v>
      </c>
      <c r="Z11057" s="4"/>
      <c r="AA11057" s="4">
        <f>100*3*11+80*5*7+80*4*4</f>
        <v>7380</v>
      </c>
      <c r="AB11057" s="4"/>
      <c r="AC11057" s="4" t="s">
        <v>77</v>
      </c>
      <c r="AD11057" s="4" t="s">
        <v>78</v>
      </c>
      <c r="AE11057" s="4">
        <v>15</v>
      </c>
      <c r="AF11057" s="4" t="s">
        <v>36</v>
      </c>
      <c r="AG11057" s="4"/>
    </row>
    <row r="11058" spans="1:33" ht="15" customHeight="1" x14ac:dyDescent="0.25">
      <c r="A11058" s="4">
        <v>5353</v>
      </c>
      <c r="B11058" s="4" t="s">
        <v>75</v>
      </c>
      <c r="C11058" s="4">
        <v>12</v>
      </c>
      <c r="D11058" s="4">
        <v>14</v>
      </c>
      <c r="E11058" s="4">
        <v>1</v>
      </c>
      <c r="F11058" s="4">
        <v>1</v>
      </c>
      <c r="G11058" s="4" t="s">
        <v>22</v>
      </c>
      <c r="H11058" s="26">
        <v>45808</v>
      </c>
      <c r="I11058" s="4" t="s">
        <v>262</v>
      </c>
      <c r="J11058" s="4">
        <v>0</v>
      </c>
      <c r="K11058" s="4">
        <v>2</v>
      </c>
      <c r="L11058" s="4">
        <v>0</v>
      </c>
      <c r="M11058" s="4">
        <v>0</v>
      </c>
      <c r="N11058" s="4">
        <v>0</v>
      </c>
      <c r="O11058" s="4">
        <f>SUM(J11058:N11058)</f>
        <v>2</v>
      </c>
      <c r="P11058" s="4">
        <v>3</v>
      </c>
      <c r="Q11058" s="4">
        <v>3</v>
      </c>
      <c r="R11058" s="4">
        <v>0</v>
      </c>
      <c r="S11058" s="4">
        <v>0</v>
      </c>
      <c r="T11058" s="4">
        <v>0</v>
      </c>
      <c r="U11058" s="4">
        <f>SUM(P11058:T11058)</f>
        <v>6</v>
      </c>
      <c r="V11058" s="20">
        <f>O11058/U11058/F11058</f>
        <v>0.33333333333333331</v>
      </c>
      <c r="W11058" s="4"/>
      <c r="X11058" s="4">
        <f>F11058*U11058</f>
        <v>6</v>
      </c>
      <c r="Y11058" s="47">
        <f t="shared" si="172"/>
        <v>1.7636684303350968E-4</v>
      </c>
      <c r="Z11058" s="4"/>
      <c r="AA11058" s="4">
        <f>280*3+140*3+210*3</f>
        <v>1890</v>
      </c>
      <c r="AB11058" s="4"/>
      <c r="AC11058" s="4" t="s">
        <v>77</v>
      </c>
      <c r="AD11058" s="4" t="s">
        <v>78</v>
      </c>
      <c r="AE11058" s="4">
        <v>15</v>
      </c>
      <c r="AF11058" s="4" t="s">
        <v>34</v>
      </c>
      <c r="AG11058" s="4"/>
    </row>
    <row r="11059" spans="1:33" ht="15" customHeight="1" x14ac:dyDescent="0.25">
      <c r="A11059" s="4">
        <v>8273</v>
      </c>
      <c r="B11059" s="4" t="s">
        <v>75</v>
      </c>
      <c r="C11059" s="4">
        <v>13</v>
      </c>
      <c r="D11059" s="4"/>
      <c r="E11059" s="4">
        <v>1</v>
      </c>
      <c r="F11059" s="4">
        <v>1</v>
      </c>
      <c r="G11059" s="4" t="s">
        <v>22</v>
      </c>
      <c r="H11059" s="26">
        <v>45808</v>
      </c>
      <c r="I11059" s="4" t="s">
        <v>262</v>
      </c>
      <c r="J11059" s="4">
        <v>0</v>
      </c>
      <c r="K11059" s="4">
        <v>0</v>
      </c>
      <c r="L11059" s="4">
        <v>2</v>
      </c>
      <c r="M11059" s="4">
        <v>2</v>
      </c>
      <c r="N11059" s="4">
        <v>0</v>
      </c>
      <c r="O11059" s="4">
        <f>SUM(J11059:N11059)</f>
        <v>4</v>
      </c>
      <c r="P11059" s="4">
        <v>2</v>
      </c>
      <c r="Q11059" s="4">
        <v>2</v>
      </c>
      <c r="R11059" s="4">
        <v>2</v>
      </c>
      <c r="S11059" s="4">
        <v>2</v>
      </c>
      <c r="T11059" s="4">
        <v>1</v>
      </c>
      <c r="U11059" s="4">
        <f>SUM(P11059:T11059)</f>
        <v>9</v>
      </c>
      <c r="V11059" s="20">
        <f>O11059/U11059/F11059</f>
        <v>0.44444444444444442</v>
      </c>
      <c r="W11059" s="4"/>
      <c r="X11059" s="4">
        <f>F11059*U11059</f>
        <v>9</v>
      </c>
      <c r="Y11059" s="47">
        <f t="shared" si="172"/>
        <v>6.8376068376068376E-4</v>
      </c>
      <c r="Z11059" s="4"/>
      <c r="AA11059" s="4">
        <f>100*2.5*2+50*3*1</f>
        <v>650</v>
      </c>
      <c r="AB11059" s="4"/>
      <c r="AC11059" s="4" t="s">
        <v>77</v>
      </c>
      <c r="AD11059" s="4"/>
      <c r="AE11059" s="4"/>
      <c r="AF11059" s="4" t="s">
        <v>33</v>
      </c>
      <c r="AG11059" s="4" t="s">
        <v>295</v>
      </c>
    </row>
    <row r="11060" spans="1:33" ht="15" customHeight="1" x14ac:dyDescent="0.25">
      <c r="A11060" s="4">
        <v>8268</v>
      </c>
      <c r="B11060" s="4" t="s">
        <v>75</v>
      </c>
      <c r="C11060" s="4">
        <v>12</v>
      </c>
      <c r="D11060" s="4">
        <v>5</v>
      </c>
      <c r="E11060" s="4">
        <v>2</v>
      </c>
      <c r="F11060" s="4">
        <v>1</v>
      </c>
      <c r="G11060" s="4" t="s">
        <v>22</v>
      </c>
      <c r="H11060" s="26">
        <v>45808</v>
      </c>
      <c r="I11060" s="4" t="s">
        <v>262</v>
      </c>
      <c r="J11060" s="4">
        <v>0</v>
      </c>
      <c r="K11060" s="4">
        <v>2</v>
      </c>
      <c r="L11060" s="4">
        <v>0</v>
      </c>
      <c r="M11060" s="4">
        <v>0</v>
      </c>
      <c r="N11060" s="4">
        <v>0</v>
      </c>
      <c r="O11060" s="4">
        <f>SUM(J11060:N11060)</f>
        <v>2</v>
      </c>
      <c r="P11060" s="4">
        <v>2</v>
      </c>
      <c r="Q11060" s="4">
        <v>2</v>
      </c>
      <c r="R11060" s="4">
        <v>1</v>
      </c>
      <c r="S11060" s="4">
        <v>2</v>
      </c>
      <c r="T11060" s="4">
        <v>0</v>
      </c>
      <c r="U11060" s="4">
        <f>SUM(P11060:T11060)</f>
        <v>7</v>
      </c>
      <c r="V11060" s="20">
        <f>O11060/U11060/F11060</f>
        <v>0.2857142857142857</v>
      </c>
      <c r="W11060" s="4"/>
      <c r="X11060" s="4">
        <f>F11060*U11060</f>
        <v>7</v>
      </c>
      <c r="Y11060" s="47">
        <f t="shared" si="172"/>
        <v>5.0568900126422248E-4</v>
      </c>
      <c r="Z11060" s="4"/>
      <c r="AA11060" s="4">
        <f>50*3*2+53*2.5*2</f>
        <v>565</v>
      </c>
      <c r="AB11060" s="4"/>
      <c r="AC11060" s="4" t="s">
        <v>77</v>
      </c>
      <c r="AD11060" s="4" t="s">
        <v>78</v>
      </c>
      <c r="AE11060" s="4"/>
      <c r="AF11060" s="4" t="s">
        <v>33</v>
      </c>
      <c r="AG11060" s="4" t="s">
        <v>293</v>
      </c>
    </row>
    <row r="11061" spans="1:33" ht="15" customHeight="1" x14ac:dyDescent="0.25">
      <c r="A11061" s="4" t="s">
        <v>85</v>
      </c>
      <c r="B11061" s="4" t="s">
        <v>75</v>
      </c>
      <c r="C11061" s="4">
        <v>13</v>
      </c>
      <c r="D11061" s="4">
        <v>3</v>
      </c>
      <c r="E11061" s="4">
        <v>1</v>
      </c>
      <c r="F11061" s="4">
        <v>1</v>
      </c>
      <c r="G11061" s="4" t="s">
        <v>22</v>
      </c>
      <c r="H11061" s="26">
        <v>45808</v>
      </c>
      <c r="I11061" s="4" t="s">
        <v>262</v>
      </c>
      <c r="J11061" s="4">
        <v>8</v>
      </c>
      <c r="K11061" s="4">
        <v>0</v>
      </c>
      <c r="L11061" s="4">
        <v>0</v>
      </c>
      <c r="M11061" s="4">
        <v>0</v>
      </c>
      <c r="N11061" s="4">
        <v>0</v>
      </c>
      <c r="O11061" s="4">
        <f>SUM(J11061:N11061)</f>
        <v>8</v>
      </c>
      <c r="P11061" s="4">
        <v>3</v>
      </c>
      <c r="Q11061" s="4">
        <v>3</v>
      </c>
      <c r="R11061" s="4">
        <v>2</v>
      </c>
      <c r="S11061" s="4">
        <v>2</v>
      </c>
      <c r="T11061" s="4">
        <v>0</v>
      </c>
      <c r="U11061" s="4">
        <f>SUM(P11061:T11061)</f>
        <v>10</v>
      </c>
      <c r="V11061" s="20">
        <f>O11061/U11061/F11061</f>
        <v>0.8</v>
      </c>
      <c r="W11061" s="4"/>
      <c r="X11061" s="4">
        <f>F11061*U11061</f>
        <v>10</v>
      </c>
      <c r="Y11061" s="47">
        <f t="shared" si="172"/>
        <v>2.4464831804281347E-4</v>
      </c>
      <c r="Z11061" s="4"/>
      <c r="AA11061" s="4">
        <f>200*2.5*2+200*2.8*2+250*2.3*2</f>
        <v>3270</v>
      </c>
      <c r="AB11061" s="4"/>
      <c r="AC11061" s="4" t="s">
        <v>77</v>
      </c>
      <c r="AD11061" s="4" t="s">
        <v>86</v>
      </c>
      <c r="AE11061" s="4"/>
      <c r="AF11061" s="4" t="s">
        <v>33</v>
      </c>
      <c r="AG11061" s="4"/>
    </row>
    <row r="11062" spans="1:33" ht="15" customHeight="1" x14ac:dyDescent="0.25">
      <c r="A11062" s="4" t="s">
        <v>213</v>
      </c>
      <c r="B11062" s="4" t="s">
        <v>75</v>
      </c>
      <c r="C11062" s="4">
        <v>13</v>
      </c>
      <c r="D11062" s="4"/>
      <c r="E11062" s="4">
        <v>2</v>
      </c>
      <c r="F11062" s="4">
        <v>1</v>
      </c>
      <c r="G11062" s="4" t="s">
        <v>22</v>
      </c>
      <c r="H11062" s="26">
        <v>45808</v>
      </c>
      <c r="I11062" s="4" t="s">
        <v>262</v>
      </c>
      <c r="J11062" s="4">
        <v>5</v>
      </c>
      <c r="K11062" s="4">
        <v>4</v>
      </c>
      <c r="L11062" s="4">
        <v>6</v>
      </c>
      <c r="M11062" s="4">
        <v>2</v>
      </c>
      <c r="N11062" s="4">
        <v>0</v>
      </c>
      <c r="O11062" s="4">
        <f>SUM(J11062:N11062)</f>
        <v>17</v>
      </c>
      <c r="P11062" s="4">
        <v>3</v>
      </c>
      <c r="Q11062" s="4">
        <v>3</v>
      </c>
      <c r="R11062" s="4">
        <v>4</v>
      </c>
      <c r="S11062" s="4">
        <v>3</v>
      </c>
      <c r="T11062" s="4">
        <v>2</v>
      </c>
      <c r="U11062" s="4">
        <f>SUM(P11062:T11062)</f>
        <v>15</v>
      </c>
      <c r="V11062" s="20">
        <f>O11062/U11062/F11062</f>
        <v>1.1333333333333333</v>
      </c>
      <c r="W11062" s="4"/>
      <c r="X11062" s="4">
        <f>F11062*U11062</f>
        <v>15</v>
      </c>
      <c r="Y11062" s="47">
        <f t="shared" si="172"/>
        <v>2.1104903786468032E-4</v>
      </c>
      <c r="Z11062" s="4"/>
      <c r="AA11062" s="4">
        <f>170*2.5*6+220*3*4+60*3*1</f>
        <v>5370</v>
      </c>
      <c r="AB11062" s="4"/>
      <c r="AC11062" s="4" t="s">
        <v>77</v>
      </c>
      <c r="AD11062" s="4" t="s">
        <v>78</v>
      </c>
      <c r="AE11062" s="4"/>
      <c r="AF11062" s="4" t="s">
        <v>33</v>
      </c>
      <c r="AG11062" s="4" t="s">
        <v>338</v>
      </c>
    </row>
    <row r="11063" spans="1:33" ht="15" customHeight="1" x14ac:dyDescent="0.25">
      <c r="A11063" s="4">
        <v>2252</v>
      </c>
      <c r="B11063" s="4" t="s">
        <v>75</v>
      </c>
      <c r="C11063" s="4">
        <v>9</v>
      </c>
      <c r="D11063" s="4">
        <v>29</v>
      </c>
      <c r="E11063" s="4">
        <v>1</v>
      </c>
      <c r="F11063" s="4">
        <v>1</v>
      </c>
      <c r="G11063" s="4" t="s">
        <v>22</v>
      </c>
      <c r="H11063" s="26">
        <v>45808</v>
      </c>
      <c r="I11063" s="4" t="s">
        <v>262</v>
      </c>
      <c r="J11063" s="4">
        <v>0</v>
      </c>
      <c r="K11063" s="4">
        <v>3</v>
      </c>
      <c r="L11063" s="4">
        <v>6</v>
      </c>
      <c r="M11063" s="4">
        <v>0</v>
      </c>
      <c r="N11063" s="4">
        <v>0</v>
      </c>
      <c r="O11063" s="4">
        <f>SUM(J11063:N11063)</f>
        <v>9</v>
      </c>
      <c r="P11063" s="4">
        <v>6</v>
      </c>
      <c r="Q11063" s="4">
        <v>5</v>
      </c>
      <c r="R11063" s="4">
        <v>6</v>
      </c>
      <c r="S11063" s="4">
        <v>3</v>
      </c>
      <c r="T11063" s="4">
        <v>3</v>
      </c>
      <c r="U11063" s="4">
        <f>SUM(P11063:T11063)</f>
        <v>23</v>
      </c>
      <c r="V11063" s="20">
        <f>O11063/U11063/F11063</f>
        <v>0.39130434782608697</v>
      </c>
      <c r="W11063" s="4"/>
      <c r="X11063" s="4">
        <f>F11063*U11063</f>
        <v>23</v>
      </c>
      <c r="Y11063" s="47">
        <f t="shared" si="172"/>
        <v>3.2473389861086054E-5</v>
      </c>
      <c r="Z11063" s="4"/>
      <c r="AA11063" s="4">
        <f>50*3*23+50*4*22+50*3*28</f>
        <v>12050</v>
      </c>
      <c r="AB11063" s="4"/>
      <c r="AC11063" s="4" t="s">
        <v>77</v>
      </c>
      <c r="AD11063" s="4" t="s">
        <v>78</v>
      </c>
      <c r="AE11063" s="4">
        <v>15</v>
      </c>
      <c r="AF11063" s="4" t="s">
        <v>36</v>
      </c>
      <c r="AG11063" s="4"/>
    </row>
    <row r="11064" spans="1:33" ht="15" customHeight="1" x14ac:dyDescent="0.25">
      <c r="A11064" s="4" t="s">
        <v>153</v>
      </c>
      <c r="B11064" s="4" t="s">
        <v>75</v>
      </c>
      <c r="C11064" s="4">
        <v>12</v>
      </c>
      <c r="D11064" s="4">
        <v>10</v>
      </c>
      <c r="E11064" s="4">
        <v>1</v>
      </c>
      <c r="F11064" s="4">
        <v>1</v>
      </c>
      <c r="G11064" s="4" t="s">
        <v>22</v>
      </c>
      <c r="H11064" s="26">
        <v>45808</v>
      </c>
      <c r="I11064" s="4" t="s">
        <v>262</v>
      </c>
      <c r="J11064" s="4">
        <f>9+1</f>
        <v>10</v>
      </c>
      <c r="K11064" s="4">
        <f>3+2</f>
        <v>5</v>
      </c>
      <c r="L11064" s="4">
        <f>3+1</f>
        <v>4</v>
      </c>
      <c r="M11064" s="4">
        <v>2</v>
      </c>
      <c r="N11064" s="4">
        <v>1</v>
      </c>
      <c r="O11064" s="4">
        <f>SUM(J11064:N11064)</f>
        <v>22</v>
      </c>
      <c r="P11064" s="4">
        <v>7</v>
      </c>
      <c r="Q11064" s="4">
        <v>7</v>
      </c>
      <c r="R11064" s="4">
        <v>7</v>
      </c>
      <c r="S11064" s="4">
        <v>7</v>
      </c>
      <c r="T11064" s="4">
        <v>3</v>
      </c>
      <c r="U11064" s="4">
        <f>SUM(P11064:T11064)</f>
        <v>31</v>
      </c>
      <c r="V11064" s="20">
        <f>O11064/U11064/F11064</f>
        <v>0.70967741935483875</v>
      </c>
      <c r="W11064" s="4"/>
      <c r="X11064" s="4">
        <f>F11064*U11064</f>
        <v>31</v>
      </c>
      <c r="Y11064" s="47">
        <f t="shared" si="172"/>
        <v>2.4471635150166856E-4</v>
      </c>
      <c r="Z11064" s="4"/>
      <c r="AA11064" s="4">
        <f>50*2*5+50*2.5*5+50*3*6+50*3.5*5</f>
        <v>2900</v>
      </c>
      <c r="AB11064" s="4"/>
      <c r="AC11064" s="4" t="s">
        <v>77</v>
      </c>
      <c r="AD11064" s="4" t="s">
        <v>78</v>
      </c>
      <c r="AE11064" s="4">
        <v>15</v>
      </c>
      <c r="AF11064" s="4" t="s">
        <v>32</v>
      </c>
      <c r="AG11064" s="4"/>
    </row>
    <row r="11065" spans="1:33" ht="15" customHeight="1" x14ac:dyDescent="0.25">
      <c r="A11065" s="29">
        <v>8343</v>
      </c>
      <c r="B11065" s="31" t="s">
        <v>75</v>
      </c>
      <c r="C11065" s="29">
        <v>13</v>
      </c>
      <c r="D11065" s="29">
        <v>1</v>
      </c>
      <c r="E11065" s="29">
        <v>2</v>
      </c>
      <c r="F11065" s="29">
        <v>1</v>
      </c>
      <c r="G11065" s="29" t="s">
        <v>22</v>
      </c>
      <c r="H11065" s="26">
        <v>45808</v>
      </c>
      <c r="I11065" s="29" t="s">
        <v>262</v>
      </c>
      <c r="J11065" s="29">
        <v>2</v>
      </c>
      <c r="K11065" s="29">
        <v>0</v>
      </c>
      <c r="L11065" s="29">
        <v>0</v>
      </c>
      <c r="M11065" s="29">
        <v>2</v>
      </c>
      <c r="N11065" s="29">
        <v>0</v>
      </c>
      <c r="O11065" s="29">
        <v>4</v>
      </c>
      <c r="P11065" s="29">
        <v>7</v>
      </c>
      <c r="Q11065" s="29">
        <v>3</v>
      </c>
      <c r="R11065" s="29">
        <v>2</v>
      </c>
      <c r="S11065" s="29">
        <v>7</v>
      </c>
      <c r="T11065" s="29">
        <v>2</v>
      </c>
      <c r="U11065" s="29">
        <v>21</v>
      </c>
      <c r="V11065" s="32">
        <v>0.19047618999999999</v>
      </c>
      <c r="W11065" s="32"/>
      <c r="X11065" s="33">
        <v>21</v>
      </c>
      <c r="Y11065" s="47">
        <f t="shared" si="172"/>
        <v>1.5873015873015873E-4</v>
      </c>
      <c r="Z11065" s="32"/>
      <c r="AA11065" s="29">
        <v>1200</v>
      </c>
      <c r="AB11065" s="29">
        <v>0</v>
      </c>
      <c r="AC11065" s="29" t="s">
        <v>77</v>
      </c>
      <c r="AD11065" s="29" t="s">
        <v>110</v>
      </c>
      <c r="AE11065" s="29"/>
      <c r="AF11065" s="29" t="s">
        <v>32</v>
      </c>
      <c r="AG11065" s="29"/>
    </row>
    <row r="11066" spans="1:33" ht="15" customHeight="1" x14ac:dyDescent="0.25">
      <c r="A11066" s="4" t="s">
        <v>115</v>
      </c>
      <c r="B11066" s="4" t="s">
        <v>114</v>
      </c>
      <c r="C11066" s="4">
        <v>6</v>
      </c>
      <c r="D11066" s="4">
        <v>44</v>
      </c>
      <c r="E11066" s="4">
        <v>1</v>
      </c>
      <c r="F11066" s="4">
        <v>1</v>
      </c>
      <c r="G11066" s="4" t="s">
        <v>22</v>
      </c>
      <c r="H11066" s="26">
        <v>45838</v>
      </c>
      <c r="I11066" s="4" t="s">
        <v>279</v>
      </c>
      <c r="J11066" s="4">
        <v>10</v>
      </c>
      <c r="K11066" s="4">
        <v>0</v>
      </c>
      <c r="L11066" s="4">
        <v>0</v>
      </c>
      <c r="M11066" s="4">
        <v>0</v>
      </c>
      <c r="N11066" s="4">
        <v>0</v>
      </c>
      <c r="O11066" s="4">
        <f>SUM(J11066:N11066)</f>
        <v>10</v>
      </c>
      <c r="P11066" s="4">
        <v>2</v>
      </c>
      <c r="Q11066" s="4">
        <v>3</v>
      </c>
      <c r="R11066" s="4">
        <v>2</v>
      </c>
      <c r="S11066" s="4">
        <v>2</v>
      </c>
      <c r="T11066" s="4">
        <v>1</v>
      </c>
      <c r="U11066" s="4">
        <f>SUM(P11066:T11066)</f>
        <v>10</v>
      </c>
      <c r="V11066" s="20">
        <f>O11066/U11066/F11066</f>
        <v>1</v>
      </c>
      <c r="W11066" s="4"/>
      <c r="X11066" s="4">
        <f>F11066*U11066</f>
        <v>10</v>
      </c>
      <c r="Y11066" s="47">
        <f t="shared" si="172"/>
        <v>1.9290123456790122E-4</v>
      </c>
      <c r="Z11066" s="4"/>
      <c r="AA11066" s="4">
        <f>50*4.32*24</f>
        <v>5184</v>
      </c>
      <c r="AB11066" s="4"/>
      <c r="AC11066" s="4" t="s">
        <v>77</v>
      </c>
      <c r="AD11066" s="4" t="s">
        <v>78</v>
      </c>
      <c r="AE11066" s="4">
        <v>15</v>
      </c>
      <c r="AF11066" s="4" t="s">
        <v>39</v>
      </c>
      <c r="AG11066" s="4"/>
    </row>
    <row r="11067" spans="1:33" ht="15" customHeight="1" x14ac:dyDescent="0.25">
      <c r="A11067" s="4">
        <v>923</v>
      </c>
      <c r="B11067" s="4" t="s">
        <v>114</v>
      </c>
      <c r="C11067" s="4">
        <v>6</v>
      </c>
      <c r="D11067" s="4" t="s">
        <v>227</v>
      </c>
      <c r="E11067" s="4">
        <v>2</v>
      </c>
      <c r="F11067" s="4">
        <v>1</v>
      </c>
      <c r="G11067" s="4" t="s">
        <v>22</v>
      </c>
      <c r="H11067" s="26">
        <v>45838</v>
      </c>
      <c r="I11067" s="4" t="s">
        <v>279</v>
      </c>
      <c r="J11067" s="4">
        <v>0</v>
      </c>
      <c r="K11067" s="4">
        <v>1</v>
      </c>
      <c r="L11067" s="4">
        <v>0</v>
      </c>
      <c r="M11067" s="4">
        <v>0</v>
      </c>
      <c r="N11067" s="4">
        <v>0</v>
      </c>
      <c r="O11067" s="4">
        <f>SUM(J11067:N11067)</f>
        <v>1</v>
      </c>
      <c r="P11067" s="4">
        <v>0</v>
      </c>
      <c r="Q11067" s="4">
        <v>3</v>
      </c>
      <c r="R11067" s="4">
        <v>3</v>
      </c>
      <c r="S11067" s="4">
        <v>0</v>
      </c>
      <c r="T11067" s="4">
        <v>0</v>
      </c>
      <c r="U11067" s="4">
        <f>SUM(P11067:T11067)</f>
        <v>6</v>
      </c>
      <c r="V11067" s="20">
        <f>O11067/U11067/F11067</f>
        <v>0.16666666666666666</v>
      </c>
      <c r="W11067" s="4"/>
      <c r="X11067" s="4">
        <f>F11067*U11067</f>
        <v>6</v>
      </c>
      <c r="Y11067" s="47">
        <f t="shared" si="172"/>
        <v>1.0101010101010101E-4</v>
      </c>
      <c r="Z11067" s="4"/>
      <c r="AA11067" s="4">
        <f>55*3*10</f>
        <v>1650</v>
      </c>
      <c r="AB11067" s="4"/>
      <c r="AC11067" s="4" t="s">
        <v>77</v>
      </c>
      <c r="AD11067" s="4" t="s">
        <v>78</v>
      </c>
      <c r="AE11067" s="4">
        <v>4</v>
      </c>
      <c r="AF11067" s="4" t="s">
        <v>39</v>
      </c>
      <c r="AG11067" s="4"/>
    </row>
    <row r="11068" spans="1:33" ht="15" customHeight="1" x14ac:dyDescent="0.25">
      <c r="A11068" s="4" t="s">
        <v>130</v>
      </c>
      <c r="B11068" s="4" t="s">
        <v>75</v>
      </c>
      <c r="C11068" s="4">
        <v>9</v>
      </c>
      <c r="D11068" s="4" t="s">
        <v>131</v>
      </c>
      <c r="E11068" s="4">
        <v>2</v>
      </c>
      <c r="F11068" s="4">
        <v>1</v>
      </c>
      <c r="G11068" s="4" t="s">
        <v>22</v>
      </c>
      <c r="H11068" s="26">
        <v>45838</v>
      </c>
      <c r="I11068" s="4" t="s">
        <v>279</v>
      </c>
      <c r="J11068" s="4">
        <v>0</v>
      </c>
      <c r="K11068" s="4">
        <v>2</v>
      </c>
      <c r="L11068" s="4">
        <v>0</v>
      </c>
      <c r="M11068" s="4">
        <v>1</v>
      </c>
      <c r="N11068" s="4">
        <v>0</v>
      </c>
      <c r="O11068" s="4">
        <f>SUM(J11068:N11068)</f>
        <v>3</v>
      </c>
      <c r="P11068" s="4">
        <v>1</v>
      </c>
      <c r="Q11068" s="4">
        <v>2</v>
      </c>
      <c r="R11068" s="4">
        <v>2</v>
      </c>
      <c r="S11068" s="4">
        <v>1</v>
      </c>
      <c r="T11068" s="4">
        <v>2</v>
      </c>
      <c r="U11068" s="4">
        <f>SUM(P11068:T11068)</f>
        <v>8</v>
      </c>
      <c r="V11068" s="20">
        <f>O11068/U11068/F11068</f>
        <v>0.375</v>
      </c>
      <c r="W11068" s="4"/>
      <c r="X11068" s="4">
        <f>F11068*U11068</f>
        <v>8</v>
      </c>
      <c r="Y11068" s="47">
        <f t="shared" si="172"/>
        <v>2.4162371134020619E-4</v>
      </c>
      <c r="Z11068" s="4"/>
      <c r="AA11068" s="4">
        <f>40*2.88*10+50*4*2</f>
        <v>1552</v>
      </c>
      <c r="AB11068" s="4"/>
      <c r="AC11068" s="4" t="s">
        <v>124</v>
      </c>
      <c r="AD11068" s="4" t="s">
        <v>78</v>
      </c>
      <c r="AE11068" s="4">
        <v>15</v>
      </c>
      <c r="AF11068" s="4" t="s">
        <v>36</v>
      </c>
      <c r="AG11068" s="4"/>
    </row>
    <row r="11069" spans="1:33" ht="15" customHeight="1" x14ac:dyDescent="0.25">
      <c r="A11069" s="4">
        <v>5350</v>
      </c>
      <c r="B11069" s="4" t="s">
        <v>75</v>
      </c>
      <c r="C11069" s="4">
        <v>9</v>
      </c>
      <c r="D11069" s="4">
        <v>35</v>
      </c>
      <c r="E11069" s="4">
        <v>2</v>
      </c>
      <c r="F11069" s="4">
        <v>1</v>
      </c>
      <c r="G11069" s="4" t="s">
        <v>22</v>
      </c>
      <c r="H11069" s="26">
        <v>45838</v>
      </c>
      <c r="I11069" s="4" t="s">
        <v>279</v>
      </c>
      <c r="J11069" s="4">
        <v>0</v>
      </c>
      <c r="K11069" s="4">
        <v>6</v>
      </c>
      <c r="L11069" s="4">
        <v>0</v>
      </c>
      <c r="M11069" s="4">
        <v>0</v>
      </c>
      <c r="N11069" s="4">
        <v>0</v>
      </c>
      <c r="O11069" s="4">
        <f>SUM(J11069:N11069)</f>
        <v>6</v>
      </c>
      <c r="P11069" s="4">
        <v>7</v>
      </c>
      <c r="Q11069" s="4">
        <v>7</v>
      </c>
      <c r="R11069" s="4">
        <v>7</v>
      </c>
      <c r="S11069" s="4">
        <v>7</v>
      </c>
      <c r="T11069" s="4">
        <v>2</v>
      </c>
      <c r="U11069" s="4">
        <f>SUM(P11069:T11069)</f>
        <v>30</v>
      </c>
      <c r="V11069" s="20">
        <f>O11069/U11069/F11069</f>
        <v>0.2</v>
      </c>
      <c r="W11069" s="4"/>
      <c r="X11069" s="4">
        <f>F11069*U11069</f>
        <v>30</v>
      </c>
      <c r="Y11069" s="47">
        <f t="shared" si="172"/>
        <v>2.331002331002331E-5</v>
      </c>
      <c r="Z11069" s="4"/>
      <c r="AA11069" s="4">
        <f>60*4*20+60*3.5*18</f>
        <v>8580</v>
      </c>
      <c r="AB11069" s="4"/>
      <c r="AC11069" s="4" t="s">
        <v>77</v>
      </c>
      <c r="AD11069" s="4" t="s">
        <v>78</v>
      </c>
      <c r="AE11069" s="4"/>
      <c r="AF11069" s="4" t="s">
        <v>36</v>
      </c>
      <c r="AG11069" s="4"/>
    </row>
    <row r="11070" spans="1:33" ht="15" customHeight="1" x14ac:dyDescent="0.25">
      <c r="A11070" s="4">
        <v>470</v>
      </c>
      <c r="B11070" s="4" t="s">
        <v>75</v>
      </c>
      <c r="C11070" s="4">
        <v>9</v>
      </c>
      <c r="D11070" s="4" t="s">
        <v>131</v>
      </c>
      <c r="E11070" s="4">
        <v>2</v>
      </c>
      <c r="F11070" s="4">
        <v>1</v>
      </c>
      <c r="G11070" s="4" t="s">
        <v>22</v>
      </c>
      <c r="H11070" s="26">
        <v>45838</v>
      </c>
      <c r="I11070" s="4" t="s">
        <v>279</v>
      </c>
      <c r="J11070" s="4"/>
      <c r="K11070" s="4"/>
      <c r="L11070" s="4"/>
      <c r="M11070" s="4"/>
      <c r="N11070" s="4"/>
      <c r="O11070" s="4">
        <v>4</v>
      </c>
      <c r="P11070" s="4">
        <v>2</v>
      </c>
      <c r="Q11070" s="4">
        <v>0</v>
      </c>
      <c r="R11070" s="4">
        <v>2</v>
      </c>
      <c r="S11070" s="4">
        <v>1</v>
      </c>
      <c r="T11070" s="4">
        <v>0</v>
      </c>
      <c r="U11070" s="4">
        <f>SUM(P11070:T11070)</f>
        <v>5</v>
      </c>
      <c r="V11070" s="20">
        <f>O11070/U11070/F11070</f>
        <v>0.8</v>
      </c>
      <c r="W11070" s="4"/>
      <c r="X11070" s="4">
        <f>F11070*U11070</f>
        <v>5</v>
      </c>
      <c r="Y11070" s="47">
        <f t="shared" si="172"/>
        <v>1.2307692307692307E-4</v>
      </c>
      <c r="Z11070" s="4"/>
      <c r="AA11070" s="4">
        <f>100*5*7+100*3*10</f>
        <v>6500</v>
      </c>
      <c r="AB11070" s="4"/>
      <c r="AC11070" s="4"/>
      <c r="AD11070" s="4"/>
      <c r="AE11070" s="4"/>
      <c r="AF11070" s="4" t="s">
        <v>36</v>
      </c>
      <c r="AG11070" s="4"/>
    </row>
    <row r="11071" spans="1:33" ht="15" customHeight="1" x14ac:dyDescent="0.25">
      <c r="A11071" s="4" t="s">
        <v>144</v>
      </c>
      <c r="B11071" s="4" t="s">
        <v>75</v>
      </c>
      <c r="C11071" s="4">
        <v>11</v>
      </c>
      <c r="D11071" s="4"/>
      <c r="E11071" s="4">
        <v>1</v>
      </c>
      <c r="F11071" s="4">
        <v>1</v>
      </c>
      <c r="G11071" s="4" t="s">
        <v>22</v>
      </c>
      <c r="H11071" s="26">
        <v>45838</v>
      </c>
      <c r="I11071" s="4" t="s">
        <v>279</v>
      </c>
      <c r="J11071" s="4">
        <v>1</v>
      </c>
      <c r="K11071" s="4">
        <v>0</v>
      </c>
      <c r="L11071" s="4">
        <v>1</v>
      </c>
      <c r="M11071" s="4">
        <v>0</v>
      </c>
      <c r="N11071" s="4">
        <v>0</v>
      </c>
      <c r="O11071" s="4">
        <f>SUM(J11071:N11071)</f>
        <v>2</v>
      </c>
      <c r="P11071" s="4">
        <v>2</v>
      </c>
      <c r="Q11071" s="4">
        <v>2</v>
      </c>
      <c r="R11071" s="4">
        <v>3</v>
      </c>
      <c r="S11071" s="4">
        <v>0</v>
      </c>
      <c r="T11071" s="4">
        <v>0</v>
      </c>
      <c r="U11071" s="4">
        <f>SUM(P11071:T11071)</f>
        <v>7</v>
      </c>
      <c r="V11071" s="20">
        <f>O11071/U11071/F11071</f>
        <v>0.2857142857142857</v>
      </c>
      <c r="W11071" s="4"/>
      <c r="X11071" s="4">
        <f>F11071*U11071</f>
        <v>7</v>
      </c>
      <c r="Y11071" s="47">
        <f t="shared" si="172"/>
        <v>1.2870012870012869E-4</v>
      </c>
      <c r="Z11071" s="4"/>
      <c r="AA11071" s="4">
        <f>240*2.5+300*3+240*3</f>
        <v>2220</v>
      </c>
      <c r="AB11071" s="4"/>
      <c r="AC11071" s="4" t="s">
        <v>77</v>
      </c>
      <c r="AD11071" s="4" t="s">
        <v>78</v>
      </c>
      <c r="AE11071" s="4"/>
      <c r="AF11071" s="4" t="s">
        <v>35</v>
      </c>
      <c r="AG11071" s="4" t="s">
        <v>285</v>
      </c>
    </row>
    <row r="11072" spans="1:33" ht="15" customHeight="1" x14ac:dyDescent="0.25">
      <c r="A11072" s="4" t="s">
        <v>143</v>
      </c>
      <c r="B11072" s="4" t="s">
        <v>75</v>
      </c>
      <c r="C11072" s="4">
        <v>11</v>
      </c>
      <c r="D11072" s="4">
        <v>21</v>
      </c>
      <c r="E11072" s="4">
        <v>2</v>
      </c>
      <c r="F11072" s="4">
        <v>1</v>
      </c>
      <c r="G11072" s="4" t="s">
        <v>22</v>
      </c>
      <c r="H11072" s="26">
        <v>45838</v>
      </c>
      <c r="I11072" s="4" t="s">
        <v>279</v>
      </c>
      <c r="J11072" s="4">
        <v>0</v>
      </c>
      <c r="K11072" s="4">
        <v>0</v>
      </c>
      <c r="L11072" s="4">
        <v>0</v>
      </c>
      <c r="M11072" s="4">
        <f>6+4</f>
        <v>10</v>
      </c>
      <c r="N11072" s="4">
        <v>0</v>
      </c>
      <c r="O11072" s="4">
        <f>SUM(J11072:N11072)</f>
        <v>10</v>
      </c>
      <c r="P11072" s="4">
        <v>3</v>
      </c>
      <c r="Q11072" s="4">
        <v>1</v>
      </c>
      <c r="R11072" s="4">
        <v>2</v>
      </c>
      <c r="S11072" s="4">
        <v>2</v>
      </c>
      <c r="T11072" s="4">
        <v>2</v>
      </c>
      <c r="U11072" s="4">
        <f>SUM(P11072:T11072)</f>
        <v>10</v>
      </c>
      <c r="V11072" s="20">
        <f>O11072/U11072/F11072</f>
        <v>1</v>
      </c>
      <c r="W11072" s="4"/>
      <c r="X11072" s="4">
        <f>F11072*U11072</f>
        <v>10</v>
      </c>
      <c r="Y11072" s="47">
        <f t="shared" si="172"/>
        <v>1.2987012987012987E-4</v>
      </c>
      <c r="Z11072" s="4"/>
      <c r="AA11072" s="4">
        <f>70*2.5*28+70*4*10</f>
        <v>7700</v>
      </c>
      <c r="AB11072" s="4"/>
      <c r="AC11072" s="4" t="s">
        <v>77</v>
      </c>
      <c r="AD11072" s="4" t="s">
        <v>78</v>
      </c>
      <c r="AE11072" s="4">
        <v>4</v>
      </c>
      <c r="AF11072" s="4" t="s">
        <v>35</v>
      </c>
      <c r="AG11072" s="4"/>
    </row>
    <row r="11073" spans="1:33" ht="15" customHeight="1" x14ac:dyDescent="0.25">
      <c r="A11073" s="4">
        <v>2602</v>
      </c>
      <c r="B11073" s="4" t="s">
        <v>75</v>
      </c>
      <c r="C11073" s="4">
        <v>11</v>
      </c>
      <c r="D11073" s="4">
        <v>18</v>
      </c>
      <c r="E11073" s="4">
        <v>1</v>
      </c>
      <c r="F11073" s="4">
        <v>1</v>
      </c>
      <c r="G11073" s="4" t="s">
        <v>22</v>
      </c>
      <c r="H11073" s="26">
        <v>45838</v>
      </c>
      <c r="I11073" s="4" t="s">
        <v>279</v>
      </c>
      <c r="J11073" s="4">
        <v>0</v>
      </c>
      <c r="K11073" s="4">
        <v>2</v>
      </c>
      <c r="L11073" s="4">
        <v>5</v>
      </c>
      <c r="M11073" s="4">
        <v>0</v>
      </c>
      <c r="N11073" s="4">
        <v>0</v>
      </c>
      <c r="O11073" s="4">
        <f>SUM(J11073:N11073)</f>
        <v>7</v>
      </c>
      <c r="P11073" s="4">
        <v>4</v>
      </c>
      <c r="Q11073" s="4">
        <v>5</v>
      </c>
      <c r="R11073" s="4">
        <v>3</v>
      </c>
      <c r="S11073" s="4">
        <v>5</v>
      </c>
      <c r="T11073" s="4">
        <v>0</v>
      </c>
      <c r="U11073" s="4">
        <v>20</v>
      </c>
      <c r="V11073" s="20">
        <f>O11073/U11073/F11073</f>
        <v>0.35</v>
      </c>
      <c r="W11073" s="4"/>
      <c r="X11073" s="4">
        <f>F11073*U11073</f>
        <v>20</v>
      </c>
      <c r="Y11073" s="47">
        <f t="shared" si="172"/>
        <v>1.2681159420289853E-4</v>
      </c>
      <c r="Z11073" s="4"/>
      <c r="AA11073" s="4">
        <f>60*3*10+60*4*4</f>
        <v>2760</v>
      </c>
      <c r="AB11073" s="4"/>
      <c r="AC11073" s="4" t="s">
        <v>90</v>
      </c>
      <c r="AD11073" s="4" t="s">
        <v>86</v>
      </c>
      <c r="AE11073" s="4"/>
      <c r="AF11073" s="4" t="s">
        <v>35</v>
      </c>
      <c r="AG11073" s="4"/>
    </row>
    <row r="11074" spans="1:33" ht="15" customHeight="1" x14ac:dyDescent="0.25">
      <c r="A11074" s="4" t="s">
        <v>210</v>
      </c>
      <c r="B11074" s="4" t="s">
        <v>75</v>
      </c>
      <c r="C11074" s="4">
        <v>11</v>
      </c>
      <c r="D11074" s="4">
        <v>19</v>
      </c>
      <c r="E11074" s="4">
        <v>1</v>
      </c>
      <c r="F11074" s="4">
        <v>1</v>
      </c>
      <c r="G11074" s="4" t="s">
        <v>22</v>
      </c>
      <c r="H11074" s="26">
        <v>45838</v>
      </c>
      <c r="I11074" s="4" t="s">
        <v>279</v>
      </c>
      <c r="J11074" s="4">
        <v>1</v>
      </c>
      <c r="K11074" s="4">
        <v>0</v>
      </c>
      <c r="L11074" s="4">
        <f>1</f>
        <v>1</v>
      </c>
      <c r="M11074" s="4">
        <v>0</v>
      </c>
      <c r="N11074" s="4">
        <v>0</v>
      </c>
      <c r="O11074" s="4">
        <f>SUM(J11074:N11074)</f>
        <v>2</v>
      </c>
      <c r="P11074" s="4">
        <v>7</v>
      </c>
      <c r="Q11074" s="4">
        <v>7</v>
      </c>
      <c r="R11074" s="4">
        <v>6</v>
      </c>
      <c r="S11074" s="4">
        <v>0</v>
      </c>
      <c r="T11074" s="4">
        <v>0</v>
      </c>
      <c r="U11074" s="4">
        <f>SUM(P11074:T11074)</f>
        <v>20</v>
      </c>
      <c r="V11074" s="20">
        <f>O11074/U11074/F11074</f>
        <v>0.1</v>
      </c>
      <c r="W11074" s="4"/>
      <c r="X11074" s="4">
        <f>F11074*U11074</f>
        <v>20</v>
      </c>
      <c r="Y11074" s="47">
        <f t="shared" si="172"/>
        <v>4.2808219178082192E-5</v>
      </c>
      <c r="Z11074" s="4"/>
      <c r="AA11074" s="4">
        <f>65*1.8*8+70*2*10</f>
        <v>2336</v>
      </c>
      <c r="AB11074" s="4">
        <f>18*20</f>
        <v>360</v>
      </c>
      <c r="AC11074" s="4" t="s">
        <v>77</v>
      </c>
      <c r="AD11074" s="4" t="s">
        <v>78</v>
      </c>
      <c r="AE11074" s="4">
        <v>15</v>
      </c>
      <c r="AF11074" s="4" t="s">
        <v>35</v>
      </c>
      <c r="AG11074" s="4" t="s">
        <v>512</v>
      </c>
    </row>
    <row r="11075" spans="1:33" ht="15" customHeight="1" x14ac:dyDescent="0.25">
      <c r="A11075" s="4" t="s">
        <v>187</v>
      </c>
      <c r="B11075" s="4" t="s">
        <v>75</v>
      </c>
      <c r="C11075" s="4">
        <v>11</v>
      </c>
      <c r="D11075" s="4">
        <v>21</v>
      </c>
      <c r="E11075" s="4">
        <v>2</v>
      </c>
      <c r="F11075" s="4">
        <v>1</v>
      </c>
      <c r="G11075" s="4" t="s">
        <v>22</v>
      </c>
      <c r="H11075" s="26">
        <v>45838</v>
      </c>
      <c r="I11075" s="4" t="s">
        <v>279</v>
      </c>
      <c r="J11075" s="4">
        <v>0</v>
      </c>
      <c r="K11075" s="4">
        <f>4+2+3+1</f>
        <v>10</v>
      </c>
      <c r="L11075" s="4">
        <v>2</v>
      </c>
      <c r="M11075" s="4">
        <v>0</v>
      </c>
      <c r="N11075" s="4">
        <v>0</v>
      </c>
      <c r="O11075" s="4">
        <f>SUM(J11075:N11075)</f>
        <v>12</v>
      </c>
      <c r="P11075" s="4">
        <v>0</v>
      </c>
      <c r="Q11075" s="4">
        <v>4</v>
      </c>
      <c r="R11075" s="4">
        <v>7</v>
      </c>
      <c r="S11075" s="4">
        <v>1</v>
      </c>
      <c r="T11075" s="4">
        <v>0</v>
      </c>
      <c r="U11075" s="4">
        <f>SUM(P11075:T11075)</f>
        <v>12</v>
      </c>
      <c r="V11075" s="20">
        <f>O11075/U11075/F11075</f>
        <v>1</v>
      </c>
      <c r="W11075" s="4"/>
      <c r="X11075" s="4">
        <f>F11075*U11075</f>
        <v>12</v>
      </c>
      <c r="Y11075" s="47">
        <f t="shared" ref="Y11075:Y11138" si="173">O11075/U11075/AA11075</f>
        <v>1.8433179723502304E-4</v>
      </c>
      <c r="Z11075" s="4"/>
      <c r="AA11075" s="4">
        <f>70*3*6+70*3.5*17</f>
        <v>5425</v>
      </c>
      <c r="AB11075" s="4"/>
      <c r="AC11075" s="4" t="s">
        <v>77</v>
      </c>
      <c r="AD11075" s="4" t="s">
        <v>78</v>
      </c>
      <c r="AE11075" s="4">
        <v>15</v>
      </c>
      <c r="AF11075" s="4" t="s">
        <v>35</v>
      </c>
      <c r="AG11075" s="4"/>
    </row>
    <row r="11076" spans="1:33" ht="15" customHeight="1" x14ac:dyDescent="0.25">
      <c r="A11076" s="4">
        <v>5419</v>
      </c>
      <c r="B11076" s="4" t="s">
        <v>75</v>
      </c>
      <c r="C11076" s="4">
        <v>11</v>
      </c>
      <c r="D11076" s="4"/>
      <c r="E11076" s="4">
        <v>2</v>
      </c>
      <c r="F11076" s="4">
        <v>1</v>
      </c>
      <c r="G11076" s="4" t="s">
        <v>22</v>
      </c>
      <c r="H11076" s="26">
        <v>45838</v>
      </c>
      <c r="I11076" s="4" t="s">
        <v>279</v>
      </c>
      <c r="J11076" s="4">
        <f>2+2</f>
        <v>4</v>
      </c>
      <c r="K11076" s="4">
        <v>3</v>
      </c>
      <c r="L11076" s="4">
        <v>0</v>
      </c>
      <c r="M11076" s="4">
        <v>0</v>
      </c>
      <c r="N11076" s="4">
        <v>0</v>
      </c>
      <c r="O11076" s="4">
        <f>SUM(J11076:N11076)</f>
        <v>7</v>
      </c>
      <c r="P11076" s="4">
        <v>7</v>
      </c>
      <c r="Q11076" s="4">
        <v>3</v>
      </c>
      <c r="R11076" s="4">
        <v>0</v>
      </c>
      <c r="S11076" s="4">
        <v>0</v>
      </c>
      <c r="T11076" s="4">
        <v>0</v>
      </c>
      <c r="U11076" s="4">
        <f>SUM(P11076:T11076)</f>
        <v>10</v>
      </c>
      <c r="V11076" s="20">
        <f>O11076/U11076/F11076</f>
        <v>0.7</v>
      </c>
      <c r="W11076" s="4"/>
      <c r="X11076" s="4">
        <f>F11076*U11076</f>
        <v>10</v>
      </c>
      <c r="Y11076" s="47">
        <f t="shared" si="173"/>
        <v>1.6666666666666666E-4</v>
      </c>
      <c r="Z11076" s="4"/>
      <c r="AA11076" s="4">
        <f>50*2*2+50*2.5*8+50*3*20</f>
        <v>4200</v>
      </c>
      <c r="AB11076" s="4"/>
      <c r="AC11076" s="4" t="s">
        <v>77</v>
      </c>
      <c r="AD11076" s="4" t="s">
        <v>78</v>
      </c>
      <c r="AE11076" s="4"/>
      <c r="AF11076" s="4" t="s">
        <v>35</v>
      </c>
      <c r="AG11076" s="4"/>
    </row>
    <row r="11077" spans="1:33" ht="15" customHeight="1" x14ac:dyDescent="0.25">
      <c r="A11077" s="4" t="s">
        <v>192</v>
      </c>
      <c r="B11077" s="4" t="s">
        <v>75</v>
      </c>
      <c r="C11077" s="4">
        <v>11</v>
      </c>
      <c r="D11077" s="4">
        <v>19</v>
      </c>
      <c r="E11077" s="4">
        <v>1</v>
      </c>
      <c r="F11077" s="4">
        <v>1</v>
      </c>
      <c r="G11077" s="4" t="s">
        <v>22</v>
      </c>
      <c r="H11077" s="26">
        <v>45838</v>
      </c>
      <c r="I11077" s="4" t="s">
        <v>279</v>
      </c>
      <c r="J11077" s="4">
        <f>1*3</f>
        <v>3</v>
      </c>
      <c r="K11077" s="4">
        <v>0</v>
      </c>
      <c r="L11077" s="4">
        <v>0</v>
      </c>
      <c r="M11077" s="4">
        <v>0</v>
      </c>
      <c r="N11077" s="4">
        <v>0</v>
      </c>
      <c r="O11077" s="4">
        <f>SUM(J11077:N11077)</f>
        <v>3</v>
      </c>
      <c r="P11077" s="4">
        <v>5</v>
      </c>
      <c r="Q11077" s="4">
        <v>3</v>
      </c>
      <c r="R11077" s="4">
        <v>4</v>
      </c>
      <c r="S11077" s="4">
        <v>3</v>
      </c>
      <c r="T11077" s="4">
        <v>0</v>
      </c>
      <c r="U11077" s="4">
        <f>SUM(P11077:T11077)</f>
        <v>15</v>
      </c>
      <c r="V11077" s="20">
        <f>O11077/U11077/F11077</f>
        <v>0.2</v>
      </c>
      <c r="W11077" s="4"/>
      <c r="X11077" s="4">
        <f>F11077*U11077</f>
        <v>15</v>
      </c>
      <c r="Y11077" s="47" t="e">
        <f t="shared" si="173"/>
        <v>#DIV/0!</v>
      </c>
      <c r="Z11077" s="4"/>
      <c r="AA11077" s="4"/>
      <c r="AB11077" s="4"/>
      <c r="AC11077" s="4" t="s">
        <v>77</v>
      </c>
      <c r="AD11077" s="4" t="s">
        <v>78</v>
      </c>
      <c r="AE11077" s="4">
        <v>15</v>
      </c>
      <c r="AF11077" s="4" t="s">
        <v>35</v>
      </c>
      <c r="AG11077" s="36" t="s">
        <v>554</v>
      </c>
    </row>
    <row r="11078" spans="1:33" ht="15" customHeight="1" x14ac:dyDescent="0.25">
      <c r="A11078" s="4">
        <v>5382</v>
      </c>
      <c r="B11078" s="4" t="s">
        <v>75</v>
      </c>
      <c r="C11078" s="4">
        <v>11</v>
      </c>
      <c r="D11078" s="4" t="s">
        <v>287</v>
      </c>
      <c r="E11078" s="4">
        <v>1</v>
      </c>
      <c r="F11078" s="4">
        <v>1</v>
      </c>
      <c r="G11078" s="4" t="s">
        <v>22</v>
      </c>
      <c r="H11078" s="26">
        <v>45838</v>
      </c>
      <c r="I11078" s="4" t="s">
        <v>279</v>
      </c>
      <c r="J11078" s="4">
        <v>5</v>
      </c>
      <c r="K11078" s="4">
        <v>0</v>
      </c>
      <c r="L11078" s="4">
        <v>0</v>
      </c>
      <c r="M11078" s="4">
        <v>0</v>
      </c>
      <c r="N11078" s="4">
        <v>0</v>
      </c>
      <c r="O11078" s="4">
        <f>SUM(J11078:N11078)</f>
        <v>5</v>
      </c>
      <c r="P11078" s="4">
        <v>7</v>
      </c>
      <c r="Q11078" s="4">
        <v>5</v>
      </c>
      <c r="R11078" s="4">
        <v>0</v>
      </c>
      <c r="S11078" s="4">
        <v>0</v>
      </c>
      <c r="T11078" s="4">
        <v>0</v>
      </c>
      <c r="U11078" s="4">
        <f>SUM(P11078:T11078)</f>
        <v>12</v>
      </c>
      <c r="V11078" s="20">
        <f>O11078/U11078/F11078</f>
        <v>0.41666666666666669</v>
      </c>
      <c r="W11078" s="4"/>
      <c r="X11078" s="4">
        <f>F11078*U11078</f>
        <v>12</v>
      </c>
      <c r="Y11078" s="47">
        <f t="shared" si="173"/>
        <v>1.417233560090703E-4</v>
      </c>
      <c r="Z11078" s="4"/>
      <c r="AA11078" s="4">
        <f>60*2*8+60*2.5*6+60*3*6</f>
        <v>2940</v>
      </c>
      <c r="AB11078" s="4"/>
      <c r="AC11078" s="4" t="s">
        <v>77</v>
      </c>
      <c r="AD11078" s="4" t="s">
        <v>78</v>
      </c>
      <c r="AE11078" s="4"/>
      <c r="AF11078" s="4" t="s">
        <v>35</v>
      </c>
      <c r="AG11078" s="4"/>
    </row>
    <row r="11079" spans="1:33" ht="15" customHeight="1" x14ac:dyDescent="0.25">
      <c r="A11079" s="4">
        <v>4962</v>
      </c>
      <c r="B11079" s="4" t="s">
        <v>75</v>
      </c>
      <c r="C11079" s="4">
        <v>11</v>
      </c>
      <c r="D11079" s="4">
        <v>20</v>
      </c>
      <c r="E11079" s="4">
        <v>2</v>
      </c>
      <c r="F11079" s="4">
        <v>1</v>
      </c>
      <c r="G11079" s="4" t="s">
        <v>22</v>
      </c>
      <c r="H11079" s="26">
        <v>45838</v>
      </c>
      <c r="I11079" s="4" t="s">
        <v>279</v>
      </c>
      <c r="J11079" s="4">
        <v>3</v>
      </c>
      <c r="K11079" s="4">
        <v>0</v>
      </c>
      <c r="L11079" s="4">
        <v>0</v>
      </c>
      <c r="M11079" s="4">
        <v>0</v>
      </c>
      <c r="N11079" s="4">
        <v>0</v>
      </c>
      <c r="O11079" s="4">
        <f>SUM(J11079:N11079)</f>
        <v>3</v>
      </c>
      <c r="P11079" s="4">
        <v>1</v>
      </c>
      <c r="Q11079" s="4">
        <v>1</v>
      </c>
      <c r="R11079" s="4">
        <v>1</v>
      </c>
      <c r="S11079" s="4">
        <v>0</v>
      </c>
      <c r="T11079" s="4">
        <v>0</v>
      </c>
      <c r="U11079" s="4">
        <v>15</v>
      </c>
      <c r="V11079" s="20">
        <f>O11079/U11079/F11079</f>
        <v>0.2</v>
      </c>
      <c r="W11079" s="4"/>
      <c r="X11079" s="4">
        <f>F11079*U11079</f>
        <v>15</v>
      </c>
      <c r="Y11079" s="47">
        <f t="shared" si="173"/>
        <v>3.9682539682539683E-5</v>
      </c>
      <c r="Z11079" s="4"/>
      <c r="AA11079" s="4">
        <f>60*4*21</f>
        <v>5040</v>
      </c>
      <c r="AB11079" s="4"/>
      <c r="AC11079" s="4" t="s">
        <v>77</v>
      </c>
      <c r="AD11079" s="4" t="s">
        <v>78</v>
      </c>
      <c r="AE11079" s="4">
        <v>15</v>
      </c>
      <c r="AF11079" s="4" t="s">
        <v>35</v>
      </c>
      <c r="AG11079" s="4"/>
    </row>
    <row r="11080" spans="1:33" ht="15" customHeight="1" x14ac:dyDescent="0.25">
      <c r="A11080" s="4">
        <v>2391</v>
      </c>
      <c r="B11080" s="4" t="s">
        <v>114</v>
      </c>
      <c r="C11080" s="4">
        <v>7</v>
      </c>
      <c r="D11080" s="4"/>
      <c r="E11080" s="4">
        <v>1</v>
      </c>
      <c r="F11080" s="4">
        <v>1</v>
      </c>
      <c r="G11080" s="4" t="s">
        <v>22</v>
      </c>
      <c r="H11080" s="26">
        <v>45838</v>
      </c>
      <c r="I11080" s="4" t="s">
        <v>279</v>
      </c>
      <c r="J11080" s="4">
        <v>2</v>
      </c>
      <c r="K11080" s="4">
        <v>3</v>
      </c>
      <c r="L11080" s="4">
        <v>0</v>
      </c>
      <c r="M11080" s="4">
        <v>0</v>
      </c>
      <c r="N11080" s="4">
        <v>0</v>
      </c>
      <c r="O11080" s="4">
        <f>SUM(J11080:N11080)</f>
        <v>5</v>
      </c>
      <c r="P11080" s="4">
        <v>7</v>
      </c>
      <c r="Q11080" s="4">
        <v>7</v>
      </c>
      <c r="R11080" s="4">
        <v>1</v>
      </c>
      <c r="S11080" s="4">
        <v>0</v>
      </c>
      <c r="T11080" s="4">
        <v>0</v>
      </c>
      <c r="U11080" s="4">
        <f>SUM(P11080:T11080)</f>
        <v>15</v>
      </c>
      <c r="V11080" s="20">
        <f>O11080/U11080/F11080</f>
        <v>0.33333333333333331</v>
      </c>
      <c r="W11080" s="4"/>
      <c r="X11080" s="4">
        <f>F11080*U11080</f>
        <v>15</v>
      </c>
      <c r="Y11080" s="47">
        <f t="shared" si="173"/>
        <v>5.9630292188431717E-5</v>
      </c>
      <c r="Z11080" s="4"/>
      <c r="AA11080" s="4">
        <f>65*5*7+65*3*5+65*9*4</f>
        <v>5590</v>
      </c>
      <c r="AB11080" s="4">
        <v>180</v>
      </c>
      <c r="AC11080" s="4" t="s">
        <v>77</v>
      </c>
      <c r="AD11080" s="4" t="s">
        <v>78</v>
      </c>
      <c r="AE11080" s="4">
        <v>15</v>
      </c>
      <c r="AF11080" s="4" t="s">
        <v>38</v>
      </c>
      <c r="AG11080" s="4" t="s">
        <v>520</v>
      </c>
    </row>
    <row r="11081" spans="1:33" ht="15" customHeight="1" x14ac:dyDescent="0.25">
      <c r="A11081" s="4" t="s">
        <v>182</v>
      </c>
      <c r="B11081" s="4" t="s">
        <v>114</v>
      </c>
      <c r="C11081" s="4">
        <v>7</v>
      </c>
      <c r="D11081" s="4">
        <v>47</v>
      </c>
      <c r="E11081" s="4">
        <v>1</v>
      </c>
      <c r="F11081" s="4">
        <v>1</v>
      </c>
      <c r="G11081" s="4" t="s">
        <v>22</v>
      </c>
      <c r="H11081" s="26">
        <v>45838</v>
      </c>
      <c r="I11081" s="4" t="s">
        <v>279</v>
      </c>
      <c r="J11081" s="4">
        <v>0</v>
      </c>
      <c r="K11081" s="4">
        <v>1.5</v>
      </c>
      <c r="L11081" s="4">
        <v>0</v>
      </c>
      <c r="M11081" s="4">
        <v>0</v>
      </c>
      <c r="N11081" s="4">
        <v>0</v>
      </c>
      <c r="O11081" s="4">
        <f>SUM(J11081:N11081)</f>
        <v>1.5</v>
      </c>
      <c r="P11081" s="4">
        <v>3</v>
      </c>
      <c r="Q11081" s="4">
        <v>3</v>
      </c>
      <c r="R11081" s="4">
        <v>3</v>
      </c>
      <c r="S11081" s="4">
        <v>2</v>
      </c>
      <c r="T11081" s="4">
        <v>0</v>
      </c>
      <c r="U11081" s="4">
        <f>SUM(P11081:T11081)</f>
        <v>11</v>
      </c>
      <c r="V11081" s="20">
        <f>O11081/U11081/F11081</f>
        <v>0.13636363636363635</v>
      </c>
      <c r="W11081" s="4"/>
      <c r="X11081" s="4">
        <f>F11081*U11081</f>
        <v>11</v>
      </c>
      <c r="Y11081" s="47">
        <f t="shared" si="173"/>
        <v>5.0787201625190448E-5</v>
      </c>
      <c r="Z11081" s="4"/>
      <c r="AA11081" s="4">
        <f>50*2.3*3+50*2.5*4+50*3*8+50*3.2*4</f>
        <v>2685</v>
      </c>
      <c r="AB11081" s="4"/>
      <c r="AC11081" s="4" t="s">
        <v>20</v>
      </c>
      <c r="AD11081" s="4" t="s">
        <v>78</v>
      </c>
      <c r="AE11081" s="4">
        <v>15</v>
      </c>
      <c r="AF11081" s="4" t="s">
        <v>38</v>
      </c>
      <c r="AG11081" s="4"/>
    </row>
    <row r="11082" spans="1:33" ht="15" customHeight="1" x14ac:dyDescent="0.25">
      <c r="A11082" s="4" t="s">
        <v>213</v>
      </c>
      <c r="B11082" s="4" t="s">
        <v>75</v>
      </c>
      <c r="C11082" s="4">
        <v>13</v>
      </c>
      <c r="D11082" s="4"/>
      <c r="E11082" s="4">
        <v>2</v>
      </c>
      <c r="F11082" s="4">
        <v>1</v>
      </c>
      <c r="G11082" s="4" t="s">
        <v>22</v>
      </c>
      <c r="H11082" s="26">
        <v>45838</v>
      </c>
      <c r="I11082" s="4" t="s">
        <v>279</v>
      </c>
      <c r="J11082" s="4">
        <v>4</v>
      </c>
      <c r="K11082" s="4">
        <v>0</v>
      </c>
      <c r="L11082" s="4">
        <v>2</v>
      </c>
      <c r="M11082" s="4">
        <v>3</v>
      </c>
      <c r="N11082" s="4">
        <v>2</v>
      </c>
      <c r="O11082" s="4">
        <f>SUM(J11082:N11082)</f>
        <v>11</v>
      </c>
      <c r="P11082" s="4">
        <v>4</v>
      </c>
      <c r="Q11082" s="4">
        <v>5</v>
      </c>
      <c r="R11082" s="4">
        <v>3</v>
      </c>
      <c r="S11082" s="4">
        <v>4</v>
      </c>
      <c r="T11082" s="4">
        <v>1</v>
      </c>
      <c r="U11082" s="4">
        <f>SUM(P11082:T11082)</f>
        <v>17</v>
      </c>
      <c r="V11082" s="20">
        <f>O11082/U11082/F11082</f>
        <v>0.6470588235294118</v>
      </c>
      <c r="W11082" s="4"/>
      <c r="X11082" s="4">
        <f>F11082*U11082</f>
        <v>17</v>
      </c>
      <c r="Y11082" s="47">
        <f t="shared" si="173"/>
        <v>1.3737979268140378E-4</v>
      </c>
      <c r="Z11082" s="4"/>
      <c r="AA11082" s="4">
        <f>170*2.5*6+220*3*3+60*3*1</f>
        <v>4710</v>
      </c>
      <c r="AB11082" s="4"/>
      <c r="AC11082" s="4" t="s">
        <v>77</v>
      </c>
      <c r="AD11082" s="4" t="s">
        <v>78</v>
      </c>
      <c r="AE11082" s="4"/>
      <c r="AF11082" s="4" t="s">
        <v>33</v>
      </c>
      <c r="AG11082" s="4" t="s">
        <v>338</v>
      </c>
    </row>
    <row r="11083" spans="1:33" ht="15" customHeight="1" x14ac:dyDescent="0.25">
      <c r="A11083" s="4">
        <v>8268</v>
      </c>
      <c r="B11083" s="4" t="s">
        <v>75</v>
      </c>
      <c r="C11083" s="4">
        <v>12</v>
      </c>
      <c r="D11083" s="4">
        <v>5</v>
      </c>
      <c r="E11083" s="4">
        <v>2</v>
      </c>
      <c r="F11083" s="4">
        <v>1</v>
      </c>
      <c r="G11083" s="4" t="s">
        <v>22</v>
      </c>
      <c r="H11083" s="26">
        <v>45838</v>
      </c>
      <c r="I11083" s="4" t="s">
        <v>279</v>
      </c>
      <c r="J11083" s="4">
        <v>0</v>
      </c>
      <c r="K11083" s="4">
        <v>2</v>
      </c>
      <c r="L11083" s="4">
        <v>0</v>
      </c>
      <c r="M11083" s="4">
        <v>0</v>
      </c>
      <c r="N11083" s="4">
        <v>0</v>
      </c>
      <c r="O11083" s="4">
        <f>SUM(J11083:N11083)</f>
        <v>2</v>
      </c>
      <c r="P11083" s="4">
        <v>2</v>
      </c>
      <c r="Q11083" s="4">
        <v>3</v>
      </c>
      <c r="R11083" s="4">
        <v>0</v>
      </c>
      <c r="S11083" s="4">
        <v>3</v>
      </c>
      <c r="T11083" s="4">
        <v>0</v>
      </c>
      <c r="U11083" s="4">
        <f>SUM(P11083:T11083)</f>
        <v>8</v>
      </c>
      <c r="V11083" s="20">
        <f>O11083/U11083/F11083</f>
        <v>0.25</v>
      </c>
      <c r="W11083" s="4"/>
      <c r="X11083" s="4">
        <f>F11083*U11083</f>
        <v>8</v>
      </c>
      <c r="Y11083" s="47">
        <f t="shared" si="173"/>
        <v>4.045307443365696E-4</v>
      </c>
      <c r="Z11083" s="4"/>
      <c r="AA11083" s="4">
        <f>53*3*2+50*3*2</f>
        <v>618</v>
      </c>
      <c r="AB11083" s="4"/>
      <c r="AC11083" s="4" t="s">
        <v>77</v>
      </c>
      <c r="AD11083" s="4" t="s">
        <v>78</v>
      </c>
      <c r="AE11083" s="4"/>
      <c r="AF11083" s="4" t="s">
        <v>33</v>
      </c>
      <c r="AG11083" s="4" t="s">
        <v>293</v>
      </c>
    </row>
    <row r="11084" spans="1:33" ht="15" customHeight="1" x14ac:dyDescent="0.25">
      <c r="A11084" s="4" t="s">
        <v>85</v>
      </c>
      <c r="B11084" s="4" t="s">
        <v>75</v>
      </c>
      <c r="C11084" s="4">
        <v>13</v>
      </c>
      <c r="D11084" s="4">
        <v>3</v>
      </c>
      <c r="E11084" s="4">
        <v>1</v>
      </c>
      <c r="F11084" s="4">
        <v>1</v>
      </c>
      <c r="G11084" s="4" t="s">
        <v>22</v>
      </c>
      <c r="H11084" s="26">
        <v>45838</v>
      </c>
      <c r="I11084" s="4" t="s">
        <v>279</v>
      </c>
      <c r="J11084" s="4">
        <v>0</v>
      </c>
      <c r="K11084" s="4">
        <v>0</v>
      </c>
      <c r="L11084" s="4">
        <v>5</v>
      </c>
      <c r="M11084" s="4">
        <v>4</v>
      </c>
      <c r="N11084" s="4">
        <v>0</v>
      </c>
      <c r="O11084" s="4">
        <f>SUM(J11084:N11084)</f>
        <v>9</v>
      </c>
      <c r="P11084" s="4">
        <v>2</v>
      </c>
      <c r="Q11084" s="4">
        <v>1</v>
      </c>
      <c r="R11084" s="4">
        <v>2</v>
      </c>
      <c r="S11084" s="4">
        <v>3</v>
      </c>
      <c r="T11084" s="4">
        <v>0</v>
      </c>
      <c r="U11084" s="4">
        <f>SUM(P11084:T11084)</f>
        <v>8</v>
      </c>
      <c r="V11084" s="20">
        <f>O11084/U11084/F11084</f>
        <v>1.125</v>
      </c>
      <c r="W11084" s="4"/>
      <c r="X11084" s="4">
        <f>F11084*U11084</f>
        <v>8</v>
      </c>
      <c r="Y11084" s="47">
        <f t="shared" si="173"/>
        <v>2.5000000000000001E-3</v>
      </c>
      <c r="Z11084" s="4"/>
      <c r="AA11084" s="4">
        <f>100*2.25*2</f>
        <v>450</v>
      </c>
      <c r="AB11084" s="4"/>
      <c r="AC11084" s="4" t="s">
        <v>77</v>
      </c>
      <c r="AD11084" s="4" t="s">
        <v>86</v>
      </c>
      <c r="AE11084" s="4"/>
      <c r="AF11084" s="4" t="s">
        <v>33</v>
      </c>
      <c r="AG11084" s="4"/>
    </row>
    <row r="11085" spans="1:33" ht="15" customHeight="1" x14ac:dyDescent="0.25">
      <c r="A11085" s="4">
        <v>8229</v>
      </c>
      <c r="B11085" s="4" t="s">
        <v>75</v>
      </c>
      <c r="C11085" s="4">
        <v>13</v>
      </c>
      <c r="D11085" s="4"/>
      <c r="E11085" s="4">
        <v>2</v>
      </c>
      <c r="F11085" s="4">
        <v>1</v>
      </c>
      <c r="G11085" s="4" t="s">
        <v>22</v>
      </c>
      <c r="H11085" s="26">
        <v>45838</v>
      </c>
      <c r="I11085" s="4" t="s">
        <v>279</v>
      </c>
      <c r="J11085" s="4">
        <v>0</v>
      </c>
      <c r="K11085" s="4">
        <v>0</v>
      </c>
      <c r="L11085" s="4">
        <v>0</v>
      </c>
      <c r="M11085" s="4">
        <v>3</v>
      </c>
      <c r="N11085" s="4">
        <v>0</v>
      </c>
      <c r="O11085" s="4">
        <f>SUM(J11085:N11085)</f>
        <v>3</v>
      </c>
      <c r="P11085" s="4">
        <v>2</v>
      </c>
      <c r="Q11085" s="4">
        <v>2</v>
      </c>
      <c r="R11085" s="4">
        <v>3</v>
      </c>
      <c r="S11085" s="4">
        <v>3</v>
      </c>
      <c r="T11085" s="4">
        <v>0</v>
      </c>
      <c r="U11085" s="4">
        <f>SUM(P11085:T11085)</f>
        <v>10</v>
      </c>
      <c r="V11085" s="20">
        <f>O11085/U11085/F11085</f>
        <v>0.3</v>
      </c>
      <c r="W11085" s="4"/>
      <c r="X11085" s="4">
        <f>F11085*U11085</f>
        <v>10</v>
      </c>
      <c r="Y11085" s="47">
        <f t="shared" si="173"/>
        <v>2.2727272727272727E-4</v>
      </c>
      <c r="Z11085" s="4"/>
      <c r="AA11085" s="4">
        <f>50*3.3*8</f>
        <v>1320</v>
      </c>
      <c r="AB11085" s="4"/>
      <c r="AC11085" s="4" t="s">
        <v>77</v>
      </c>
      <c r="AD11085" s="4" t="s">
        <v>86</v>
      </c>
      <c r="AE11085" s="4"/>
      <c r="AF11085" s="4" t="s">
        <v>33</v>
      </c>
      <c r="AG11085" s="4"/>
    </row>
    <row r="11086" spans="1:33" ht="15" customHeight="1" x14ac:dyDescent="0.25">
      <c r="A11086" s="4">
        <v>8273</v>
      </c>
      <c r="B11086" s="4" t="s">
        <v>75</v>
      </c>
      <c r="C11086" s="4">
        <v>13</v>
      </c>
      <c r="D11086" s="4"/>
      <c r="E11086" s="4">
        <v>1</v>
      </c>
      <c r="F11086" s="4">
        <v>1</v>
      </c>
      <c r="G11086" s="4" t="s">
        <v>22</v>
      </c>
      <c r="H11086" s="26">
        <v>45838</v>
      </c>
      <c r="I11086" s="4" t="s">
        <v>279</v>
      </c>
      <c r="J11086" s="4">
        <v>0</v>
      </c>
      <c r="K11086" s="4">
        <v>0</v>
      </c>
      <c r="L11086" s="4">
        <v>0</v>
      </c>
      <c r="M11086" s="4">
        <v>1</v>
      </c>
      <c r="N11086" s="4">
        <v>0</v>
      </c>
      <c r="O11086" s="4">
        <f>SUM(J11086:N11086)</f>
        <v>1</v>
      </c>
      <c r="P11086" s="4">
        <v>2</v>
      </c>
      <c r="Q11086" s="4">
        <v>3</v>
      </c>
      <c r="R11086" s="4">
        <v>2</v>
      </c>
      <c r="S11086" s="4">
        <v>2</v>
      </c>
      <c r="T11086" s="4">
        <v>1</v>
      </c>
      <c r="U11086" s="4">
        <f>SUM(P11086:T11086)</f>
        <v>10</v>
      </c>
      <c r="V11086" s="20">
        <f>O11086/U11086/F11086</f>
        <v>0.1</v>
      </c>
      <c r="W11086" s="4"/>
      <c r="X11086" s="4">
        <f>F11086*U11086</f>
        <v>10</v>
      </c>
      <c r="Y11086" s="47">
        <f t="shared" si="173"/>
        <v>1.5384615384615385E-4</v>
      </c>
      <c r="Z11086" s="4"/>
      <c r="AA11086" s="4">
        <f>100*2.5*2+50*3*1</f>
        <v>650</v>
      </c>
      <c r="AB11086" s="4"/>
      <c r="AC11086" s="4" t="s">
        <v>77</v>
      </c>
      <c r="AD11086" s="4"/>
      <c r="AE11086" s="4"/>
      <c r="AF11086" s="4" t="s">
        <v>33</v>
      </c>
      <c r="AG11086" s="4" t="s">
        <v>295</v>
      </c>
    </row>
    <row r="11087" spans="1:33" ht="15" customHeight="1" x14ac:dyDescent="0.25">
      <c r="A11087" s="4" t="s">
        <v>153</v>
      </c>
      <c r="B11087" s="4" t="s">
        <v>75</v>
      </c>
      <c r="C11087" s="4">
        <v>12</v>
      </c>
      <c r="D11087" s="4">
        <v>10</v>
      </c>
      <c r="E11087" s="4">
        <v>1</v>
      </c>
      <c r="F11087" s="4">
        <v>1</v>
      </c>
      <c r="G11087" s="4" t="s">
        <v>22</v>
      </c>
      <c r="H11087" s="26">
        <v>45838</v>
      </c>
      <c r="I11087" s="4" t="s">
        <v>279</v>
      </c>
      <c r="J11087" s="4">
        <v>2</v>
      </c>
      <c r="K11087" s="4">
        <v>8</v>
      </c>
      <c r="L11087" s="4">
        <v>4</v>
      </c>
      <c r="M11087" s="4">
        <v>3</v>
      </c>
      <c r="N11087" s="4">
        <v>0</v>
      </c>
      <c r="O11087" s="4">
        <f>SUM(J11087:N11087)</f>
        <v>17</v>
      </c>
      <c r="P11087" s="4">
        <v>7</v>
      </c>
      <c r="Q11087" s="4">
        <v>7</v>
      </c>
      <c r="R11087" s="4">
        <v>7</v>
      </c>
      <c r="S11087" s="4">
        <v>6</v>
      </c>
      <c r="T11087" s="4">
        <v>2</v>
      </c>
      <c r="U11087" s="4">
        <f>SUM(P11087:T11087)</f>
        <v>29</v>
      </c>
      <c r="V11087" s="20">
        <f>O11087/U11087/F11087</f>
        <v>0.58620689655172409</v>
      </c>
      <c r="W11087" s="4"/>
      <c r="X11087" s="4">
        <f>F11087*U11087</f>
        <v>29</v>
      </c>
      <c r="Y11087" s="47">
        <f t="shared" si="173"/>
        <v>2.0214030915576692E-4</v>
      </c>
      <c r="Z11087" s="4"/>
      <c r="AA11087" s="4">
        <f>50*2*5+50*2.5*5+50*3*6+50*3.5*5</f>
        <v>2900</v>
      </c>
      <c r="AB11087" s="4"/>
      <c r="AC11087" s="4" t="s">
        <v>77</v>
      </c>
      <c r="AD11087" s="4" t="s">
        <v>78</v>
      </c>
      <c r="AE11087" s="4">
        <v>15</v>
      </c>
      <c r="AF11087" s="4" t="s">
        <v>32</v>
      </c>
      <c r="AG11087" s="4"/>
    </row>
    <row r="11088" spans="1:33" ht="15" customHeight="1" x14ac:dyDescent="0.25">
      <c r="A11088" s="29">
        <v>5844</v>
      </c>
      <c r="B11088" s="29" t="s">
        <v>75</v>
      </c>
      <c r="C11088" s="29">
        <v>13</v>
      </c>
      <c r="D11088" s="29">
        <v>1</v>
      </c>
      <c r="E11088" s="29">
        <v>2</v>
      </c>
      <c r="F11088" s="29">
        <v>1</v>
      </c>
      <c r="G11088" s="29" t="s">
        <v>22</v>
      </c>
      <c r="H11088" s="34">
        <v>45838</v>
      </c>
      <c r="I11088" s="29" t="s">
        <v>279</v>
      </c>
      <c r="J11088" s="29">
        <v>0</v>
      </c>
      <c r="K11088" s="29">
        <v>3</v>
      </c>
      <c r="L11088" s="29">
        <v>3</v>
      </c>
      <c r="M11088" s="29">
        <v>2.4</v>
      </c>
      <c r="N11088" s="29">
        <v>0</v>
      </c>
      <c r="O11088" s="29">
        <v>8.4</v>
      </c>
      <c r="P11088" s="29">
        <v>4</v>
      </c>
      <c r="Q11088" s="29">
        <v>4</v>
      </c>
      <c r="R11088" s="29">
        <v>4</v>
      </c>
      <c r="S11088" s="29">
        <v>3</v>
      </c>
      <c r="T11088" s="29">
        <v>0</v>
      </c>
      <c r="U11088" s="29">
        <v>15</v>
      </c>
      <c r="V11088" s="32">
        <v>0.56000000000000005</v>
      </c>
      <c r="W11088" s="29"/>
      <c r="X11088" s="29">
        <v>15</v>
      </c>
      <c r="Y11088" s="47">
        <f t="shared" si="173"/>
        <v>5.3333333333333336E-4</v>
      </c>
      <c r="Z11088" s="29"/>
      <c r="AA11088" s="29">
        <v>1050</v>
      </c>
      <c r="AB11088" s="29"/>
      <c r="AC11088" s="29" t="s">
        <v>77</v>
      </c>
      <c r="AD11088" s="29" t="s">
        <v>110</v>
      </c>
      <c r="AE11088" s="29"/>
      <c r="AF11088" s="29" t="s">
        <v>32</v>
      </c>
      <c r="AG11088" s="29"/>
    </row>
    <row r="11089" spans="1:33" ht="15" customHeight="1" x14ac:dyDescent="0.25">
      <c r="A11089" s="29">
        <v>5598</v>
      </c>
      <c r="B11089" s="29" t="s">
        <v>75</v>
      </c>
      <c r="C11089" s="29">
        <v>13</v>
      </c>
      <c r="D11089" s="29">
        <v>2</v>
      </c>
      <c r="E11089" s="29">
        <v>1</v>
      </c>
      <c r="F11089" s="29">
        <v>1</v>
      </c>
      <c r="G11089" s="29" t="s">
        <v>22</v>
      </c>
      <c r="H11089" s="34">
        <v>45838</v>
      </c>
      <c r="I11089" s="29" t="s">
        <v>279</v>
      </c>
      <c r="J11089" s="29">
        <v>14.4</v>
      </c>
      <c r="K11089" s="29">
        <v>5.8</v>
      </c>
      <c r="L11089" s="29">
        <v>0.5</v>
      </c>
      <c r="M11089" s="29">
        <v>0</v>
      </c>
      <c r="N11089" s="29">
        <v>0</v>
      </c>
      <c r="O11089" s="29">
        <v>20.7</v>
      </c>
      <c r="P11089" s="29">
        <v>4</v>
      </c>
      <c r="Q11089" s="29">
        <v>6</v>
      </c>
      <c r="R11089" s="29">
        <v>1</v>
      </c>
      <c r="S11089" s="29">
        <v>0</v>
      </c>
      <c r="T11089" s="29">
        <v>0</v>
      </c>
      <c r="U11089" s="29">
        <v>11</v>
      </c>
      <c r="V11089" s="32">
        <v>1.88</v>
      </c>
      <c r="W11089" s="29"/>
      <c r="X11089" s="29">
        <v>11</v>
      </c>
      <c r="Y11089" s="47">
        <f t="shared" si="173"/>
        <v>6.2095963762355446E-4</v>
      </c>
      <c r="Z11089" s="29"/>
      <c r="AA11089" s="29">
        <v>3030.5</v>
      </c>
      <c r="AB11089" s="29"/>
      <c r="AC11089" s="29" t="s">
        <v>90</v>
      </c>
      <c r="AD11089" s="29" t="s">
        <v>86</v>
      </c>
      <c r="AE11089" s="29">
        <v>6.5</v>
      </c>
      <c r="AF11089" s="29" t="s">
        <v>32</v>
      </c>
      <c r="AG11089" s="29"/>
    </row>
    <row r="11090" spans="1:33" ht="15" customHeight="1" x14ac:dyDescent="0.25">
      <c r="A11090" s="29" t="s">
        <v>219</v>
      </c>
      <c r="B11090" s="29" t="s">
        <v>75</v>
      </c>
      <c r="C11090" s="29">
        <v>13</v>
      </c>
      <c r="D11090" s="29">
        <v>1</v>
      </c>
      <c r="E11090" s="29">
        <v>2</v>
      </c>
      <c r="F11090" s="29">
        <v>1</v>
      </c>
      <c r="G11090" s="29" t="s">
        <v>22</v>
      </c>
      <c r="H11090" s="34">
        <v>45838</v>
      </c>
      <c r="I11090" s="29" t="s">
        <v>279</v>
      </c>
      <c r="J11090" s="29">
        <v>6</v>
      </c>
      <c r="K11090" s="29">
        <v>2</v>
      </c>
      <c r="L11090" s="29">
        <v>0</v>
      </c>
      <c r="M11090" s="29">
        <v>0</v>
      </c>
      <c r="N11090" s="29">
        <v>0</v>
      </c>
      <c r="O11090" s="29">
        <v>8</v>
      </c>
      <c r="P11090" s="29">
        <v>3</v>
      </c>
      <c r="Q11090" s="29">
        <v>3</v>
      </c>
      <c r="R11090" s="29">
        <v>0</v>
      </c>
      <c r="S11090" s="29">
        <v>0</v>
      </c>
      <c r="T11090" s="29">
        <v>0</v>
      </c>
      <c r="U11090" s="29">
        <v>6</v>
      </c>
      <c r="V11090" s="32">
        <v>1.33</v>
      </c>
      <c r="W11090" s="29"/>
      <c r="X11090" s="29">
        <v>6</v>
      </c>
      <c r="Y11090" s="47">
        <f t="shared" si="173"/>
        <v>2.6666666666666666E-3</v>
      </c>
      <c r="Z11090" s="29"/>
      <c r="AA11090" s="29">
        <v>500</v>
      </c>
      <c r="AB11090" s="29"/>
      <c r="AC11090" s="29" t="s">
        <v>77</v>
      </c>
      <c r="AD11090" s="29" t="s">
        <v>78</v>
      </c>
      <c r="AE11090" s="29"/>
      <c r="AF11090" s="29" t="s">
        <v>32</v>
      </c>
      <c r="AG11090" s="29"/>
    </row>
    <row r="11091" spans="1:33" ht="15" customHeight="1" x14ac:dyDescent="0.25">
      <c r="A11091" s="29">
        <v>8343</v>
      </c>
      <c r="B11091" s="29" t="s">
        <v>75</v>
      </c>
      <c r="C11091" s="29">
        <v>13</v>
      </c>
      <c r="D11091" s="29">
        <v>1</v>
      </c>
      <c r="E11091" s="29">
        <v>2</v>
      </c>
      <c r="F11091" s="29">
        <v>1</v>
      </c>
      <c r="G11091" s="29" t="s">
        <v>22</v>
      </c>
      <c r="H11091" s="34">
        <v>45838</v>
      </c>
      <c r="I11091" s="29" t="s">
        <v>279</v>
      </c>
      <c r="J11091" s="29">
        <v>0</v>
      </c>
      <c r="K11091" s="29">
        <v>2</v>
      </c>
      <c r="L11091" s="29">
        <v>1.7</v>
      </c>
      <c r="M11091" s="29">
        <v>0</v>
      </c>
      <c r="N11091" s="29">
        <v>0</v>
      </c>
      <c r="O11091" s="29">
        <v>3.7</v>
      </c>
      <c r="P11091" s="29">
        <v>5</v>
      </c>
      <c r="Q11091" s="29">
        <v>1</v>
      </c>
      <c r="R11091" s="29">
        <v>5</v>
      </c>
      <c r="S11091" s="29">
        <v>6</v>
      </c>
      <c r="T11091" s="29">
        <v>0</v>
      </c>
      <c r="U11091" s="29">
        <v>17</v>
      </c>
      <c r="V11091" s="32">
        <v>0.22</v>
      </c>
      <c r="W11091" s="29"/>
      <c r="X11091" s="29">
        <v>17</v>
      </c>
      <c r="Y11091" s="47">
        <f t="shared" si="173"/>
        <v>1.5546218487394957E-4</v>
      </c>
      <c r="Z11091" s="29"/>
      <c r="AA11091" s="29">
        <v>1400</v>
      </c>
      <c r="AB11091" s="29"/>
      <c r="AC11091" s="29" t="s">
        <v>77</v>
      </c>
      <c r="AD11091" s="29" t="s">
        <v>110</v>
      </c>
      <c r="AE11091" s="29"/>
      <c r="AF11091" s="29" t="s">
        <v>32</v>
      </c>
      <c r="AG11091" s="29"/>
    </row>
    <row r="11092" spans="1:33" ht="15" customHeight="1" x14ac:dyDescent="0.25">
      <c r="A11092" s="29">
        <v>5140</v>
      </c>
      <c r="B11092" s="29" t="s">
        <v>75</v>
      </c>
      <c r="C11092" s="29">
        <v>13</v>
      </c>
      <c r="D11092" s="29">
        <v>1</v>
      </c>
      <c r="E11092" s="29">
        <v>2</v>
      </c>
      <c r="F11092" s="29">
        <v>1</v>
      </c>
      <c r="G11092" s="29" t="s">
        <v>22</v>
      </c>
      <c r="H11092" s="34">
        <v>45838</v>
      </c>
      <c r="I11092" s="29" t="s">
        <v>279</v>
      </c>
      <c r="J11092" s="29">
        <v>4</v>
      </c>
      <c r="K11092" s="29">
        <v>9</v>
      </c>
      <c r="L11092" s="29">
        <v>0</v>
      </c>
      <c r="M11092" s="29">
        <v>0</v>
      </c>
      <c r="N11092" s="29">
        <v>0</v>
      </c>
      <c r="O11092" s="29">
        <v>13</v>
      </c>
      <c r="P11092" s="29">
        <v>3</v>
      </c>
      <c r="Q11092" s="29">
        <v>3</v>
      </c>
      <c r="R11092" s="29">
        <v>0</v>
      </c>
      <c r="S11092" s="29">
        <v>2</v>
      </c>
      <c r="T11092" s="29">
        <v>0</v>
      </c>
      <c r="U11092" s="29">
        <v>15</v>
      </c>
      <c r="V11092" s="32">
        <v>0.87</v>
      </c>
      <c r="W11092" s="29"/>
      <c r="X11092" s="29">
        <v>15</v>
      </c>
      <c r="Y11092" s="47">
        <f t="shared" si="173"/>
        <v>3.4666666666666667E-4</v>
      </c>
      <c r="Z11092" s="29"/>
      <c r="AA11092" s="29">
        <v>2500</v>
      </c>
      <c r="AB11092" s="29"/>
      <c r="AC11092" s="29" t="s">
        <v>77</v>
      </c>
      <c r="AD11092" s="29" t="s">
        <v>78</v>
      </c>
      <c r="AE11092" s="29">
        <v>15</v>
      </c>
      <c r="AF11092" s="29" t="s">
        <v>32</v>
      </c>
      <c r="AG11092" s="29"/>
    </row>
    <row r="11093" spans="1:33" ht="15" customHeight="1" x14ac:dyDescent="0.25">
      <c r="A11093" s="4">
        <v>8185</v>
      </c>
      <c r="B11093" s="4" t="s">
        <v>75</v>
      </c>
      <c r="C11093" s="4">
        <v>13</v>
      </c>
      <c r="D11093" s="4">
        <v>2</v>
      </c>
      <c r="E11093" s="4">
        <v>2</v>
      </c>
      <c r="F11093" s="4">
        <v>1</v>
      </c>
      <c r="G11093" s="4" t="s">
        <v>22</v>
      </c>
      <c r="H11093" s="34">
        <v>45838</v>
      </c>
      <c r="I11093" s="29" t="s">
        <v>279</v>
      </c>
      <c r="J11093" s="4">
        <v>6</v>
      </c>
      <c r="K11093" s="4">
        <v>5</v>
      </c>
      <c r="L11093" s="4">
        <v>4</v>
      </c>
      <c r="M11093" s="4">
        <v>0</v>
      </c>
      <c r="N11093" s="4">
        <v>1</v>
      </c>
      <c r="O11093" s="29">
        <f>SUM(J11093:N11093)</f>
        <v>16</v>
      </c>
      <c r="P11093" s="4">
        <v>1</v>
      </c>
      <c r="Q11093" s="4">
        <v>1</v>
      </c>
      <c r="R11093" s="4">
        <v>2</v>
      </c>
      <c r="S11093" s="4">
        <v>0</v>
      </c>
      <c r="T11093" s="4">
        <v>1</v>
      </c>
      <c r="U11093" s="4">
        <f>SUM(P11093:T11093)</f>
        <v>5</v>
      </c>
      <c r="V11093" s="20">
        <f>O11093/U11093/F11093</f>
        <v>3.2</v>
      </c>
      <c r="W11093" s="4"/>
      <c r="X11093" s="4">
        <f>F11093*U11093</f>
        <v>5</v>
      </c>
      <c r="Y11093" s="47">
        <f t="shared" si="173"/>
        <v>1.1851851851851852E-3</v>
      </c>
      <c r="Z11093" s="4"/>
      <c r="AA11093" s="4">
        <f>60*2.5*18</f>
        <v>2700</v>
      </c>
      <c r="AB11093" s="4"/>
      <c r="AC11093" s="4" t="s">
        <v>77</v>
      </c>
      <c r="AD11093" s="4" t="s">
        <v>78</v>
      </c>
      <c r="AE11093" s="4"/>
      <c r="AF11093" s="29" t="s">
        <v>32</v>
      </c>
      <c r="AG11093" s="4" t="s">
        <v>300</v>
      </c>
    </row>
    <row r="11094" spans="1:33" ht="15" customHeight="1" x14ac:dyDescent="0.25">
      <c r="A11094" s="4" t="s">
        <v>303</v>
      </c>
      <c r="B11094" s="4" t="s">
        <v>75</v>
      </c>
      <c r="C11094" s="4">
        <v>13</v>
      </c>
      <c r="D11094" s="4">
        <v>2</v>
      </c>
      <c r="E11094" s="4">
        <v>2</v>
      </c>
      <c r="F11094" s="4">
        <v>1</v>
      </c>
      <c r="G11094" s="4" t="s">
        <v>22</v>
      </c>
      <c r="H11094" s="34">
        <v>45838</v>
      </c>
      <c r="I11094" s="29" t="s">
        <v>279</v>
      </c>
      <c r="J11094" s="4">
        <v>1</v>
      </c>
      <c r="K11094" s="4">
        <v>2</v>
      </c>
      <c r="L11094" s="4">
        <v>0</v>
      </c>
      <c r="M11094" s="4">
        <v>1</v>
      </c>
      <c r="N11094" s="4">
        <v>0</v>
      </c>
      <c r="O11094" s="29">
        <f>SUM(J11094:N11094)</f>
        <v>4</v>
      </c>
      <c r="P11094" s="4">
        <v>1</v>
      </c>
      <c r="Q11094" s="4">
        <v>1</v>
      </c>
      <c r="R11094" s="4">
        <v>1</v>
      </c>
      <c r="S11094" s="4">
        <v>1</v>
      </c>
      <c r="T11094" s="4">
        <v>0</v>
      </c>
      <c r="U11094" s="4">
        <f>SUM(P11094:T11094)</f>
        <v>4</v>
      </c>
      <c r="V11094" s="20">
        <f>O11094/U11094/F11094</f>
        <v>1</v>
      </c>
      <c r="W11094" s="4"/>
      <c r="X11094" s="4">
        <f>F11094*U11094</f>
        <v>4</v>
      </c>
      <c r="Y11094" s="47">
        <f t="shared" si="173"/>
        <v>3.7037037037037035E-4</v>
      </c>
      <c r="Z11094" s="4"/>
      <c r="AA11094" s="4">
        <f>60*2.5*18</f>
        <v>2700</v>
      </c>
      <c r="AB11094" s="4"/>
      <c r="AC11094" s="4" t="s">
        <v>77</v>
      </c>
      <c r="AD11094" s="4" t="s">
        <v>78</v>
      </c>
      <c r="AE11094" s="4"/>
      <c r="AF11094" s="29" t="s">
        <v>32</v>
      </c>
      <c r="AG11094" s="4" t="s">
        <v>304</v>
      </c>
    </row>
    <row r="11095" spans="1:33" ht="15" customHeight="1" x14ac:dyDescent="0.25">
      <c r="A11095" s="4" t="s">
        <v>177</v>
      </c>
      <c r="B11095" s="4" t="s">
        <v>171</v>
      </c>
      <c r="C11095" s="4">
        <v>1</v>
      </c>
      <c r="D11095" s="4" t="s">
        <v>172</v>
      </c>
      <c r="E11095" s="4">
        <v>1</v>
      </c>
      <c r="F11095" s="4">
        <v>1</v>
      </c>
      <c r="G11095" s="4" t="s">
        <v>22</v>
      </c>
      <c r="H11095" s="34">
        <v>45869</v>
      </c>
      <c r="I11095" s="4" t="s">
        <v>306</v>
      </c>
      <c r="J11095" s="4"/>
      <c r="K11095" s="4"/>
      <c r="L11095" s="4"/>
      <c r="M11095" s="4"/>
      <c r="N11095" s="4"/>
      <c r="O11095" s="4">
        <v>10</v>
      </c>
      <c r="P11095" s="4"/>
      <c r="Q11095" s="4"/>
      <c r="R11095" s="4"/>
      <c r="S11095" s="4"/>
      <c r="T11095" s="4"/>
      <c r="U11095" s="4">
        <v>12</v>
      </c>
      <c r="V11095" s="20">
        <f>O11095/U11095/F11095</f>
        <v>0.83333333333333337</v>
      </c>
      <c r="W11095" s="4"/>
      <c r="X11095" s="4">
        <f>F11095*U11095</f>
        <v>12</v>
      </c>
      <c r="Y11095" s="47">
        <f t="shared" si="173"/>
        <v>9.2592592592592596E-4</v>
      </c>
      <c r="Z11095" s="4"/>
      <c r="AA11095" s="4">
        <f>60*1.5*10</f>
        <v>900</v>
      </c>
      <c r="AB11095" s="4">
        <f>170+180</f>
        <v>350</v>
      </c>
      <c r="AC11095" s="4" t="s">
        <v>77</v>
      </c>
      <c r="AD11095" s="4" t="s">
        <v>86</v>
      </c>
      <c r="AE11095" s="4">
        <v>7</v>
      </c>
      <c r="AF11095" s="4" t="s">
        <v>41</v>
      </c>
      <c r="AG11095" s="4" t="s">
        <v>529</v>
      </c>
    </row>
    <row r="11096" spans="1:33" ht="15" customHeight="1" x14ac:dyDescent="0.25">
      <c r="A11096" s="4">
        <v>5424</v>
      </c>
      <c r="B11096" s="4" t="s">
        <v>75</v>
      </c>
      <c r="C11096" s="4">
        <v>9</v>
      </c>
      <c r="D11096" s="4">
        <v>29</v>
      </c>
      <c r="E11096" s="4">
        <v>2</v>
      </c>
      <c r="F11096" s="4">
        <v>1</v>
      </c>
      <c r="G11096" s="4" t="s">
        <v>22</v>
      </c>
      <c r="H11096" s="34">
        <v>45869</v>
      </c>
      <c r="I11096" s="4" t="s">
        <v>306</v>
      </c>
      <c r="J11096" s="4">
        <v>0</v>
      </c>
      <c r="K11096" s="4">
        <v>6</v>
      </c>
      <c r="L11096" s="4">
        <v>1</v>
      </c>
      <c r="M11096" s="4">
        <v>0</v>
      </c>
      <c r="N11096" s="4">
        <v>0</v>
      </c>
      <c r="O11096" s="4">
        <f>SUM(J11096:N11096)</f>
        <v>7</v>
      </c>
      <c r="P11096" s="4">
        <v>7</v>
      </c>
      <c r="Q11096" s="4">
        <v>7</v>
      </c>
      <c r="R11096" s="4">
        <v>6</v>
      </c>
      <c r="S11096" s="4">
        <v>7</v>
      </c>
      <c r="T11096" s="4">
        <v>3</v>
      </c>
      <c r="U11096" s="4">
        <f>SUM(P11096:T11096)</f>
        <v>30</v>
      </c>
      <c r="V11096" s="20">
        <f>O11096/U11096/F11096</f>
        <v>0.23333333333333334</v>
      </c>
      <c r="W11096" s="4"/>
      <c r="X11096" s="4">
        <f>F11096*U11096</f>
        <v>30</v>
      </c>
      <c r="Y11096" s="47">
        <f t="shared" si="173"/>
        <v>3.8888888888888891E-5</v>
      </c>
      <c r="Z11096" s="4"/>
      <c r="AA11096" s="4">
        <f>50*2*60</f>
        <v>6000</v>
      </c>
      <c r="AB11096" s="4"/>
      <c r="AC11096" s="4" t="s">
        <v>77</v>
      </c>
      <c r="AD11096" s="4" t="s">
        <v>78</v>
      </c>
      <c r="AE11096" s="4"/>
      <c r="AF11096" s="4" t="s">
        <v>36</v>
      </c>
      <c r="AG11096" s="4"/>
    </row>
    <row r="11097" spans="1:33" ht="15" customHeight="1" x14ac:dyDescent="0.25">
      <c r="A11097" s="4" t="s">
        <v>130</v>
      </c>
      <c r="B11097" s="4" t="s">
        <v>75</v>
      </c>
      <c r="C11097" s="4">
        <v>9</v>
      </c>
      <c r="D11097" s="4" t="s">
        <v>131</v>
      </c>
      <c r="E11097" s="4">
        <v>2</v>
      </c>
      <c r="F11097" s="4">
        <v>1</v>
      </c>
      <c r="G11097" s="4" t="s">
        <v>22</v>
      </c>
      <c r="H11097" s="34">
        <v>45869</v>
      </c>
      <c r="I11097" s="4" t="s">
        <v>306</v>
      </c>
      <c r="J11097" s="4">
        <v>0</v>
      </c>
      <c r="K11097" s="4">
        <v>2</v>
      </c>
      <c r="L11097" s="4">
        <v>0</v>
      </c>
      <c r="M11097" s="4">
        <v>1</v>
      </c>
      <c r="N11097" s="4">
        <v>0</v>
      </c>
      <c r="O11097" s="4">
        <f>SUM(J11097:N11097)</f>
        <v>3</v>
      </c>
      <c r="P11097" s="4">
        <v>2</v>
      </c>
      <c r="Q11097" s="4">
        <v>1</v>
      </c>
      <c r="R11097" s="4">
        <v>1</v>
      </c>
      <c r="S11097" s="4">
        <v>3</v>
      </c>
      <c r="T11097" s="4">
        <v>0</v>
      </c>
      <c r="U11097" s="4">
        <f>SUM(P11097:T11097)</f>
        <v>7</v>
      </c>
      <c r="V11097" s="20">
        <f>O11097/U11097/F11097</f>
        <v>0.42857142857142855</v>
      </c>
      <c r="W11097" s="4"/>
      <c r="X11097" s="4">
        <f>F11097*U11097</f>
        <v>7</v>
      </c>
      <c r="Y11097" s="47">
        <f t="shared" si="173"/>
        <v>2.7614138438880706E-4</v>
      </c>
      <c r="Z11097" s="4"/>
      <c r="AA11097" s="4">
        <f>40*2.88*10+50*4*2</f>
        <v>1552</v>
      </c>
      <c r="AB11097" s="4"/>
      <c r="AC11097" s="4" t="s">
        <v>124</v>
      </c>
      <c r="AD11097" s="4" t="s">
        <v>78</v>
      </c>
      <c r="AE11097" s="4">
        <v>15</v>
      </c>
      <c r="AF11097" s="4" t="s">
        <v>36</v>
      </c>
      <c r="AG11097" s="4"/>
    </row>
    <row r="11098" spans="1:33" ht="15" customHeight="1" x14ac:dyDescent="0.25">
      <c r="A11098" s="4" t="s">
        <v>314</v>
      </c>
      <c r="B11098" s="4" t="s">
        <v>75</v>
      </c>
      <c r="C11098" s="4">
        <v>9</v>
      </c>
      <c r="D11098" s="4">
        <v>29</v>
      </c>
      <c r="E11098" s="4">
        <v>1</v>
      </c>
      <c r="F11098" s="4">
        <v>1</v>
      </c>
      <c r="G11098" s="4" t="s">
        <v>22</v>
      </c>
      <c r="H11098" s="34">
        <v>45869</v>
      </c>
      <c r="I11098" s="4" t="s">
        <v>306</v>
      </c>
      <c r="J11098" s="4">
        <v>0</v>
      </c>
      <c r="K11098" s="4">
        <v>3</v>
      </c>
      <c r="L11098" s="4">
        <v>0</v>
      </c>
      <c r="M11098" s="4">
        <v>0</v>
      </c>
      <c r="N11098" s="4">
        <v>0</v>
      </c>
      <c r="O11098" s="4">
        <f>SUM(J11098:N11098)</f>
        <v>3</v>
      </c>
      <c r="P11098" s="4">
        <v>7</v>
      </c>
      <c r="Q11098" s="4">
        <v>4</v>
      </c>
      <c r="R11098" s="4">
        <v>5</v>
      </c>
      <c r="S11098" s="4">
        <v>4</v>
      </c>
      <c r="T11098" s="4">
        <v>2</v>
      </c>
      <c r="U11098" s="4">
        <v>24</v>
      </c>
      <c r="V11098" s="20">
        <f>O11098/U11098/F11098</f>
        <v>0.125</v>
      </c>
      <c r="W11098" s="4"/>
      <c r="X11098" s="4">
        <f>F11098*U11098</f>
        <v>24</v>
      </c>
      <c r="Y11098" s="47">
        <f t="shared" si="173"/>
        <v>1.0548523206751054E-5</v>
      </c>
      <c r="Z11098" s="4"/>
      <c r="AA11098" s="4">
        <f>50*3*(23+32+24)</f>
        <v>11850</v>
      </c>
      <c r="AB11098" s="4"/>
      <c r="AC11098" s="4" t="s">
        <v>90</v>
      </c>
      <c r="AD11098" s="4" t="s">
        <v>110</v>
      </c>
      <c r="AE11098" s="4"/>
      <c r="AF11098" s="4" t="s">
        <v>36</v>
      </c>
      <c r="AG11098" s="4"/>
    </row>
    <row r="11099" spans="1:33" ht="15" customHeight="1" x14ac:dyDescent="0.25">
      <c r="A11099" s="4" t="s">
        <v>115</v>
      </c>
      <c r="B11099" s="4" t="s">
        <v>114</v>
      </c>
      <c r="C11099" s="4">
        <v>6</v>
      </c>
      <c r="D11099" s="4">
        <v>44</v>
      </c>
      <c r="E11099" s="4">
        <v>1</v>
      </c>
      <c r="F11099" s="4">
        <v>1</v>
      </c>
      <c r="G11099" s="4" t="s">
        <v>22</v>
      </c>
      <c r="H11099" s="34">
        <v>45869</v>
      </c>
      <c r="I11099" s="4" t="s">
        <v>306</v>
      </c>
      <c r="J11099" s="4">
        <v>10</v>
      </c>
      <c r="K11099" s="4">
        <v>0</v>
      </c>
      <c r="L11099" s="4">
        <v>0</v>
      </c>
      <c r="M11099" s="4">
        <v>0</v>
      </c>
      <c r="N11099" s="4">
        <v>0</v>
      </c>
      <c r="O11099" s="4">
        <f>SUM(J11099:N11099)</f>
        <v>10</v>
      </c>
      <c r="P11099" s="4">
        <v>2</v>
      </c>
      <c r="Q11099" s="4">
        <v>2</v>
      </c>
      <c r="R11099" s="4">
        <v>2</v>
      </c>
      <c r="S11099" s="4">
        <v>0</v>
      </c>
      <c r="T11099" s="4">
        <v>0</v>
      </c>
      <c r="U11099" s="4">
        <f>SUM(P11099:T11099)</f>
        <v>6</v>
      </c>
      <c r="V11099" s="20">
        <f>O11099/U11099/F11099</f>
        <v>1.6666666666666667</v>
      </c>
      <c r="W11099" s="4"/>
      <c r="X11099" s="4">
        <f>F11099*U11099</f>
        <v>6</v>
      </c>
      <c r="Y11099" s="47">
        <f t="shared" si="173"/>
        <v>2.57201646090535E-4</v>
      </c>
      <c r="Z11099" s="4"/>
      <c r="AA11099" s="4">
        <f>50*4.32*30</f>
        <v>6480</v>
      </c>
      <c r="AB11099" s="4"/>
      <c r="AC11099" s="4" t="s">
        <v>77</v>
      </c>
      <c r="AD11099" s="4" t="s">
        <v>78</v>
      </c>
      <c r="AE11099" s="4">
        <v>15</v>
      </c>
      <c r="AF11099" s="4" t="s">
        <v>39</v>
      </c>
      <c r="AG11099" s="4"/>
    </row>
    <row r="11100" spans="1:33" ht="15" customHeight="1" x14ac:dyDescent="0.25">
      <c r="A11100" s="4">
        <v>5382</v>
      </c>
      <c r="B11100" s="18" t="s">
        <v>75</v>
      </c>
      <c r="C11100" s="4">
        <v>11</v>
      </c>
      <c r="D11100" s="4" t="s">
        <v>191</v>
      </c>
      <c r="E11100" s="4">
        <v>1</v>
      </c>
      <c r="F11100" s="4">
        <v>1</v>
      </c>
      <c r="G11100" s="4" t="s">
        <v>22</v>
      </c>
      <c r="H11100" s="34">
        <v>45869</v>
      </c>
      <c r="I11100" s="4" t="s">
        <v>306</v>
      </c>
      <c r="J11100" s="4">
        <v>5</v>
      </c>
      <c r="K11100" s="4">
        <v>0</v>
      </c>
      <c r="L11100" s="4">
        <v>0</v>
      </c>
      <c r="M11100" s="4">
        <v>0</v>
      </c>
      <c r="N11100" s="4">
        <v>0</v>
      </c>
      <c r="O11100" s="4">
        <f>SUM(J11100:N11100)</f>
        <v>5</v>
      </c>
      <c r="P11100" s="4">
        <v>7</v>
      </c>
      <c r="Q11100" s="4">
        <v>5</v>
      </c>
      <c r="R11100" s="4">
        <v>0</v>
      </c>
      <c r="S11100" s="4">
        <v>0</v>
      </c>
      <c r="T11100" s="4">
        <v>0</v>
      </c>
      <c r="U11100" s="4">
        <f>SUM(P11100:T11100)</f>
        <v>12</v>
      </c>
      <c r="V11100" s="20">
        <f>O11100/U11100/F11100</f>
        <v>0.41666666666666669</v>
      </c>
      <c r="W11100" s="20"/>
      <c r="X11100" s="4">
        <f>SUM(P11100:T11100)</f>
        <v>12</v>
      </c>
      <c r="Y11100" s="47">
        <f t="shared" si="173"/>
        <v>1.240079365079365E-4</v>
      </c>
      <c r="Z11100" s="20"/>
      <c r="AA11100" s="4">
        <f>60*2.5*14+60*3*7</f>
        <v>3360</v>
      </c>
      <c r="AB11100" s="4"/>
      <c r="AC11100" s="4" t="s">
        <v>77</v>
      </c>
      <c r="AD11100" s="4" t="s">
        <v>78</v>
      </c>
      <c r="AE11100" s="4"/>
      <c r="AF11100" s="4" t="s">
        <v>35</v>
      </c>
      <c r="AG11100" s="4"/>
    </row>
    <row r="11101" spans="1:33" ht="15" customHeight="1" x14ac:dyDescent="0.25">
      <c r="A11101" s="4">
        <v>5638</v>
      </c>
      <c r="B11101" s="18" t="s">
        <v>75</v>
      </c>
      <c r="C11101" s="4">
        <v>11</v>
      </c>
      <c r="D11101" s="4">
        <v>19</v>
      </c>
      <c r="E11101" s="4">
        <v>2</v>
      </c>
      <c r="F11101" s="4">
        <v>1</v>
      </c>
      <c r="G11101" s="4" t="s">
        <v>22</v>
      </c>
      <c r="H11101" s="34">
        <v>45869</v>
      </c>
      <c r="I11101" s="4" t="s">
        <v>306</v>
      </c>
      <c r="J11101" s="4">
        <v>0</v>
      </c>
      <c r="K11101" s="4">
        <v>3</v>
      </c>
      <c r="L11101" s="4">
        <v>0</v>
      </c>
      <c r="M11101" s="4">
        <v>0</v>
      </c>
      <c r="N11101" s="4">
        <v>0</v>
      </c>
      <c r="O11101" s="4">
        <f>SUM(J11101:N11101)</f>
        <v>3</v>
      </c>
      <c r="P11101" s="4">
        <v>5</v>
      </c>
      <c r="Q11101" s="4">
        <v>4</v>
      </c>
      <c r="R11101" s="4">
        <v>5</v>
      </c>
      <c r="S11101" s="4">
        <v>6</v>
      </c>
      <c r="T11101" s="4">
        <v>0</v>
      </c>
      <c r="U11101" s="4">
        <f>SUM(P11101:T11101)</f>
        <v>20</v>
      </c>
      <c r="V11101" s="20">
        <f>O11101/U11101/F11101</f>
        <v>0.15</v>
      </c>
      <c r="W11101" s="20"/>
      <c r="X11101" s="4">
        <f>SUM(P11101:T11101)</f>
        <v>20</v>
      </c>
      <c r="Y11101" s="47">
        <f t="shared" si="173"/>
        <v>5.5555555555555551E-5</v>
      </c>
      <c r="Z11101" s="20"/>
      <c r="AA11101" s="4">
        <f>60*2.5*10+60*2*10</f>
        <v>2700</v>
      </c>
      <c r="AB11101" s="4"/>
      <c r="AC11101" s="4" t="s">
        <v>77</v>
      </c>
      <c r="AD11101" s="4" t="s">
        <v>78</v>
      </c>
      <c r="AE11101" s="4">
        <v>8</v>
      </c>
      <c r="AF11101" s="4" t="s">
        <v>35</v>
      </c>
      <c r="AG11101" s="4" t="s">
        <v>95</v>
      </c>
    </row>
    <row r="11102" spans="1:33" ht="15" customHeight="1" x14ac:dyDescent="0.25">
      <c r="A11102" s="4" t="s">
        <v>137</v>
      </c>
      <c r="B11102" s="18" t="s">
        <v>75</v>
      </c>
      <c r="C11102" s="4">
        <v>11</v>
      </c>
      <c r="D11102" s="4">
        <v>22</v>
      </c>
      <c r="E11102" s="4">
        <v>1</v>
      </c>
      <c r="F11102" s="4">
        <v>1</v>
      </c>
      <c r="G11102" s="4" t="s">
        <v>22</v>
      </c>
      <c r="H11102" s="34">
        <v>45869</v>
      </c>
      <c r="I11102" s="4" t="s">
        <v>306</v>
      </c>
      <c r="J11102" s="4">
        <v>0</v>
      </c>
      <c r="K11102" s="4">
        <v>2.5</v>
      </c>
      <c r="L11102" s="4">
        <v>0</v>
      </c>
      <c r="M11102" s="4">
        <v>0</v>
      </c>
      <c r="N11102" s="4">
        <v>0</v>
      </c>
      <c r="O11102" s="4">
        <f>SUM(J11102:N11102)</f>
        <v>2.5</v>
      </c>
      <c r="P11102" s="4">
        <v>7</v>
      </c>
      <c r="Q11102" s="4">
        <v>6</v>
      </c>
      <c r="R11102" s="4">
        <v>3</v>
      </c>
      <c r="S11102" s="4">
        <v>0</v>
      </c>
      <c r="T11102" s="4">
        <v>0</v>
      </c>
      <c r="U11102" s="4">
        <v>17</v>
      </c>
      <c r="V11102" s="20">
        <f>O11102/U11102/F11102</f>
        <v>0.14705882352941177</v>
      </c>
      <c r="W11102" s="20"/>
      <c r="X11102" s="4">
        <f>SUM(P11102:T11102)</f>
        <v>16</v>
      </c>
      <c r="Y11102" s="47">
        <f t="shared" si="173"/>
        <v>3.5521454958795112E-5</v>
      </c>
      <c r="Z11102" s="20"/>
      <c r="AA11102" s="4">
        <f>60*4*12+60*3.5*6</f>
        <v>4140</v>
      </c>
      <c r="AB11102" s="4"/>
      <c r="AC11102" s="4" t="s">
        <v>77</v>
      </c>
      <c r="AD11102" s="4"/>
      <c r="AE11102" s="4">
        <v>8</v>
      </c>
      <c r="AF11102" s="4" t="s">
        <v>35</v>
      </c>
      <c r="AG11102" s="4"/>
    </row>
    <row r="11103" spans="1:33" ht="15" customHeight="1" x14ac:dyDescent="0.25">
      <c r="A11103" s="4" t="s">
        <v>206</v>
      </c>
      <c r="B11103" s="18" t="s">
        <v>75</v>
      </c>
      <c r="C11103" s="4">
        <v>10</v>
      </c>
      <c r="D11103" s="4">
        <v>21</v>
      </c>
      <c r="E11103" s="4">
        <v>1</v>
      </c>
      <c r="F11103" s="4">
        <v>1</v>
      </c>
      <c r="G11103" s="4" t="s">
        <v>22</v>
      </c>
      <c r="H11103" s="34">
        <v>45869</v>
      </c>
      <c r="I11103" s="4" t="s">
        <v>306</v>
      </c>
      <c r="J11103" s="4">
        <v>0</v>
      </c>
      <c r="K11103" s="4">
        <v>0</v>
      </c>
      <c r="L11103" s="4">
        <v>0</v>
      </c>
      <c r="M11103" s="4">
        <v>4</v>
      </c>
      <c r="N11103" s="4">
        <v>3</v>
      </c>
      <c r="O11103" s="4">
        <f>SUM(J11103:N11103)</f>
        <v>7</v>
      </c>
      <c r="P11103" s="4">
        <v>0</v>
      </c>
      <c r="Q11103" s="4">
        <v>0</v>
      </c>
      <c r="R11103" s="4">
        <v>1</v>
      </c>
      <c r="S11103" s="4">
        <v>7</v>
      </c>
      <c r="T11103" s="4">
        <v>2</v>
      </c>
      <c r="U11103" s="4">
        <f>SUM(P11103:T11103)</f>
        <v>10</v>
      </c>
      <c r="V11103" s="20">
        <f>O11103/U11103/F11103</f>
        <v>0.7</v>
      </c>
      <c r="W11103" s="20"/>
      <c r="X11103" s="4">
        <f>SUM(P11103:T11103)</f>
        <v>10</v>
      </c>
      <c r="Y11103" s="47">
        <f t="shared" si="173"/>
        <v>2.5000000000000001E-4</v>
      </c>
      <c r="Z11103" s="20"/>
      <c r="AA11103" s="4">
        <f>70*4*4+70*3*8</f>
        <v>2800</v>
      </c>
      <c r="AB11103" s="4"/>
      <c r="AC11103" s="4" t="s">
        <v>77</v>
      </c>
      <c r="AD11103" s="4" t="s">
        <v>78</v>
      </c>
      <c r="AE11103" s="4"/>
      <c r="AF11103" s="4" t="s">
        <v>35</v>
      </c>
      <c r="AG11103" s="4"/>
    </row>
    <row r="11104" spans="1:33" ht="15" customHeight="1" x14ac:dyDescent="0.25">
      <c r="A11104" s="4">
        <v>8086</v>
      </c>
      <c r="B11104" s="18" t="s">
        <v>75</v>
      </c>
      <c r="C11104" s="4">
        <v>11</v>
      </c>
      <c r="D11104" s="4"/>
      <c r="E11104" s="4">
        <v>1</v>
      </c>
      <c r="F11104" s="4">
        <v>1</v>
      </c>
      <c r="G11104" s="4" t="s">
        <v>22</v>
      </c>
      <c r="H11104" s="34">
        <v>45869</v>
      </c>
      <c r="I11104" s="4" t="s">
        <v>306</v>
      </c>
      <c r="J11104" s="4">
        <v>1</v>
      </c>
      <c r="K11104" s="4">
        <v>0</v>
      </c>
      <c r="L11104" s="4">
        <v>0</v>
      </c>
      <c r="M11104" s="4">
        <v>0</v>
      </c>
      <c r="N11104" s="29">
        <v>0</v>
      </c>
      <c r="O11104" s="4">
        <f>SUM(J11104:N11104)</f>
        <v>1</v>
      </c>
      <c r="P11104" s="4">
        <v>5</v>
      </c>
      <c r="Q11104" s="4">
        <v>6</v>
      </c>
      <c r="R11104" s="4">
        <v>7</v>
      </c>
      <c r="S11104" s="4">
        <v>6</v>
      </c>
      <c r="T11104" s="4">
        <v>0</v>
      </c>
      <c r="U11104" s="4">
        <f>SUM(P11104:T11104)</f>
        <v>24</v>
      </c>
      <c r="V11104" s="20">
        <f>O11104/U11104/F11104</f>
        <v>4.1666666666666664E-2</v>
      </c>
      <c r="W11104" s="20"/>
      <c r="X11104" s="4">
        <f>SUM(P11104:T11104)</f>
        <v>24</v>
      </c>
      <c r="Y11104" s="47">
        <f t="shared" si="173"/>
        <v>1.43184421534937E-5</v>
      </c>
      <c r="Z11104" s="20"/>
      <c r="AA11104" s="4">
        <f>60*2*6+60*2.5*5+60*4*3+60*3*4</f>
        <v>2910</v>
      </c>
      <c r="AB11104" s="4"/>
      <c r="AC11104" s="4" t="s">
        <v>90</v>
      </c>
      <c r="AD11104" s="4" t="s">
        <v>86</v>
      </c>
      <c r="AE11104" s="4"/>
      <c r="AF11104" s="4" t="s">
        <v>35</v>
      </c>
      <c r="AG11104" s="4"/>
    </row>
    <row r="11105" spans="1:33" ht="15" customHeight="1" x14ac:dyDescent="0.25">
      <c r="A11105" s="4" t="s">
        <v>201</v>
      </c>
      <c r="B11105" s="4" t="s">
        <v>75</v>
      </c>
      <c r="C11105" s="4">
        <v>11</v>
      </c>
      <c r="D11105" s="4"/>
      <c r="E11105" s="4">
        <v>1</v>
      </c>
      <c r="F11105" s="4">
        <v>1</v>
      </c>
      <c r="G11105" s="4" t="s">
        <v>22</v>
      </c>
      <c r="H11105" s="34">
        <v>45869</v>
      </c>
      <c r="I11105" s="4" t="s">
        <v>306</v>
      </c>
      <c r="J11105" s="4">
        <v>3</v>
      </c>
      <c r="K11105" s="4">
        <v>0</v>
      </c>
      <c r="L11105" s="4">
        <v>0</v>
      </c>
      <c r="M11105" s="4">
        <v>0</v>
      </c>
      <c r="N11105" s="4">
        <v>0</v>
      </c>
      <c r="O11105" s="4">
        <f>SUM(J11105:N11105)</f>
        <v>3</v>
      </c>
      <c r="P11105" s="4">
        <v>2</v>
      </c>
      <c r="Q11105" s="4">
        <v>1</v>
      </c>
      <c r="R11105" s="4">
        <v>2</v>
      </c>
      <c r="S11105" s="4">
        <v>1</v>
      </c>
      <c r="T11105" s="4">
        <v>1</v>
      </c>
      <c r="U11105" s="4">
        <f>SUM(P11105:T11105)</f>
        <v>7</v>
      </c>
      <c r="V11105" s="20">
        <f>O11105/U11105/F11105</f>
        <v>0.42857142857142855</v>
      </c>
      <c r="W11105" s="4"/>
      <c r="X11105" s="4">
        <f>SUM(P11105:T11105)</f>
        <v>7</v>
      </c>
      <c r="Y11105" s="47">
        <f t="shared" si="173"/>
        <v>9.4544766947149474E-5</v>
      </c>
      <c r="Z11105" s="4"/>
      <c r="AA11105" s="4">
        <f>55*3.6*16+50*3.9*7</f>
        <v>4533</v>
      </c>
      <c r="AB11105" s="4"/>
      <c r="AC11105" s="4" t="s">
        <v>77</v>
      </c>
      <c r="AD11105" s="4" t="s">
        <v>78</v>
      </c>
      <c r="AE11105" s="4"/>
      <c r="AF11105" s="4" t="s">
        <v>35</v>
      </c>
      <c r="AG11105" s="4"/>
    </row>
    <row r="11106" spans="1:33" ht="15" customHeight="1" x14ac:dyDescent="0.25">
      <c r="A11106" s="4">
        <v>8351</v>
      </c>
      <c r="B11106" s="4" t="s">
        <v>75</v>
      </c>
      <c r="C11106" s="4">
        <v>11</v>
      </c>
      <c r="D11106" s="4">
        <v>21</v>
      </c>
      <c r="E11106" s="4">
        <v>1</v>
      </c>
      <c r="F11106" s="4">
        <v>1</v>
      </c>
      <c r="G11106" s="4" t="s">
        <v>22</v>
      </c>
      <c r="H11106" s="34">
        <v>45869</v>
      </c>
      <c r="I11106" s="4" t="s">
        <v>306</v>
      </c>
      <c r="J11106" s="4">
        <v>5</v>
      </c>
      <c r="K11106" s="4">
        <v>1</v>
      </c>
      <c r="L11106" s="4">
        <v>3</v>
      </c>
      <c r="M11106" s="4">
        <v>4</v>
      </c>
      <c r="N11106" s="4">
        <v>0</v>
      </c>
      <c r="O11106" s="4">
        <f>SUM(J11106:N11106)</f>
        <v>13</v>
      </c>
      <c r="P11106" s="4">
        <v>4</v>
      </c>
      <c r="Q11106" s="4">
        <v>5</v>
      </c>
      <c r="R11106" s="4">
        <v>2</v>
      </c>
      <c r="S11106" s="4">
        <v>5</v>
      </c>
      <c r="T11106" s="4">
        <v>0</v>
      </c>
      <c r="U11106" s="4">
        <f>SUM(P11106:T11106)</f>
        <v>16</v>
      </c>
      <c r="V11106" s="20">
        <f>O11106/U11106/F11106</f>
        <v>0.8125</v>
      </c>
      <c r="W11106" s="4"/>
      <c r="X11106" s="4">
        <f>SUM(P11106:T11106)</f>
        <v>16</v>
      </c>
      <c r="Y11106" s="47">
        <f t="shared" si="173"/>
        <v>2.9017857142857144E-4</v>
      </c>
      <c r="Z11106" s="4"/>
      <c r="AA11106" s="4">
        <f>70*2*20</f>
        <v>2800</v>
      </c>
      <c r="AB11106" s="4"/>
      <c r="AC11106" s="4" t="s">
        <v>77</v>
      </c>
      <c r="AD11106" s="4" t="s">
        <v>86</v>
      </c>
      <c r="AE11106" s="4"/>
      <c r="AF11106" s="4" t="s">
        <v>35</v>
      </c>
      <c r="AG11106" s="4"/>
    </row>
    <row r="11107" spans="1:33" ht="15" customHeight="1" x14ac:dyDescent="0.25">
      <c r="A11107" s="4">
        <v>8323</v>
      </c>
      <c r="B11107" s="4" t="s">
        <v>75</v>
      </c>
      <c r="C11107" s="4">
        <v>11</v>
      </c>
      <c r="D11107" s="4">
        <v>21</v>
      </c>
      <c r="E11107" s="4">
        <v>1</v>
      </c>
      <c r="F11107" s="4">
        <v>1</v>
      </c>
      <c r="G11107" s="4" t="s">
        <v>22</v>
      </c>
      <c r="H11107" s="34">
        <v>45869</v>
      </c>
      <c r="I11107" s="4" t="s">
        <v>306</v>
      </c>
      <c r="J11107" s="4">
        <v>4</v>
      </c>
      <c r="K11107" s="4">
        <v>4</v>
      </c>
      <c r="L11107" s="4">
        <v>2</v>
      </c>
      <c r="M11107" s="4">
        <v>4</v>
      </c>
      <c r="N11107" s="4">
        <v>0</v>
      </c>
      <c r="O11107" s="4">
        <f>SUM(J11107:N11107)</f>
        <v>14</v>
      </c>
      <c r="P11107" s="4">
        <v>3</v>
      </c>
      <c r="Q11107" s="4">
        <v>4</v>
      </c>
      <c r="R11107" s="4">
        <v>4</v>
      </c>
      <c r="S11107" s="4">
        <v>4</v>
      </c>
      <c r="T11107" s="4">
        <v>0</v>
      </c>
      <c r="U11107" s="4">
        <f>SUM(P11107:T11107)</f>
        <v>15</v>
      </c>
      <c r="V11107" s="20">
        <f>O11107/U11107/F11107</f>
        <v>0.93333333333333335</v>
      </c>
      <c r="W11107" s="4"/>
      <c r="X11107" s="4">
        <f>SUM(P11107:T11107)</f>
        <v>15</v>
      </c>
      <c r="Y11107" s="47">
        <f t="shared" si="173"/>
        <v>2.2222222222222223E-4</v>
      </c>
      <c r="Z11107" s="4"/>
      <c r="AA11107" s="4">
        <f>70*3*20</f>
        <v>4200</v>
      </c>
      <c r="AB11107" s="4"/>
      <c r="AC11107" s="4" t="s">
        <v>77</v>
      </c>
      <c r="AD11107" s="4" t="s">
        <v>86</v>
      </c>
      <c r="AE11107" s="4"/>
      <c r="AF11107" s="4" t="s">
        <v>35</v>
      </c>
      <c r="AG11107" s="4"/>
    </row>
    <row r="11108" spans="1:33" ht="15" customHeight="1" x14ac:dyDescent="0.25">
      <c r="A11108" s="4">
        <v>5419</v>
      </c>
      <c r="B11108" s="4" t="s">
        <v>75</v>
      </c>
      <c r="C11108" s="4">
        <v>11</v>
      </c>
      <c r="D11108" s="4" t="s">
        <v>131</v>
      </c>
      <c r="E11108" s="4">
        <v>2</v>
      </c>
      <c r="F11108" s="4">
        <v>1</v>
      </c>
      <c r="G11108" s="4" t="s">
        <v>22</v>
      </c>
      <c r="H11108" s="34">
        <v>45869</v>
      </c>
      <c r="I11108" s="4" t="s">
        <v>306</v>
      </c>
      <c r="J11108" s="4">
        <v>0</v>
      </c>
      <c r="K11108" s="4">
        <v>0</v>
      </c>
      <c r="L11108" s="4">
        <v>0</v>
      </c>
      <c r="M11108" s="4">
        <v>6</v>
      </c>
      <c r="N11108" s="4">
        <v>0</v>
      </c>
      <c r="O11108" s="4">
        <f>SUM(J11108:N11108)</f>
        <v>6</v>
      </c>
      <c r="P11108" s="4">
        <v>4</v>
      </c>
      <c r="Q11108" s="4">
        <v>0</v>
      </c>
      <c r="R11108" s="4">
        <v>1</v>
      </c>
      <c r="S11108" s="4">
        <v>7</v>
      </c>
      <c r="T11108" s="4">
        <v>3</v>
      </c>
      <c r="U11108" s="4">
        <f>SUM(P11108:T11108)</f>
        <v>15</v>
      </c>
      <c r="V11108" s="20">
        <f>O11108/U11108/F11108</f>
        <v>0.4</v>
      </c>
      <c r="W11108" s="4"/>
      <c r="X11108" s="4">
        <f>SUM(P11108:T11108)</f>
        <v>15</v>
      </c>
      <c r="Y11108" s="47">
        <f t="shared" si="173"/>
        <v>1.3333333333333334E-4</v>
      </c>
      <c r="Z11108" s="4"/>
      <c r="AA11108" s="4">
        <f>50*2*2+50*2.5*8+50*3*12</f>
        <v>3000</v>
      </c>
      <c r="AB11108" s="4"/>
      <c r="AC11108" s="4" t="s">
        <v>77</v>
      </c>
      <c r="AD11108" s="4" t="s">
        <v>78</v>
      </c>
      <c r="AE11108" s="4"/>
      <c r="AF11108" s="4" t="s">
        <v>35</v>
      </c>
      <c r="AG11108" s="4"/>
    </row>
    <row r="11109" spans="1:33" ht="15" customHeight="1" x14ac:dyDescent="0.25">
      <c r="A11109" s="4" t="s">
        <v>135</v>
      </c>
      <c r="B11109" s="4" t="s">
        <v>75</v>
      </c>
      <c r="C11109" s="4">
        <v>11</v>
      </c>
      <c r="D11109" s="4">
        <v>22</v>
      </c>
      <c r="E11109" s="4">
        <v>2</v>
      </c>
      <c r="F11109" s="4">
        <v>1</v>
      </c>
      <c r="G11109" s="4" t="s">
        <v>22</v>
      </c>
      <c r="H11109" s="34">
        <v>45869</v>
      </c>
      <c r="I11109" s="4" t="s">
        <v>306</v>
      </c>
      <c r="J11109" s="4">
        <v>5</v>
      </c>
      <c r="K11109" s="4">
        <v>2</v>
      </c>
      <c r="L11109" s="4">
        <v>9</v>
      </c>
      <c r="M11109" s="4">
        <v>4</v>
      </c>
      <c r="N11109" s="4">
        <v>0</v>
      </c>
      <c r="O11109" s="4">
        <f>SUM(J11109:N11109)</f>
        <v>20</v>
      </c>
      <c r="P11109" s="4">
        <v>4</v>
      </c>
      <c r="Q11109" s="4">
        <v>3</v>
      </c>
      <c r="R11109" s="4">
        <v>4</v>
      </c>
      <c r="S11109" s="4">
        <v>4</v>
      </c>
      <c r="T11109" s="4">
        <v>0</v>
      </c>
      <c r="U11109" s="4">
        <f>SUM(P11109:T11109)</f>
        <v>15</v>
      </c>
      <c r="V11109" s="20">
        <f>O11109/U11109/F11109</f>
        <v>1.3333333333333333</v>
      </c>
      <c r="W11109" s="4"/>
      <c r="X11109" s="4">
        <f>SUM(P11109:T11109)</f>
        <v>15</v>
      </c>
      <c r="Y11109" s="47">
        <f t="shared" si="173"/>
        <v>2.7605244996549341E-4</v>
      </c>
      <c r="Z11109" s="4"/>
      <c r="AA11109" s="4">
        <f>70*3*23</f>
        <v>4830</v>
      </c>
      <c r="AB11109" s="4"/>
      <c r="AC11109" s="4" t="s">
        <v>77</v>
      </c>
      <c r="AD11109" s="4" t="s">
        <v>78</v>
      </c>
      <c r="AE11109" s="4"/>
      <c r="AF11109" s="4" t="s">
        <v>35</v>
      </c>
      <c r="AG11109" s="4"/>
    </row>
    <row r="11110" spans="1:33" ht="15" customHeight="1" x14ac:dyDescent="0.25">
      <c r="A11110" s="4">
        <v>8273</v>
      </c>
      <c r="B11110" s="4" t="s">
        <v>75</v>
      </c>
      <c r="C11110" s="4">
        <v>13</v>
      </c>
      <c r="D11110" s="4"/>
      <c r="E11110" s="4">
        <v>1</v>
      </c>
      <c r="F11110" s="4">
        <v>1</v>
      </c>
      <c r="G11110" s="4" t="s">
        <v>22</v>
      </c>
      <c r="H11110" s="34">
        <v>45869</v>
      </c>
      <c r="I11110" s="4" t="s">
        <v>306</v>
      </c>
      <c r="J11110" s="4">
        <v>1</v>
      </c>
      <c r="K11110" s="4">
        <v>0</v>
      </c>
      <c r="L11110" s="4">
        <v>0</v>
      </c>
      <c r="M11110" s="4">
        <v>0</v>
      </c>
      <c r="N11110" s="4">
        <v>0</v>
      </c>
      <c r="O11110" s="4">
        <f>SUM(J11110:N11110)</f>
        <v>1</v>
      </c>
      <c r="P11110" s="4">
        <v>3</v>
      </c>
      <c r="Q11110" s="4">
        <v>2</v>
      </c>
      <c r="R11110" s="4">
        <v>2</v>
      </c>
      <c r="S11110" s="4">
        <v>2</v>
      </c>
      <c r="T11110" s="4">
        <v>1</v>
      </c>
      <c r="U11110" s="4">
        <f>SUM(P11110:T11110)</f>
        <v>10</v>
      </c>
      <c r="V11110" s="20">
        <f>O11110/U11110/F11110</f>
        <v>0.1</v>
      </c>
      <c r="W11110" s="4"/>
      <c r="X11110" s="4">
        <f>SUM(P11110:T11110)</f>
        <v>10</v>
      </c>
      <c r="Y11110" s="47">
        <f t="shared" si="173"/>
        <v>1.5384615384615385E-4</v>
      </c>
      <c r="Z11110" s="4"/>
      <c r="AA11110" s="4">
        <f>100*2.5*2+50*3*1</f>
        <v>650</v>
      </c>
      <c r="AB11110" s="4"/>
      <c r="AC11110" s="4" t="s">
        <v>77</v>
      </c>
      <c r="AD11110" s="4"/>
      <c r="AE11110" s="4"/>
      <c r="AF11110" s="4" t="s">
        <v>33</v>
      </c>
      <c r="AG11110" s="4" t="s">
        <v>295</v>
      </c>
    </row>
    <row r="11111" spans="1:33" ht="15" customHeight="1" x14ac:dyDescent="0.25">
      <c r="A11111" s="4">
        <v>8200</v>
      </c>
      <c r="B11111" s="4" t="s">
        <v>75</v>
      </c>
      <c r="C11111" s="4">
        <v>13</v>
      </c>
      <c r="D11111" s="4">
        <v>3</v>
      </c>
      <c r="E11111" s="4">
        <v>1</v>
      </c>
      <c r="F11111" s="4">
        <v>1</v>
      </c>
      <c r="G11111" s="4" t="s">
        <v>22</v>
      </c>
      <c r="H11111" s="34">
        <v>45869</v>
      </c>
      <c r="I11111" s="4" t="s">
        <v>306</v>
      </c>
      <c r="J11111" s="4">
        <v>4.5</v>
      </c>
      <c r="K11111" s="4">
        <v>0</v>
      </c>
      <c r="L11111" s="4">
        <v>0</v>
      </c>
      <c r="M11111" s="4">
        <v>0</v>
      </c>
      <c r="N11111" s="4">
        <v>0</v>
      </c>
      <c r="O11111" s="4">
        <f>SUM(J11111:N11111)</f>
        <v>4.5</v>
      </c>
      <c r="P11111" s="4">
        <v>2</v>
      </c>
      <c r="Q11111" s="4">
        <v>1</v>
      </c>
      <c r="R11111" s="4">
        <v>0</v>
      </c>
      <c r="S11111" s="4">
        <v>1</v>
      </c>
      <c r="T11111" s="4">
        <v>1</v>
      </c>
      <c r="U11111" s="4">
        <f>SUM(P11111:T11111)</f>
        <v>5</v>
      </c>
      <c r="V11111" s="20">
        <f>O11111/U11111/F11111</f>
        <v>0.9</v>
      </c>
      <c r="W11111" s="4"/>
      <c r="X11111" s="4">
        <f>SUM(P11111:T11111)</f>
        <v>5</v>
      </c>
      <c r="Y11111" s="47">
        <f t="shared" si="173"/>
        <v>1.2000000000000001E-3</v>
      </c>
      <c r="Z11111" s="4"/>
      <c r="AA11111" s="4">
        <f>100*2.5*3</f>
        <v>750</v>
      </c>
      <c r="AB11111" s="4"/>
      <c r="AC11111" s="4" t="s">
        <v>108</v>
      </c>
      <c r="AD11111" s="4" t="s">
        <v>9</v>
      </c>
      <c r="AE11111" s="4"/>
      <c r="AF11111" s="4" t="s">
        <v>33</v>
      </c>
      <c r="AG11111" s="4"/>
    </row>
    <row r="11112" spans="1:33" ht="15" customHeight="1" x14ac:dyDescent="0.25">
      <c r="A11112" s="4" t="s">
        <v>85</v>
      </c>
      <c r="B11112" s="4" t="s">
        <v>75</v>
      </c>
      <c r="C11112" s="4">
        <v>13</v>
      </c>
      <c r="D11112" s="4">
        <v>3</v>
      </c>
      <c r="E11112" s="4">
        <v>1</v>
      </c>
      <c r="F11112" s="4">
        <v>1</v>
      </c>
      <c r="G11112" s="4" t="s">
        <v>22</v>
      </c>
      <c r="H11112" s="34">
        <v>45869</v>
      </c>
      <c r="I11112" s="4" t="s">
        <v>306</v>
      </c>
      <c r="J11112" s="4">
        <v>0</v>
      </c>
      <c r="K11112" s="4">
        <v>0</v>
      </c>
      <c r="L11112" s="4">
        <v>0</v>
      </c>
      <c r="M11112" s="4">
        <v>8</v>
      </c>
      <c r="N11112" s="4">
        <v>0</v>
      </c>
      <c r="O11112" s="4">
        <f>SUM(J11112:N11112)</f>
        <v>8</v>
      </c>
      <c r="P11112" s="4">
        <v>2</v>
      </c>
      <c r="Q11112" s="4">
        <v>2</v>
      </c>
      <c r="R11112" s="4">
        <v>0</v>
      </c>
      <c r="S11112" s="4">
        <v>2</v>
      </c>
      <c r="T11112" s="4">
        <v>0</v>
      </c>
      <c r="U11112" s="4">
        <f>SUM(P11112:T11112)</f>
        <v>6</v>
      </c>
      <c r="V11112" s="20">
        <f>O11112/U11112/F11112</f>
        <v>1.3333333333333333</v>
      </c>
      <c r="W11112" s="4"/>
      <c r="X11112" s="4">
        <f>SUM(P11112:T11112)</f>
        <v>6</v>
      </c>
      <c r="Y11112" s="47">
        <f t="shared" si="173"/>
        <v>4.3010752688172043E-4</v>
      </c>
      <c r="Z11112" s="4"/>
      <c r="AA11112" s="4">
        <f>200*2.5*3+200*4*2</f>
        <v>3100</v>
      </c>
      <c r="AB11112" s="4"/>
      <c r="AC11112" s="4" t="s">
        <v>77</v>
      </c>
      <c r="AD11112" s="4" t="s">
        <v>86</v>
      </c>
      <c r="AE11112" s="4"/>
      <c r="AF11112" s="4" t="s">
        <v>33</v>
      </c>
      <c r="AG11112" s="4"/>
    </row>
    <row r="11113" spans="1:33" ht="15" customHeight="1" x14ac:dyDescent="0.25">
      <c r="A11113" s="4" t="s">
        <v>213</v>
      </c>
      <c r="B11113" s="4" t="s">
        <v>75</v>
      </c>
      <c r="C11113" s="4">
        <v>13</v>
      </c>
      <c r="D11113" s="4"/>
      <c r="E11113" s="4">
        <v>2</v>
      </c>
      <c r="F11113" s="4">
        <v>1</v>
      </c>
      <c r="G11113" s="4" t="s">
        <v>22</v>
      </c>
      <c r="H11113" s="34">
        <v>45869</v>
      </c>
      <c r="I11113" s="4" t="s">
        <v>306</v>
      </c>
      <c r="J11113" s="4">
        <v>3</v>
      </c>
      <c r="K11113" s="4">
        <v>4</v>
      </c>
      <c r="L11113" s="4">
        <v>0</v>
      </c>
      <c r="M11113" s="4">
        <v>1</v>
      </c>
      <c r="N11113" s="4">
        <v>1</v>
      </c>
      <c r="O11113" s="4">
        <f>SUM(J11113:N11113)</f>
        <v>9</v>
      </c>
      <c r="P11113" s="4">
        <v>3</v>
      </c>
      <c r="Q11113" s="4">
        <v>4</v>
      </c>
      <c r="R11113" s="4">
        <v>5</v>
      </c>
      <c r="S11113" s="4">
        <v>3</v>
      </c>
      <c r="T11113" s="4">
        <v>2</v>
      </c>
      <c r="U11113" s="4">
        <f>SUM(P11113:T11113)</f>
        <v>17</v>
      </c>
      <c r="V11113" s="20">
        <f>O11113/U11113/F11113</f>
        <v>0.52941176470588236</v>
      </c>
      <c r="W11113" s="4"/>
      <c r="X11113" s="4">
        <f>SUM(P11113:T11113)</f>
        <v>17</v>
      </c>
      <c r="Y11113" s="47">
        <f t="shared" si="173"/>
        <v>3.1512605042016809E-4</v>
      </c>
      <c r="Z11113" s="4"/>
      <c r="AA11113" s="4">
        <f>56*2.5*6+55*3*4+60*3*1</f>
        <v>1680</v>
      </c>
      <c r="AB11113" s="4"/>
      <c r="AC11113" s="4" t="s">
        <v>77</v>
      </c>
      <c r="AD11113" s="4" t="s">
        <v>78</v>
      </c>
      <c r="AE11113" s="4"/>
      <c r="AF11113" s="4" t="s">
        <v>33</v>
      </c>
      <c r="AG11113" s="4"/>
    </row>
    <row r="11114" spans="1:33" ht="15" customHeight="1" x14ac:dyDescent="0.25">
      <c r="A11114" s="4">
        <v>8354</v>
      </c>
      <c r="B11114" s="4" t="s">
        <v>75</v>
      </c>
      <c r="C11114" s="4">
        <v>13</v>
      </c>
      <c r="D11114" s="4">
        <v>2</v>
      </c>
      <c r="E11114" s="4">
        <v>2</v>
      </c>
      <c r="F11114" s="4">
        <v>1</v>
      </c>
      <c r="G11114" s="4" t="s">
        <v>22</v>
      </c>
      <c r="H11114" s="34">
        <v>45869</v>
      </c>
      <c r="I11114" s="4" t="s">
        <v>306</v>
      </c>
      <c r="J11114" s="4">
        <v>1</v>
      </c>
      <c r="K11114" s="4">
        <v>1</v>
      </c>
      <c r="L11114" s="4">
        <v>0</v>
      </c>
      <c r="M11114" s="4">
        <v>0</v>
      </c>
      <c r="N11114" s="4">
        <v>0</v>
      </c>
      <c r="O11114" s="4">
        <f>SUM(J11114:N11114)</f>
        <v>2</v>
      </c>
      <c r="P11114" s="4">
        <v>3</v>
      </c>
      <c r="Q11114" s="4">
        <v>2</v>
      </c>
      <c r="R11114" s="4">
        <v>2</v>
      </c>
      <c r="S11114" s="4">
        <v>0</v>
      </c>
      <c r="T11114" s="4">
        <v>0</v>
      </c>
      <c r="U11114" s="4">
        <v>10</v>
      </c>
      <c r="V11114" s="20">
        <f>O11114/U11114/F11114</f>
        <v>0.2</v>
      </c>
      <c r="W11114" s="4"/>
      <c r="X11114" s="4">
        <v>10</v>
      </c>
      <c r="Y11114" s="47">
        <f t="shared" si="173"/>
        <v>1.5096618357487925E-4</v>
      </c>
      <c r="Z11114" s="4"/>
      <c r="AA11114" s="4">
        <f>100*3.36*2+100*1.92*2+70*1.92*2</f>
        <v>1324.8</v>
      </c>
      <c r="AB11114" s="4"/>
      <c r="AC11114" s="4" t="s">
        <v>77</v>
      </c>
      <c r="AD11114" s="4" t="s">
        <v>86</v>
      </c>
      <c r="AE11114" s="4"/>
      <c r="AF11114" s="4" t="s">
        <v>33</v>
      </c>
      <c r="AG11114" s="4"/>
    </row>
    <row r="11115" spans="1:33" ht="15" customHeight="1" x14ac:dyDescent="0.25">
      <c r="A11115" s="4">
        <v>8268</v>
      </c>
      <c r="B11115" s="4" t="s">
        <v>75</v>
      </c>
      <c r="C11115" s="4">
        <v>12</v>
      </c>
      <c r="D11115" s="4">
        <v>5</v>
      </c>
      <c r="E11115" s="4">
        <v>2</v>
      </c>
      <c r="F11115" s="4">
        <v>1</v>
      </c>
      <c r="G11115" s="4" t="s">
        <v>22</v>
      </c>
      <c r="H11115" s="34">
        <v>45869</v>
      </c>
      <c r="I11115" s="4" t="s">
        <v>306</v>
      </c>
      <c r="J11115" s="4">
        <v>0</v>
      </c>
      <c r="K11115" s="4">
        <v>1.8</v>
      </c>
      <c r="L11115" s="4">
        <v>0</v>
      </c>
      <c r="M11115" s="4">
        <v>0</v>
      </c>
      <c r="N11115" s="4">
        <v>0</v>
      </c>
      <c r="O11115" s="4">
        <f>SUM(J11115:N11115)</f>
        <v>1.8</v>
      </c>
      <c r="P11115" s="4">
        <v>2</v>
      </c>
      <c r="Q11115" s="4">
        <v>3</v>
      </c>
      <c r="R11115" s="4">
        <v>2</v>
      </c>
      <c r="S11115" s="4">
        <v>1</v>
      </c>
      <c r="T11115" s="4">
        <v>0</v>
      </c>
      <c r="U11115" s="4">
        <f>SUM(P11115:T11115)</f>
        <v>8</v>
      </c>
      <c r="V11115" s="20">
        <f>O11115/U11115/F11115</f>
        <v>0.22500000000000001</v>
      </c>
      <c r="W11115" s="4"/>
      <c r="X11115" s="4">
        <f>SUM(P11115:T11115)</f>
        <v>8</v>
      </c>
      <c r="Y11115" s="47">
        <f t="shared" si="173"/>
        <v>3.6407766990291263E-4</v>
      </c>
      <c r="Z11115" s="4"/>
      <c r="AA11115" s="4">
        <f>53*3*2+50*3*2</f>
        <v>618</v>
      </c>
      <c r="AB11115" s="4"/>
      <c r="AC11115" s="4" t="s">
        <v>77</v>
      </c>
      <c r="AD11115" s="4" t="s">
        <v>78</v>
      </c>
      <c r="AE11115" s="4"/>
      <c r="AF11115" s="4" t="s">
        <v>33</v>
      </c>
      <c r="AG11115" s="4" t="s">
        <v>463</v>
      </c>
    </row>
    <row r="11116" spans="1:33" ht="15" customHeight="1" x14ac:dyDescent="0.25">
      <c r="A11116" s="4">
        <v>2391</v>
      </c>
      <c r="B11116" s="4" t="s">
        <v>114</v>
      </c>
      <c r="C11116" s="4">
        <v>7</v>
      </c>
      <c r="D11116" s="4"/>
      <c r="E11116" s="4">
        <v>1</v>
      </c>
      <c r="F11116" s="4">
        <v>1</v>
      </c>
      <c r="G11116" s="4" t="s">
        <v>22</v>
      </c>
      <c r="H11116" s="34">
        <v>45869</v>
      </c>
      <c r="I11116" s="4" t="s">
        <v>306</v>
      </c>
      <c r="J11116" s="4">
        <v>2</v>
      </c>
      <c r="K11116" s="4">
        <v>0</v>
      </c>
      <c r="L11116" s="4">
        <v>0</v>
      </c>
      <c r="M11116" s="4">
        <v>0</v>
      </c>
      <c r="N11116" s="4">
        <v>0</v>
      </c>
      <c r="O11116" s="4">
        <f>SUM(J11116:N11116)</f>
        <v>2</v>
      </c>
      <c r="P11116" s="4">
        <v>7</v>
      </c>
      <c r="Q11116" s="4">
        <v>3</v>
      </c>
      <c r="R11116" s="4">
        <v>1</v>
      </c>
      <c r="S11116" s="4">
        <v>5</v>
      </c>
      <c r="T11116" s="4">
        <v>0</v>
      </c>
      <c r="U11116" s="4">
        <f>SUM(P11116:T11116)</f>
        <v>16</v>
      </c>
      <c r="V11116" s="20">
        <f>O11116/U11116/F11116</f>
        <v>0.125</v>
      </c>
      <c r="W11116" s="4"/>
      <c r="X11116" s="4">
        <f>SUM(P11116:T11116)</f>
        <v>16</v>
      </c>
      <c r="Y11116" s="47">
        <f t="shared" si="173"/>
        <v>2.3169601482854495E-5</v>
      </c>
      <c r="Z11116" s="4"/>
      <c r="AA11116" s="4">
        <f>65*3*4+65*5*3+65*9*4+65*4*5</f>
        <v>5395</v>
      </c>
      <c r="AB11116" s="4">
        <v>180</v>
      </c>
      <c r="AC11116" s="4" t="s">
        <v>77</v>
      </c>
      <c r="AD11116" s="4" t="s">
        <v>78</v>
      </c>
      <c r="AE11116" s="4">
        <v>15</v>
      </c>
      <c r="AF11116" s="4" t="s">
        <v>38</v>
      </c>
      <c r="AG11116" s="4" t="s">
        <v>520</v>
      </c>
    </row>
    <row r="11117" spans="1:33" ht="15" customHeight="1" x14ac:dyDescent="0.25">
      <c r="A11117" s="4">
        <v>5140</v>
      </c>
      <c r="B11117" s="18" t="s">
        <v>75</v>
      </c>
      <c r="C11117" s="4">
        <v>13</v>
      </c>
      <c r="D11117" s="4">
        <v>1</v>
      </c>
      <c r="E11117" s="4">
        <v>2</v>
      </c>
      <c r="F11117" s="4">
        <v>1</v>
      </c>
      <c r="G11117" s="4" t="s">
        <v>22</v>
      </c>
      <c r="H11117" s="34">
        <v>45869</v>
      </c>
      <c r="I11117" s="4" t="s">
        <v>306</v>
      </c>
      <c r="J11117" s="4">
        <v>4</v>
      </c>
      <c r="K11117" s="4">
        <v>0</v>
      </c>
      <c r="L11117" s="4">
        <v>0</v>
      </c>
      <c r="M11117" s="4">
        <v>5</v>
      </c>
      <c r="N11117" s="4">
        <v>0</v>
      </c>
      <c r="O11117" s="4">
        <f>SUM(J11117:N11117)</f>
        <v>9</v>
      </c>
      <c r="P11117" s="4">
        <v>3</v>
      </c>
      <c r="Q11117" s="4">
        <v>1</v>
      </c>
      <c r="R11117" s="4">
        <v>3</v>
      </c>
      <c r="S11117" s="4">
        <v>2</v>
      </c>
      <c r="T11117" s="4">
        <v>0</v>
      </c>
      <c r="U11117" s="4">
        <v>12</v>
      </c>
      <c r="V11117" s="20"/>
      <c r="W11117" s="20"/>
      <c r="X11117" s="21"/>
      <c r="Y11117" s="47">
        <f t="shared" si="173"/>
        <v>2.9999999999999997E-4</v>
      </c>
      <c r="Z11117" s="20"/>
      <c r="AA11117" s="4">
        <f>100*2.5*8+100*2.5*2</f>
        <v>2500</v>
      </c>
      <c r="AB11117" s="4">
        <v>0</v>
      </c>
      <c r="AC11117" s="4" t="s">
        <v>77</v>
      </c>
      <c r="AD11117" s="4" t="s">
        <v>78</v>
      </c>
      <c r="AE11117" s="4">
        <v>15</v>
      </c>
      <c r="AF11117" s="4" t="s">
        <v>32</v>
      </c>
      <c r="AG11117" s="4"/>
    </row>
    <row r="11118" spans="1:33" ht="15" customHeight="1" x14ac:dyDescent="0.25">
      <c r="A11118" s="4" t="s">
        <v>220</v>
      </c>
      <c r="B11118" s="18" t="s">
        <v>75</v>
      </c>
      <c r="C11118" s="4">
        <v>13</v>
      </c>
      <c r="D11118" s="4">
        <v>1</v>
      </c>
      <c r="E11118" s="4">
        <v>2</v>
      </c>
      <c r="F11118" s="4">
        <v>1</v>
      </c>
      <c r="G11118" s="4" t="s">
        <v>22</v>
      </c>
      <c r="H11118" s="34">
        <v>45869</v>
      </c>
      <c r="I11118" s="4" t="s">
        <v>306</v>
      </c>
      <c r="J11118" s="4">
        <v>2</v>
      </c>
      <c r="K11118" s="4">
        <v>0</v>
      </c>
      <c r="L11118" s="4">
        <v>0</v>
      </c>
      <c r="M11118" s="4">
        <v>2</v>
      </c>
      <c r="N11118" s="4">
        <v>0</v>
      </c>
      <c r="O11118" s="4">
        <f>SUM(J11118:N11118)</f>
        <v>4</v>
      </c>
      <c r="P11118" s="4">
        <v>2</v>
      </c>
      <c r="Q11118" s="4">
        <v>0</v>
      </c>
      <c r="R11118" s="4">
        <v>0</v>
      </c>
      <c r="S11118" s="4">
        <v>3</v>
      </c>
      <c r="T11118" s="4">
        <v>0</v>
      </c>
      <c r="U11118" s="4">
        <v>5</v>
      </c>
      <c r="V11118" s="20"/>
      <c r="W11118" s="20"/>
      <c r="X11118" s="21"/>
      <c r="Y11118" s="47">
        <f t="shared" si="173"/>
        <v>5.1948051948051948E-4</v>
      </c>
      <c r="Z11118" s="20"/>
      <c r="AA11118" s="4">
        <f>100*2.6*5+100*2.4*1</f>
        <v>1540</v>
      </c>
      <c r="AB11118" s="4">
        <v>0</v>
      </c>
      <c r="AC11118" s="4" t="s">
        <v>77</v>
      </c>
      <c r="AD11118" s="4" t="s">
        <v>86</v>
      </c>
      <c r="AE11118" s="4">
        <v>6.5</v>
      </c>
      <c r="AF11118" s="4" t="s">
        <v>32</v>
      </c>
      <c r="AG11118" s="4"/>
    </row>
    <row r="11119" spans="1:33" ht="15" customHeight="1" x14ac:dyDescent="0.25">
      <c r="A11119" s="4">
        <v>5844</v>
      </c>
      <c r="B11119" s="18" t="s">
        <v>75</v>
      </c>
      <c r="C11119" s="4">
        <v>13</v>
      </c>
      <c r="D11119" s="4">
        <v>1</v>
      </c>
      <c r="E11119" s="4">
        <v>2</v>
      </c>
      <c r="F11119" s="4">
        <v>1</v>
      </c>
      <c r="G11119" s="4" t="s">
        <v>22</v>
      </c>
      <c r="H11119" s="34">
        <v>45869</v>
      </c>
      <c r="I11119" s="4" t="s">
        <v>306</v>
      </c>
      <c r="J11119" s="4">
        <v>0</v>
      </c>
      <c r="K11119" s="4">
        <v>1.4</v>
      </c>
      <c r="L11119" s="4">
        <v>0</v>
      </c>
      <c r="M11119" s="4">
        <v>0</v>
      </c>
      <c r="N11119" s="4">
        <v>2</v>
      </c>
      <c r="O11119" s="4">
        <f>SUM(J11119:N11119)</f>
        <v>3.4</v>
      </c>
      <c r="P11119" s="4">
        <v>3</v>
      </c>
      <c r="Q11119" s="4">
        <v>4</v>
      </c>
      <c r="R11119" s="4">
        <v>4</v>
      </c>
      <c r="S11119" s="4">
        <v>4</v>
      </c>
      <c r="T11119" s="4">
        <v>3</v>
      </c>
      <c r="U11119" s="4">
        <v>18</v>
      </c>
      <c r="V11119" s="20"/>
      <c r="W11119" s="20"/>
      <c r="X11119" s="21"/>
      <c r="Y11119" s="47">
        <f t="shared" si="173"/>
        <v>1.798941798941799E-4</v>
      </c>
      <c r="Z11119" s="20"/>
      <c r="AA11119" s="4">
        <f>50*2*9+50*3*1</f>
        <v>1050</v>
      </c>
      <c r="AB11119" s="4">
        <v>0</v>
      </c>
      <c r="AC11119" s="4" t="s">
        <v>77</v>
      </c>
      <c r="AD11119" s="4" t="s">
        <v>110</v>
      </c>
      <c r="AE11119" s="4"/>
      <c r="AF11119" s="4" t="s">
        <v>32</v>
      </c>
      <c r="AG11119" s="4"/>
    </row>
    <row r="11120" spans="1:33" ht="15" customHeight="1" x14ac:dyDescent="0.25">
      <c r="A11120" s="4">
        <v>8343</v>
      </c>
      <c r="B11120" s="18" t="s">
        <v>75</v>
      </c>
      <c r="C11120" s="4">
        <v>13</v>
      </c>
      <c r="D11120" s="4">
        <v>1</v>
      </c>
      <c r="E11120" s="4">
        <v>2</v>
      </c>
      <c r="F11120" s="4">
        <v>1</v>
      </c>
      <c r="G11120" s="4" t="s">
        <v>22</v>
      </c>
      <c r="H11120" s="34">
        <v>45869</v>
      </c>
      <c r="I11120" s="4" t="s">
        <v>306</v>
      </c>
      <c r="J11120" s="4">
        <v>3</v>
      </c>
      <c r="K11120" s="4">
        <v>0</v>
      </c>
      <c r="L11120" s="4">
        <v>0</v>
      </c>
      <c r="M11120" s="4">
        <v>0</v>
      </c>
      <c r="N11120" s="4">
        <v>0</v>
      </c>
      <c r="O11120" s="4">
        <f>SUM(J11120:N11120)</f>
        <v>3</v>
      </c>
      <c r="P11120" s="4">
        <v>4</v>
      </c>
      <c r="Q11120" s="4">
        <v>4</v>
      </c>
      <c r="R11120" s="4">
        <v>4</v>
      </c>
      <c r="S11120" s="4">
        <v>6</v>
      </c>
      <c r="T11120" s="4">
        <v>0</v>
      </c>
      <c r="U11120" s="4">
        <v>18</v>
      </c>
      <c r="V11120" s="20"/>
      <c r="W11120" s="20"/>
      <c r="X11120" s="21"/>
      <c r="Y11120" s="47">
        <f t="shared" si="173"/>
        <v>1.3888888888888889E-4</v>
      </c>
      <c r="Z11120" s="20"/>
      <c r="AA11120" s="4">
        <f>50*2*12</f>
        <v>1200</v>
      </c>
      <c r="AB11120" s="4">
        <v>0</v>
      </c>
      <c r="AC11120" s="4" t="s">
        <v>77</v>
      </c>
      <c r="AD11120" s="4" t="s">
        <v>110</v>
      </c>
      <c r="AE11120" s="4"/>
      <c r="AF11120" s="4" t="s">
        <v>32</v>
      </c>
      <c r="AG11120" s="4"/>
    </row>
    <row r="11121" spans="1:33" ht="15" customHeight="1" x14ac:dyDescent="0.25">
      <c r="A11121" s="4" t="s">
        <v>219</v>
      </c>
      <c r="B11121" s="18" t="s">
        <v>75</v>
      </c>
      <c r="C11121" s="4">
        <v>13</v>
      </c>
      <c r="D11121" s="4">
        <v>1</v>
      </c>
      <c r="E11121" s="4">
        <v>2</v>
      </c>
      <c r="F11121" s="4">
        <v>1</v>
      </c>
      <c r="G11121" s="4" t="s">
        <v>22</v>
      </c>
      <c r="H11121" s="34">
        <v>45869</v>
      </c>
      <c r="I11121" s="4" t="s">
        <v>306</v>
      </c>
      <c r="J11121" s="4">
        <v>0</v>
      </c>
      <c r="K11121" s="4">
        <v>6</v>
      </c>
      <c r="L11121" s="4">
        <v>6</v>
      </c>
      <c r="M11121" s="4">
        <v>0</v>
      </c>
      <c r="N11121" s="4">
        <v>0</v>
      </c>
      <c r="O11121" s="4">
        <f>SUM(J11121:N11121)</f>
        <v>12</v>
      </c>
      <c r="P11121" s="4">
        <v>0</v>
      </c>
      <c r="Q11121" s="4">
        <v>3</v>
      </c>
      <c r="R11121" s="4">
        <v>2</v>
      </c>
      <c r="S11121" s="4">
        <v>0</v>
      </c>
      <c r="T11121" s="4">
        <v>0</v>
      </c>
      <c r="U11121" s="4">
        <v>5</v>
      </c>
      <c r="V11121" s="20"/>
      <c r="W11121" s="20"/>
      <c r="X11121" s="21"/>
      <c r="Y11121" s="47">
        <f t="shared" si="173"/>
        <v>4.7999999999999996E-3</v>
      </c>
      <c r="Z11121" s="20"/>
      <c r="AA11121" s="4">
        <f>50*2.6*2+50*2.4*2</f>
        <v>500</v>
      </c>
      <c r="AB11121" s="4">
        <v>0</v>
      </c>
      <c r="AC11121" s="4" t="s">
        <v>77</v>
      </c>
      <c r="AD11121" s="4" t="s">
        <v>78</v>
      </c>
      <c r="AE11121" s="4"/>
      <c r="AF11121" s="4" t="s">
        <v>32</v>
      </c>
      <c r="AG11121" s="4"/>
    </row>
    <row r="11122" spans="1:33" ht="15" customHeight="1" x14ac:dyDescent="0.25">
      <c r="A11122" s="4">
        <v>5598</v>
      </c>
      <c r="B11122" s="18" t="s">
        <v>75</v>
      </c>
      <c r="C11122" s="4">
        <v>13</v>
      </c>
      <c r="D11122" s="4">
        <v>2</v>
      </c>
      <c r="E11122" s="4">
        <v>1</v>
      </c>
      <c r="F11122" s="4">
        <v>1</v>
      </c>
      <c r="G11122" s="4" t="s">
        <v>22</v>
      </c>
      <c r="H11122" s="34">
        <v>45869</v>
      </c>
      <c r="I11122" s="4" t="s">
        <v>306</v>
      </c>
      <c r="J11122" s="4">
        <f>5.5+10.4</f>
        <v>15.9</v>
      </c>
      <c r="K11122" s="4">
        <v>7.5</v>
      </c>
      <c r="L11122" s="4">
        <v>8.6</v>
      </c>
      <c r="M11122" s="4">
        <v>20</v>
      </c>
      <c r="N11122" s="4">
        <v>3.1</v>
      </c>
      <c r="O11122" s="4">
        <f>SUM(J11122:N11122)</f>
        <v>55.1</v>
      </c>
      <c r="P11122" s="4">
        <v>2</v>
      </c>
      <c r="Q11122" s="4">
        <v>2</v>
      </c>
      <c r="R11122" s="4">
        <v>2</v>
      </c>
      <c r="S11122" s="4">
        <v>1</v>
      </c>
      <c r="T11122" s="4">
        <v>1</v>
      </c>
      <c r="U11122" s="4">
        <v>8</v>
      </c>
      <c r="V11122" s="20"/>
      <c r="W11122" s="20"/>
      <c r="X11122" s="21"/>
      <c r="Y11122" s="47">
        <f t="shared" si="173"/>
        <v>2.2727272727272726E-3</v>
      </c>
      <c r="Z11122" s="20"/>
      <c r="AA11122" s="4">
        <f>55*3.2*8+55*3.5*3+55*3*3+55*2.5*4</f>
        <v>3030.5</v>
      </c>
      <c r="AB11122" s="4">
        <v>0</v>
      </c>
      <c r="AC11122" s="4" t="s">
        <v>90</v>
      </c>
      <c r="AD11122" s="4" t="s">
        <v>86</v>
      </c>
      <c r="AE11122" s="4">
        <v>6.5</v>
      </c>
      <c r="AF11122" s="4" t="s">
        <v>32</v>
      </c>
      <c r="AG11122" s="4"/>
    </row>
    <row r="11123" spans="1:33" ht="15" customHeight="1" x14ac:dyDescent="0.25">
      <c r="A11123" s="4">
        <v>70</v>
      </c>
      <c r="B11123" s="4" t="s">
        <v>75</v>
      </c>
      <c r="C11123" s="4">
        <v>8</v>
      </c>
      <c r="D11123" s="4">
        <v>39</v>
      </c>
      <c r="E11123" s="4">
        <v>1</v>
      </c>
      <c r="F11123" s="4">
        <v>1</v>
      </c>
      <c r="G11123" s="4" t="s">
        <v>22</v>
      </c>
      <c r="H11123" s="34">
        <v>45869</v>
      </c>
      <c r="I11123" s="4" t="s">
        <v>306</v>
      </c>
      <c r="J11123" s="4">
        <v>2</v>
      </c>
      <c r="K11123" s="4">
        <v>0</v>
      </c>
      <c r="L11123" s="4">
        <v>0</v>
      </c>
      <c r="M11123" s="4">
        <v>0</v>
      </c>
      <c r="N11123" s="4">
        <v>0</v>
      </c>
      <c r="O11123" s="4">
        <f>SUM(J11123:N11123)</f>
        <v>2</v>
      </c>
      <c r="P11123" s="4">
        <v>5</v>
      </c>
      <c r="Q11123" s="4">
        <v>0</v>
      </c>
      <c r="R11123" s="4">
        <v>0</v>
      </c>
      <c r="S11123" s="4">
        <v>0</v>
      </c>
      <c r="T11123" s="4">
        <v>0</v>
      </c>
      <c r="U11123" s="4">
        <f>SUM(P11123:T11123)</f>
        <v>5</v>
      </c>
      <c r="V11123" s="20">
        <f>O11123/U11123/F11123</f>
        <v>0.4</v>
      </c>
      <c r="W11123" s="4"/>
      <c r="X11123" s="4">
        <v>6</v>
      </c>
      <c r="Y11123" s="47">
        <f t="shared" si="173"/>
        <v>2.2222222222222223E-4</v>
      </c>
      <c r="Z11123" s="4"/>
      <c r="AA11123" s="4">
        <f>60*3*10</f>
        <v>1800</v>
      </c>
      <c r="AB11123" s="4"/>
      <c r="AC11123" s="4" t="s">
        <v>77</v>
      </c>
      <c r="AD11123" s="4" t="s">
        <v>78</v>
      </c>
      <c r="AE11123" s="4"/>
      <c r="AF11123" s="4" t="s">
        <v>369</v>
      </c>
      <c r="AG11123" s="4"/>
    </row>
    <row r="11124" spans="1:33" ht="15" customHeight="1" x14ac:dyDescent="0.25">
      <c r="A11124" s="4">
        <v>8185</v>
      </c>
      <c r="B11124" s="29" t="s">
        <v>75</v>
      </c>
      <c r="C11124" s="29">
        <v>13</v>
      </c>
      <c r="D11124" s="29">
        <v>2</v>
      </c>
      <c r="E11124" s="29">
        <v>2</v>
      </c>
      <c r="F11124" s="29">
        <v>1</v>
      </c>
      <c r="G11124" s="35" t="s">
        <v>22</v>
      </c>
      <c r="H11124" s="34">
        <v>45869</v>
      </c>
      <c r="I11124" s="29" t="s">
        <v>306</v>
      </c>
      <c r="J11124" s="4">
        <v>6</v>
      </c>
      <c r="K11124" s="4">
        <v>4</v>
      </c>
      <c r="L11124" s="4">
        <v>0</v>
      </c>
      <c r="M11124" s="4">
        <v>5</v>
      </c>
      <c r="N11124" s="4">
        <v>6</v>
      </c>
      <c r="O11124" s="4">
        <f>SUM(J11124:N11124)</f>
        <v>21</v>
      </c>
      <c r="P11124" s="4">
        <v>1</v>
      </c>
      <c r="Q11124" s="4">
        <v>1</v>
      </c>
      <c r="R11124" s="4">
        <v>0</v>
      </c>
      <c r="S11124" s="4">
        <v>1</v>
      </c>
      <c r="T11124" s="4">
        <v>1</v>
      </c>
      <c r="U11124" s="4">
        <f>SUM(P11124:T11124)</f>
        <v>4</v>
      </c>
      <c r="V11124" s="20">
        <f>O11124/U11124/F11124</f>
        <v>5.25</v>
      </c>
      <c r="W11124" s="4"/>
      <c r="X11124" s="4">
        <f>F11124*U11124</f>
        <v>4</v>
      </c>
      <c r="Y11124" s="47">
        <f t="shared" si="173"/>
        <v>1.9444444444444444E-3</v>
      </c>
      <c r="Z11124" s="4"/>
      <c r="AA11124" s="4">
        <f>60*2.5*18</f>
        <v>2700</v>
      </c>
      <c r="AB11124" s="4"/>
      <c r="AC11124" s="29" t="s">
        <v>77</v>
      </c>
      <c r="AD11124" s="29" t="s">
        <v>78</v>
      </c>
      <c r="AE11124" s="4"/>
      <c r="AF11124" s="29" t="s">
        <v>32</v>
      </c>
      <c r="AG11124" s="4" t="s">
        <v>325</v>
      </c>
    </row>
    <row r="11125" spans="1:33" ht="15" customHeight="1" x14ac:dyDescent="0.25">
      <c r="A11125" s="4" t="s">
        <v>303</v>
      </c>
      <c r="B11125" s="29" t="s">
        <v>75</v>
      </c>
      <c r="C11125" s="29">
        <v>13</v>
      </c>
      <c r="D11125" s="29">
        <v>2</v>
      </c>
      <c r="E11125" s="29">
        <v>2</v>
      </c>
      <c r="F11125" s="29">
        <v>1</v>
      </c>
      <c r="G11125" s="35" t="s">
        <v>22</v>
      </c>
      <c r="H11125" s="34">
        <v>45869</v>
      </c>
      <c r="I11125" s="29" t="s">
        <v>306</v>
      </c>
      <c r="J11125" s="4">
        <v>0</v>
      </c>
      <c r="K11125" s="4">
        <v>3</v>
      </c>
      <c r="L11125" s="4">
        <v>3</v>
      </c>
      <c r="M11125" s="4">
        <v>4</v>
      </c>
      <c r="N11125" s="4">
        <v>0</v>
      </c>
      <c r="O11125" s="4">
        <f>SUM(J11125:N11125)</f>
        <v>10</v>
      </c>
      <c r="P11125" s="4">
        <v>1</v>
      </c>
      <c r="Q11125" s="4">
        <v>1</v>
      </c>
      <c r="R11125" s="4">
        <v>1</v>
      </c>
      <c r="S11125" s="4">
        <v>1</v>
      </c>
      <c r="T11125" s="4">
        <v>0</v>
      </c>
      <c r="U11125" s="4">
        <f>SUM(P11125:T11125)</f>
        <v>4</v>
      </c>
      <c r="V11125" s="20">
        <f>O11125/U11125/F11125</f>
        <v>2.5</v>
      </c>
      <c r="W11125" s="4"/>
      <c r="X11125" s="4">
        <f>F11125*U11125</f>
        <v>4</v>
      </c>
      <c r="Y11125" s="47">
        <f t="shared" si="173"/>
        <v>9.2592592592592596E-4</v>
      </c>
      <c r="Z11125" s="4"/>
      <c r="AA11125" s="4">
        <f>60*2.5*18</f>
        <v>2700</v>
      </c>
      <c r="AB11125" s="4"/>
      <c r="AC11125" s="29" t="s">
        <v>77</v>
      </c>
      <c r="AD11125" s="29" t="s">
        <v>78</v>
      </c>
      <c r="AE11125" s="4"/>
      <c r="AF11125" s="29" t="s">
        <v>32</v>
      </c>
      <c r="AG11125" s="4" t="s">
        <v>326</v>
      </c>
    </row>
    <row r="11126" spans="1:33" ht="15" customHeight="1" x14ac:dyDescent="0.25">
      <c r="A11126" s="4">
        <v>8103</v>
      </c>
      <c r="B11126" s="4" t="s">
        <v>75</v>
      </c>
      <c r="C11126" s="4">
        <v>11</v>
      </c>
      <c r="D11126" s="4">
        <v>22</v>
      </c>
      <c r="E11126" s="4">
        <v>1</v>
      </c>
      <c r="F11126" s="4">
        <v>1</v>
      </c>
      <c r="G11126" s="4" t="s">
        <v>22</v>
      </c>
      <c r="H11126" s="26">
        <v>45900</v>
      </c>
      <c r="I11126" s="4" t="s">
        <v>327</v>
      </c>
      <c r="J11126" s="4">
        <v>0</v>
      </c>
      <c r="K11126" s="4">
        <v>0</v>
      </c>
      <c r="L11126" s="4">
        <v>3</v>
      </c>
      <c r="M11126" s="4">
        <v>0</v>
      </c>
      <c r="N11126" s="4">
        <v>0</v>
      </c>
      <c r="O11126" s="4">
        <f>SUM(J11126:N11126)</f>
        <v>3</v>
      </c>
      <c r="P11126" s="4">
        <v>0</v>
      </c>
      <c r="Q11126" s="4">
        <v>4</v>
      </c>
      <c r="R11126" s="4">
        <v>7</v>
      </c>
      <c r="S11126" s="4">
        <v>7</v>
      </c>
      <c r="T11126" s="4">
        <v>3</v>
      </c>
      <c r="U11126" s="4">
        <f>SUM(P11126:T11126)</f>
        <v>21</v>
      </c>
      <c r="V11126" s="20">
        <f>O11126/U11126/F11126</f>
        <v>0.14285714285714285</v>
      </c>
      <c r="W11126" s="4"/>
      <c r="X11126" s="4">
        <f>F11126*U11126</f>
        <v>21</v>
      </c>
      <c r="Y11126" s="47">
        <f t="shared" si="173"/>
        <v>2.5062656641604008E-5</v>
      </c>
      <c r="Z11126" s="4"/>
      <c r="AA11126" s="4">
        <f>60*4.5*7+60*3.5*9+60*4*8</f>
        <v>5700</v>
      </c>
      <c r="AB11126" s="4"/>
      <c r="AC11126" s="4" t="s">
        <v>77</v>
      </c>
      <c r="AD11126" s="4" t="s">
        <v>78</v>
      </c>
      <c r="AE11126" s="4"/>
      <c r="AF11126" s="4" t="s">
        <v>35</v>
      </c>
      <c r="AG11126" s="4"/>
    </row>
    <row r="11127" spans="1:33" ht="15" customHeight="1" x14ac:dyDescent="0.25">
      <c r="A11127" s="4">
        <v>5382</v>
      </c>
      <c r="B11127" s="4" t="s">
        <v>75</v>
      </c>
      <c r="C11127" s="4">
        <v>11</v>
      </c>
      <c r="D11127" s="4" t="s">
        <v>191</v>
      </c>
      <c r="E11127" s="4">
        <v>1</v>
      </c>
      <c r="F11127" s="4">
        <v>1</v>
      </c>
      <c r="G11127" s="4" t="s">
        <v>22</v>
      </c>
      <c r="H11127" s="26">
        <v>45900</v>
      </c>
      <c r="I11127" s="4" t="s">
        <v>327</v>
      </c>
      <c r="J11127" s="4">
        <v>8.3000000000000007</v>
      </c>
      <c r="K11127" s="4">
        <v>4.5</v>
      </c>
      <c r="L11127" s="4">
        <v>0</v>
      </c>
      <c r="M11127" s="4">
        <v>0</v>
      </c>
      <c r="N11127" s="4">
        <v>0</v>
      </c>
      <c r="O11127" s="4">
        <f>SUM(J11127:N11127)</f>
        <v>12.8</v>
      </c>
      <c r="P11127" s="4">
        <v>7</v>
      </c>
      <c r="Q11127" s="4">
        <v>7</v>
      </c>
      <c r="R11127" s="4">
        <v>5</v>
      </c>
      <c r="S11127" s="4">
        <v>0</v>
      </c>
      <c r="T11127" s="4">
        <v>0</v>
      </c>
      <c r="U11127" s="4">
        <v>20</v>
      </c>
      <c r="V11127" s="20">
        <f>O11127/U11127/F11127</f>
        <v>0.64</v>
      </c>
      <c r="W11127" s="4"/>
      <c r="X11127" s="4">
        <f>F11127*U11127</f>
        <v>20</v>
      </c>
      <c r="Y11127" s="47">
        <f t="shared" si="173"/>
        <v>1.6410256410256409E-4</v>
      </c>
      <c r="Z11127" s="4"/>
      <c r="AA11127" s="4">
        <f>60*2.5*14+60*3*10</f>
        <v>3900</v>
      </c>
      <c r="AB11127" s="4"/>
      <c r="AC11127" s="4" t="s">
        <v>77</v>
      </c>
      <c r="AD11127" s="4" t="s">
        <v>78</v>
      </c>
      <c r="AE11127" s="4"/>
      <c r="AF11127" s="4" t="s">
        <v>35</v>
      </c>
      <c r="AG11127" s="4"/>
    </row>
    <row r="11128" spans="1:33" ht="15" customHeight="1" x14ac:dyDescent="0.25">
      <c r="A11128" s="4" t="s">
        <v>192</v>
      </c>
      <c r="B11128" s="4" t="s">
        <v>75</v>
      </c>
      <c r="C11128" s="4">
        <v>11</v>
      </c>
      <c r="D11128" s="4">
        <v>19</v>
      </c>
      <c r="E11128" s="4">
        <v>1</v>
      </c>
      <c r="F11128" s="4">
        <v>1</v>
      </c>
      <c r="G11128" s="4" t="s">
        <v>22</v>
      </c>
      <c r="H11128" s="26">
        <v>45900</v>
      </c>
      <c r="I11128" s="4" t="s">
        <v>327</v>
      </c>
      <c r="J11128" s="4">
        <v>0</v>
      </c>
      <c r="K11128" s="4">
        <v>0</v>
      </c>
      <c r="L11128" s="4">
        <v>0</v>
      </c>
      <c r="M11128" s="4">
        <v>1</v>
      </c>
      <c r="N11128" s="4">
        <v>0</v>
      </c>
      <c r="O11128" s="4">
        <f>SUM(J11128:N11128)</f>
        <v>1</v>
      </c>
      <c r="P11128" s="4">
        <v>5</v>
      </c>
      <c r="Q11128" s="4">
        <v>3</v>
      </c>
      <c r="R11128" s="4">
        <v>3</v>
      </c>
      <c r="S11128" s="4">
        <v>3</v>
      </c>
      <c r="T11128" s="4">
        <v>0</v>
      </c>
      <c r="U11128" s="4">
        <f>SUM(P11128:T11128)</f>
        <v>14</v>
      </c>
      <c r="V11128" s="20">
        <f>O11128/U11128/F11128</f>
        <v>7.1428571428571425E-2</v>
      </c>
      <c r="W11128" s="4"/>
      <c r="X11128" s="4">
        <f>F11128*U11128</f>
        <v>14</v>
      </c>
      <c r="Y11128" s="47" t="e">
        <f t="shared" si="173"/>
        <v>#DIV/0!</v>
      </c>
      <c r="Z11128" s="4"/>
      <c r="AA11128" s="4"/>
      <c r="AB11128" s="4"/>
      <c r="AC11128" s="4" t="s">
        <v>77</v>
      </c>
      <c r="AD11128" s="4" t="s">
        <v>78</v>
      </c>
      <c r="AE11128" s="4">
        <v>15</v>
      </c>
      <c r="AF11128" s="4" t="s">
        <v>35</v>
      </c>
      <c r="AG11128" s="4" t="s">
        <v>333</v>
      </c>
    </row>
    <row r="11129" spans="1:33" ht="15" customHeight="1" x14ac:dyDescent="0.25">
      <c r="A11129" s="4">
        <v>8216</v>
      </c>
      <c r="B11129" s="4" t="s">
        <v>75</v>
      </c>
      <c r="C11129" s="4">
        <v>11</v>
      </c>
      <c r="D11129" s="4" t="s">
        <v>131</v>
      </c>
      <c r="E11129" s="4">
        <v>1</v>
      </c>
      <c r="F11129" s="4">
        <v>1</v>
      </c>
      <c r="G11129" s="4" t="s">
        <v>22</v>
      </c>
      <c r="H11129" s="26">
        <v>45900</v>
      </c>
      <c r="I11129" s="4" t="s">
        <v>327</v>
      </c>
      <c r="J11129" s="4">
        <v>1</v>
      </c>
      <c r="K11129" s="4">
        <v>0</v>
      </c>
      <c r="L11129" s="4">
        <v>0</v>
      </c>
      <c r="M11129" s="4">
        <v>0</v>
      </c>
      <c r="N11129" s="4">
        <v>0</v>
      </c>
      <c r="O11129" s="4">
        <f>SUM(J11129:N11129)</f>
        <v>1</v>
      </c>
      <c r="P11129" s="4">
        <v>4</v>
      </c>
      <c r="Q11129" s="4">
        <v>5</v>
      </c>
      <c r="R11129" s="4">
        <v>1</v>
      </c>
      <c r="S11129" s="4">
        <v>4</v>
      </c>
      <c r="T11129" s="4">
        <v>1</v>
      </c>
      <c r="U11129" s="4">
        <f>SUM(P11129:T11129)</f>
        <v>15</v>
      </c>
      <c r="V11129" s="20">
        <f>O11129/U11129/F11129</f>
        <v>6.6666666666666666E-2</v>
      </c>
      <c r="W11129" s="4"/>
      <c r="X11129" s="4">
        <f>F11129*U11129</f>
        <v>15</v>
      </c>
      <c r="Y11129" s="47">
        <f t="shared" si="173"/>
        <v>2.7507289431699395E-5</v>
      </c>
      <c r="Z11129" s="4"/>
      <c r="AA11129" s="4">
        <f>73*3.6*6+73*5.8*2</f>
        <v>2423.6000000000004</v>
      </c>
      <c r="AB11129" s="4"/>
      <c r="AC11129" s="4" t="s">
        <v>90</v>
      </c>
      <c r="AD11129" s="4" t="s">
        <v>9</v>
      </c>
      <c r="AE11129" s="4"/>
      <c r="AF11129" s="4" t="s">
        <v>35</v>
      </c>
      <c r="AG11129" s="4" t="s">
        <v>334</v>
      </c>
    </row>
    <row r="11130" spans="1:33" ht="15" customHeight="1" x14ac:dyDescent="0.25">
      <c r="A11130" s="4" t="s">
        <v>146</v>
      </c>
      <c r="B11130" s="4" t="s">
        <v>75</v>
      </c>
      <c r="C11130" s="4">
        <v>13</v>
      </c>
      <c r="D11130" s="4">
        <v>1</v>
      </c>
      <c r="E11130" s="4">
        <v>2</v>
      </c>
      <c r="F11130" s="4">
        <v>1</v>
      </c>
      <c r="G11130" s="4" t="s">
        <v>22</v>
      </c>
      <c r="H11130" s="26">
        <v>45900</v>
      </c>
      <c r="I11130" s="4" t="s">
        <v>327</v>
      </c>
      <c r="J11130" s="4">
        <v>0</v>
      </c>
      <c r="K11130" s="4">
        <v>0</v>
      </c>
      <c r="L11130" s="4">
        <v>2.6</v>
      </c>
      <c r="M11130" s="4">
        <v>0</v>
      </c>
      <c r="N11130" s="4">
        <v>0</v>
      </c>
      <c r="O11130" s="4">
        <f>SUM(J11130:N11130)</f>
        <v>2.6</v>
      </c>
      <c r="P11130" s="4">
        <v>4</v>
      </c>
      <c r="Q11130" s="4">
        <v>6</v>
      </c>
      <c r="R11130" s="4">
        <v>5</v>
      </c>
      <c r="S11130" s="4">
        <v>5</v>
      </c>
      <c r="T11130" s="4">
        <v>0</v>
      </c>
      <c r="U11130" s="4">
        <f>SUM(P11130:T11130)</f>
        <v>20</v>
      </c>
      <c r="V11130" s="20">
        <f>O11130/U11130/F11130</f>
        <v>0.13</v>
      </c>
      <c r="W11130" s="4"/>
      <c r="X11130" s="4">
        <f>F11130*U11130</f>
        <v>20</v>
      </c>
      <c r="Y11130" s="47">
        <f t="shared" si="173"/>
        <v>7.057546145494028E-5</v>
      </c>
      <c r="Z11130" s="4"/>
      <c r="AA11130" s="4">
        <f>60*2.5*3+60*2.3*2+60*2.2*3+60*2*6</f>
        <v>1842</v>
      </c>
      <c r="AB11130" s="4"/>
      <c r="AC11130" s="4" t="s">
        <v>77</v>
      </c>
      <c r="AD11130" s="4" t="s">
        <v>86</v>
      </c>
      <c r="AE11130" s="4"/>
      <c r="AF11130" s="4" t="s">
        <v>32</v>
      </c>
      <c r="AG11130" s="4"/>
    </row>
    <row r="11131" spans="1:33" ht="15" customHeight="1" x14ac:dyDescent="0.25">
      <c r="A11131" s="4">
        <v>5844</v>
      </c>
      <c r="B11131" s="4" t="s">
        <v>75</v>
      </c>
      <c r="C11131" s="4">
        <v>13</v>
      </c>
      <c r="D11131" s="4">
        <v>1</v>
      </c>
      <c r="E11131" s="4">
        <v>2</v>
      </c>
      <c r="F11131" s="4">
        <v>1</v>
      </c>
      <c r="G11131" s="4" t="s">
        <v>22</v>
      </c>
      <c r="H11131" s="26">
        <v>45900</v>
      </c>
      <c r="I11131" s="4" t="s">
        <v>327</v>
      </c>
      <c r="J11131" s="4">
        <v>2.7</v>
      </c>
      <c r="K11131" s="4">
        <v>3</v>
      </c>
      <c r="L11131" s="4">
        <v>0</v>
      </c>
      <c r="M11131" s="4">
        <v>2</v>
      </c>
      <c r="N11131" s="4">
        <v>0</v>
      </c>
      <c r="O11131" s="4">
        <f>SUM(J11131:N11131)</f>
        <v>7.7</v>
      </c>
      <c r="P11131" s="4">
        <v>3</v>
      </c>
      <c r="Q11131" s="4">
        <v>6</v>
      </c>
      <c r="R11131" s="4">
        <v>2</v>
      </c>
      <c r="S11131" s="4">
        <v>3</v>
      </c>
      <c r="T11131" s="4">
        <v>0</v>
      </c>
      <c r="U11131" s="4">
        <f>SUM(P11131:T11131)</f>
        <v>14</v>
      </c>
      <c r="V11131" s="20">
        <f>O11131/U11131/F11131</f>
        <v>0.55000000000000004</v>
      </c>
      <c r="W11131" s="4"/>
      <c r="X11131" s="4">
        <f>F11131*U11131</f>
        <v>14</v>
      </c>
      <c r="Y11131" s="47">
        <f t="shared" si="173"/>
        <v>5.5000000000000003E-4</v>
      </c>
      <c r="Z11131" s="4"/>
      <c r="AA11131" s="4">
        <f>50*2*10</f>
        <v>1000</v>
      </c>
      <c r="AB11131" s="4"/>
      <c r="AC11131" s="4"/>
      <c r="AD11131" s="4"/>
      <c r="AE11131" s="4"/>
      <c r="AF11131" s="4" t="s">
        <v>32</v>
      </c>
      <c r="AG11131" s="4"/>
    </row>
    <row r="11132" spans="1:33" ht="15" customHeight="1" x14ac:dyDescent="0.25">
      <c r="A11132" s="4">
        <v>5598</v>
      </c>
      <c r="B11132" s="4" t="s">
        <v>75</v>
      </c>
      <c r="C11132" s="4">
        <v>13</v>
      </c>
      <c r="D11132" s="4">
        <v>2</v>
      </c>
      <c r="E11132" s="4">
        <v>1</v>
      </c>
      <c r="F11132" s="4">
        <v>1</v>
      </c>
      <c r="G11132" s="4" t="s">
        <v>22</v>
      </c>
      <c r="H11132" s="26">
        <v>45900</v>
      </c>
      <c r="I11132" s="4" t="s">
        <v>327</v>
      </c>
      <c r="J11132" s="4">
        <v>1.4</v>
      </c>
      <c r="K11132" s="4">
        <v>0</v>
      </c>
      <c r="L11132" s="4">
        <v>0.7</v>
      </c>
      <c r="M11132" s="4">
        <v>0</v>
      </c>
      <c r="N11132" s="4">
        <f>2.1</f>
        <v>2.1</v>
      </c>
      <c r="O11132" s="4">
        <f>SUM(J11132:N11132)</f>
        <v>4.1999999999999993</v>
      </c>
      <c r="P11132" s="4">
        <v>1</v>
      </c>
      <c r="Q11132" s="4">
        <v>2</v>
      </c>
      <c r="R11132" s="4">
        <v>1</v>
      </c>
      <c r="S11132" s="4">
        <v>0</v>
      </c>
      <c r="T11132" s="4">
        <v>3</v>
      </c>
      <c r="U11132" s="4">
        <f>SUM(P11132:T11132)</f>
        <v>7</v>
      </c>
      <c r="V11132" s="20">
        <f>O11132/U11132/F11132</f>
        <v>0.59999999999999987</v>
      </c>
      <c r="W11132" s="4"/>
      <c r="X11132" s="4">
        <f>F11132*U11132</f>
        <v>7</v>
      </c>
      <c r="Y11132" s="47">
        <f t="shared" si="173"/>
        <v>1.9798713083649558E-4</v>
      </c>
      <c r="Z11132" s="4"/>
      <c r="AA11132" s="4">
        <f>55*3.2*8+55*3.5*3+55*3*3+55*2.5*4</f>
        <v>3030.5</v>
      </c>
      <c r="AB11132" s="4"/>
      <c r="AC11132" s="4" t="s">
        <v>90</v>
      </c>
      <c r="AD11132" s="4" t="s">
        <v>86</v>
      </c>
      <c r="AE11132" s="4">
        <v>6.5</v>
      </c>
      <c r="AF11132" s="4" t="s">
        <v>32</v>
      </c>
      <c r="AG11132" s="4"/>
    </row>
    <row r="11133" spans="1:33" ht="15" customHeight="1" x14ac:dyDescent="0.25">
      <c r="A11133" s="4" t="s">
        <v>303</v>
      </c>
      <c r="B11133" s="4" t="s">
        <v>75</v>
      </c>
      <c r="C11133" s="4">
        <v>13</v>
      </c>
      <c r="D11133" s="4">
        <v>2</v>
      </c>
      <c r="E11133" s="4">
        <v>2</v>
      </c>
      <c r="F11133" s="4">
        <v>1</v>
      </c>
      <c r="G11133" s="4" t="s">
        <v>22</v>
      </c>
      <c r="H11133" s="26">
        <v>45900</v>
      </c>
      <c r="I11133" s="4" t="s">
        <v>327</v>
      </c>
      <c r="J11133" s="4">
        <v>4</v>
      </c>
      <c r="K11133" s="4">
        <v>10</v>
      </c>
      <c r="L11133" s="4">
        <v>1</v>
      </c>
      <c r="M11133" s="4">
        <v>0</v>
      </c>
      <c r="N11133" s="4">
        <v>0</v>
      </c>
      <c r="O11133" s="4">
        <f>SUM(J11133:N11133)</f>
        <v>15</v>
      </c>
      <c r="P11133" s="4">
        <v>1</v>
      </c>
      <c r="Q11133" s="4">
        <v>1</v>
      </c>
      <c r="R11133" s="4">
        <v>1</v>
      </c>
      <c r="S11133" s="4">
        <v>1</v>
      </c>
      <c r="T11133" s="4">
        <v>0</v>
      </c>
      <c r="U11133" s="4">
        <f>SUM(P11133:T11133)</f>
        <v>4</v>
      </c>
      <c r="V11133" s="20">
        <f>O11133/U11133/F11133</f>
        <v>3.75</v>
      </c>
      <c r="W11133" s="4"/>
      <c r="X11133" s="4">
        <f>F11133*U11133</f>
        <v>4</v>
      </c>
      <c r="Y11133" s="47">
        <f t="shared" si="173"/>
        <v>1.3888888888888889E-3</v>
      </c>
      <c r="Z11133" s="4"/>
      <c r="AA11133" s="4">
        <f>60*2.5*18</f>
        <v>2700</v>
      </c>
      <c r="AB11133" s="4"/>
      <c r="AC11133" s="4" t="s">
        <v>77</v>
      </c>
      <c r="AD11133" s="4" t="s">
        <v>78</v>
      </c>
      <c r="AE11133" s="4"/>
      <c r="AF11133" s="4" t="s">
        <v>32</v>
      </c>
      <c r="AG11133" s="4" t="s">
        <v>326</v>
      </c>
    </row>
    <row r="11134" spans="1:33" ht="15" customHeight="1" x14ac:dyDescent="0.25">
      <c r="A11134" s="4">
        <v>8185</v>
      </c>
      <c r="B11134" s="4" t="s">
        <v>75</v>
      </c>
      <c r="C11134" s="4">
        <v>13</v>
      </c>
      <c r="D11134" s="4">
        <v>2</v>
      </c>
      <c r="E11134" s="4">
        <v>2</v>
      </c>
      <c r="F11134" s="4">
        <v>1</v>
      </c>
      <c r="G11134" s="4" t="s">
        <v>22</v>
      </c>
      <c r="H11134" s="26">
        <v>45900</v>
      </c>
      <c r="I11134" s="4" t="s">
        <v>327</v>
      </c>
      <c r="J11134" s="4">
        <v>3</v>
      </c>
      <c r="K11134" s="4">
        <v>3</v>
      </c>
      <c r="L11134" s="4">
        <v>0</v>
      </c>
      <c r="M11134" s="4">
        <v>0</v>
      </c>
      <c r="N11134" s="4">
        <v>3</v>
      </c>
      <c r="O11134" s="4">
        <f>SUM(J11134:N11134)</f>
        <v>9</v>
      </c>
      <c r="P11134" s="4">
        <v>1</v>
      </c>
      <c r="Q11134" s="4">
        <v>2</v>
      </c>
      <c r="R11134" s="4">
        <v>0</v>
      </c>
      <c r="S11134" s="4">
        <v>0</v>
      </c>
      <c r="T11134" s="4">
        <v>1</v>
      </c>
      <c r="U11134" s="4">
        <f>SUM(P11134:T11134)</f>
        <v>4</v>
      </c>
      <c r="V11134" s="20">
        <f>O11134/U11134/F11134</f>
        <v>2.25</v>
      </c>
      <c r="W11134" s="4"/>
      <c r="X11134" s="4">
        <f>F11134*U11134</f>
        <v>4</v>
      </c>
      <c r="Y11134" s="47">
        <f t="shared" si="173"/>
        <v>8.3333333333333339E-4</v>
      </c>
      <c r="Z11134" s="4"/>
      <c r="AA11134" s="4">
        <f>60*2.5*18</f>
        <v>2700</v>
      </c>
      <c r="AB11134" s="4"/>
      <c r="AC11134" s="4" t="s">
        <v>77</v>
      </c>
      <c r="AD11134" s="4" t="s">
        <v>78</v>
      </c>
      <c r="AE11134" s="4"/>
      <c r="AF11134" s="4" t="s">
        <v>32</v>
      </c>
      <c r="AG11134" s="4" t="s">
        <v>325</v>
      </c>
    </row>
    <row r="11135" spans="1:33" ht="15" customHeight="1" x14ac:dyDescent="0.25">
      <c r="A11135" s="4">
        <v>8268</v>
      </c>
      <c r="B11135" s="4" t="s">
        <v>75</v>
      </c>
      <c r="C11135" s="4">
        <v>12</v>
      </c>
      <c r="D11135" s="4">
        <v>5</v>
      </c>
      <c r="E11135" s="4">
        <v>2</v>
      </c>
      <c r="F11135" s="4">
        <v>1</v>
      </c>
      <c r="G11135" s="4" t="s">
        <v>22</v>
      </c>
      <c r="H11135" s="26">
        <v>45900</v>
      </c>
      <c r="I11135" s="4" t="s">
        <v>327</v>
      </c>
      <c r="J11135" s="4">
        <v>0</v>
      </c>
      <c r="K11135" s="4">
        <v>2.2999999999999998</v>
      </c>
      <c r="L11135" s="4">
        <v>0</v>
      </c>
      <c r="M11135" s="4">
        <v>0</v>
      </c>
      <c r="N11135" s="4">
        <v>0</v>
      </c>
      <c r="O11135" s="4">
        <f>SUM(J11135:N11135)</f>
        <v>2.2999999999999998</v>
      </c>
      <c r="P11135" s="4">
        <v>3</v>
      </c>
      <c r="Q11135" s="4">
        <v>3</v>
      </c>
      <c r="R11135" s="4">
        <v>4</v>
      </c>
      <c r="S11135" s="4">
        <v>1</v>
      </c>
      <c r="T11135" s="4">
        <v>0</v>
      </c>
      <c r="U11135" s="4">
        <f>SUM(P11135:T11135)</f>
        <v>11</v>
      </c>
      <c r="V11135" s="20">
        <f>O11135/U11135/F11135</f>
        <v>0.20909090909090908</v>
      </c>
      <c r="W11135" s="4"/>
      <c r="X11135" s="4">
        <f>F11135*U11135</f>
        <v>11</v>
      </c>
      <c r="Y11135" s="47">
        <f t="shared" si="173"/>
        <v>1.7541183648566198E-4</v>
      </c>
      <c r="Z11135" s="4"/>
      <c r="AA11135" s="4">
        <f>50*3*3+53*3.5*4</f>
        <v>1192</v>
      </c>
      <c r="AB11135" s="4"/>
      <c r="AC11135" s="4" t="s">
        <v>77</v>
      </c>
      <c r="AD11135" s="4" t="s">
        <v>78</v>
      </c>
      <c r="AE11135" s="4"/>
      <c r="AF11135" s="4" t="s">
        <v>33</v>
      </c>
      <c r="AG11135" s="4" t="s">
        <v>336</v>
      </c>
    </row>
    <row r="11136" spans="1:33" ht="15" customHeight="1" x14ac:dyDescent="0.25">
      <c r="A11136" s="4" t="s">
        <v>213</v>
      </c>
      <c r="B11136" s="4" t="s">
        <v>75</v>
      </c>
      <c r="C11136" s="4">
        <v>13</v>
      </c>
      <c r="D11136" s="4"/>
      <c r="E11136" s="4">
        <v>2</v>
      </c>
      <c r="F11136" s="4">
        <v>1</v>
      </c>
      <c r="G11136" s="4" t="s">
        <v>22</v>
      </c>
      <c r="H11136" s="26">
        <v>45900</v>
      </c>
      <c r="I11136" s="4" t="s">
        <v>327</v>
      </c>
      <c r="J11136" s="4">
        <v>2</v>
      </c>
      <c r="K11136" s="4">
        <v>4</v>
      </c>
      <c r="L11136" s="4">
        <v>0</v>
      </c>
      <c r="M11136" s="4">
        <v>4</v>
      </c>
      <c r="N11136" s="4">
        <v>2</v>
      </c>
      <c r="O11136" s="4">
        <f>SUM(J11136:N11136)</f>
        <v>12</v>
      </c>
      <c r="P11136" s="4">
        <v>3</v>
      </c>
      <c r="Q11136" s="4">
        <v>5</v>
      </c>
      <c r="R11136" s="4">
        <v>3</v>
      </c>
      <c r="S11136" s="4">
        <v>4</v>
      </c>
      <c r="T11136" s="4">
        <v>1</v>
      </c>
      <c r="U11136" s="4">
        <f>SUM(P11136:T11136)</f>
        <v>16</v>
      </c>
      <c r="V11136" s="20">
        <f>O11136/U11136/F11136</f>
        <v>0.75</v>
      </c>
      <c r="W11136" s="4"/>
      <c r="X11136" s="4">
        <f>F11136*U11136</f>
        <v>16</v>
      </c>
      <c r="Y11136" s="47">
        <f t="shared" si="173"/>
        <v>1.3966480446927373E-4</v>
      </c>
      <c r="Z11136" s="4"/>
      <c r="AA11136" s="4">
        <f>170*2.5*3+170*2.5*3+220*3*4+60*3</f>
        <v>5370</v>
      </c>
      <c r="AB11136" s="4"/>
      <c r="AC11136" s="4" t="s">
        <v>77</v>
      </c>
      <c r="AD11136" s="4" t="s">
        <v>78</v>
      </c>
      <c r="AE11136" s="4"/>
      <c r="AF11136" s="4" t="s">
        <v>33</v>
      </c>
      <c r="AG11136" s="4" t="s">
        <v>338</v>
      </c>
    </row>
    <row r="11137" spans="1:33" ht="15" customHeight="1" x14ac:dyDescent="0.25">
      <c r="A11137" s="4">
        <v>8065</v>
      </c>
      <c r="B11137" s="4" t="s">
        <v>75</v>
      </c>
      <c r="C11137" s="4">
        <v>10</v>
      </c>
      <c r="D11137" s="4">
        <v>24</v>
      </c>
      <c r="E11137" s="4">
        <v>2</v>
      </c>
      <c r="F11137" s="4">
        <v>1</v>
      </c>
      <c r="G11137" s="4" t="s">
        <v>22</v>
      </c>
      <c r="H11137" s="26">
        <v>45900</v>
      </c>
      <c r="I11137" s="4" t="s">
        <v>327</v>
      </c>
      <c r="J11137" s="4">
        <v>0</v>
      </c>
      <c r="K11137" s="4">
        <v>0</v>
      </c>
      <c r="L11137" s="4">
        <v>0</v>
      </c>
      <c r="M11137" s="4">
        <v>3</v>
      </c>
      <c r="N11137" s="4">
        <v>0</v>
      </c>
      <c r="O11137" s="4">
        <f>SUM(J11137:N11137)</f>
        <v>3</v>
      </c>
      <c r="P11137" s="4">
        <v>0</v>
      </c>
      <c r="Q11137" s="4">
        <v>4</v>
      </c>
      <c r="R11137" s="4">
        <v>1</v>
      </c>
      <c r="S11137" s="4">
        <v>3</v>
      </c>
      <c r="T11137" s="4">
        <v>1</v>
      </c>
      <c r="U11137" s="4">
        <f>SUM(P11137:T11137)</f>
        <v>9</v>
      </c>
      <c r="V11137" s="20">
        <f>O11137/U11137/F11137</f>
        <v>0.33333333333333331</v>
      </c>
      <c r="W11137" s="4"/>
      <c r="X11137" s="4">
        <f>F11137*U11137</f>
        <v>9</v>
      </c>
      <c r="Y11137" s="47">
        <f t="shared" si="173"/>
        <v>7.9365079365079365E-5</v>
      </c>
      <c r="Z11137" s="4"/>
      <c r="AA11137" s="4">
        <f>50*3*28</f>
        <v>4200</v>
      </c>
      <c r="AB11137" s="4"/>
      <c r="AC11137" s="4" t="s">
        <v>77</v>
      </c>
      <c r="AD11137" s="4" t="s">
        <v>78</v>
      </c>
      <c r="AE11137" s="4">
        <v>15</v>
      </c>
      <c r="AF11137" s="4" t="s">
        <v>36</v>
      </c>
      <c r="AG11137" s="4"/>
    </row>
    <row r="11138" spans="1:33" ht="15" customHeight="1" x14ac:dyDescent="0.25">
      <c r="A11138" s="4">
        <v>5350</v>
      </c>
      <c r="B11138" s="4" t="s">
        <v>75</v>
      </c>
      <c r="C11138" s="4">
        <v>9</v>
      </c>
      <c r="D11138" s="4"/>
      <c r="E11138" s="4">
        <v>2</v>
      </c>
      <c r="F11138" s="4">
        <v>1</v>
      </c>
      <c r="G11138" s="4" t="s">
        <v>22</v>
      </c>
      <c r="H11138" s="26">
        <v>45900</v>
      </c>
      <c r="I11138" s="4" t="s">
        <v>327</v>
      </c>
      <c r="J11138" s="4">
        <v>5</v>
      </c>
      <c r="K11138" s="4">
        <v>9</v>
      </c>
      <c r="L11138" s="4">
        <v>4</v>
      </c>
      <c r="M11138" s="4">
        <v>0</v>
      </c>
      <c r="N11138" s="4">
        <v>0</v>
      </c>
      <c r="O11138" s="4">
        <f>SUM(J11138:N11138)</f>
        <v>18</v>
      </c>
      <c r="P11138" s="4">
        <v>7</v>
      </c>
      <c r="Q11138" s="4">
        <v>7</v>
      </c>
      <c r="R11138" s="4">
        <v>7</v>
      </c>
      <c r="S11138" s="4">
        <v>7</v>
      </c>
      <c r="T11138" s="4">
        <v>3</v>
      </c>
      <c r="U11138" s="4">
        <f>SUM(P11138:T11138)</f>
        <v>31</v>
      </c>
      <c r="V11138" s="20">
        <f>O11138/U11138/F11138</f>
        <v>0.58064516129032262</v>
      </c>
      <c r="W11138" s="4"/>
      <c r="X11138" s="4">
        <f>F11138*U11138</f>
        <v>31</v>
      </c>
      <c r="Y11138" s="47">
        <f t="shared" si="173"/>
        <v>6.9621721977256913E-5</v>
      </c>
      <c r="Z11138" s="4"/>
      <c r="AA11138" s="4">
        <f>60*4*20+60*3.5*10+60*3*8</f>
        <v>8340</v>
      </c>
      <c r="AB11138" s="4"/>
      <c r="AC11138" s="4" t="s">
        <v>77</v>
      </c>
      <c r="AD11138" s="4" t="s">
        <v>78</v>
      </c>
      <c r="AE11138" s="4">
        <v>15</v>
      </c>
      <c r="AF11138" s="4" t="s">
        <v>36</v>
      </c>
      <c r="AG11138" s="4"/>
    </row>
    <row r="11139" spans="1:33" ht="15" customHeight="1" x14ac:dyDescent="0.25">
      <c r="A11139" s="4" t="s">
        <v>126</v>
      </c>
      <c r="B11139" s="4" t="s">
        <v>75</v>
      </c>
      <c r="C11139" s="4">
        <v>9</v>
      </c>
      <c r="D11139" s="4">
        <v>31</v>
      </c>
      <c r="E11139" s="4">
        <v>2</v>
      </c>
      <c r="F11139" s="4">
        <v>1</v>
      </c>
      <c r="G11139" s="4" t="s">
        <v>22</v>
      </c>
      <c r="H11139" s="26">
        <v>45900</v>
      </c>
      <c r="I11139" s="4" t="s">
        <v>327</v>
      </c>
      <c r="J11139" s="4">
        <v>0</v>
      </c>
      <c r="K11139" s="4">
        <v>0</v>
      </c>
      <c r="L11139" s="4">
        <v>0</v>
      </c>
      <c r="M11139" s="4">
        <v>2</v>
      </c>
      <c r="N11139" s="4">
        <v>0</v>
      </c>
      <c r="O11139" s="4">
        <f>SUM(J11139:N11139)</f>
        <v>2</v>
      </c>
      <c r="P11139" s="4">
        <v>4</v>
      </c>
      <c r="Q11139" s="4">
        <v>4</v>
      </c>
      <c r="R11139" s="4">
        <v>5</v>
      </c>
      <c r="S11139" s="4">
        <v>4</v>
      </c>
      <c r="T11139" s="4">
        <v>1</v>
      </c>
      <c r="U11139" s="4">
        <f>SUM(P11139:T11139)</f>
        <v>18</v>
      </c>
      <c r="V11139" s="20">
        <f>O11139/U11139/F11139</f>
        <v>0.1111111111111111</v>
      </c>
      <c r="W11139" s="4"/>
      <c r="X11139" s="4">
        <f>F11139*U11139</f>
        <v>18</v>
      </c>
      <c r="Y11139" s="47">
        <f t="shared" ref="Y11139:Y11202" si="174">O11139/U11139/AA11139</f>
        <v>2.3028209556706965E-5</v>
      </c>
      <c r="Z11139" s="4"/>
      <c r="AA11139" s="4">
        <f>50*4*5+50*3.5*6+50*4.8*5+50*3.5*9</f>
        <v>4825</v>
      </c>
      <c r="AB11139" s="4"/>
      <c r="AC11139" s="4" t="s">
        <v>77</v>
      </c>
      <c r="AD11139" s="4" t="s">
        <v>78</v>
      </c>
      <c r="AE11139" s="4"/>
      <c r="AF11139" s="4" t="s">
        <v>36</v>
      </c>
      <c r="AG11139" s="4"/>
    </row>
    <row r="11140" spans="1:33" ht="15" customHeight="1" x14ac:dyDescent="0.25">
      <c r="A11140" s="4">
        <v>470</v>
      </c>
      <c r="B11140" s="4" t="s">
        <v>75</v>
      </c>
      <c r="C11140" s="4">
        <v>9</v>
      </c>
      <c r="D11140" s="4" t="s">
        <v>131</v>
      </c>
      <c r="E11140" s="4">
        <v>2</v>
      </c>
      <c r="F11140" s="4">
        <v>1</v>
      </c>
      <c r="G11140" s="4" t="s">
        <v>22</v>
      </c>
      <c r="H11140" s="26">
        <v>45900</v>
      </c>
      <c r="I11140" s="4" t="s">
        <v>327</v>
      </c>
      <c r="J11140" s="4">
        <v>10</v>
      </c>
      <c r="K11140" s="4">
        <v>0</v>
      </c>
      <c r="L11140" s="4">
        <v>0</v>
      </c>
      <c r="M11140" s="4">
        <v>0</v>
      </c>
      <c r="N11140" s="4">
        <v>0</v>
      </c>
      <c r="O11140" s="4">
        <f>SUM(J11140:N11140)</f>
        <v>10</v>
      </c>
      <c r="P11140" s="4">
        <v>3</v>
      </c>
      <c r="Q11140" s="4">
        <v>0</v>
      </c>
      <c r="R11140" s="4">
        <v>0</v>
      </c>
      <c r="S11140" s="4">
        <v>0</v>
      </c>
      <c r="T11140" s="4">
        <v>0</v>
      </c>
      <c r="U11140" s="4">
        <f>SUM(P11140:T11140)</f>
        <v>3</v>
      </c>
      <c r="V11140" s="20">
        <f>O11140/U11140/F11140</f>
        <v>3.3333333333333335</v>
      </c>
      <c r="W11140" s="4"/>
      <c r="X11140" s="4">
        <f>F11140*U11140</f>
        <v>3</v>
      </c>
      <c r="Y11140" s="47">
        <f t="shared" si="174"/>
        <v>5.8737151248164463E-4</v>
      </c>
      <c r="Z11140" s="4"/>
      <c r="AA11140" s="4">
        <f>100*4*3+100*4.5*6+50*3*6+50*2.5*7</f>
        <v>5675</v>
      </c>
      <c r="AB11140" s="4"/>
      <c r="AC11140" s="4" t="s">
        <v>77</v>
      </c>
      <c r="AD11140" s="4" t="s">
        <v>78</v>
      </c>
      <c r="AE11140" s="4">
        <v>15</v>
      </c>
      <c r="AF11140" s="4" t="s">
        <v>36</v>
      </c>
      <c r="AG11140" s="4"/>
    </row>
    <row r="11141" spans="1:33" ht="15" customHeight="1" x14ac:dyDescent="0.25">
      <c r="A11141" s="4">
        <v>2252</v>
      </c>
      <c r="B11141" s="4" t="s">
        <v>75</v>
      </c>
      <c r="C11141" s="4">
        <v>9</v>
      </c>
      <c r="D11141" s="4">
        <v>29</v>
      </c>
      <c r="E11141" s="4">
        <v>1</v>
      </c>
      <c r="F11141" s="4">
        <v>1</v>
      </c>
      <c r="G11141" s="4" t="s">
        <v>22</v>
      </c>
      <c r="H11141" s="26">
        <v>45900</v>
      </c>
      <c r="I11141" s="4" t="s">
        <v>327</v>
      </c>
      <c r="J11141" s="4">
        <v>0</v>
      </c>
      <c r="K11141" s="4">
        <v>0</v>
      </c>
      <c r="L11141" s="4">
        <v>0</v>
      </c>
      <c r="M11141" s="4">
        <v>4</v>
      </c>
      <c r="N11141" s="4">
        <v>0</v>
      </c>
      <c r="O11141" s="4">
        <f>SUM(J11141:N11141)</f>
        <v>4</v>
      </c>
      <c r="P11141" s="4">
        <v>5</v>
      </c>
      <c r="Q11141" s="4">
        <v>3</v>
      </c>
      <c r="R11141" s="4">
        <v>4</v>
      </c>
      <c r="S11141" s="4">
        <v>6</v>
      </c>
      <c r="T11141" s="4">
        <v>1</v>
      </c>
      <c r="U11141" s="4">
        <v>23</v>
      </c>
      <c r="V11141" s="20">
        <f>O11141/U11141/F11141</f>
        <v>0.17391304347826086</v>
      </c>
      <c r="W11141" s="4"/>
      <c r="X11141" s="4">
        <f>F11141*U11141</f>
        <v>23</v>
      </c>
      <c r="Y11141" s="47">
        <f t="shared" si="174"/>
        <v>1.4928158238477328E-5</v>
      </c>
      <c r="Z11141" s="4"/>
      <c r="AA11141" s="4">
        <f>50*3*24+50*2*18+50*2*31+50*3*21</f>
        <v>11650</v>
      </c>
      <c r="AB11141" s="4"/>
      <c r="AC11141" s="4" t="s">
        <v>77</v>
      </c>
      <c r="AD11141" s="4" t="s">
        <v>78</v>
      </c>
      <c r="AE11141" s="4"/>
      <c r="AF11141" s="4" t="s">
        <v>36</v>
      </c>
      <c r="AG11141" s="4"/>
    </row>
    <row r="11142" spans="1:33" ht="15" customHeight="1" x14ac:dyDescent="0.25">
      <c r="A11142" s="4">
        <v>8345</v>
      </c>
      <c r="B11142" s="4" t="s">
        <v>75</v>
      </c>
      <c r="C11142" s="4">
        <v>13</v>
      </c>
      <c r="D11142" s="4">
        <v>3</v>
      </c>
      <c r="E11142" s="4">
        <v>1</v>
      </c>
      <c r="F11142" s="4">
        <v>1</v>
      </c>
      <c r="G11142" s="4" t="s">
        <v>22</v>
      </c>
      <c r="H11142" s="26">
        <v>45900</v>
      </c>
      <c r="I11142" s="4" t="s">
        <v>327</v>
      </c>
      <c r="J11142" s="4">
        <v>0</v>
      </c>
      <c r="K11142" s="4">
        <v>0</v>
      </c>
      <c r="L11142" s="4">
        <v>3</v>
      </c>
      <c r="M11142" s="4">
        <v>5</v>
      </c>
      <c r="N11142" s="4">
        <v>0</v>
      </c>
      <c r="O11142" s="4">
        <f>SUM(J11142:N11142)</f>
        <v>8</v>
      </c>
      <c r="P11142" s="4">
        <v>0</v>
      </c>
      <c r="Q11142" s="4">
        <v>0</v>
      </c>
      <c r="R11142" s="4">
        <v>1</v>
      </c>
      <c r="S11142" s="4">
        <v>1</v>
      </c>
      <c r="T11142" s="4">
        <v>0</v>
      </c>
      <c r="U11142" s="4">
        <f>SUM(P11142:T11142)</f>
        <v>2</v>
      </c>
      <c r="V11142" s="20">
        <f>O11142/U11142/F11142</f>
        <v>4</v>
      </c>
      <c r="W11142" s="4"/>
      <c r="X11142" s="4">
        <f>F11142*U11142</f>
        <v>2</v>
      </c>
      <c r="Y11142" s="47">
        <f t="shared" si="174"/>
        <v>5.3333333333333337E-2</v>
      </c>
      <c r="Z11142" s="4"/>
      <c r="AA11142" s="4">
        <f>50*1.5*1</f>
        <v>75</v>
      </c>
      <c r="AB11142" s="4"/>
      <c r="AC11142" s="4" t="s">
        <v>108</v>
      </c>
      <c r="AD11142" s="4" t="s">
        <v>110</v>
      </c>
      <c r="AE11142" s="4"/>
      <c r="AF11142" s="4" t="s">
        <v>33</v>
      </c>
      <c r="AG11142" s="4"/>
    </row>
    <row r="11143" spans="1:33" ht="15" customHeight="1" x14ac:dyDescent="0.25">
      <c r="A11143" s="4">
        <v>8273</v>
      </c>
      <c r="B11143" s="4" t="s">
        <v>75</v>
      </c>
      <c r="C11143" s="4">
        <v>13</v>
      </c>
      <c r="D11143" s="4"/>
      <c r="E11143" s="4">
        <v>1</v>
      </c>
      <c r="F11143" s="4">
        <v>1</v>
      </c>
      <c r="G11143" s="4" t="s">
        <v>22</v>
      </c>
      <c r="H11143" s="26">
        <v>45900</v>
      </c>
      <c r="I11143" s="4" t="s">
        <v>327</v>
      </c>
      <c r="J11143" s="4">
        <v>2</v>
      </c>
      <c r="K11143" s="4">
        <v>0</v>
      </c>
      <c r="L11143" s="4">
        <v>0</v>
      </c>
      <c r="M11143" s="4">
        <v>0</v>
      </c>
      <c r="N11143" s="4">
        <v>0</v>
      </c>
      <c r="O11143" s="4">
        <f>SUM(J11143:N11143)</f>
        <v>2</v>
      </c>
      <c r="P11143" s="4">
        <v>2</v>
      </c>
      <c r="Q11143" s="4">
        <v>2</v>
      </c>
      <c r="R11143" s="4">
        <v>2</v>
      </c>
      <c r="S11143" s="4">
        <v>2</v>
      </c>
      <c r="T11143" s="4">
        <v>1</v>
      </c>
      <c r="U11143" s="4">
        <f>SUM(P11143:T11143)</f>
        <v>9</v>
      </c>
      <c r="V11143" s="20">
        <f>O11143/U11143/F11143</f>
        <v>0.22222222222222221</v>
      </c>
      <c r="W11143" s="4"/>
      <c r="X11143" s="4">
        <f>F11143*U11143</f>
        <v>9</v>
      </c>
      <c r="Y11143" s="47">
        <f t="shared" si="174"/>
        <v>3.4188034188034188E-4</v>
      </c>
      <c r="Z11143" s="4"/>
      <c r="AA11143" s="4">
        <f>100*2.5*2+50*3</f>
        <v>650</v>
      </c>
      <c r="AB11143" s="4"/>
      <c r="AC11143" s="4" t="s">
        <v>77</v>
      </c>
      <c r="AD11143" s="4"/>
      <c r="AE11143" s="4"/>
      <c r="AF11143" s="4" t="s">
        <v>33</v>
      </c>
      <c r="AG11143" s="4" t="s">
        <v>341</v>
      </c>
    </row>
    <row r="11144" spans="1:33" ht="15" customHeight="1" x14ac:dyDescent="0.25">
      <c r="A11144" s="4" t="s">
        <v>251</v>
      </c>
      <c r="B11144" s="4" t="s">
        <v>75</v>
      </c>
      <c r="C11144" s="4">
        <v>13</v>
      </c>
      <c r="D11144" s="4">
        <v>6</v>
      </c>
      <c r="E11144" s="4">
        <v>1</v>
      </c>
      <c r="F11144" s="4">
        <v>1</v>
      </c>
      <c r="G11144" s="4" t="s">
        <v>22</v>
      </c>
      <c r="H11144" s="26">
        <v>45900</v>
      </c>
      <c r="I11144" s="4" t="s">
        <v>327</v>
      </c>
      <c r="J11144" s="4">
        <v>2</v>
      </c>
      <c r="K11144" s="4">
        <v>0</v>
      </c>
      <c r="L11144" s="4">
        <v>0</v>
      </c>
      <c r="M11144" s="4">
        <v>0</v>
      </c>
      <c r="N11144" s="4">
        <v>0</v>
      </c>
      <c r="O11144" s="4">
        <f>SUM(J11144:N11144)</f>
        <v>2</v>
      </c>
      <c r="P11144" s="4">
        <v>1</v>
      </c>
      <c r="Q11144" s="4">
        <v>1</v>
      </c>
      <c r="R11144" s="4">
        <v>0</v>
      </c>
      <c r="S11144" s="4">
        <v>2</v>
      </c>
      <c r="T11144" s="4">
        <v>0</v>
      </c>
      <c r="U11144" s="4">
        <f>SUM(P11144:T11144)</f>
        <v>4</v>
      </c>
      <c r="V11144" s="20">
        <f>O11144/U11144/F11144</f>
        <v>0.5</v>
      </c>
      <c r="W11144" s="4"/>
      <c r="X11144" s="4">
        <f>F11144*U11144</f>
        <v>4</v>
      </c>
      <c r="Y11144" s="47">
        <f t="shared" si="174"/>
        <v>2.9342723004694836E-4</v>
      </c>
      <c r="Z11144" s="4"/>
      <c r="AA11144" s="4">
        <f>150*1.96+200*2.4*2+150*3</f>
        <v>1704</v>
      </c>
      <c r="AB11144" s="4"/>
      <c r="AC11144" s="4" t="s">
        <v>77</v>
      </c>
      <c r="AD11144" s="4" t="s">
        <v>78</v>
      </c>
      <c r="AE11144" s="4"/>
      <c r="AF11144" s="4" t="s">
        <v>33</v>
      </c>
      <c r="AG11144" s="4"/>
    </row>
    <row r="11145" spans="1:33" ht="15" customHeight="1" x14ac:dyDescent="0.25">
      <c r="A11145" s="4">
        <v>2391</v>
      </c>
      <c r="B11145" s="4" t="s">
        <v>114</v>
      </c>
      <c r="C11145" s="4">
        <v>7</v>
      </c>
      <c r="D11145" s="4"/>
      <c r="E11145" s="4">
        <v>1</v>
      </c>
      <c r="F11145" s="4">
        <v>1</v>
      </c>
      <c r="G11145" s="4" t="s">
        <v>22</v>
      </c>
      <c r="H11145" s="26">
        <v>45900</v>
      </c>
      <c r="I11145" s="4" t="s">
        <v>327</v>
      </c>
      <c r="J11145" s="4">
        <v>0</v>
      </c>
      <c r="K11145" s="4">
        <v>1</v>
      </c>
      <c r="L11145" s="4">
        <v>2</v>
      </c>
      <c r="M11145" s="4">
        <v>3</v>
      </c>
      <c r="N11145" s="4">
        <v>0</v>
      </c>
      <c r="O11145" s="4">
        <f>SUM(J11145:N11145)</f>
        <v>6</v>
      </c>
      <c r="P11145" s="4">
        <v>0</v>
      </c>
      <c r="Q11145" s="4">
        <v>4</v>
      </c>
      <c r="R11145" s="4">
        <v>7</v>
      </c>
      <c r="S11145" s="4">
        <v>7</v>
      </c>
      <c r="T11145" s="4">
        <v>1</v>
      </c>
      <c r="U11145" s="4">
        <f>SUM(P11145:T11145)</f>
        <v>19</v>
      </c>
      <c r="V11145" s="20">
        <f>O11145/U11145/F11145</f>
        <v>0.31578947368421051</v>
      </c>
      <c r="W11145" s="4"/>
      <c r="X11145" s="4">
        <f>F11145*U11145</f>
        <v>19</v>
      </c>
      <c r="Y11145" s="47">
        <f t="shared" si="174"/>
        <v>6.1497463229641776E-5</v>
      </c>
      <c r="Z11145" s="4"/>
      <c r="AA11145" s="4">
        <f>65*3*4+65*5*4+65*9*3+65*4*5</f>
        <v>5135</v>
      </c>
      <c r="AB11145" s="4">
        <v>180</v>
      </c>
      <c r="AC11145" s="4" t="s">
        <v>77</v>
      </c>
      <c r="AD11145" s="4"/>
      <c r="AE11145" s="4">
        <v>15</v>
      </c>
      <c r="AF11145" s="4" t="s">
        <v>38</v>
      </c>
      <c r="AG11145" s="4" t="s">
        <v>540</v>
      </c>
    </row>
    <row r="11146" spans="1:33" ht="15" customHeight="1" x14ac:dyDescent="0.25">
      <c r="A11146" s="29" t="s">
        <v>85</v>
      </c>
      <c r="B11146" s="29" t="s">
        <v>75</v>
      </c>
      <c r="C11146" s="29">
        <v>13</v>
      </c>
      <c r="D11146" s="29">
        <v>3</v>
      </c>
      <c r="E11146" s="29">
        <v>1</v>
      </c>
      <c r="F11146" s="29">
        <v>1</v>
      </c>
      <c r="G11146" s="29" t="s">
        <v>22</v>
      </c>
      <c r="H11146" s="34">
        <v>45900</v>
      </c>
      <c r="I11146" s="29" t="s">
        <v>327</v>
      </c>
      <c r="J11146" s="29">
        <v>0</v>
      </c>
      <c r="K11146" s="29">
        <v>0</v>
      </c>
      <c r="L11146" s="29">
        <v>0</v>
      </c>
      <c r="M11146" s="29">
        <v>8</v>
      </c>
      <c r="N11146" s="29">
        <v>0</v>
      </c>
      <c r="O11146" s="29">
        <v>8</v>
      </c>
      <c r="P11146" s="29">
        <v>2</v>
      </c>
      <c r="Q11146" s="29">
        <v>1</v>
      </c>
      <c r="R11146" s="29">
        <v>1</v>
      </c>
      <c r="S11146" s="29">
        <v>2</v>
      </c>
      <c r="T11146" s="29">
        <v>0</v>
      </c>
      <c r="U11146" s="29">
        <v>6</v>
      </c>
      <c r="V11146" s="20">
        <f>O11146/U11146/F11146</f>
        <v>1.3333333333333333</v>
      </c>
      <c r="W11146" s="29"/>
      <c r="X11146" s="29">
        <v>6</v>
      </c>
      <c r="Y11146" s="47">
        <f t="shared" si="174"/>
        <v>9.1324200913242006E-4</v>
      </c>
      <c r="Z11146" s="29"/>
      <c r="AA11146" s="29">
        <v>1460</v>
      </c>
      <c r="AB11146" s="29"/>
      <c r="AC11146" s="29" t="s">
        <v>77</v>
      </c>
      <c r="AD11146" s="29" t="s">
        <v>86</v>
      </c>
      <c r="AE11146" s="29"/>
      <c r="AF11146" s="29" t="s">
        <v>33</v>
      </c>
      <c r="AG11146" s="4"/>
    </row>
    <row r="11147" spans="1:33" ht="15" customHeight="1" x14ac:dyDescent="0.25">
      <c r="A11147" s="29" t="s">
        <v>153</v>
      </c>
      <c r="B11147" s="29" t="s">
        <v>75</v>
      </c>
      <c r="C11147" s="29">
        <v>12</v>
      </c>
      <c r="D11147" s="29">
        <v>10</v>
      </c>
      <c r="E11147" s="29">
        <v>1</v>
      </c>
      <c r="F11147" s="29">
        <v>1</v>
      </c>
      <c r="G11147" s="29" t="s">
        <v>22</v>
      </c>
      <c r="H11147" s="34">
        <v>45900</v>
      </c>
      <c r="I11147" s="29" t="s">
        <v>327</v>
      </c>
      <c r="J11147" s="29">
        <v>2</v>
      </c>
      <c r="K11147" s="29">
        <v>3</v>
      </c>
      <c r="L11147" s="29">
        <v>5</v>
      </c>
      <c r="M11147" s="29">
        <v>0</v>
      </c>
      <c r="N11147" s="29">
        <v>0</v>
      </c>
      <c r="O11147" s="29">
        <v>10</v>
      </c>
      <c r="P11147" s="29">
        <v>7</v>
      </c>
      <c r="Q11147" s="29">
        <v>4</v>
      </c>
      <c r="R11147" s="29">
        <v>6</v>
      </c>
      <c r="S11147" s="29">
        <v>0</v>
      </c>
      <c r="T11147" s="29">
        <v>0</v>
      </c>
      <c r="U11147" s="29">
        <v>17</v>
      </c>
      <c r="V11147" s="20">
        <f>O11147/U11147/F11147</f>
        <v>0.58823529411764708</v>
      </c>
      <c r="W11147" s="29"/>
      <c r="X11147" s="29">
        <v>17</v>
      </c>
      <c r="Y11147" s="47">
        <f t="shared" si="174"/>
        <v>2.2844089091947459E-4</v>
      </c>
      <c r="Z11147" s="29"/>
      <c r="AA11147" s="29">
        <v>2575</v>
      </c>
      <c r="AB11147" s="29"/>
      <c r="AC11147" s="29" t="s">
        <v>77</v>
      </c>
      <c r="AD11147" s="29" t="s">
        <v>78</v>
      </c>
      <c r="AE11147" s="29"/>
      <c r="AF11147" s="29" t="s">
        <v>32</v>
      </c>
      <c r="AG11147" s="29"/>
    </row>
    <row r="11148" spans="1:33" ht="15" customHeight="1" x14ac:dyDescent="0.25">
      <c r="A11148" s="29" t="s">
        <v>368</v>
      </c>
      <c r="B11148" s="29" t="s">
        <v>75</v>
      </c>
      <c r="C11148" s="29">
        <v>13</v>
      </c>
      <c r="D11148" s="29">
        <v>10</v>
      </c>
      <c r="E11148" s="29">
        <v>2</v>
      </c>
      <c r="F11148" s="29">
        <v>1</v>
      </c>
      <c r="G11148" s="29" t="s">
        <v>22</v>
      </c>
      <c r="H11148" s="34">
        <v>45900</v>
      </c>
      <c r="I11148" s="29" t="s">
        <v>327</v>
      </c>
      <c r="J11148" s="29">
        <v>0</v>
      </c>
      <c r="K11148" s="29">
        <v>0</v>
      </c>
      <c r="L11148" s="29">
        <v>0</v>
      </c>
      <c r="M11148" s="29">
        <v>8</v>
      </c>
      <c r="N11148" s="29">
        <v>0</v>
      </c>
      <c r="O11148" s="29">
        <v>8</v>
      </c>
      <c r="P11148" s="29">
        <v>2</v>
      </c>
      <c r="Q11148" s="29">
        <v>3</v>
      </c>
      <c r="R11148" s="29">
        <v>1</v>
      </c>
      <c r="S11148" s="29">
        <v>3</v>
      </c>
      <c r="T11148" s="29">
        <v>0</v>
      </c>
      <c r="U11148" s="29">
        <v>10</v>
      </c>
      <c r="V11148" s="20">
        <f>O11148/U11148/F11148</f>
        <v>0.8</v>
      </c>
      <c r="W11148" s="29"/>
      <c r="X11148" s="29">
        <v>10</v>
      </c>
      <c r="Y11148" s="47">
        <f t="shared" si="174"/>
        <v>4.0000000000000002E-4</v>
      </c>
      <c r="Z11148" s="29"/>
      <c r="AA11148" s="29">
        <v>2000</v>
      </c>
      <c r="AB11148" s="29"/>
      <c r="AC11148" s="29" t="s">
        <v>77</v>
      </c>
      <c r="AD11148" s="29" t="s">
        <v>78</v>
      </c>
      <c r="AE11148" s="29">
        <v>15</v>
      </c>
      <c r="AF11148" s="29" t="s">
        <v>32</v>
      </c>
      <c r="AG11148" s="29"/>
    </row>
    <row r="11149" spans="1:33" ht="15" customHeight="1" x14ac:dyDescent="0.25">
      <c r="A11149" s="29">
        <v>5140</v>
      </c>
      <c r="B11149" s="29" t="s">
        <v>75</v>
      </c>
      <c r="C11149" s="29">
        <v>13</v>
      </c>
      <c r="D11149" s="29">
        <v>1</v>
      </c>
      <c r="E11149" s="29">
        <v>2</v>
      </c>
      <c r="F11149" s="29">
        <v>1</v>
      </c>
      <c r="G11149" s="29" t="s">
        <v>22</v>
      </c>
      <c r="H11149" s="34">
        <v>45900</v>
      </c>
      <c r="I11149" s="29" t="s">
        <v>327</v>
      </c>
      <c r="J11149" s="29">
        <v>0</v>
      </c>
      <c r="K11149" s="29">
        <v>0</v>
      </c>
      <c r="L11149" s="29">
        <v>0</v>
      </c>
      <c r="M11149" s="29">
        <v>8</v>
      </c>
      <c r="N11149" s="29">
        <v>0</v>
      </c>
      <c r="O11149" s="29">
        <v>8</v>
      </c>
      <c r="P11149" s="29">
        <v>2</v>
      </c>
      <c r="Q11149" s="29">
        <v>3</v>
      </c>
      <c r="R11149" s="29">
        <v>1</v>
      </c>
      <c r="S11149" s="29">
        <v>3</v>
      </c>
      <c r="T11149" s="29">
        <v>0</v>
      </c>
      <c r="U11149" s="29">
        <v>17</v>
      </c>
      <c r="V11149" s="20">
        <f>O11149/U11149/F11149</f>
        <v>0.47058823529411764</v>
      </c>
      <c r="W11149" s="29"/>
      <c r="X11149" s="29">
        <v>17</v>
      </c>
      <c r="Y11149" s="47">
        <f t="shared" si="174"/>
        <v>2.3529411764705883E-4</v>
      </c>
      <c r="Z11149" s="29"/>
      <c r="AA11149" s="29">
        <v>2000</v>
      </c>
      <c r="AB11149" s="29"/>
      <c r="AC11149" s="29" t="s">
        <v>77</v>
      </c>
      <c r="AD11149" s="29" t="s">
        <v>78</v>
      </c>
      <c r="AE11149" s="29">
        <v>15</v>
      </c>
      <c r="AF11149" s="29" t="s">
        <v>32</v>
      </c>
      <c r="AG11149" s="29"/>
    </row>
    <row r="11150" spans="1:33" ht="15" customHeight="1" x14ac:dyDescent="0.25">
      <c r="A11150" s="4">
        <v>2391</v>
      </c>
      <c r="B11150" s="4" t="s">
        <v>114</v>
      </c>
      <c r="C11150" s="4">
        <v>7</v>
      </c>
      <c r="D11150" s="4"/>
      <c r="E11150" s="4">
        <v>1</v>
      </c>
      <c r="F11150" s="4">
        <v>1</v>
      </c>
      <c r="G11150" s="4" t="s">
        <v>22</v>
      </c>
      <c r="H11150" s="26">
        <v>45930</v>
      </c>
      <c r="I11150" s="4" t="s">
        <v>366</v>
      </c>
      <c r="J11150" s="4">
        <v>2</v>
      </c>
      <c r="K11150" s="4">
        <v>0</v>
      </c>
      <c r="L11150" s="4">
        <v>2</v>
      </c>
      <c r="M11150" s="4">
        <v>0</v>
      </c>
      <c r="N11150" s="4">
        <v>0</v>
      </c>
      <c r="O11150" s="4">
        <f>SUM(J11150:N11150)</f>
        <v>4</v>
      </c>
      <c r="P11150" s="4">
        <v>5</v>
      </c>
      <c r="Q11150" s="4">
        <v>7</v>
      </c>
      <c r="R11150" s="4">
        <v>6</v>
      </c>
      <c r="S11150" s="4">
        <v>0</v>
      </c>
      <c r="T11150" s="4">
        <v>0</v>
      </c>
      <c r="U11150" s="4">
        <f>SUM(P11150:T11150)</f>
        <v>18</v>
      </c>
      <c r="V11150" s="20">
        <f>O11150/U11150/E11150</f>
        <v>0.22222222222222221</v>
      </c>
      <c r="W11150" s="4"/>
      <c r="X11150" s="4">
        <f>F11150*U11150</f>
        <v>18</v>
      </c>
      <c r="Y11150" s="47">
        <f t="shared" si="174"/>
        <v>3.7160906726124119E-5</v>
      </c>
      <c r="Z11150" s="4"/>
      <c r="AA11150" s="4">
        <f>65*3*5+65*5*4+65*9*3+65*6*5</f>
        <v>5980</v>
      </c>
      <c r="AB11150" s="4">
        <v>180</v>
      </c>
      <c r="AC11150" s="4" t="s">
        <v>77</v>
      </c>
      <c r="AD11150" s="4" t="s">
        <v>78</v>
      </c>
      <c r="AE11150" s="4">
        <v>15</v>
      </c>
      <c r="AF11150" s="4" t="s">
        <v>38</v>
      </c>
    </row>
    <row r="11151" spans="1:33" ht="15" customHeight="1" x14ac:dyDescent="0.25">
      <c r="A11151" s="4">
        <v>5137</v>
      </c>
      <c r="B11151" s="4" t="s">
        <v>114</v>
      </c>
      <c r="C11151" s="4">
        <v>7</v>
      </c>
      <c r="D11151" s="4">
        <v>46</v>
      </c>
      <c r="E11151" s="4">
        <v>1</v>
      </c>
      <c r="F11151" s="4">
        <v>1</v>
      </c>
      <c r="G11151" s="4" t="s">
        <v>22</v>
      </c>
      <c r="H11151" s="26">
        <v>45930</v>
      </c>
      <c r="I11151" s="4" t="s">
        <v>366</v>
      </c>
      <c r="J11151" s="4">
        <v>4</v>
      </c>
      <c r="K11151" s="4">
        <v>0</v>
      </c>
      <c r="L11151" s="4">
        <v>0</v>
      </c>
      <c r="M11151" s="4">
        <v>0</v>
      </c>
      <c r="N11151" s="4">
        <v>0</v>
      </c>
      <c r="O11151" s="4">
        <f>SUM(J11151:N11151)</f>
        <v>4</v>
      </c>
      <c r="P11151" s="4">
        <v>7</v>
      </c>
      <c r="Q11151" s="4">
        <v>3</v>
      </c>
      <c r="R11151" s="4">
        <v>0</v>
      </c>
      <c r="S11151" s="4">
        <v>0</v>
      </c>
      <c r="T11151" s="4">
        <v>0</v>
      </c>
      <c r="U11151" s="4">
        <f>SUM(P11151:T11151)</f>
        <v>10</v>
      </c>
      <c r="V11151" s="20">
        <f>O11151/U11151/E11151</f>
        <v>0.4</v>
      </c>
      <c r="W11151" s="4"/>
      <c r="X11151" s="4">
        <f>F11151*U11151</f>
        <v>10</v>
      </c>
      <c r="Y11151" s="47">
        <f t="shared" si="174"/>
        <v>9.5238095238095241E-5</v>
      </c>
      <c r="Z11151" s="4"/>
      <c r="AA11151" s="4">
        <f>70*4*15</f>
        <v>4200</v>
      </c>
      <c r="AB11151" s="4"/>
      <c r="AC11151" s="4" t="s">
        <v>77</v>
      </c>
      <c r="AD11151" s="4" t="s">
        <v>78</v>
      </c>
      <c r="AE11151" s="4">
        <v>15</v>
      </c>
      <c r="AF11151" s="4" t="s">
        <v>38</v>
      </c>
    </row>
    <row r="11152" spans="1:33" ht="15" customHeight="1" x14ac:dyDescent="0.25">
      <c r="A11152" s="4">
        <v>5668</v>
      </c>
      <c r="B11152" s="4" t="s">
        <v>75</v>
      </c>
      <c r="C11152" s="4">
        <v>8</v>
      </c>
      <c r="D11152" s="4">
        <v>39</v>
      </c>
      <c r="E11152" s="4">
        <v>1</v>
      </c>
      <c r="F11152" s="4">
        <v>1</v>
      </c>
      <c r="G11152" s="4" t="s">
        <v>22</v>
      </c>
      <c r="H11152" s="26">
        <v>45930</v>
      </c>
      <c r="I11152" s="4" t="s">
        <v>366</v>
      </c>
      <c r="J11152" s="4">
        <f>2+6+4</f>
        <v>12</v>
      </c>
      <c r="K11152" s="4">
        <v>5</v>
      </c>
      <c r="L11152" s="4">
        <v>0</v>
      </c>
      <c r="M11152" s="4">
        <v>0</v>
      </c>
      <c r="N11152" s="4">
        <v>0</v>
      </c>
      <c r="O11152" s="4">
        <f>SUM(J11152:N11152)</f>
        <v>17</v>
      </c>
      <c r="P11152" s="4">
        <v>7</v>
      </c>
      <c r="Q11152" s="4">
        <v>7</v>
      </c>
      <c r="R11152" s="4">
        <v>1</v>
      </c>
      <c r="S11152" s="4">
        <v>0</v>
      </c>
      <c r="T11152" s="4">
        <v>0</v>
      </c>
      <c r="U11152" s="4">
        <f>SUM(P11152:T11152)</f>
        <v>15</v>
      </c>
      <c r="V11152" s="20">
        <f>O11152/U11152/E11152</f>
        <v>1.1333333333333333</v>
      </c>
      <c r="W11152" s="4"/>
      <c r="X11152" s="4">
        <f>F11152*U11152</f>
        <v>15</v>
      </c>
      <c r="Y11152" s="47">
        <f t="shared" si="174"/>
        <v>3.8159371492704823E-4</v>
      </c>
      <c r="Z11152" s="4"/>
      <c r="AA11152" s="4">
        <f>55*3*18</f>
        <v>2970</v>
      </c>
      <c r="AB11152" s="4"/>
      <c r="AC11152" s="4" t="s">
        <v>77</v>
      </c>
      <c r="AD11152" s="4" t="s">
        <v>110</v>
      </c>
      <c r="AE11152" s="4"/>
      <c r="AF11152" s="4" t="s">
        <v>369</v>
      </c>
    </row>
    <row r="11153" spans="1:32" ht="15" customHeight="1" x14ac:dyDescent="0.25">
      <c r="A11153" s="4" t="s">
        <v>189</v>
      </c>
      <c r="B11153" s="4" t="s">
        <v>75</v>
      </c>
      <c r="C11153" s="4">
        <v>11</v>
      </c>
      <c r="D11153" s="4">
        <v>19</v>
      </c>
      <c r="E11153" s="4">
        <v>2</v>
      </c>
      <c r="F11153" s="4">
        <v>1</v>
      </c>
      <c r="G11153" s="4" t="s">
        <v>22</v>
      </c>
      <c r="H11153" s="26">
        <v>45930</v>
      </c>
      <c r="I11153" s="4" t="s">
        <v>366</v>
      </c>
      <c r="J11153" s="4">
        <v>1</v>
      </c>
      <c r="K11153" s="4">
        <v>0</v>
      </c>
      <c r="L11153" s="4">
        <v>1</v>
      </c>
      <c r="M11153" s="4">
        <v>0</v>
      </c>
      <c r="N11153" s="4">
        <v>0</v>
      </c>
      <c r="O11153" s="4">
        <f>SUM(J11153:N11153)</f>
        <v>2</v>
      </c>
      <c r="P11153" s="4">
        <v>2</v>
      </c>
      <c r="Q11153" s="4">
        <v>0</v>
      </c>
      <c r="R11153" s="4">
        <v>3</v>
      </c>
      <c r="S11153" s="4">
        <v>3</v>
      </c>
      <c r="T11153" s="4">
        <v>2</v>
      </c>
      <c r="U11153" s="4">
        <f>SUM(P11153:T11153)</f>
        <v>10</v>
      </c>
      <c r="V11153" s="20">
        <f>O11153/U11153/F11153</f>
        <v>0.2</v>
      </c>
      <c r="W11153" s="4"/>
      <c r="X11153" s="4">
        <f>F11153*U11153</f>
        <v>10</v>
      </c>
      <c r="Y11153" s="47">
        <f t="shared" si="174"/>
        <v>7.9051383399209488E-5</v>
      </c>
      <c r="Z11153" s="4"/>
      <c r="AA11153" s="4">
        <f>70*2.8*5+100*2.5*3+100*2*4</f>
        <v>2530</v>
      </c>
      <c r="AB11153" s="4"/>
      <c r="AC11153" s="4" t="s">
        <v>370</v>
      </c>
      <c r="AD11153" s="4" t="s">
        <v>110</v>
      </c>
      <c r="AE11153" s="4"/>
      <c r="AF11153" s="4" t="s">
        <v>35</v>
      </c>
    </row>
    <row r="11154" spans="1:32" ht="15" customHeight="1" x14ac:dyDescent="0.25">
      <c r="A11154" s="4">
        <v>8350</v>
      </c>
      <c r="B11154" s="4" t="s">
        <v>75</v>
      </c>
      <c r="C11154" s="4">
        <v>11</v>
      </c>
      <c r="D11154" s="4">
        <v>21</v>
      </c>
      <c r="E11154" s="4">
        <v>2</v>
      </c>
      <c r="F11154" s="4">
        <v>1</v>
      </c>
      <c r="G11154" s="4" t="s">
        <v>22</v>
      </c>
      <c r="H11154" s="26">
        <v>45930</v>
      </c>
      <c r="I11154" s="4" t="s">
        <v>366</v>
      </c>
      <c r="J11154" s="4">
        <v>5</v>
      </c>
      <c r="K11154" s="4">
        <v>0</v>
      </c>
      <c r="L11154" s="4">
        <v>0</v>
      </c>
      <c r="M11154" s="4">
        <v>3</v>
      </c>
      <c r="N11154" s="4">
        <v>1</v>
      </c>
      <c r="O11154" s="4">
        <f>SUM(J11154:N11154)</f>
        <v>9</v>
      </c>
      <c r="P11154" s="4">
        <v>4</v>
      </c>
      <c r="Q11154" s="4">
        <v>2</v>
      </c>
      <c r="R11154" s="4">
        <v>3</v>
      </c>
      <c r="S11154" s="4">
        <v>3</v>
      </c>
      <c r="T11154" s="4">
        <v>1</v>
      </c>
      <c r="U11154" s="4">
        <f>SUM(P11154:T11154)</f>
        <v>13</v>
      </c>
      <c r="V11154" s="20">
        <f>O11154/U11154/F11154</f>
        <v>0.69230769230769229</v>
      </c>
      <c r="W11154" s="4"/>
      <c r="X11154" s="4">
        <f>F11154*U11154</f>
        <v>13</v>
      </c>
      <c r="Y11154" s="47">
        <f t="shared" si="174"/>
        <v>2.3547880690737833E-4</v>
      </c>
      <c r="Z11154" s="4"/>
      <c r="AA11154" s="4">
        <f>50*2.8*21</f>
        <v>2940</v>
      </c>
      <c r="AB11154" s="4"/>
      <c r="AC11154" s="4" t="s">
        <v>370</v>
      </c>
      <c r="AD11154" s="4" t="s">
        <v>78</v>
      </c>
      <c r="AE11154" s="4"/>
      <c r="AF11154" s="4" t="s">
        <v>35</v>
      </c>
    </row>
    <row r="11155" spans="1:32" ht="15" customHeight="1" x14ac:dyDescent="0.25">
      <c r="A11155" s="4">
        <v>5382</v>
      </c>
      <c r="B11155" s="4" t="s">
        <v>75</v>
      </c>
      <c r="C11155" s="4">
        <v>11</v>
      </c>
      <c r="D11155" s="4" t="s">
        <v>191</v>
      </c>
      <c r="E11155" s="4">
        <v>1</v>
      </c>
      <c r="F11155" s="4">
        <v>1</v>
      </c>
      <c r="G11155" s="4" t="s">
        <v>22</v>
      </c>
      <c r="H11155" s="26">
        <v>45930</v>
      </c>
      <c r="I11155" s="4" t="s">
        <v>366</v>
      </c>
      <c r="J11155" s="4">
        <v>4.9000000000000004</v>
      </c>
      <c r="K11155" s="4">
        <v>5</v>
      </c>
      <c r="L11155" s="4">
        <v>0</v>
      </c>
      <c r="M11155" s="4">
        <v>0</v>
      </c>
      <c r="N11155" s="4">
        <v>0</v>
      </c>
      <c r="O11155" s="4">
        <f>SUM(J11155:N11155)</f>
        <v>9.9</v>
      </c>
      <c r="P11155" s="4">
        <v>7</v>
      </c>
      <c r="Q11155" s="4">
        <v>7</v>
      </c>
      <c r="R11155" s="4">
        <v>5</v>
      </c>
      <c r="S11155" s="4">
        <v>0</v>
      </c>
      <c r="T11155" s="4">
        <v>0</v>
      </c>
      <c r="U11155" s="4">
        <f>SUM(P11155:T11155)</f>
        <v>19</v>
      </c>
      <c r="V11155" s="20">
        <f>O11155/U11155/F11155</f>
        <v>0.52105263157894743</v>
      </c>
      <c r="W11155" s="4"/>
      <c r="X11155" s="4">
        <f>F11155*U11155</f>
        <v>19</v>
      </c>
      <c r="Y11155" s="47">
        <f t="shared" si="174"/>
        <v>1.7027863777089786E-4</v>
      </c>
      <c r="Z11155" s="4"/>
      <c r="AA11155" s="4">
        <f>60*2.5*6+60*3*12</f>
        <v>3060</v>
      </c>
      <c r="AB11155" s="4"/>
      <c r="AC11155" s="4" t="s">
        <v>77</v>
      </c>
      <c r="AD11155" s="4" t="s">
        <v>78</v>
      </c>
      <c r="AE11155" s="4"/>
      <c r="AF11155" s="4" t="s">
        <v>35</v>
      </c>
    </row>
    <row r="11156" spans="1:32" ht="15" customHeight="1" x14ac:dyDescent="0.25">
      <c r="A11156" s="4">
        <v>5345</v>
      </c>
      <c r="B11156" s="4" t="s">
        <v>75</v>
      </c>
      <c r="C11156" s="4">
        <v>11</v>
      </c>
      <c r="D11156" s="4"/>
      <c r="E11156" s="4">
        <v>1</v>
      </c>
      <c r="F11156" s="4">
        <v>1</v>
      </c>
      <c r="G11156" s="4" t="s">
        <v>22</v>
      </c>
      <c r="H11156" s="26">
        <v>45930</v>
      </c>
      <c r="I11156" s="4" t="s">
        <v>366</v>
      </c>
      <c r="J11156" s="4">
        <v>2.5</v>
      </c>
      <c r="K11156" s="4">
        <v>0</v>
      </c>
      <c r="L11156" s="4">
        <v>0</v>
      </c>
      <c r="M11156" s="4">
        <v>0</v>
      </c>
      <c r="N11156" s="4">
        <v>0</v>
      </c>
      <c r="O11156" s="4">
        <f>SUM(J11156:N11156)</f>
        <v>2.5</v>
      </c>
      <c r="P11156" s="4">
        <v>2</v>
      </c>
      <c r="Q11156" s="4">
        <v>5</v>
      </c>
      <c r="R11156" s="4">
        <v>0</v>
      </c>
      <c r="S11156" s="4">
        <v>5</v>
      </c>
      <c r="T11156" s="4">
        <v>2</v>
      </c>
      <c r="U11156" s="4">
        <f>SUM(P11156:T11156)</f>
        <v>14</v>
      </c>
      <c r="V11156" s="20">
        <f>O11156/U11156/F11156</f>
        <v>0.17857142857142858</v>
      </c>
      <c r="W11156" s="4"/>
      <c r="X11156" s="4">
        <f>F11156*U11156</f>
        <v>14</v>
      </c>
      <c r="Y11156" s="47">
        <f t="shared" si="174"/>
        <v>1.6233766233766234E-5</v>
      </c>
      <c r="Z11156" s="4"/>
      <c r="AA11156" s="4">
        <f>60*4.5*10+60*4*8+58*4*8+58*6.5*12</f>
        <v>11000</v>
      </c>
      <c r="AB11156" s="4"/>
      <c r="AC11156" s="4" t="s">
        <v>77</v>
      </c>
      <c r="AD11156" s="4" t="s">
        <v>78</v>
      </c>
      <c r="AE11156" s="4">
        <v>15</v>
      </c>
      <c r="AF11156" s="4" t="s">
        <v>35</v>
      </c>
    </row>
    <row r="11157" spans="1:32" ht="15" customHeight="1" x14ac:dyDescent="0.25">
      <c r="A11157" s="4">
        <v>230</v>
      </c>
      <c r="B11157" s="4" t="s">
        <v>75</v>
      </c>
      <c r="C11157" s="4">
        <v>11</v>
      </c>
      <c r="D11157" s="4"/>
      <c r="E11157" s="4">
        <v>2</v>
      </c>
      <c r="F11157" s="4">
        <v>1</v>
      </c>
      <c r="G11157" s="4" t="s">
        <v>22</v>
      </c>
      <c r="H11157" s="26">
        <v>45930</v>
      </c>
      <c r="I11157" s="4" t="s">
        <v>366</v>
      </c>
      <c r="J11157" s="4">
        <v>1</v>
      </c>
      <c r="K11157" s="4">
        <v>0</v>
      </c>
      <c r="L11157" s="4">
        <v>0</v>
      </c>
      <c r="M11157" s="4">
        <v>0</v>
      </c>
      <c r="N11157" s="4">
        <v>0</v>
      </c>
      <c r="O11157" s="4">
        <f>SUM(J11157:N11157)</f>
        <v>1</v>
      </c>
      <c r="P11157" s="4">
        <v>7</v>
      </c>
      <c r="Q11157" s="4">
        <v>3</v>
      </c>
      <c r="R11157" s="4">
        <v>0</v>
      </c>
      <c r="S11157" s="4">
        <v>0</v>
      </c>
      <c r="T11157" s="4">
        <v>0</v>
      </c>
      <c r="U11157" s="4">
        <f>SUM(P11157:T11157)</f>
        <v>10</v>
      </c>
      <c r="V11157" s="20">
        <f>O11157/U11157/F11157</f>
        <v>0.1</v>
      </c>
      <c r="W11157" s="4"/>
      <c r="X11157" s="4">
        <f>F11157*U11157</f>
        <v>10</v>
      </c>
      <c r="Y11157" s="47">
        <f t="shared" si="174"/>
        <v>6.1538461538461535E-5</v>
      </c>
      <c r="Z11157" s="4"/>
      <c r="AA11157" s="4">
        <f>50*2.5*13</f>
        <v>1625</v>
      </c>
      <c r="AB11157" s="4"/>
      <c r="AC11157" s="4" t="s">
        <v>77</v>
      </c>
      <c r="AD11157" s="4" t="s">
        <v>78</v>
      </c>
      <c r="AE11157" s="4">
        <v>15</v>
      </c>
      <c r="AF11157" s="4" t="s">
        <v>35</v>
      </c>
    </row>
    <row r="11158" spans="1:32" ht="15" customHeight="1" x14ac:dyDescent="0.25">
      <c r="A11158" s="4">
        <v>8092</v>
      </c>
      <c r="B11158" s="4" t="s">
        <v>75</v>
      </c>
      <c r="C11158" s="4">
        <v>11</v>
      </c>
      <c r="D11158" s="4"/>
      <c r="E11158" s="4">
        <v>1</v>
      </c>
      <c r="F11158" s="4">
        <v>1</v>
      </c>
      <c r="G11158" s="4" t="s">
        <v>22</v>
      </c>
      <c r="H11158" s="26">
        <v>45930</v>
      </c>
      <c r="I11158" s="4" t="s">
        <v>366</v>
      </c>
      <c r="J11158" s="4">
        <v>2.2999999999999998</v>
      </c>
      <c r="K11158" s="4">
        <v>0</v>
      </c>
      <c r="L11158" s="4">
        <v>0</v>
      </c>
      <c r="M11158" s="4">
        <v>0</v>
      </c>
      <c r="N11158" s="4">
        <v>0</v>
      </c>
      <c r="O11158" s="4">
        <f>SUM(J11158:N11158)</f>
        <v>2.2999999999999998</v>
      </c>
      <c r="P11158" s="4">
        <v>2</v>
      </c>
      <c r="Q11158" s="4">
        <v>5</v>
      </c>
      <c r="R11158" s="4">
        <v>0</v>
      </c>
      <c r="S11158" s="4">
        <v>5</v>
      </c>
      <c r="T11158" s="4">
        <v>2</v>
      </c>
      <c r="U11158" s="4">
        <f>SUM(P11158:T11158)</f>
        <v>14</v>
      </c>
      <c r="V11158" s="20">
        <f>O11158/U11158/F11158</f>
        <v>0.16428571428571428</v>
      </c>
      <c r="W11158" s="4"/>
      <c r="X11158" s="4">
        <f>F11158*U11158</f>
        <v>14</v>
      </c>
      <c r="Y11158" s="47">
        <f t="shared" si="174"/>
        <v>1.4935064935064934E-5</v>
      </c>
      <c r="Z11158" s="4"/>
      <c r="AA11158" s="4">
        <f>58*6.5*12+58*4*8+60*4*8+60*4.5*10</f>
        <v>11000</v>
      </c>
      <c r="AB11158" s="4"/>
      <c r="AC11158" s="4" t="s">
        <v>77</v>
      </c>
      <c r="AD11158" s="4" t="s">
        <v>78</v>
      </c>
      <c r="AE11158" s="4">
        <v>15</v>
      </c>
      <c r="AF11158" s="4" t="s">
        <v>35</v>
      </c>
    </row>
    <row r="11159" spans="1:32" ht="15" customHeight="1" x14ac:dyDescent="0.25">
      <c r="A11159" s="4" t="s">
        <v>288</v>
      </c>
      <c r="B11159" s="4" t="s">
        <v>75</v>
      </c>
      <c r="C11159" s="4">
        <v>11</v>
      </c>
      <c r="D11159" s="4" t="s">
        <v>131</v>
      </c>
      <c r="E11159" s="4">
        <v>2</v>
      </c>
      <c r="F11159" s="4">
        <v>1</v>
      </c>
      <c r="G11159" s="4" t="s">
        <v>22</v>
      </c>
      <c r="H11159" s="26">
        <v>45930</v>
      </c>
      <c r="I11159" s="4" t="s">
        <v>366</v>
      </c>
      <c r="J11159" s="4">
        <v>2</v>
      </c>
      <c r="K11159" s="4">
        <v>0</v>
      </c>
      <c r="L11159" s="4">
        <v>0</v>
      </c>
      <c r="M11159" s="4">
        <v>0</v>
      </c>
      <c r="N11159" s="4">
        <v>0</v>
      </c>
      <c r="O11159" s="4">
        <f>SUM(J11159:N11159)</f>
        <v>2</v>
      </c>
      <c r="P11159" s="4">
        <v>5</v>
      </c>
      <c r="Q11159" s="4">
        <v>6</v>
      </c>
      <c r="R11159" s="4">
        <v>5</v>
      </c>
      <c r="S11159" s="4">
        <v>6</v>
      </c>
      <c r="T11159" s="4">
        <v>1</v>
      </c>
      <c r="U11159" s="4">
        <f>SUM(P11159:T11159)</f>
        <v>23</v>
      </c>
      <c r="V11159" s="20">
        <f>O11159/U11159/F11159</f>
        <v>8.6956521739130432E-2</v>
      </c>
      <c r="W11159" s="4"/>
      <c r="X11159" s="4">
        <f>F11159*U11159</f>
        <v>23</v>
      </c>
      <c r="Y11159" s="47">
        <f t="shared" si="174"/>
        <v>5.4010261949770455E-5</v>
      </c>
      <c r="Z11159" s="4"/>
      <c r="AA11159" s="4">
        <f>65*2.5*4+60*2*3+60*2.5*2+60*2.5*2</f>
        <v>1610</v>
      </c>
      <c r="AB11159" s="4"/>
      <c r="AC11159" s="4" t="s">
        <v>77</v>
      </c>
      <c r="AD11159" s="4" t="s">
        <v>78</v>
      </c>
      <c r="AE11159" s="4"/>
      <c r="AF11159" s="4" t="s">
        <v>35</v>
      </c>
    </row>
    <row r="11160" spans="1:32" ht="15" customHeight="1" x14ac:dyDescent="0.25">
      <c r="A11160" s="4" t="s">
        <v>192</v>
      </c>
      <c r="B11160" s="4" t="s">
        <v>75</v>
      </c>
      <c r="C11160" s="4">
        <v>11</v>
      </c>
      <c r="D11160" s="4">
        <v>19</v>
      </c>
      <c r="E11160" s="4">
        <v>1</v>
      </c>
      <c r="F11160" s="4">
        <v>1</v>
      </c>
      <c r="G11160" s="4" t="s">
        <v>22</v>
      </c>
      <c r="H11160" s="26">
        <v>45930</v>
      </c>
      <c r="I11160" s="4" t="s">
        <v>366</v>
      </c>
      <c r="J11160" s="4">
        <v>1</v>
      </c>
      <c r="K11160" s="4">
        <v>0</v>
      </c>
      <c r="L11160" s="4">
        <v>0</v>
      </c>
      <c r="M11160" s="4">
        <v>0</v>
      </c>
      <c r="N11160" s="4">
        <v>0</v>
      </c>
      <c r="O11160" s="4">
        <f>SUM(J11160:N11160)</f>
        <v>1</v>
      </c>
      <c r="P11160" s="4">
        <v>3</v>
      </c>
      <c r="Q11160" s="4">
        <v>3</v>
      </c>
      <c r="R11160" s="4">
        <v>2</v>
      </c>
      <c r="S11160" s="4">
        <v>4</v>
      </c>
      <c r="T11160" s="4">
        <v>1</v>
      </c>
      <c r="U11160" s="4">
        <f>SUM(P11160:T11160)</f>
        <v>13</v>
      </c>
      <c r="V11160" s="20">
        <f>O11160/U11160/F11160</f>
        <v>7.6923076923076927E-2</v>
      </c>
      <c r="W11160" s="4"/>
      <c r="X11160" s="4">
        <f>F11160*U11160</f>
        <v>13</v>
      </c>
      <c r="Y11160" s="47" t="e">
        <f t="shared" si="174"/>
        <v>#DIV/0!</v>
      </c>
      <c r="Z11160" s="4"/>
      <c r="AA11160" s="4"/>
      <c r="AB11160" s="4"/>
      <c r="AC11160" s="4" t="s">
        <v>370</v>
      </c>
      <c r="AD11160" s="4" t="s">
        <v>78</v>
      </c>
      <c r="AE11160" s="4">
        <v>15</v>
      </c>
      <c r="AF11160" s="4" t="s">
        <v>35</v>
      </c>
    </row>
    <row r="11161" spans="1:32" ht="15" customHeight="1" x14ac:dyDescent="0.25">
      <c r="A11161" s="4" t="s">
        <v>206</v>
      </c>
      <c r="B11161" s="4" t="s">
        <v>75</v>
      </c>
      <c r="C11161" s="4">
        <v>11</v>
      </c>
      <c r="D11161" s="4">
        <v>21</v>
      </c>
      <c r="E11161" s="4">
        <v>2</v>
      </c>
      <c r="F11161" s="4">
        <v>1</v>
      </c>
      <c r="G11161" s="4" t="s">
        <v>22</v>
      </c>
      <c r="H11161" s="26">
        <v>45930</v>
      </c>
      <c r="I11161" s="4" t="s">
        <v>366</v>
      </c>
      <c r="J11161" s="4">
        <v>0</v>
      </c>
      <c r="K11161" s="4">
        <v>4</v>
      </c>
      <c r="L11161" s="4">
        <v>0</v>
      </c>
      <c r="M11161" s="4">
        <v>0</v>
      </c>
      <c r="N11161" s="4">
        <v>0</v>
      </c>
      <c r="O11161" s="4">
        <f>SUM(J11161:N11161)</f>
        <v>4</v>
      </c>
      <c r="P11161" s="4">
        <v>6</v>
      </c>
      <c r="Q11161" s="4">
        <v>2</v>
      </c>
      <c r="R11161" s="4">
        <v>1</v>
      </c>
      <c r="S11161" s="4">
        <v>4</v>
      </c>
      <c r="T11161" s="4">
        <v>0</v>
      </c>
      <c r="U11161" s="4">
        <v>15</v>
      </c>
      <c r="V11161" s="20">
        <f>O11161/U11161/F11161</f>
        <v>0.26666666666666666</v>
      </c>
      <c r="W11161" s="4"/>
      <c r="X11161" s="4">
        <f>F11161*U11161</f>
        <v>15</v>
      </c>
      <c r="Y11161" s="47">
        <f t="shared" si="174"/>
        <v>1.0158730158730159E-4</v>
      </c>
      <c r="Z11161" s="4"/>
      <c r="AA11161" s="4">
        <f>70*4*4+70*2*3+70*2.5*3+70*2*4</f>
        <v>2625</v>
      </c>
      <c r="AB11161" s="4"/>
      <c r="AC11161" s="4" t="s">
        <v>77</v>
      </c>
      <c r="AD11161" s="4" t="s">
        <v>78</v>
      </c>
      <c r="AE11161" s="4"/>
      <c r="AF11161" s="4" t="s">
        <v>35</v>
      </c>
    </row>
    <row r="11162" spans="1:32" ht="15" customHeight="1" x14ac:dyDescent="0.25">
      <c r="A11162" s="4" t="s">
        <v>203</v>
      </c>
      <c r="B11162" s="4" t="s">
        <v>75</v>
      </c>
      <c r="C11162" s="4">
        <v>11</v>
      </c>
      <c r="D11162" s="4">
        <v>19</v>
      </c>
      <c r="E11162" s="4">
        <v>2</v>
      </c>
      <c r="F11162" s="4">
        <v>1</v>
      </c>
      <c r="G11162" s="4" t="s">
        <v>22</v>
      </c>
      <c r="H11162" s="26">
        <v>45930</v>
      </c>
      <c r="I11162" s="4" t="s">
        <v>366</v>
      </c>
      <c r="J11162" s="4">
        <v>8</v>
      </c>
      <c r="K11162" s="4">
        <v>0</v>
      </c>
      <c r="L11162" s="4">
        <v>0</v>
      </c>
      <c r="M11162" s="4">
        <v>0</v>
      </c>
      <c r="N11162" s="4">
        <v>0</v>
      </c>
      <c r="O11162" s="4">
        <f>SUM(J11162:N11162)</f>
        <v>8</v>
      </c>
      <c r="P11162" s="4">
        <v>3</v>
      </c>
      <c r="Q11162" s="4">
        <v>3</v>
      </c>
      <c r="R11162" s="4">
        <v>2</v>
      </c>
      <c r="S11162" s="4">
        <v>4</v>
      </c>
      <c r="T11162" s="4">
        <v>1</v>
      </c>
      <c r="U11162" s="4">
        <f>SUM(P11162:T11162)</f>
        <v>13</v>
      </c>
      <c r="V11162" s="20">
        <f>O11162/U11162/F11162</f>
        <v>0.61538461538461542</v>
      </c>
      <c r="W11162" s="4"/>
      <c r="X11162" s="4">
        <f>F11162*U11162</f>
        <v>13</v>
      </c>
      <c r="Y11162" s="47">
        <f t="shared" si="174"/>
        <v>5.328005328005328E-4</v>
      </c>
      <c r="Z11162" s="4"/>
      <c r="AA11162" s="4">
        <f>110*4+110*4+110*2.5</f>
        <v>1155</v>
      </c>
      <c r="AB11162" s="4"/>
      <c r="AC11162" s="4" t="s">
        <v>77</v>
      </c>
      <c r="AD11162" s="4" t="s">
        <v>78</v>
      </c>
      <c r="AE11162" s="4"/>
      <c r="AF11162" s="4" t="s">
        <v>35</v>
      </c>
    </row>
    <row r="11163" spans="1:32" ht="15" customHeight="1" x14ac:dyDescent="0.25">
      <c r="A11163" s="4">
        <v>5419</v>
      </c>
      <c r="B11163" s="4" t="s">
        <v>75</v>
      </c>
      <c r="C11163" s="4">
        <v>11</v>
      </c>
      <c r="D11163" s="4"/>
      <c r="E11163" s="4">
        <v>2</v>
      </c>
      <c r="F11163" s="4">
        <v>1</v>
      </c>
      <c r="G11163" s="4" t="s">
        <v>22</v>
      </c>
      <c r="H11163" s="26">
        <v>45930</v>
      </c>
      <c r="I11163" s="4" t="s">
        <v>366</v>
      </c>
      <c r="J11163" s="4">
        <v>7</v>
      </c>
      <c r="K11163" s="4">
        <v>0</v>
      </c>
      <c r="L11163" s="4">
        <v>0</v>
      </c>
      <c r="M11163" s="4">
        <v>0</v>
      </c>
      <c r="N11163" s="4">
        <v>0</v>
      </c>
      <c r="O11163" s="4">
        <f>SUM(J11163:N11163)</f>
        <v>7</v>
      </c>
      <c r="P11163" s="4">
        <v>7</v>
      </c>
      <c r="Q11163" s="4">
        <v>7</v>
      </c>
      <c r="R11163" s="4">
        <v>6</v>
      </c>
      <c r="S11163" s="4">
        <v>0</v>
      </c>
      <c r="T11163" s="4">
        <v>0</v>
      </c>
      <c r="U11163" s="4">
        <f>SUM(P11163:T11163)</f>
        <v>20</v>
      </c>
      <c r="V11163" s="20">
        <f>O11163/U11163/F11163</f>
        <v>0.35</v>
      </c>
      <c r="W11163" s="4"/>
      <c r="X11163" s="4">
        <f>F11163*U11163</f>
        <v>20</v>
      </c>
      <c r="Y11163" s="47">
        <f t="shared" si="174"/>
        <v>7.2164948453608236E-5</v>
      </c>
      <c r="Z11163" s="4"/>
      <c r="AA11163" s="4">
        <f>50*2*2+50*2.5*6+50*3*26</f>
        <v>4850</v>
      </c>
      <c r="AB11163" s="4"/>
      <c r="AC11163" s="4" t="s">
        <v>77</v>
      </c>
      <c r="AD11163" s="4" t="s">
        <v>78</v>
      </c>
      <c r="AE11163" s="4"/>
      <c r="AF11163" s="4" t="s">
        <v>35</v>
      </c>
    </row>
    <row r="11164" spans="1:32" ht="15" customHeight="1" x14ac:dyDescent="0.25">
      <c r="A11164" s="4">
        <v>1865</v>
      </c>
      <c r="B11164" s="4" t="s">
        <v>75</v>
      </c>
      <c r="C11164" s="4">
        <v>11</v>
      </c>
      <c r="D11164" s="4">
        <v>22</v>
      </c>
      <c r="E11164" s="4">
        <v>2</v>
      </c>
      <c r="F11164" s="4">
        <v>1</v>
      </c>
      <c r="G11164" s="4" t="s">
        <v>22</v>
      </c>
      <c r="H11164" s="26">
        <v>45930</v>
      </c>
      <c r="I11164" s="4" t="s">
        <v>366</v>
      </c>
      <c r="J11164" s="4">
        <v>0</v>
      </c>
      <c r="K11164" s="4">
        <v>0</v>
      </c>
      <c r="L11164" s="4">
        <v>0.5</v>
      </c>
      <c r="M11164" s="4">
        <v>0</v>
      </c>
      <c r="N11164" s="4">
        <v>0</v>
      </c>
      <c r="O11164" s="4">
        <f>SUM(J11164:N11164)</f>
        <v>0.5</v>
      </c>
      <c r="P11164" s="4">
        <v>0</v>
      </c>
      <c r="Q11164" s="4">
        <v>3</v>
      </c>
      <c r="R11164" s="4">
        <v>2</v>
      </c>
      <c r="S11164" s="4">
        <v>1</v>
      </c>
      <c r="T11164" s="4">
        <v>0</v>
      </c>
      <c r="U11164" s="4">
        <f>SUM(P11164:T11164)</f>
        <v>6</v>
      </c>
      <c r="V11164" s="20">
        <f>O11164/U11164/F11164</f>
        <v>8.3333333333333329E-2</v>
      </c>
      <c r="W11164" s="4"/>
      <c r="X11164" s="4">
        <f>F11164*U11164</f>
        <v>6</v>
      </c>
      <c r="Y11164" s="47">
        <f t="shared" si="174"/>
        <v>2.5252525252525253E-5</v>
      </c>
      <c r="Z11164" s="4"/>
      <c r="AA11164" s="4">
        <f>50*4*12+50*3*6</f>
        <v>3300</v>
      </c>
      <c r="AB11164" s="4"/>
      <c r="AC11164" s="4" t="s">
        <v>77</v>
      </c>
      <c r="AD11164" s="4" t="s">
        <v>78</v>
      </c>
      <c r="AE11164" s="4"/>
      <c r="AF11164" s="4" t="s">
        <v>35</v>
      </c>
    </row>
    <row r="11165" spans="1:32" ht="15" customHeight="1" x14ac:dyDescent="0.25">
      <c r="A11165" s="4" t="s">
        <v>187</v>
      </c>
      <c r="B11165" s="4" t="s">
        <v>75</v>
      </c>
      <c r="C11165" s="4">
        <v>11</v>
      </c>
      <c r="D11165" s="4">
        <v>21</v>
      </c>
      <c r="E11165" s="4">
        <v>2</v>
      </c>
      <c r="F11165" s="4">
        <v>1</v>
      </c>
      <c r="G11165" s="4" t="s">
        <v>22</v>
      </c>
      <c r="H11165" s="26">
        <v>45930</v>
      </c>
      <c r="I11165" s="4" t="s">
        <v>366</v>
      </c>
      <c r="J11165" s="4">
        <v>0</v>
      </c>
      <c r="K11165" s="4">
        <v>3</v>
      </c>
      <c r="L11165" s="4">
        <v>2</v>
      </c>
      <c r="M11165" s="4">
        <v>0</v>
      </c>
      <c r="N11165" s="4">
        <v>0</v>
      </c>
      <c r="O11165" s="4">
        <f>SUM(J11165:N11165)</f>
        <v>5</v>
      </c>
      <c r="P11165" s="4">
        <v>7</v>
      </c>
      <c r="Q11165" s="4">
        <v>7</v>
      </c>
      <c r="R11165" s="4">
        <v>1</v>
      </c>
      <c r="S11165" s="4">
        <v>0</v>
      </c>
      <c r="T11165" s="4">
        <v>0</v>
      </c>
      <c r="U11165" s="4">
        <f>SUM(P11165:T11165)</f>
        <v>15</v>
      </c>
      <c r="V11165" s="20">
        <f>O11165/U11165/F11165</f>
        <v>0.33333333333333331</v>
      </c>
      <c r="W11165" s="4"/>
      <c r="X11165" s="4">
        <f>F11165*U11165</f>
        <v>15</v>
      </c>
      <c r="Y11165" s="47">
        <f t="shared" si="174"/>
        <v>7.215007215007215E-5</v>
      </c>
      <c r="Z11165" s="4"/>
      <c r="AA11165" s="4">
        <f>70*3.5*6+70*3*15</f>
        <v>4620</v>
      </c>
      <c r="AB11165" s="4"/>
      <c r="AC11165" s="4" t="s">
        <v>77</v>
      </c>
      <c r="AD11165" s="4" t="s">
        <v>78</v>
      </c>
      <c r="AE11165" s="4">
        <v>15</v>
      </c>
      <c r="AF11165" s="4" t="s">
        <v>35</v>
      </c>
    </row>
    <row r="11166" spans="1:32" ht="15" customHeight="1" x14ac:dyDescent="0.25">
      <c r="A11166" s="4">
        <v>8086</v>
      </c>
      <c r="B11166" s="4" t="s">
        <v>75</v>
      </c>
      <c r="C11166" s="4">
        <v>11</v>
      </c>
      <c r="D11166" s="4">
        <v>18</v>
      </c>
      <c r="E11166" s="4">
        <v>1</v>
      </c>
      <c r="F11166" s="4">
        <v>1</v>
      </c>
      <c r="G11166" s="4" t="s">
        <v>22</v>
      </c>
      <c r="H11166" s="26">
        <v>45930</v>
      </c>
      <c r="I11166" s="4" t="s">
        <v>366</v>
      </c>
      <c r="J11166" s="4">
        <v>0</v>
      </c>
      <c r="K11166" s="4">
        <v>0</v>
      </c>
      <c r="L11166" s="4">
        <v>0</v>
      </c>
      <c r="M11166" s="4">
        <v>1</v>
      </c>
      <c r="N11166" s="4">
        <v>0</v>
      </c>
      <c r="O11166" s="4">
        <f>SUM(J11166:N11166)</f>
        <v>1</v>
      </c>
      <c r="P11166" s="4">
        <v>7</v>
      </c>
      <c r="Q11166" s="4">
        <v>7</v>
      </c>
      <c r="R11166" s="4">
        <v>7</v>
      </c>
      <c r="S11166" s="4">
        <v>3</v>
      </c>
      <c r="T11166" s="4">
        <v>0</v>
      </c>
      <c r="U11166" s="4">
        <f>SUM(P11166:T11166)</f>
        <v>24</v>
      </c>
      <c r="V11166" s="20">
        <f>O11166/U11166/F11166</f>
        <v>4.1666666666666664E-2</v>
      </c>
      <c r="W11166" s="4"/>
      <c r="X11166" s="4">
        <f>F11166*U11166</f>
        <v>24</v>
      </c>
      <c r="Y11166" s="47">
        <f t="shared" si="174"/>
        <v>9.1174325309992704E-6</v>
      </c>
      <c r="Z11166" s="4"/>
      <c r="AA11166" s="4">
        <f>60*2*6+60*2.5*5+65*4*5+60*5*6</f>
        <v>4570</v>
      </c>
      <c r="AB11166" s="4"/>
      <c r="AC11166" s="4" t="s">
        <v>90</v>
      </c>
      <c r="AD11166" s="4" t="s">
        <v>86</v>
      </c>
      <c r="AE11166" s="4"/>
      <c r="AF11166" s="4" t="s">
        <v>35</v>
      </c>
    </row>
    <row r="11167" spans="1:32" ht="15" customHeight="1" x14ac:dyDescent="0.25">
      <c r="A11167" s="4" t="s">
        <v>155</v>
      </c>
      <c r="B11167" s="4" t="s">
        <v>75</v>
      </c>
      <c r="C11167" s="4">
        <v>12</v>
      </c>
      <c r="D11167" s="4">
        <v>14</v>
      </c>
      <c r="E11167" s="4">
        <v>1</v>
      </c>
      <c r="F11167" s="4">
        <v>1</v>
      </c>
      <c r="G11167" s="4" t="s">
        <v>22</v>
      </c>
      <c r="H11167" s="26">
        <v>45930</v>
      </c>
      <c r="I11167" s="4" t="s">
        <v>366</v>
      </c>
      <c r="J11167" s="4">
        <v>0</v>
      </c>
      <c r="K11167" s="4">
        <v>0.7</v>
      </c>
      <c r="L11167" s="4">
        <v>0</v>
      </c>
      <c r="M11167" s="4">
        <v>0</v>
      </c>
      <c r="N11167" s="4">
        <v>0</v>
      </c>
      <c r="O11167" s="4">
        <f>SUM(J11167:N11167)</f>
        <v>0.7</v>
      </c>
      <c r="P11167" s="4">
        <v>2</v>
      </c>
      <c r="Q11167" s="4">
        <v>2</v>
      </c>
      <c r="R11167" s="4">
        <v>0</v>
      </c>
      <c r="S11167" s="4">
        <v>1</v>
      </c>
      <c r="T11167" s="4">
        <v>1</v>
      </c>
      <c r="U11167" s="4">
        <f>SUM(P11167:T11167)</f>
        <v>6</v>
      </c>
      <c r="V11167" s="20">
        <f>O11167/U11167/F11167</f>
        <v>0.11666666666666665</v>
      </c>
      <c r="W11167" s="4"/>
      <c r="X11167" s="4">
        <f>F11167*U11167</f>
        <v>6</v>
      </c>
      <c r="Y11167" s="47">
        <f t="shared" si="174"/>
        <v>7.0621468926553661E-5</v>
      </c>
      <c r="Z11167" s="4"/>
      <c r="AA11167" s="4">
        <f>140*2.2+350*2.4+210*2.4</f>
        <v>1652</v>
      </c>
      <c r="AB11167" s="4"/>
      <c r="AC11167" s="4" t="s">
        <v>77</v>
      </c>
      <c r="AD11167" s="4" t="s">
        <v>78</v>
      </c>
      <c r="AE11167" s="4">
        <v>15</v>
      </c>
      <c r="AF11167" s="4" t="s">
        <v>34</v>
      </c>
    </row>
    <row r="11168" spans="1:32" ht="15" customHeight="1" x14ac:dyDescent="0.25">
      <c r="A11168" s="4" t="s">
        <v>188</v>
      </c>
      <c r="B11168" s="4" t="s">
        <v>75</v>
      </c>
      <c r="C11168" s="4">
        <v>12</v>
      </c>
      <c r="D11168" s="4">
        <v>14</v>
      </c>
      <c r="E11168" s="4">
        <v>2</v>
      </c>
      <c r="F11168" s="4">
        <v>1</v>
      </c>
      <c r="G11168" s="4" t="s">
        <v>22</v>
      </c>
      <c r="H11168" s="26">
        <v>45930</v>
      </c>
      <c r="I11168" s="4" t="s">
        <v>366</v>
      </c>
      <c r="J11168" s="4">
        <v>0</v>
      </c>
      <c r="K11168" s="4">
        <v>0</v>
      </c>
      <c r="L11168" s="4">
        <v>0</v>
      </c>
      <c r="M11168" s="4">
        <v>2</v>
      </c>
      <c r="N11168" s="4">
        <v>0</v>
      </c>
      <c r="O11168" s="4">
        <f>SUM(J11168:N11168)</f>
        <v>2</v>
      </c>
      <c r="P11168" s="4">
        <v>4</v>
      </c>
      <c r="Q11168" s="4">
        <v>0</v>
      </c>
      <c r="R11168" s="4">
        <v>4</v>
      </c>
      <c r="S11168" s="4">
        <v>4</v>
      </c>
      <c r="T11168" s="4">
        <v>0</v>
      </c>
      <c r="U11168" s="4">
        <f>SUM(P11168:T11168)</f>
        <v>12</v>
      </c>
      <c r="V11168" s="20">
        <f>O11168/U11168/F11168</f>
        <v>0.16666666666666666</v>
      </c>
      <c r="W11168" s="4"/>
      <c r="X11168" s="4">
        <f>F11168*U11168</f>
        <v>12</v>
      </c>
      <c r="Y11168" s="47">
        <f t="shared" si="174"/>
        <v>3.8777726074143007E-5</v>
      </c>
      <c r="Z11168" s="4"/>
      <c r="AA11168" s="4">
        <f>70*2.5*14+70*3.3*8</f>
        <v>4298</v>
      </c>
      <c r="AB11168" s="4"/>
      <c r="AC11168" s="4" t="s">
        <v>77</v>
      </c>
      <c r="AD11168" s="4" t="s">
        <v>78</v>
      </c>
      <c r="AE11168" s="4"/>
      <c r="AF11168" s="4" t="s">
        <v>34</v>
      </c>
    </row>
    <row r="11169" spans="1:32" ht="15" customHeight="1" x14ac:dyDescent="0.25">
      <c r="A11169" s="4" t="s">
        <v>115</v>
      </c>
      <c r="B11169" s="4" t="s">
        <v>114</v>
      </c>
      <c r="C11169" s="4">
        <v>6</v>
      </c>
      <c r="D11169" s="4">
        <v>44</v>
      </c>
      <c r="E11169" s="4">
        <v>1</v>
      </c>
      <c r="F11169" s="4">
        <v>1</v>
      </c>
      <c r="G11169" s="4" t="s">
        <v>22</v>
      </c>
      <c r="H11169" s="26">
        <v>45930</v>
      </c>
      <c r="I11169" s="4" t="s">
        <v>366</v>
      </c>
      <c r="J11169" s="4">
        <v>0</v>
      </c>
      <c r="K11169" s="4">
        <v>0</v>
      </c>
      <c r="L11169" s="4">
        <v>0</v>
      </c>
      <c r="M11169" s="4">
        <v>2</v>
      </c>
      <c r="N11169" s="4">
        <v>0</v>
      </c>
      <c r="O11169" s="4">
        <f>SUM(J11169:N11169)</f>
        <v>2</v>
      </c>
      <c r="P11169" s="4">
        <v>2</v>
      </c>
      <c r="Q11169" s="4">
        <v>2</v>
      </c>
      <c r="R11169" s="4">
        <v>2</v>
      </c>
      <c r="S11169" s="4">
        <v>2</v>
      </c>
      <c r="T11169" s="4">
        <v>0</v>
      </c>
      <c r="U11169" s="4">
        <f>SUM(P11169:T11169)</f>
        <v>8</v>
      </c>
      <c r="V11169" s="20">
        <f>O11169/U11169/F11169</f>
        <v>0.25</v>
      </c>
      <c r="W11169" s="4"/>
      <c r="X11169" s="4">
        <f>F11169*U11169</f>
        <v>8</v>
      </c>
      <c r="Y11169" s="47">
        <f t="shared" si="174"/>
        <v>3.7752944729688915E-5</v>
      </c>
      <c r="Z11169" s="4"/>
      <c r="AA11169" s="4">
        <f>70*4.6*9+70*3.8*14</f>
        <v>6622</v>
      </c>
      <c r="AB11169" s="4"/>
      <c r="AC11169" s="4" t="s">
        <v>77</v>
      </c>
      <c r="AD11169" s="4" t="s">
        <v>78</v>
      </c>
      <c r="AE11169" s="4">
        <v>15</v>
      </c>
      <c r="AF11169" s="4" t="s">
        <v>39</v>
      </c>
    </row>
    <row r="11170" spans="1:32" ht="15" customHeight="1" x14ac:dyDescent="0.25">
      <c r="A11170" s="4">
        <v>5598</v>
      </c>
      <c r="B11170" s="4" t="s">
        <v>75</v>
      </c>
      <c r="C11170" s="4">
        <v>13</v>
      </c>
      <c r="D11170" s="4">
        <v>2</v>
      </c>
      <c r="E11170" s="4">
        <v>1</v>
      </c>
      <c r="F11170" s="4">
        <v>1</v>
      </c>
      <c r="G11170" s="4" t="s">
        <v>22</v>
      </c>
      <c r="H11170" s="26">
        <v>45930</v>
      </c>
      <c r="I11170" s="4" t="s">
        <v>366</v>
      </c>
      <c r="J11170" s="4">
        <v>0</v>
      </c>
      <c r="K11170" s="4">
        <v>2.1</v>
      </c>
      <c r="L11170" s="4">
        <v>18</v>
      </c>
      <c r="M11170" s="4">
        <v>4.7</v>
      </c>
      <c r="N11170" s="4">
        <v>0</v>
      </c>
      <c r="O11170" s="4">
        <f>SUM(J11170:N11170)</f>
        <v>24.8</v>
      </c>
      <c r="P11170" s="4">
        <v>0</v>
      </c>
      <c r="Q11170" s="4">
        <v>4</v>
      </c>
      <c r="R11170" s="4">
        <v>2</v>
      </c>
      <c r="S11170" s="4">
        <v>3</v>
      </c>
      <c r="T11170" s="4">
        <v>0</v>
      </c>
      <c r="U11170" s="4">
        <f>SUM(P11170:T11170)</f>
        <v>9</v>
      </c>
      <c r="V11170" s="20">
        <f>O11170/U11170/F11170</f>
        <v>2.7555555555555555</v>
      </c>
      <c r="W11170" s="4"/>
      <c r="X11170" s="4">
        <f>F11170*U11170</f>
        <v>9</v>
      </c>
      <c r="Y11170" s="47">
        <f t="shared" si="174"/>
        <v>8.1465057074813169E-4</v>
      </c>
      <c r="Z11170" s="4"/>
      <c r="AA11170" s="4">
        <f>55*3.2*10+55*3.5*3+55*3*3+55*2.5*4</f>
        <v>3382.5</v>
      </c>
      <c r="AB11170" s="4"/>
      <c r="AC11170" s="4" t="s">
        <v>90</v>
      </c>
      <c r="AD11170" s="4" t="s">
        <v>86</v>
      </c>
      <c r="AE11170" s="4">
        <v>6.5</v>
      </c>
      <c r="AF11170" s="4" t="s">
        <v>32</v>
      </c>
    </row>
    <row r="11171" spans="1:32" ht="15" customHeight="1" x14ac:dyDescent="0.25">
      <c r="A11171" s="4" t="s">
        <v>130</v>
      </c>
      <c r="B11171" s="4" t="s">
        <v>75</v>
      </c>
      <c r="C11171" s="4">
        <v>9</v>
      </c>
      <c r="D11171" s="4" t="s">
        <v>131</v>
      </c>
      <c r="E11171" s="4">
        <v>2</v>
      </c>
      <c r="F11171" s="4">
        <v>1</v>
      </c>
      <c r="G11171" s="4" t="s">
        <v>22</v>
      </c>
      <c r="H11171" s="26">
        <v>45930</v>
      </c>
      <c r="I11171" s="4" t="s">
        <v>366</v>
      </c>
      <c r="J11171" s="4">
        <v>0</v>
      </c>
      <c r="K11171" s="4">
        <v>2</v>
      </c>
      <c r="L11171" s="4">
        <v>0</v>
      </c>
      <c r="M11171" s="4">
        <v>2</v>
      </c>
      <c r="N11171" s="4">
        <v>0</v>
      </c>
      <c r="O11171" s="4">
        <f>SUM(J11171:N11171)</f>
        <v>4</v>
      </c>
      <c r="P11171" s="4">
        <v>0</v>
      </c>
      <c r="Q11171" s="4">
        <v>1</v>
      </c>
      <c r="R11171" s="4">
        <v>2</v>
      </c>
      <c r="S11171" s="4">
        <v>2</v>
      </c>
      <c r="T11171" s="4">
        <v>0</v>
      </c>
      <c r="U11171" s="4">
        <f>SUM(P11171:T11171)</f>
        <v>5</v>
      </c>
      <c r="V11171" s="20">
        <f>O11171/U11171/F11171</f>
        <v>0.8</v>
      </c>
      <c r="W11171" s="4"/>
      <c r="X11171" s="4">
        <f>F11171*U11171</f>
        <v>5</v>
      </c>
      <c r="Y11171" s="47">
        <f t="shared" si="174"/>
        <v>5.1546391752577321E-4</v>
      </c>
      <c r="Z11171" s="4"/>
      <c r="AA11171" s="4">
        <f>40*2.88*10+50*4*2</f>
        <v>1552</v>
      </c>
      <c r="AB11171" s="4"/>
      <c r="AC11171" s="4" t="s">
        <v>124</v>
      </c>
      <c r="AD11171" s="4" t="s">
        <v>78</v>
      </c>
      <c r="AE11171" s="4">
        <v>15</v>
      </c>
      <c r="AF11171" s="4" t="s">
        <v>36</v>
      </c>
    </row>
    <row r="11172" spans="1:32" ht="15" customHeight="1" x14ac:dyDescent="0.25">
      <c r="A11172" s="4" t="s">
        <v>126</v>
      </c>
      <c r="B11172" s="4" t="s">
        <v>75</v>
      </c>
      <c r="C11172" s="4">
        <v>9</v>
      </c>
      <c r="D11172" s="4">
        <v>31</v>
      </c>
      <c r="E11172" s="4">
        <v>2</v>
      </c>
      <c r="F11172" s="4">
        <v>1</v>
      </c>
      <c r="G11172" s="4" t="s">
        <v>22</v>
      </c>
      <c r="H11172" s="26">
        <v>45930</v>
      </c>
      <c r="I11172" s="4" t="s">
        <v>366</v>
      </c>
      <c r="J11172" s="4">
        <v>2</v>
      </c>
      <c r="K11172" s="4">
        <v>0</v>
      </c>
      <c r="L11172" s="4">
        <v>0</v>
      </c>
      <c r="M11172" s="4">
        <v>0</v>
      </c>
      <c r="N11172" s="4">
        <v>0</v>
      </c>
      <c r="O11172" s="4">
        <f>SUM(J11172:N11172)</f>
        <v>2</v>
      </c>
      <c r="P11172" s="4">
        <v>5</v>
      </c>
      <c r="Q11172" s="4">
        <v>4</v>
      </c>
      <c r="R11172" s="4">
        <v>5</v>
      </c>
      <c r="S11172" s="4">
        <v>4</v>
      </c>
      <c r="T11172" s="4">
        <v>2</v>
      </c>
      <c r="U11172" s="4">
        <f>SUM(P11172:T11172)</f>
        <v>20</v>
      </c>
      <c r="V11172" s="20">
        <f>O11172/U11172/F11172</f>
        <v>0.1</v>
      </c>
      <c r="W11172" s="4"/>
      <c r="X11172" s="4">
        <f>F11172*U11172</f>
        <v>20</v>
      </c>
      <c r="Y11172" s="47">
        <f t="shared" si="174"/>
        <v>2.8169014084507043E-5</v>
      </c>
      <c r="Z11172" s="4"/>
      <c r="AA11172" s="4">
        <f>50*4*9+50*3.5*10</f>
        <v>3550</v>
      </c>
      <c r="AB11172" s="4"/>
      <c r="AC11172" s="4" t="s">
        <v>77</v>
      </c>
      <c r="AD11172" s="4" t="s">
        <v>78</v>
      </c>
      <c r="AE11172" s="4"/>
      <c r="AF11172" s="4" t="s">
        <v>36</v>
      </c>
    </row>
    <row r="11173" spans="1:32" ht="15" customHeight="1" x14ac:dyDescent="0.25">
      <c r="A11173" s="4" t="s">
        <v>200</v>
      </c>
      <c r="B11173" s="4" t="s">
        <v>75</v>
      </c>
      <c r="C11173" s="4">
        <v>11</v>
      </c>
      <c r="D11173" s="4" t="s">
        <v>131</v>
      </c>
      <c r="E11173" s="4">
        <v>1</v>
      </c>
      <c r="F11173" s="4">
        <v>1</v>
      </c>
      <c r="G11173" s="4" t="s">
        <v>22</v>
      </c>
      <c r="H11173" s="26">
        <v>45930</v>
      </c>
      <c r="I11173" s="4" t="s">
        <v>366</v>
      </c>
      <c r="J11173" s="4">
        <v>0</v>
      </c>
      <c r="K11173" s="4">
        <v>2</v>
      </c>
      <c r="L11173" s="4">
        <v>0</v>
      </c>
      <c r="M11173" s="4">
        <v>2</v>
      </c>
      <c r="N11173" s="4">
        <v>0</v>
      </c>
      <c r="O11173" s="4">
        <f>SUM(J11173:N11173)</f>
        <v>4</v>
      </c>
      <c r="P11173" s="4">
        <v>2</v>
      </c>
      <c r="Q11173" s="4">
        <v>2</v>
      </c>
      <c r="R11173" s="4">
        <v>0</v>
      </c>
      <c r="S11173" s="4">
        <v>1</v>
      </c>
      <c r="T11173" s="4">
        <v>1</v>
      </c>
      <c r="U11173" s="4">
        <f>SUM(P11173:T11173)</f>
        <v>6</v>
      </c>
      <c r="V11173" s="20">
        <f>O11173/U11173/F11173</f>
        <v>0.66666666666666663</v>
      </c>
      <c r="W11173" s="4"/>
      <c r="X11173" s="4">
        <f>F11173*U11173</f>
        <v>6</v>
      </c>
      <c r="Y11173" s="47">
        <f t="shared" si="174"/>
        <v>3.1746031746031746E-4</v>
      </c>
      <c r="Z11173" s="4"/>
      <c r="AA11173" s="4">
        <f>60*2.5*14</f>
        <v>2100</v>
      </c>
      <c r="AB11173" s="4"/>
      <c r="AC11173" s="4" t="s">
        <v>90</v>
      </c>
      <c r="AD11173" s="4" t="s">
        <v>110</v>
      </c>
      <c r="AE11173" s="4"/>
      <c r="AF11173" s="4" t="s">
        <v>35</v>
      </c>
    </row>
    <row r="11174" spans="1:32" ht="15" customHeight="1" x14ac:dyDescent="0.25">
      <c r="A11174" s="4">
        <v>8103</v>
      </c>
      <c r="B11174" s="4" t="s">
        <v>75</v>
      </c>
      <c r="C11174" s="4">
        <v>11</v>
      </c>
      <c r="D11174" s="4">
        <v>22</v>
      </c>
      <c r="E11174" s="4">
        <v>1</v>
      </c>
      <c r="F11174" s="4">
        <v>1</v>
      </c>
      <c r="G11174" s="4" t="s">
        <v>22</v>
      </c>
      <c r="H11174" s="26">
        <v>45930</v>
      </c>
      <c r="I11174" s="4" t="s">
        <v>366</v>
      </c>
      <c r="J11174" s="4">
        <v>4</v>
      </c>
      <c r="K11174" s="4">
        <v>0</v>
      </c>
      <c r="L11174" s="4">
        <v>0</v>
      </c>
      <c r="M11174" s="4">
        <v>0</v>
      </c>
      <c r="N11174" s="4">
        <v>0</v>
      </c>
      <c r="O11174" s="4">
        <f>SUM(J11174:N11174)</f>
        <v>4</v>
      </c>
      <c r="P11174" s="4">
        <v>7</v>
      </c>
      <c r="Q11174" s="4">
        <v>3</v>
      </c>
      <c r="R11174" s="4">
        <v>2</v>
      </c>
      <c r="S11174" s="4">
        <v>7</v>
      </c>
      <c r="T11174" s="4">
        <v>2</v>
      </c>
      <c r="U11174" s="4">
        <f>SUM(P11174:T11174)</f>
        <v>21</v>
      </c>
      <c r="V11174" s="20">
        <f>O11174/U11174/F11174</f>
        <v>0.19047619047619047</v>
      </c>
      <c r="W11174" s="4"/>
      <c r="X11174" s="4">
        <f>F11174*U11174</f>
        <v>21</v>
      </c>
      <c r="Y11174" s="47">
        <f t="shared" si="174"/>
        <v>3.3416875522138681E-5</v>
      </c>
      <c r="Z11174" s="4"/>
      <c r="AA11174" s="4">
        <f>60*4.5*7+60*3.5*9+60*4*8</f>
        <v>5700</v>
      </c>
      <c r="AB11174" s="4"/>
      <c r="AC11174" s="4" t="s">
        <v>77</v>
      </c>
      <c r="AD11174" s="4" t="s">
        <v>78</v>
      </c>
      <c r="AE11174" s="4"/>
      <c r="AF11174" s="4" t="s">
        <v>35</v>
      </c>
    </row>
    <row r="11175" spans="1:32" ht="15" customHeight="1" x14ac:dyDescent="0.25">
      <c r="A11175" s="4" t="s">
        <v>199</v>
      </c>
      <c r="B11175" s="4" t="s">
        <v>75</v>
      </c>
      <c r="C11175" s="4">
        <v>11</v>
      </c>
      <c r="D11175" s="4" t="s">
        <v>131</v>
      </c>
      <c r="E11175" s="4">
        <v>1</v>
      </c>
      <c r="F11175" s="4">
        <v>1</v>
      </c>
      <c r="G11175" s="4" t="s">
        <v>22</v>
      </c>
      <c r="H11175" s="26">
        <v>45930</v>
      </c>
      <c r="I11175" s="4" t="s">
        <v>366</v>
      </c>
      <c r="J11175" s="4">
        <v>3</v>
      </c>
      <c r="K11175" s="4">
        <v>0</v>
      </c>
      <c r="L11175" s="4">
        <v>0</v>
      </c>
      <c r="M11175" s="4">
        <v>0</v>
      </c>
      <c r="N11175" s="4">
        <v>0</v>
      </c>
      <c r="O11175" s="4">
        <f>SUM(J11175:N11175)</f>
        <v>3</v>
      </c>
      <c r="P11175" s="4">
        <v>2</v>
      </c>
      <c r="Q11175" s="4">
        <v>0</v>
      </c>
      <c r="R11175" s="4">
        <v>0</v>
      </c>
      <c r="S11175" s="4">
        <v>1</v>
      </c>
      <c r="T11175" s="4">
        <v>1</v>
      </c>
      <c r="U11175" s="4">
        <f>SUM(P11175:T11175)</f>
        <v>4</v>
      </c>
      <c r="V11175" s="20">
        <f>O11175/U11175/F11175</f>
        <v>0.75</v>
      </c>
      <c r="W11175" s="4"/>
      <c r="X11175" s="4">
        <f>F11175*U11175</f>
        <v>4</v>
      </c>
      <c r="Y11175" s="47">
        <f t="shared" si="174"/>
        <v>5.0000000000000001E-4</v>
      </c>
      <c r="Z11175" s="4"/>
      <c r="AA11175" s="4">
        <f>60*2.5*10</f>
        <v>1500</v>
      </c>
      <c r="AB11175" s="4"/>
      <c r="AC11175" s="4" t="s">
        <v>77</v>
      </c>
      <c r="AD11175" s="4" t="s">
        <v>78</v>
      </c>
      <c r="AE11175" s="4"/>
      <c r="AF11175" s="4" t="s">
        <v>35</v>
      </c>
    </row>
    <row r="11176" spans="1:32" ht="15" customHeight="1" x14ac:dyDescent="0.25">
      <c r="A11176" s="4">
        <v>8273</v>
      </c>
      <c r="B11176" s="4" t="s">
        <v>75</v>
      </c>
      <c r="C11176" s="4">
        <v>13</v>
      </c>
      <c r="D11176" s="4"/>
      <c r="E11176" s="4">
        <v>1</v>
      </c>
      <c r="F11176" s="4">
        <v>1</v>
      </c>
      <c r="G11176" s="4" t="s">
        <v>22</v>
      </c>
      <c r="H11176" s="26">
        <v>45930</v>
      </c>
      <c r="I11176" s="4" t="s">
        <v>366</v>
      </c>
      <c r="J11176" s="4">
        <v>0</v>
      </c>
      <c r="K11176" s="4">
        <v>5</v>
      </c>
      <c r="L11176" s="4">
        <v>0</v>
      </c>
      <c r="M11176" s="4">
        <v>2</v>
      </c>
      <c r="N11176" s="4">
        <v>0</v>
      </c>
      <c r="O11176" s="4">
        <f>SUM(J11176:N11176)</f>
        <v>7</v>
      </c>
      <c r="P11176" s="4">
        <v>3</v>
      </c>
      <c r="Q11176" s="4">
        <v>2</v>
      </c>
      <c r="R11176" s="4">
        <v>2</v>
      </c>
      <c r="S11176" s="4">
        <v>2</v>
      </c>
      <c r="T11176" s="4">
        <v>1</v>
      </c>
      <c r="U11176" s="4">
        <f>SUM(P11176:T11176)</f>
        <v>10</v>
      </c>
      <c r="V11176" s="20">
        <f>O11176/U11176/F11176</f>
        <v>0.7</v>
      </c>
      <c r="W11176" s="4"/>
      <c r="X11176" s="4">
        <f>F11176*U11176</f>
        <v>10</v>
      </c>
      <c r="Y11176" s="47">
        <f t="shared" si="174"/>
        <v>1.0769230769230769E-3</v>
      </c>
      <c r="Z11176" s="4"/>
      <c r="AA11176" s="4">
        <f>100*2.5*2+50*3*1</f>
        <v>650</v>
      </c>
      <c r="AB11176" s="4"/>
      <c r="AC11176" s="4" t="s">
        <v>370</v>
      </c>
      <c r="AD11176" s="4"/>
      <c r="AE11176" s="4"/>
      <c r="AF11176" s="4" t="s">
        <v>33</v>
      </c>
    </row>
    <row r="11177" spans="1:32" ht="15" customHeight="1" x14ac:dyDescent="0.25">
      <c r="A11177" s="4" t="s">
        <v>81</v>
      </c>
      <c r="B11177" s="4" t="s">
        <v>75</v>
      </c>
      <c r="C11177" s="4">
        <v>12</v>
      </c>
      <c r="D11177" s="4">
        <v>5</v>
      </c>
      <c r="E11177" s="4">
        <v>2</v>
      </c>
      <c r="F11177" s="4">
        <v>1</v>
      </c>
      <c r="G11177" s="4" t="s">
        <v>22</v>
      </c>
      <c r="H11177" s="26">
        <v>45930</v>
      </c>
      <c r="I11177" s="4" t="s">
        <v>366</v>
      </c>
      <c r="J11177" s="4">
        <v>0</v>
      </c>
      <c r="K11177" s="4">
        <v>0</v>
      </c>
      <c r="L11177" s="4">
        <v>0.59</v>
      </c>
      <c r="M11177" s="4">
        <v>0</v>
      </c>
      <c r="N11177" s="4">
        <v>0</v>
      </c>
      <c r="O11177" s="4">
        <f>SUM(J11177:N11177)</f>
        <v>0.59</v>
      </c>
      <c r="P11177" s="4">
        <v>2</v>
      </c>
      <c r="Q11177" s="4">
        <v>5</v>
      </c>
      <c r="R11177" s="4">
        <v>5</v>
      </c>
      <c r="S11177" s="4">
        <v>1</v>
      </c>
      <c r="T11177" s="4">
        <v>0</v>
      </c>
      <c r="U11177" s="4">
        <v>22</v>
      </c>
      <c r="V11177" s="20">
        <f>O11177/U11177/F11177</f>
        <v>2.6818181818181817E-2</v>
      </c>
      <c r="W11177" s="4"/>
      <c r="X11177" s="4">
        <f>F11177*U11177</f>
        <v>22</v>
      </c>
      <c r="Y11177" s="47">
        <f t="shared" si="174"/>
        <v>6.9839015151515154E-5</v>
      </c>
      <c r="Z11177" s="4"/>
      <c r="AA11177" s="4">
        <f>50*1.92*4</f>
        <v>384</v>
      </c>
      <c r="AB11177" s="4"/>
      <c r="AC11177" s="4" t="s">
        <v>370</v>
      </c>
      <c r="AD11177" s="4" t="s">
        <v>78</v>
      </c>
      <c r="AE11177" s="4">
        <v>5</v>
      </c>
      <c r="AF11177" s="4" t="s">
        <v>33</v>
      </c>
    </row>
    <row r="11178" spans="1:32" ht="15" customHeight="1" x14ac:dyDescent="0.25">
      <c r="A11178" s="4" t="s">
        <v>252</v>
      </c>
      <c r="B11178" s="4" t="s">
        <v>75</v>
      </c>
      <c r="C11178" s="4">
        <v>13</v>
      </c>
      <c r="D11178" s="4">
        <v>6</v>
      </c>
      <c r="E11178" s="4">
        <v>1</v>
      </c>
      <c r="F11178" s="4">
        <v>1</v>
      </c>
      <c r="G11178" s="4" t="s">
        <v>22</v>
      </c>
      <c r="H11178" s="26">
        <v>45930</v>
      </c>
      <c r="I11178" s="4" t="s">
        <v>366</v>
      </c>
      <c r="J11178" s="4">
        <v>0</v>
      </c>
      <c r="K11178" s="4">
        <v>0</v>
      </c>
      <c r="L11178" s="4">
        <v>0</v>
      </c>
      <c r="M11178" s="4">
        <v>3</v>
      </c>
      <c r="N11178" s="4">
        <v>0</v>
      </c>
      <c r="O11178" s="4">
        <f>SUM(J11178:N11178)</f>
        <v>3</v>
      </c>
      <c r="P11178" s="4">
        <v>3</v>
      </c>
      <c r="Q11178" s="4">
        <v>2</v>
      </c>
      <c r="R11178" s="4">
        <v>0</v>
      </c>
      <c r="S11178" s="4">
        <v>2</v>
      </c>
      <c r="T11178" s="4">
        <v>0</v>
      </c>
      <c r="U11178" s="4">
        <f>SUM(P11178:T11178)</f>
        <v>7</v>
      </c>
      <c r="V11178" s="20">
        <f>O11178/U11178/F11178</f>
        <v>0.42857142857142855</v>
      </c>
      <c r="W11178" s="4"/>
      <c r="X11178" s="4">
        <f>F11178*U11178</f>
        <v>7</v>
      </c>
      <c r="Y11178" s="47">
        <f t="shared" si="174"/>
        <v>2.515090543259557E-4</v>
      </c>
      <c r="Z11178" s="4"/>
      <c r="AA11178" s="4">
        <f>150*1.96*1+200*2.4*2+150*3*1</f>
        <v>1704</v>
      </c>
      <c r="AB11178" s="4">
        <f>150+200+200+150</f>
        <v>700</v>
      </c>
      <c r="AC11178" s="4" t="s">
        <v>77</v>
      </c>
      <c r="AD11178" s="4" t="s">
        <v>78</v>
      </c>
      <c r="AE11178" s="4"/>
      <c r="AF11178" s="4" t="s">
        <v>33</v>
      </c>
    </row>
    <row r="11179" spans="1:32" ht="15" customHeight="1" x14ac:dyDescent="0.25">
      <c r="A11179" s="4" t="s">
        <v>251</v>
      </c>
      <c r="B11179" s="4" t="s">
        <v>75</v>
      </c>
      <c r="C11179" s="4">
        <v>13</v>
      </c>
      <c r="D11179" s="4">
        <v>6</v>
      </c>
      <c r="E11179" s="4">
        <v>1</v>
      </c>
      <c r="F11179" s="4">
        <v>1</v>
      </c>
      <c r="G11179" s="4" t="s">
        <v>22</v>
      </c>
      <c r="H11179" s="26">
        <v>45930</v>
      </c>
      <c r="I11179" s="4" t="s">
        <v>366</v>
      </c>
      <c r="J11179" s="4">
        <v>2</v>
      </c>
      <c r="K11179" s="4">
        <v>3</v>
      </c>
      <c r="L11179" s="4">
        <v>0</v>
      </c>
      <c r="M11179" s="4">
        <v>0</v>
      </c>
      <c r="N11179" s="4">
        <v>0</v>
      </c>
      <c r="O11179" s="4">
        <f>SUM(J11179:N11179)</f>
        <v>5</v>
      </c>
      <c r="P11179" s="4">
        <v>1</v>
      </c>
      <c r="Q11179" s="4">
        <v>1</v>
      </c>
      <c r="R11179" s="4">
        <v>0</v>
      </c>
      <c r="S11179" s="4">
        <v>2</v>
      </c>
      <c r="T11179" s="4">
        <v>0</v>
      </c>
      <c r="U11179" s="4">
        <f>SUM(P11179:T11179)</f>
        <v>4</v>
      </c>
      <c r="V11179" s="20">
        <f>O11179/U11179/F11179</f>
        <v>1.25</v>
      </c>
      <c r="W11179" s="4"/>
      <c r="X11179" s="4">
        <f>F11179*U11179</f>
        <v>4</v>
      </c>
      <c r="Y11179" s="47">
        <f t="shared" si="174"/>
        <v>7.3356807511737085E-4</v>
      </c>
      <c r="Z11179" s="4"/>
      <c r="AA11179" s="4">
        <f>150*1.96*1+200*2.4*2+150*3*1</f>
        <v>1704</v>
      </c>
      <c r="AB11179" s="4">
        <f>150+200+200+150</f>
        <v>700</v>
      </c>
      <c r="AC11179" s="4" t="s">
        <v>77</v>
      </c>
      <c r="AD11179" s="4" t="s">
        <v>78</v>
      </c>
      <c r="AE11179" s="4"/>
      <c r="AF11179" s="4" t="s">
        <v>33</v>
      </c>
    </row>
    <row r="11180" spans="1:32" ht="15" customHeight="1" x14ac:dyDescent="0.25">
      <c r="A11180" s="4" t="s">
        <v>387</v>
      </c>
      <c r="B11180" s="4" t="s">
        <v>75</v>
      </c>
      <c r="C11180" s="4">
        <v>13</v>
      </c>
      <c r="D11180" s="4">
        <v>6</v>
      </c>
      <c r="E11180" s="4">
        <v>1</v>
      </c>
      <c r="F11180" s="4">
        <v>1</v>
      </c>
      <c r="G11180" s="4" t="s">
        <v>22</v>
      </c>
      <c r="H11180" s="26">
        <v>45930</v>
      </c>
      <c r="I11180" s="4" t="s">
        <v>366</v>
      </c>
      <c r="J11180" s="4">
        <v>3</v>
      </c>
      <c r="K11180" s="4">
        <v>3</v>
      </c>
      <c r="L11180" s="4">
        <v>0</v>
      </c>
      <c r="M11180" s="4">
        <v>0</v>
      </c>
      <c r="N11180" s="4">
        <v>0</v>
      </c>
      <c r="O11180" s="4">
        <f>SUM(J11180:N11180)</f>
        <v>6</v>
      </c>
      <c r="P11180" s="4">
        <v>2</v>
      </c>
      <c r="Q11180" s="4">
        <v>2</v>
      </c>
      <c r="R11180" s="4">
        <v>0</v>
      </c>
      <c r="S11180" s="4">
        <v>1</v>
      </c>
      <c r="T11180" s="4">
        <v>0</v>
      </c>
      <c r="U11180" s="4">
        <f>SUM(P11180:T11180)</f>
        <v>5</v>
      </c>
      <c r="V11180" s="20">
        <f>O11180/U11180/F11180</f>
        <v>1.2</v>
      </c>
      <c r="W11180" s="4"/>
      <c r="X11180" s="4">
        <f>F11180*U11180</f>
        <v>5</v>
      </c>
      <c r="Y11180" s="47">
        <f t="shared" si="174"/>
        <v>7.0422535211267599E-4</v>
      </c>
      <c r="Z11180" s="4"/>
      <c r="AA11180" s="4">
        <f>150*1.96*1+200*2.4*2+150*3*1</f>
        <v>1704</v>
      </c>
      <c r="AB11180" s="4">
        <f>150+200+200+150</f>
        <v>700</v>
      </c>
      <c r="AC11180" s="4" t="s">
        <v>77</v>
      </c>
      <c r="AD11180" s="4" t="s">
        <v>78</v>
      </c>
      <c r="AE11180" s="4"/>
      <c r="AF11180" s="4" t="s">
        <v>33</v>
      </c>
    </row>
    <row r="11181" spans="1:32" ht="15" customHeight="1" x14ac:dyDescent="0.25">
      <c r="A11181" s="4" t="s">
        <v>268</v>
      </c>
      <c r="B11181" s="4" t="s">
        <v>75</v>
      </c>
      <c r="C11181" s="4">
        <v>10</v>
      </c>
      <c r="D11181" s="4">
        <v>25</v>
      </c>
      <c r="E11181" s="4">
        <v>2</v>
      </c>
      <c r="F11181" s="4">
        <v>1</v>
      </c>
      <c r="G11181" s="4" t="s">
        <v>22</v>
      </c>
      <c r="H11181" s="26">
        <v>45930</v>
      </c>
      <c r="I11181" s="4" t="s">
        <v>366</v>
      </c>
      <c r="J11181" s="4">
        <v>0</v>
      </c>
      <c r="K11181" s="4">
        <v>3</v>
      </c>
      <c r="L11181" s="4">
        <v>0</v>
      </c>
      <c r="M11181" s="4">
        <v>0</v>
      </c>
      <c r="N11181" s="4">
        <v>0</v>
      </c>
      <c r="O11181" s="4">
        <f>SUM(J11181:N11181)</f>
        <v>3</v>
      </c>
      <c r="P11181" s="4">
        <v>6</v>
      </c>
      <c r="Q11181" s="4">
        <v>5</v>
      </c>
      <c r="R11181" s="4">
        <v>4</v>
      </c>
      <c r="S11181" s="4">
        <v>5</v>
      </c>
      <c r="T11181" s="4">
        <v>2</v>
      </c>
      <c r="U11181" s="4">
        <f>SUM(P11181:T11181)</f>
        <v>22</v>
      </c>
      <c r="V11181" s="20">
        <f>O11181/U11181/F11181</f>
        <v>0.13636363636363635</v>
      </c>
      <c r="W11181" s="4"/>
      <c r="X11181" s="4">
        <f>F11181*U11181</f>
        <v>22</v>
      </c>
      <c r="Y11181" s="47">
        <f t="shared" si="174"/>
        <v>5.0495699449596871E-5</v>
      </c>
      <c r="Z11181" s="4"/>
      <c r="AA11181" s="4">
        <f>55*4.2*2+55*4*5+55*3*5+55*1.9*3</f>
        <v>2700.5</v>
      </c>
      <c r="AB11181" s="4"/>
      <c r="AC11181" s="4" t="s">
        <v>77</v>
      </c>
      <c r="AD11181" s="4" t="s">
        <v>86</v>
      </c>
      <c r="AE11181" s="4"/>
      <c r="AF11181" s="4" t="s">
        <v>36</v>
      </c>
    </row>
    <row r="11182" spans="1:32" ht="15" customHeight="1" x14ac:dyDescent="0.25">
      <c r="A11182" s="36">
        <v>58</v>
      </c>
      <c r="B11182" s="36" t="s">
        <v>75</v>
      </c>
      <c r="C11182" s="36">
        <v>9</v>
      </c>
      <c r="D11182" s="36">
        <v>35</v>
      </c>
      <c r="E11182" s="36">
        <v>2</v>
      </c>
      <c r="F11182" s="36">
        <v>1</v>
      </c>
      <c r="G11182" s="36" t="s">
        <v>22</v>
      </c>
      <c r="H11182" s="38">
        <v>45930</v>
      </c>
      <c r="I11182" s="36" t="s">
        <v>366</v>
      </c>
      <c r="J11182" s="36">
        <v>0</v>
      </c>
      <c r="K11182" s="36">
        <v>0</v>
      </c>
      <c r="L11182" s="36">
        <v>0</v>
      </c>
      <c r="M11182" s="36">
        <v>4.5</v>
      </c>
      <c r="N11182" s="36">
        <v>0</v>
      </c>
      <c r="O11182" s="36">
        <v>4.5</v>
      </c>
      <c r="P11182" s="36">
        <v>7</v>
      </c>
      <c r="Q11182" s="36">
        <v>6</v>
      </c>
      <c r="R11182" s="36">
        <v>6</v>
      </c>
      <c r="S11182" s="36">
        <v>7</v>
      </c>
      <c r="T11182" s="36">
        <v>2</v>
      </c>
      <c r="U11182" s="36">
        <v>28</v>
      </c>
      <c r="V11182" s="39">
        <v>0.16071428571428573</v>
      </c>
      <c r="W11182" s="36"/>
      <c r="X11182" s="36">
        <v>28</v>
      </c>
      <c r="Y11182" s="47">
        <f t="shared" si="174"/>
        <v>4.7548605240912936E-5</v>
      </c>
      <c r="Z11182" s="36"/>
      <c r="AA11182" s="36">
        <v>3380</v>
      </c>
      <c r="AB11182" s="36">
        <v>162</v>
      </c>
      <c r="AC11182" s="36" t="s">
        <v>77</v>
      </c>
      <c r="AD11182" s="36" t="s">
        <v>78</v>
      </c>
      <c r="AE11182" s="36">
        <v>15</v>
      </c>
      <c r="AF11182" s="41" t="s">
        <v>36</v>
      </c>
    </row>
    <row r="11183" spans="1:32" ht="15" customHeight="1" x14ac:dyDescent="0.25">
      <c r="A11183" s="36">
        <v>8065</v>
      </c>
      <c r="B11183" s="36" t="s">
        <v>75</v>
      </c>
      <c r="C11183" s="36">
        <v>10</v>
      </c>
      <c r="D11183" s="36">
        <v>24</v>
      </c>
      <c r="E11183" s="36">
        <v>2</v>
      </c>
      <c r="F11183" s="36">
        <v>1</v>
      </c>
      <c r="G11183" s="36" t="s">
        <v>22</v>
      </c>
      <c r="H11183" s="38">
        <v>45930</v>
      </c>
      <c r="I11183" s="36" t="s">
        <v>366</v>
      </c>
      <c r="J11183" s="36">
        <v>0</v>
      </c>
      <c r="K11183" s="36">
        <v>0</v>
      </c>
      <c r="L11183" s="36">
        <v>0</v>
      </c>
      <c r="M11183" s="36">
        <v>0</v>
      </c>
      <c r="N11183" s="36">
        <v>1</v>
      </c>
      <c r="O11183" s="36">
        <v>1</v>
      </c>
      <c r="P11183" s="36">
        <v>0</v>
      </c>
      <c r="Q11183" s="36">
        <v>3</v>
      </c>
      <c r="R11183" s="36">
        <v>3</v>
      </c>
      <c r="S11183" s="36">
        <v>0</v>
      </c>
      <c r="T11183" s="36">
        <v>1</v>
      </c>
      <c r="U11183" s="36">
        <v>7</v>
      </c>
      <c r="V11183" s="39">
        <v>0.14285714285714285</v>
      </c>
      <c r="W11183" s="36"/>
      <c r="X11183" s="36">
        <v>7</v>
      </c>
      <c r="Y11183" s="47">
        <f t="shared" si="174"/>
        <v>3.401360544217687E-5</v>
      </c>
      <c r="Z11183" s="36"/>
      <c r="AA11183" s="36">
        <v>4200</v>
      </c>
      <c r="AB11183" s="36"/>
      <c r="AC11183" s="36" t="s">
        <v>77</v>
      </c>
      <c r="AD11183" s="36" t="s">
        <v>78</v>
      </c>
      <c r="AE11183" s="36">
        <v>15</v>
      </c>
      <c r="AF11183" s="41" t="s">
        <v>36</v>
      </c>
    </row>
    <row r="11184" spans="1:32" ht="15" customHeight="1" x14ac:dyDescent="0.25">
      <c r="A11184" s="36">
        <v>470</v>
      </c>
      <c r="B11184" s="36" t="s">
        <v>75</v>
      </c>
      <c r="C11184" s="36">
        <v>9</v>
      </c>
      <c r="D11184" s="36" t="s">
        <v>131</v>
      </c>
      <c r="E11184" s="36">
        <v>1</v>
      </c>
      <c r="F11184" s="36">
        <v>1</v>
      </c>
      <c r="G11184" s="36" t="s">
        <v>22</v>
      </c>
      <c r="H11184" s="38">
        <v>45930</v>
      </c>
      <c r="I11184" s="36" t="s">
        <v>366</v>
      </c>
      <c r="J11184" s="36">
        <v>11</v>
      </c>
      <c r="K11184" s="36">
        <v>2</v>
      </c>
      <c r="L11184" s="37">
        <v>0</v>
      </c>
      <c r="M11184" s="36">
        <v>5</v>
      </c>
      <c r="N11184" s="36">
        <v>0</v>
      </c>
      <c r="O11184" s="36">
        <v>18</v>
      </c>
      <c r="P11184" s="36">
        <v>3</v>
      </c>
      <c r="Q11184" s="36">
        <v>2</v>
      </c>
      <c r="R11184" s="36">
        <v>0</v>
      </c>
      <c r="S11184" s="36">
        <v>3</v>
      </c>
      <c r="T11184" s="36">
        <v>0</v>
      </c>
      <c r="U11184" s="36">
        <v>8</v>
      </c>
      <c r="V11184" s="39">
        <v>2.25</v>
      </c>
      <c r="W11184" s="36"/>
      <c r="X11184" s="36">
        <v>8</v>
      </c>
      <c r="Y11184" s="47">
        <f t="shared" si="174"/>
        <v>2.9605263157894739E-4</v>
      </c>
      <c r="Z11184" s="36"/>
      <c r="AA11184" s="36">
        <v>7600</v>
      </c>
      <c r="AB11184" s="36"/>
      <c r="AC11184" s="36" t="s">
        <v>77</v>
      </c>
      <c r="AD11184" s="36" t="s">
        <v>78</v>
      </c>
      <c r="AE11184" s="36">
        <v>15</v>
      </c>
      <c r="AF11184" s="41" t="s">
        <v>36</v>
      </c>
    </row>
    <row r="11185" spans="1:33" ht="15" customHeight="1" x14ac:dyDescent="0.25">
      <c r="A11185" s="36">
        <v>8346</v>
      </c>
      <c r="B11185" s="36" t="s">
        <v>75</v>
      </c>
      <c r="C11185" s="36">
        <v>12</v>
      </c>
      <c r="D11185" s="36"/>
      <c r="E11185" s="36">
        <v>1</v>
      </c>
      <c r="F11185" s="36">
        <v>1</v>
      </c>
      <c r="G11185" s="36" t="s">
        <v>22</v>
      </c>
      <c r="H11185" s="38">
        <v>45930</v>
      </c>
      <c r="I11185" s="36" t="s">
        <v>366</v>
      </c>
      <c r="J11185" s="36">
        <v>1</v>
      </c>
      <c r="K11185" s="36">
        <v>0</v>
      </c>
      <c r="L11185" s="36">
        <v>1</v>
      </c>
      <c r="M11185" s="36">
        <v>1</v>
      </c>
      <c r="N11185" s="36">
        <v>0</v>
      </c>
      <c r="O11185" s="36">
        <v>3</v>
      </c>
      <c r="P11185" s="36">
        <v>7</v>
      </c>
      <c r="Q11185" s="36">
        <v>4</v>
      </c>
      <c r="R11185" s="36">
        <v>3</v>
      </c>
      <c r="S11185" s="36">
        <v>4</v>
      </c>
      <c r="T11185" s="36">
        <v>3</v>
      </c>
      <c r="U11185" s="36">
        <v>21</v>
      </c>
      <c r="V11185" s="39">
        <v>0.14285714285714285</v>
      </c>
      <c r="W11185" s="36"/>
      <c r="X11185" s="36">
        <v>21</v>
      </c>
      <c r="Y11185" s="47">
        <f t="shared" si="174"/>
        <v>2.345765892563922E-5</v>
      </c>
      <c r="Z11185" s="36"/>
      <c r="AA11185" s="36">
        <v>6090</v>
      </c>
      <c r="AB11185" s="36"/>
      <c r="AC11185" s="36" t="s">
        <v>77</v>
      </c>
      <c r="AD11185" s="36" t="s">
        <v>78</v>
      </c>
      <c r="AE11185" s="36"/>
      <c r="AF11185" s="41" t="s">
        <v>32</v>
      </c>
    </row>
    <row r="11186" spans="1:33" ht="15" customHeight="1" x14ac:dyDescent="0.25">
      <c r="A11186" s="36" t="s">
        <v>153</v>
      </c>
      <c r="B11186" s="36" t="s">
        <v>75</v>
      </c>
      <c r="C11186" s="36">
        <v>12</v>
      </c>
      <c r="D11186" s="36">
        <v>10</v>
      </c>
      <c r="E11186" s="36">
        <v>1</v>
      </c>
      <c r="F11186" s="36">
        <v>1</v>
      </c>
      <c r="G11186" s="36" t="s">
        <v>22</v>
      </c>
      <c r="H11186" s="38">
        <v>45930</v>
      </c>
      <c r="I11186" s="36" t="s">
        <v>366</v>
      </c>
      <c r="J11186" s="36">
        <v>2</v>
      </c>
      <c r="K11186" s="36">
        <v>2</v>
      </c>
      <c r="L11186" s="36">
        <v>8</v>
      </c>
      <c r="M11186" s="36">
        <v>4</v>
      </c>
      <c r="N11186" s="36">
        <v>4</v>
      </c>
      <c r="O11186" s="36">
        <v>20</v>
      </c>
      <c r="P11186" s="36">
        <v>5</v>
      </c>
      <c r="Q11186" s="36">
        <v>1</v>
      </c>
      <c r="R11186" s="36">
        <v>5</v>
      </c>
      <c r="S11186" s="36">
        <v>3</v>
      </c>
      <c r="T11186" s="36">
        <v>2</v>
      </c>
      <c r="U11186" s="36">
        <v>17</v>
      </c>
      <c r="V11186" s="39">
        <v>1.1764705882352942</v>
      </c>
      <c r="W11186" s="36"/>
      <c r="X11186" s="36">
        <v>17</v>
      </c>
      <c r="Y11186" s="47">
        <f t="shared" si="174"/>
        <v>4.5688178183894918E-4</v>
      </c>
      <c r="Z11186" s="36"/>
      <c r="AA11186" s="36">
        <v>2575</v>
      </c>
      <c r="AB11186" s="36"/>
      <c r="AC11186" s="36" t="s">
        <v>77</v>
      </c>
      <c r="AD11186" s="36" t="s">
        <v>78</v>
      </c>
      <c r="AE11186" s="36"/>
      <c r="AF11186" s="41" t="s">
        <v>32</v>
      </c>
    </row>
    <row r="11187" spans="1:33" ht="15" customHeight="1" x14ac:dyDescent="0.25">
      <c r="A11187" s="36" t="s">
        <v>368</v>
      </c>
      <c r="B11187" s="36" t="s">
        <v>75</v>
      </c>
      <c r="C11187" s="36">
        <v>13</v>
      </c>
      <c r="D11187" s="36">
        <v>10</v>
      </c>
      <c r="E11187" s="36">
        <v>2</v>
      </c>
      <c r="F11187" s="36">
        <v>1</v>
      </c>
      <c r="G11187" s="36" t="s">
        <v>22</v>
      </c>
      <c r="H11187" s="38">
        <v>45930</v>
      </c>
      <c r="I11187" s="36" t="s">
        <v>366</v>
      </c>
      <c r="J11187" s="36">
        <v>0</v>
      </c>
      <c r="K11187" s="36">
        <v>0</v>
      </c>
      <c r="L11187" s="36">
        <v>0</v>
      </c>
      <c r="M11187" s="36">
        <v>8</v>
      </c>
      <c r="N11187" s="36">
        <v>0</v>
      </c>
      <c r="O11187" s="36">
        <v>8</v>
      </c>
      <c r="P11187" s="36">
        <v>2</v>
      </c>
      <c r="Q11187" s="36">
        <v>3</v>
      </c>
      <c r="R11187" s="36">
        <v>1</v>
      </c>
      <c r="S11187" s="36">
        <v>3</v>
      </c>
      <c r="T11187" s="36">
        <v>0</v>
      </c>
      <c r="U11187" s="36">
        <v>15</v>
      </c>
      <c r="V11187" s="39">
        <v>0.53333333333333333</v>
      </c>
      <c r="W11187" s="36"/>
      <c r="X11187" s="36">
        <v>15</v>
      </c>
      <c r="Y11187" s="47">
        <f t="shared" si="174"/>
        <v>2.6666666666666668E-4</v>
      </c>
      <c r="Z11187" s="36"/>
      <c r="AA11187" s="36">
        <v>2000</v>
      </c>
      <c r="AB11187" s="36"/>
      <c r="AC11187" s="36" t="s">
        <v>77</v>
      </c>
      <c r="AD11187" s="36" t="s">
        <v>78</v>
      </c>
      <c r="AE11187" s="36">
        <v>15</v>
      </c>
      <c r="AF11187" s="41" t="s">
        <v>32</v>
      </c>
    </row>
    <row r="11188" spans="1:33" ht="15" customHeight="1" x14ac:dyDescent="0.25">
      <c r="A11188" s="36">
        <v>5140</v>
      </c>
      <c r="B11188" s="36" t="s">
        <v>75</v>
      </c>
      <c r="C11188" s="36">
        <v>13</v>
      </c>
      <c r="D11188" s="36">
        <v>1</v>
      </c>
      <c r="E11188" s="36">
        <v>2</v>
      </c>
      <c r="F11188" s="36">
        <v>1</v>
      </c>
      <c r="G11188" s="36" t="s">
        <v>22</v>
      </c>
      <c r="H11188" s="38">
        <v>45930</v>
      </c>
      <c r="I11188" s="36" t="s">
        <v>366</v>
      </c>
      <c r="J11188" s="36">
        <v>10</v>
      </c>
      <c r="K11188" s="36">
        <v>3</v>
      </c>
      <c r="L11188" s="36">
        <v>2</v>
      </c>
      <c r="M11188" s="36">
        <v>7</v>
      </c>
      <c r="N11188" s="36">
        <v>0</v>
      </c>
      <c r="O11188" s="36">
        <v>22</v>
      </c>
      <c r="P11188" s="36">
        <v>3</v>
      </c>
      <c r="Q11188" s="36">
        <v>2</v>
      </c>
      <c r="R11188" s="36">
        <v>1</v>
      </c>
      <c r="S11188" s="36">
        <v>3</v>
      </c>
      <c r="T11188" s="36">
        <v>0</v>
      </c>
      <c r="U11188" s="36">
        <v>15</v>
      </c>
      <c r="V11188" s="39">
        <v>1.4666666666666666</v>
      </c>
      <c r="W11188" s="36"/>
      <c r="X11188" s="36">
        <v>15</v>
      </c>
      <c r="Y11188" s="47">
        <f t="shared" si="174"/>
        <v>7.3333333333333323E-4</v>
      </c>
      <c r="Z11188" s="36"/>
      <c r="AA11188" s="36">
        <v>2000</v>
      </c>
      <c r="AB11188" s="36"/>
      <c r="AC11188" s="36" t="s">
        <v>77</v>
      </c>
      <c r="AD11188" s="36" t="s">
        <v>78</v>
      </c>
      <c r="AE11188" s="36">
        <v>15</v>
      </c>
      <c r="AF11188" s="41" t="s">
        <v>32</v>
      </c>
    </row>
    <row r="11189" spans="1:33" ht="15" customHeight="1" x14ac:dyDescent="0.25">
      <c r="A11189" s="36">
        <v>5844</v>
      </c>
      <c r="B11189" s="36" t="s">
        <v>75</v>
      </c>
      <c r="C11189" s="36">
        <v>13</v>
      </c>
      <c r="D11189" s="36">
        <v>1</v>
      </c>
      <c r="E11189" s="36">
        <v>2</v>
      </c>
      <c r="F11189" s="36">
        <v>1</v>
      </c>
      <c r="G11189" s="36" t="s">
        <v>22</v>
      </c>
      <c r="H11189" s="38">
        <v>45930</v>
      </c>
      <c r="I11189" s="36" t="s">
        <v>366</v>
      </c>
      <c r="J11189" s="36">
        <v>0</v>
      </c>
      <c r="K11189" s="36">
        <v>2</v>
      </c>
      <c r="L11189" s="36">
        <v>3</v>
      </c>
      <c r="M11189" s="36">
        <v>0</v>
      </c>
      <c r="N11189" s="36">
        <v>0</v>
      </c>
      <c r="O11189" s="36">
        <v>5</v>
      </c>
      <c r="P11189" s="36">
        <v>4</v>
      </c>
      <c r="Q11189" s="36">
        <v>4</v>
      </c>
      <c r="R11189" s="36">
        <v>4</v>
      </c>
      <c r="S11189" s="36">
        <v>4</v>
      </c>
      <c r="T11189" s="36">
        <v>1</v>
      </c>
      <c r="U11189" s="36">
        <v>17</v>
      </c>
      <c r="V11189" s="39">
        <v>0.29411764705882354</v>
      </c>
      <c r="W11189" s="36"/>
      <c r="X11189" s="36">
        <v>17</v>
      </c>
      <c r="Y11189" s="47">
        <f t="shared" si="174"/>
        <v>2.9411764705882356E-4</v>
      </c>
      <c r="Z11189" s="36"/>
      <c r="AA11189" s="36">
        <v>1000</v>
      </c>
      <c r="AB11189" s="36"/>
      <c r="AC11189" s="36" t="s">
        <v>77</v>
      </c>
      <c r="AD11189" s="36" t="s">
        <v>110</v>
      </c>
      <c r="AE11189" s="36"/>
      <c r="AF11189" s="41" t="s">
        <v>32</v>
      </c>
    </row>
    <row r="11190" spans="1:33" ht="15" customHeight="1" x14ac:dyDescent="0.25">
      <c r="A11190" s="36" t="s">
        <v>167</v>
      </c>
      <c r="B11190" s="36" t="s">
        <v>114</v>
      </c>
      <c r="C11190" s="36">
        <v>5</v>
      </c>
      <c r="D11190" s="36">
        <v>50</v>
      </c>
      <c r="E11190" s="36">
        <v>1</v>
      </c>
      <c r="F11190" s="36">
        <v>1</v>
      </c>
      <c r="G11190" s="36" t="s">
        <v>22</v>
      </c>
      <c r="H11190" s="38">
        <v>45961</v>
      </c>
      <c r="I11190" s="36" t="s">
        <v>393</v>
      </c>
      <c r="J11190" s="36">
        <v>0</v>
      </c>
      <c r="K11190" s="36">
        <v>6</v>
      </c>
      <c r="L11190" s="36">
        <v>0</v>
      </c>
      <c r="M11190" s="36">
        <v>0</v>
      </c>
      <c r="N11190" s="36">
        <v>0</v>
      </c>
      <c r="O11190" s="36">
        <f>SUM(J11190:N11190)</f>
        <v>6</v>
      </c>
      <c r="P11190" s="36">
        <v>3</v>
      </c>
      <c r="Q11190" s="36">
        <v>6</v>
      </c>
      <c r="R11190" s="36">
        <v>4</v>
      </c>
      <c r="S11190" s="36">
        <v>3</v>
      </c>
      <c r="T11190" s="36">
        <v>3</v>
      </c>
      <c r="U11190" s="36">
        <v>27</v>
      </c>
      <c r="V11190" s="39">
        <f>O11190/U11190/F11190</f>
        <v>0.22222222222222221</v>
      </c>
      <c r="W11190" s="36"/>
      <c r="X11190" s="36">
        <f>F11190*U11190</f>
        <v>27</v>
      </c>
      <c r="Y11190" s="47">
        <f t="shared" si="174"/>
        <v>6.4543195533610864E-5</v>
      </c>
      <c r="Z11190" s="36"/>
      <c r="AA11190" s="36">
        <f>55*1.8*12+55*2.5*2+55*3*4+55*4*6</f>
        <v>3443</v>
      </c>
      <c r="AB11190" s="36"/>
      <c r="AC11190" s="36" t="s">
        <v>77</v>
      </c>
      <c r="AD11190" s="36" t="s">
        <v>78</v>
      </c>
      <c r="AE11190" s="36"/>
      <c r="AF11190" s="41" t="s">
        <v>40</v>
      </c>
      <c r="AG11190" s="36" t="s">
        <v>395</v>
      </c>
    </row>
    <row r="11191" spans="1:33" ht="15" customHeight="1" x14ac:dyDescent="0.25">
      <c r="A11191" s="36">
        <v>70</v>
      </c>
      <c r="B11191" s="36" t="s">
        <v>75</v>
      </c>
      <c r="C11191" s="36">
        <v>8</v>
      </c>
      <c r="D11191" s="36">
        <v>39</v>
      </c>
      <c r="E11191" s="36">
        <v>1</v>
      </c>
      <c r="F11191" s="36">
        <v>1</v>
      </c>
      <c r="G11191" s="36" t="s">
        <v>22</v>
      </c>
      <c r="H11191" s="38">
        <v>45961</v>
      </c>
      <c r="I11191" s="36" t="s">
        <v>393</v>
      </c>
      <c r="J11191" s="36">
        <v>1</v>
      </c>
      <c r="K11191" s="36">
        <v>0</v>
      </c>
      <c r="L11191" s="36">
        <v>0</v>
      </c>
      <c r="M11191" s="36">
        <v>0</v>
      </c>
      <c r="N11191" s="36">
        <v>0</v>
      </c>
      <c r="O11191" s="36">
        <f>SUM(J11191:N11191)</f>
        <v>1</v>
      </c>
      <c r="P11191" s="36">
        <v>7</v>
      </c>
      <c r="Q11191" s="36">
        <v>3</v>
      </c>
      <c r="R11191" s="36">
        <v>0</v>
      </c>
      <c r="S11191" s="36">
        <v>0</v>
      </c>
      <c r="T11191" s="36">
        <v>0</v>
      </c>
      <c r="U11191" s="36">
        <f>SUM(P11191:T11191)</f>
        <v>10</v>
      </c>
      <c r="V11191" s="39">
        <f>O11191/U11191/F11191</f>
        <v>0.1</v>
      </c>
      <c r="W11191" s="36"/>
      <c r="X11191" s="36">
        <f>F11191*U11191</f>
        <v>10</v>
      </c>
      <c r="Y11191" s="47">
        <f t="shared" si="174"/>
        <v>5.5555555555555558E-5</v>
      </c>
      <c r="Z11191" s="36"/>
      <c r="AA11191" s="36">
        <f>60*3*10</f>
        <v>1800</v>
      </c>
      <c r="AB11191" s="36"/>
      <c r="AC11191" s="36" t="s">
        <v>77</v>
      </c>
      <c r="AD11191" s="36" t="s">
        <v>78</v>
      </c>
      <c r="AE11191" s="36">
        <v>14</v>
      </c>
      <c r="AF11191" s="41" t="s">
        <v>369</v>
      </c>
      <c r="AG11191" s="36"/>
    </row>
    <row r="11192" spans="1:33" ht="15" customHeight="1" x14ac:dyDescent="0.25">
      <c r="A11192" s="36">
        <v>2391</v>
      </c>
      <c r="B11192" s="36" t="s">
        <v>114</v>
      </c>
      <c r="C11192" s="36">
        <v>7</v>
      </c>
      <c r="D11192" s="36"/>
      <c r="E11192" s="36">
        <v>1</v>
      </c>
      <c r="F11192" s="36">
        <v>1</v>
      </c>
      <c r="G11192" s="36" t="s">
        <v>22</v>
      </c>
      <c r="H11192" s="38">
        <v>45961</v>
      </c>
      <c r="I11192" s="36" t="s">
        <v>393</v>
      </c>
      <c r="J11192" s="36">
        <v>2</v>
      </c>
      <c r="K11192" s="36">
        <v>2</v>
      </c>
      <c r="L11192" s="36">
        <v>2</v>
      </c>
      <c r="M11192" s="36">
        <v>2</v>
      </c>
      <c r="N11192" s="36">
        <v>0</v>
      </c>
      <c r="O11192" s="36">
        <f>SUM(J11192:N11192)</f>
        <v>8</v>
      </c>
      <c r="P11192" s="36">
        <v>7</v>
      </c>
      <c r="Q11192" s="36">
        <v>7</v>
      </c>
      <c r="R11192" s="36">
        <v>7</v>
      </c>
      <c r="S11192" s="36">
        <v>4</v>
      </c>
      <c r="T11192" s="36">
        <v>3</v>
      </c>
      <c r="U11192" s="36">
        <f>SUM(P11192:T11192)</f>
        <v>28</v>
      </c>
      <c r="V11192" s="39">
        <f>O11192/U11192/F11192</f>
        <v>0.2857142857142857</v>
      </c>
      <c r="W11192" s="36"/>
      <c r="X11192" s="36">
        <f>F11192*U11192</f>
        <v>28</v>
      </c>
      <c r="Y11192" s="47">
        <f t="shared" si="174"/>
        <v>4.7778308647873863E-5</v>
      </c>
      <c r="Z11192" s="36"/>
      <c r="AA11192" s="36">
        <f>65*3*5+65*5*5+65*9*4+65*4*4</f>
        <v>5980</v>
      </c>
      <c r="AB11192" s="36">
        <v>180</v>
      </c>
      <c r="AC11192" s="36"/>
      <c r="AD11192" s="36" t="s">
        <v>78</v>
      </c>
      <c r="AE11192" s="36">
        <v>15</v>
      </c>
      <c r="AF11192" s="41" t="s">
        <v>38</v>
      </c>
      <c r="AG11192" s="36" t="s">
        <v>547</v>
      </c>
    </row>
    <row r="11193" spans="1:33" ht="15" customHeight="1" x14ac:dyDescent="0.25">
      <c r="A11193" s="36">
        <v>8343</v>
      </c>
      <c r="B11193" s="36" t="s">
        <v>75</v>
      </c>
      <c r="C11193" s="36">
        <v>13</v>
      </c>
      <c r="D11193" s="36">
        <v>1</v>
      </c>
      <c r="E11193" s="36">
        <v>2</v>
      </c>
      <c r="F11193" s="36">
        <v>1</v>
      </c>
      <c r="G11193" s="36" t="s">
        <v>22</v>
      </c>
      <c r="H11193" s="38">
        <v>45961</v>
      </c>
      <c r="I11193" s="36" t="s">
        <v>393</v>
      </c>
      <c r="J11193" s="36">
        <v>0</v>
      </c>
      <c r="K11193" s="36">
        <v>1.2</v>
      </c>
      <c r="L11193" s="36">
        <v>0</v>
      </c>
      <c r="M11193" s="36">
        <v>0</v>
      </c>
      <c r="N11193" s="36">
        <v>0</v>
      </c>
      <c r="O11193" s="36">
        <f>SUM(J11193:N11193)</f>
        <v>1.2</v>
      </c>
      <c r="P11193" s="36">
        <v>5</v>
      </c>
      <c r="Q11193" s="36">
        <v>7</v>
      </c>
      <c r="R11193" s="36">
        <v>6</v>
      </c>
      <c r="S11193" s="36">
        <v>0</v>
      </c>
      <c r="T11193" s="36">
        <v>0</v>
      </c>
      <c r="U11193" s="36">
        <f>SUM(P11193:T11193)</f>
        <v>18</v>
      </c>
      <c r="V11193" s="39">
        <f>O11193/U11193/F11193</f>
        <v>6.6666666666666666E-2</v>
      </c>
      <c r="W11193" s="36"/>
      <c r="X11193" s="36">
        <f>F11193*U11193</f>
        <v>18</v>
      </c>
      <c r="Y11193" s="47">
        <f t="shared" si="174"/>
        <v>5.5555555555555551E-5</v>
      </c>
      <c r="Z11193" s="36"/>
      <c r="AA11193" s="36">
        <f>50*2*12</f>
        <v>1200</v>
      </c>
      <c r="AB11193" s="36"/>
      <c r="AC11193" s="36" t="s">
        <v>77</v>
      </c>
      <c r="AD11193" s="36" t="s">
        <v>78</v>
      </c>
      <c r="AE11193" s="36"/>
      <c r="AF11193" s="42" t="s">
        <v>32</v>
      </c>
      <c r="AG11193" s="36" t="s">
        <v>572</v>
      </c>
    </row>
    <row r="11194" spans="1:33" ht="15" customHeight="1" x14ac:dyDescent="0.25">
      <c r="A11194" s="36">
        <v>8294</v>
      </c>
      <c r="B11194" s="36" t="s">
        <v>75</v>
      </c>
      <c r="C11194" s="36">
        <v>13</v>
      </c>
      <c r="D11194" s="36">
        <v>7</v>
      </c>
      <c r="E11194" s="36">
        <v>1</v>
      </c>
      <c r="F11194" s="36">
        <v>1</v>
      </c>
      <c r="G11194" s="36" t="s">
        <v>22</v>
      </c>
      <c r="H11194" s="38">
        <v>45961</v>
      </c>
      <c r="I11194" s="36" t="s">
        <v>393</v>
      </c>
      <c r="J11194" s="36">
        <v>1.7</v>
      </c>
      <c r="K11194" s="36">
        <v>0</v>
      </c>
      <c r="L11194" s="36">
        <v>0</v>
      </c>
      <c r="M11194" s="36">
        <v>0</v>
      </c>
      <c r="N11194" s="36">
        <v>0</v>
      </c>
      <c r="O11194" s="36">
        <f>SUM(J11194:N11194)</f>
        <v>1.7</v>
      </c>
      <c r="P11194" s="36">
        <v>2</v>
      </c>
      <c r="Q11194" s="36">
        <v>2</v>
      </c>
      <c r="R11194" s="36">
        <v>0</v>
      </c>
      <c r="S11194" s="36">
        <v>2</v>
      </c>
      <c r="T11194" s="36">
        <v>0</v>
      </c>
      <c r="U11194" s="36">
        <f>SUM(P11194:T11194)</f>
        <v>6</v>
      </c>
      <c r="V11194" s="39">
        <f>O11194/U11194/F11194</f>
        <v>0.28333333333333333</v>
      </c>
      <c r="W11194" s="36"/>
      <c r="X11194" s="36">
        <f>F11194*U11194</f>
        <v>6</v>
      </c>
      <c r="Y11194" s="47">
        <f t="shared" si="174"/>
        <v>2.3415977961432506E-4</v>
      </c>
      <c r="Z11194" s="36"/>
      <c r="AA11194" s="36">
        <f>55*3.5*2+55*3*2+55*2.5*2+55*2*2</f>
        <v>1210</v>
      </c>
      <c r="AB11194" s="36"/>
      <c r="AC11194" s="36" t="s">
        <v>77</v>
      </c>
      <c r="AD11194" s="36" t="s">
        <v>78</v>
      </c>
      <c r="AE11194" s="36">
        <v>15</v>
      </c>
      <c r="AF11194" s="42" t="s">
        <v>32</v>
      </c>
      <c r="AG11194" s="36"/>
    </row>
    <row r="11195" spans="1:33" ht="15" customHeight="1" x14ac:dyDescent="0.25">
      <c r="A11195" s="36" t="s">
        <v>153</v>
      </c>
      <c r="B11195" s="36" t="s">
        <v>75</v>
      </c>
      <c r="C11195" s="36">
        <v>12</v>
      </c>
      <c r="D11195" s="36">
        <v>10</v>
      </c>
      <c r="E11195" s="36">
        <v>1</v>
      </c>
      <c r="F11195" s="36">
        <v>1</v>
      </c>
      <c r="G11195" s="36" t="s">
        <v>22</v>
      </c>
      <c r="H11195" s="38">
        <v>45961</v>
      </c>
      <c r="I11195" s="36" t="s">
        <v>393</v>
      </c>
      <c r="J11195" s="36">
        <v>2</v>
      </c>
      <c r="K11195" s="36">
        <v>6</v>
      </c>
      <c r="L11195" s="36">
        <v>6</v>
      </c>
      <c r="M11195" s="36">
        <v>2</v>
      </c>
      <c r="N11195" s="36">
        <v>4</v>
      </c>
      <c r="O11195" s="36">
        <f>SUM(J11195:N11195)</f>
        <v>20</v>
      </c>
      <c r="P11195" s="36">
        <v>4</v>
      </c>
      <c r="Q11195" s="36">
        <v>3</v>
      </c>
      <c r="R11195" s="36">
        <v>4</v>
      </c>
      <c r="S11195" s="36">
        <v>6</v>
      </c>
      <c r="T11195" s="36">
        <v>3</v>
      </c>
      <c r="U11195" s="36">
        <f>SUM(P11195:T11195)</f>
        <v>20</v>
      </c>
      <c r="V11195" s="39">
        <f>O11195/U11195/F11195</f>
        <v>1</v>
      </c>
      <c r="W11195" s="36"/>
      <c r="X11195" s="36">
        <f>F11195*U11195</f>
        <v>20</v>
      </c>
      <c r="Y11195" s="47">
        <f t="shared" si="174"/>
        <v>3.8834951456310682E-4</v>
      </c>
      <c r="Z11195" s="36"/>
      <c r="AA11195" s="36">
        <f>50*3.5*4+50*3*5+50*2.5*5+50*2*5</f>
        <v>2575</v>
      </c>
      <c r="AB11195" s="36"/>
      <c r="AC11195" s="36" t="s">
        <v>77</v>
      </c>
      <c r="AD11195" s="36" t="s">
        <v>78</v>
      </c>
      <c r="AE11195" s="36"/>
      <c r="AF11195" s="42" t="s">
        <v>32</v>
      </c>
      <c r="AG11195" s="36"/>
    </row>
    <row r="11196" spans="1:33" ht="15" customHeight="1" x14ac:dyDescent="0.25">
      <c r="A11196" s="36">
        <v>8346</v>
      </c>
      <c r="B11196" s="36" t="s">
        <v>75</v>
      </c>
      <c r="C11196" s="36">
        <v>12</v>
      </c>
      <c r="D11196" s="36"/>
      <c r="E11196" s="36">
        <v>1</v>
      </c>
      <c r="F11196" s="36">
        <v>1</v>
      </c>
      <c r="G11196" s="36" t="s">
        <v>22</v>
      </c>
      <c r="H11196" s="38">
        <v>45961</v>
      </c>
      <c r="I11196" s="36" t="s">
        <v>393</v>
      </c>
      <c r="J11196" s="36">
        <v>0</v>
      </c>
      <c r="K11196" s="36">
        <v>0</v>
      </c>
      <c r="L11196" s="36">
        <v>0</v>
      </c>
      <c r="M11196" s="36">
        <v>1</v>
      </c>
      <c r="N11196" s="36">
        <v>0</v>
      </c>
      <c r="O11196" s="36">
        <f>SUM(J11196:N11196)</f>
        <v>1</v>
      </c>
      <c r="P11196" s="36">
        <v>5</v>
      </c>
      <c r="Q11196" s="36">
        <v>6</v>
      </c>
      <c r="R11196" s="36">
        <v>4</v>
      </c>
      <c r="S11196" s="36">
        <v>6</v>
      </c>
      <c r="T11196" s="36">
        <v>0</v>
      </c>
      <c r="U11196" s="36">
        <f>SUM(P11196:T11196)</f>
        <v>21</v>
      </c>
      <c r="V11196" s="39">
        <f>O11196/U11196/F11196</f>
        <v>4.7619047619047616E-2</v>
      </c>
      <c r="W11196" s="36"/>
      <c r="X11196" s="36">
        <f>F11196*U11196</f>
        <v>21</v>
      </c>
      <c r="Y11196" s="47">
        <f t="shared" si="174"/>
        <v>1.0629251700680271E-5</v>
      </c>
      <c r="Z11196" s="36"/>
      <c r="AA11196" s="36">
        <f>70*4*16</f>
        <v>4480</v>
      </c>
      <c r="AB11196" s="36"/>
      <c r="AC11196" s="36" t="s">
        <v>77</v>
      </c>
      <c r="AD11196" s="36" t="s">
        <v>78</v>
      </c>
      <c r="AE11196" s="36"/>
      <c r="AF11196" s="42" t="s">
        <v>32</v>
      </c>
      <c r="AG11196" s="36"/>
    </row>
    <row r="11197" spans="1:33" ht="15" customHeight="1" x14ac:dyDescent="0.25">
      <c r="A11197" s="36" t="s">
        <v>368</v>
      </c>
      <c r="B11197" s="36" t="s">
        <v>75</v>
      </c>
      <c r="C11197" s="36">
        <v>13</v>
      </c>
      <c r="D11197" s="36">
        <v>10</v>
      </c>
      <c r="E11197" s="36">
        <v>2</v>
      </c>
      <c r="F11197" s="36">
        <v>1</v>
      </c>
      <c r="G11197" s="36" t="s">
        <v>22</v>
      </c>
      <c r="H11197" s="38">
        <v>45961</v>
      </c>
      <c r="I11197" s="36" t="s">
        <v>393</v>
      </c>
      <c r="J11197" s="36">
        <v>0</v>
      </c>
      <c r="K11197" s="36">
        <v>0</v>
      </c>
      <c r="L11197" s="36">
        <v>0</v>
      </c>
      <c r="M11197" s="36">
        <v>8</v>
      </c>
      <c r="N11197" s="36">
        <v>0</v>
      </c>
      <c r="O11197" s="36">
        <f>SUM(J11197:N11197)</f>
        <v>8</v>
      </c>
      <c r="P11197" s="36">
        <v>2</v>
      </c>
      <c r="Q11197" s="36">
        <v>3</v>
      </c>
      <c r="R11197" s="36">
        <v>1</v>
      </c>
      <c r="S11197" s="36">
        <v>3</v>
      </c>
      <c r="T11197" s="36">
        <v>0</v>
      </c>
      <c r="U11197" s="36">
        <v>12</v>
      </c>
      <c r="V11197" s="39">
        <f>O11197/U11197/F11197</f>
        <v>0.66666666666666663</v>
      </c>
      <c r="W11197" s="36"/>
      <c r="X11197" s="36">
        <f>F11197*U11197</f>
        <v>12</v>
      </c>
      <c r="Y11197" s="47">
        <f t="shared" si="174"/>
        <v>3.3333333333333332E-4</v>
      </c>
      <c r="Z11197" s="36"/>
      <c r="AA11197" s="36">
        <f>100*2.5*8</f>
        <v>2000</v>
      </c>
      <c r="AB11197" s="36"/>
      <c r="AC11197" s="36" t="s">
        <v>77</v>
      </c>
      <c r="AD11197" s="36" t="s">
        <v>78</v>
      </c>
      <c r="AE11197" s="36">
        <v>15</v>
      </c>
      <c r="AF11197" s="42" t="s">
        <v>32</v>
      </c>
      <c r="AG11197" s="36"/>
    </row>
    <row r="11198" spans="1:33" ht="15" customHeight="1" x14ac:dyDescent="0.25">
      <c r="A11198" s="36">
        <v>5844</v>
      </c>
      <c r="B11198" s="36" t="s">
        <v>75</v>
      </c>
      <c r="C11198" s="36">
        <v>13</v>
      </c>
      <c r="D11198" s="36">
        <v>1</v>
      </c>
      <c r="E11198" s="36">
        <v>2</v>
      </c>
      <c r="F11198" s="36">
        <v>1</v>
      </c>
      <c r="G11198" s="36" t="s">
        <v>22</v>
      </c>
      <c r="H11198" s="38">
        <v>45961</v>
      </c>
      <c r="I11198" s="36" t="s">
        <v>393</v>
      </c>
      <c r="J11198" s="36">
        <v>0</v>
      </c>
      <c r="K11198" s="36">
        <v>0</v>
      </c>
      <c r="L11198" s="36">
        <v>0</v>
      </c>
      <c r="M11198" s="36">
        <v>0</v>
      </c>
      <c r="N11198" s="36">
        <v>3</v>
      </c>
      <c r="O11198" s="36">
        <f>SUM(J11198:N11198)</f>
        <v>3</v>
      </c>
      <c r="P11198" s="36">
        <v>1</v>
      </c>
      <c r="Q11198" s="36">
        <v>4</v>
      </c>
      <c r="R11198" s="36">
        <v>4</v>
      </c>
      <c r="S11198" s="36">
        <v>4</v>
      </c>
      <c r="T11198" s="36">
        <v>1</v>
      </c>
      <c r="U11198" s="36">
        <v>15</v>
      </c>
      <c r="V11198" s="39">
        <f>O11198/U11198/F11198</f>
        <v>0.2</v>
      </c>
      <c r="W11198" s="36"/>
      <c r="X11198" s="36">
        <f>F11198*U11198</f>
        <v>15</v>
      </c>
      <c r="Y11198" s="47">
        <f t="shared" si="174"/>
        <v>2.0000000000000001E-4</v>
      </c>
      <c r="Z11198" s="36"/>
      <c r="AA11198" s="36">
        <f>50*2*10</f>
        <v>1000</v>
      </c>
      <c r="AB11198" s="36"/>
      <c r="AC11198" s="36" t="s">
        <v>77</v>
      </c>
      <c r="AD11198" s="36" t="s">
        <v>110</v>
      </c>
      <c r="AE11198" s="36"/>
      <c r="AF11198" s="42" t="s">
        <v>32</v>
      </c>
      <c r="AG11198" s="36"/>
    </row>
    <row r="11199" spans="1:33" ht="15" customHeight="1" x14ac:dyDescent="0.25">
      <c r="A11199" s="36" t="s">
        <v>146</v>
      </c>
      <c r="B11199" s="36" t="s">
        <v>75</v>
      </c>
      <c r="C11199" s="36">
        <v>13</v>
      </c>
      <c r="D11199" s="36">
        <v>1</v>
      </c>
      <c r="E11199" s="36">
        <v>2</v>
      </c>
      <c r="F11199" s="36">
        <v>1</v>
      </c>
      <c r="G11199" s="36" t="s">
        <v>22</v>
      </c>
      <c r="H11199" s="38">
        <v>45961</v>
      </c>
      <c r="I11199" s="36" t="s">
        <v>393</v>
      </c>
      <c r="J11199" s="36">
        <v>0</v>
      </c>
      <c r="K11199" s="36">
        <v>0</v>
      </c>
      <c r="L11199" s="36">
        <v>0</v>
      </c>
      <c r="M11199" s="36">
        <v>2.9</v>
      </c>
      <c r="N11199" s="36">
        <v>0</v>
      </c>
      <c r="O11199" s="36">
        <f>SUM(J11199:N11199)</f>
        <v>2.9</v>
      </c>
      <c r="P11199" s="36">
        <v>5</v>
      </c>
      <c r="Q11199" s="36">
        <v>5</v>
      </c>
      <c r="R11199" s="36">
        <v>5</v>
      </c>
      <c r="S11199" s="36">
        <v>5</v>
      </c>
      <c r="T11199" s="36">
        <v>1</v>
      </c>
      <c r="U11199" s="36">
        <f>SUM(P11199:T11199)</f>
        <v>21</v>
      </c>
      <c r="V11199" s="39">
        <f>O11199/U11199/F11199</f>
        <v>0.1380952380952381</v>
      </c>
      <c r="W11199" s="36"/>
      <c r="X11199" s="36">
        <f>F11199*U11199</f>
        <v>21</v>
      </c>
      <c r="Y11199" s="47">
        <f t="shared" si="174"/>
        <v>7.0384932770253881E-5</v>
      </c>
      <c r="Z11199" s="36"/>
      <c r="AA11199" s="36">
        <f>60*2.5*3+60*2.3*2+60*2.2*3+60*2*7</f>
        <v>1962</v>
      </c>
      <c r="AB11199" s="36"/>
      <c r="AC11199" s="36" t="s">
        <v>77</v>
      </c>
      <c r="AD11199" s="36" t="s">
        <v>86</v>
      </c>
      <c r="AE11199" s="36"/>
      <c r="AF11199" s="42" t="s">
        <v>32</v>
      </c>
      <c r="AG11199" s="36"/>
    </row>
    <row r="11200" spans="1:33" ht="15" customHeight="1" x14ac:dyDescent="0.25">
      <c r="A11200" s="36" t="s">
        <v>217</v>
      </c>
      <c r="B11200" s="36" t="s">
        <v>75</v>
      </c>
      <c r="C11200" s="36">
        <v>13</v>
      </c>
      <c r="D11200" s="36">
        <v>1</v>
      </c>
      <c r="E11200" s="36">
        <v>2</v>
      </c>
      <c r="F11200" s="36">
        <v>1</v>
      </c>
      <c r="G11200" s="36" t="s">
        <v>22</v>
      </c>
      <c r="H11200" s="38">
        <v>45961</v>
      </c>
      <c r="I11200" s="36" t="s">
        <v>393</v>
      </c>
      <c r="J11200" s="36">
        <v>0</v>
      </c>
      <c r="K11200" s="36">
        <v>0</v>
      </c>
      <c r="L11200" s="36">
        <v>0</v>
      </c>
      <c r="M11200" s="36">
        <v>9</v>
      </c>
      <c r="N11200" s="36">
        <v>0</v>
      </c>
      <c r="O11200" s="36">
        <f>SUM(J11200:N11200)</f>
        <v>9</v>
      </c>
      <c r="P11200" s="36">
        <v>0</v>
      </c>
      <c r="Q11200" s="36">
        <v>1</v>
      </c>
      <c r="R11200" s="36">
        <v>1</v>
      </c>
      <c r="S11200" s="36">
        <v>1</v>
      </c>
      <c r="T11200" s="36">
        <v>0</v>
      </c>
      <c r="U11200" s="36">
        <f>SUM(P11200:T11200)</f>
        <v>3</v>
      </c>
      <c r="V11200" s="39">
        <f>O11200/U11200/F11200</f>
        <v>3</v>
      </c>
      <c r="W11200" s="36"/>
      <c r="X11200" s="36">
        <f>F11200*U11200</f>
        <v>3</v>
      </c>
      <c r="Y11200" s="47">
        <f t="shared" si="174"/>
        <v>1.020408163265306E-2</v>
      </c>
      <c r="Z11200" s="36"/>
      <c r="AA11200" s="36">
        <f>70*1.4*3</f>
        <v>294</v>
      </c>
      <c r="AB11200" s="36"/>
      <c r="AC11200" s="36" t="s">
        <v>77</v>
      </c>
      <c r="AD11200" s="36" t="s">
        <v>86</v>
      </c>
      <c r="AE11200" s="36"/>
      <c r="AF11200" s="42" t="s">
        <v>32</v>
      </c>
      <c r="AG11200" s="36"/>
    </row>
    <row r="11201" spans="1:33" ht="15" customHeight="1" x14ac:dyDescent="0.25">
      <c r="A11201" s="36">
        <v>5598</v>
      </c>
      <c r="B11201" s="36" t="s">
        <v>75</v>
      </c>
      <c r="C11201" s="36">
        <v>13</v>
      </c>
      <c r="D11201" s="36">
        <v>2</v>
      </c>
      <c r="E11201" s="36">
        <v>1</v>
      </c>
      <c r="F11201" s="36">
        <v>1</v>
      </c>
      <c r="G11201" s="36" t="s">
        <v>22</v>
      </c>
      <c r="H11201" s="38">
        <v>45961</v>
      </c>
      <c r="I11201" s="36" t="s">
        <v>393</v>
      </c>
      <c r="J11201" s="36">
        <v>0</v>
      </c>
      <c r="K11201" s="36">
        <f>12.4</f>
        <v>12.4</v>
      </c>
      <c r="L11201" s="36">
        <v>7</v>
      </c>
      <c r="M11201" s="36">
        <f>2.7+3.1+2.9+6.9</f>
        <v>15.600000000000001</v>
      </c>
      <c r="N11201" s="36">
        <v>2.5</v>
      </c>
      <c r="O11201" s="36">
        <f>SUM(J11201:N11201)</f>
        <v>37.5</v>
      </c>
      <c r="P11201" s="36">
        <v>0</v>
      </c>
      <c r="Q11201" s="36">
        <v>5</v>
      </c>
      <c r="R11201" s="36">
        <v>2</v>
      </c>
      <c r="S11201" s="36">
        <v>5</v>
      </c>
      <c r="T11201" s="36">
        <v>1</v>
      </c>
      <c r="U11201" s="36">
        <f>SUM(P11201:T11201)</f>
        <v>13</v>
      </c>
      <c r="V11201" s="39">
        <f>O11201/U11201/F11201</f>
        <v>2.8846153846153846</v>
      </c>
      <c r="W11201" s="36"/>
      <c r="X11201" s="36">
        <f>F11201*U11201</f>
        <v>13</v>
      </c>
      <c r="Y11201" s="47">
        <f t="shared" si="174"/>
        <v>8.5280573085451134E-4</v>
      </c>
      <c r="Z11201" s="36"/>
      <c r="AA11201" s="36">
        <f>55*3.2*10+55*3.5*3+55*3*3+55*2.5*4</f>
        <v>3382.5</v>
      </c>
      <c r="AB11201" s="36"/>
      <c r="AC11201" s="36" t="s">
        <v>90</v>
      </c>
      <c r="AD11201" s="36" t="s">
        <v>86</v>
      </c>
      <c r="AE11201" s="36">
        <v>6.5</v>
      </c>
      <c r="AF11201" s="42" t="s">
        <v>32</v>
      </c>
      <c r="AG11201" s="36"/>
    </row>
    <row r="11202" spans="1:33" ht="15" customHeight="1" x14ac:dyDescent="0.25">
      <c r="A11202" s="36">
        <v>5704</v>
      </c>
      <c r="B11202" s="36" t="s">
        <v>75</v>
      </c>
      <c r="C11202" s="36">
        <v>12</v>
      </c>
      <c r="D11202" s="36">
        <v>11</v>
      </c>
      <c r="E11202" s="36">
        <v>1</v>
      </c>
      <c r="F11202" s="36">
        <v>1</v>
      </c>
      <c r="G11202" s="36" t="s">
        <v>22</v>
      </c>
      <c r="H11202" s="38">
        <v>45961</v>
      </c>
      <c r="I11202" s="36" t="s">
        <v>393</v>
      </c>
      <c r="J11202" s="36">
        <v>0</v>
      </c>
      <c r="K11202" s="36">
        <v>0</v>
      </c>
      <c r="L11202" s="36">
        <v>1</v>
      </c>
      <c r="M11202" s="36">
        <v>0</v>
      </c>
      <c r="N11202" s="36">
        <v>0</v>
      </c>
      <c r="O11202" s="36">
        <f>SUM(J11202:N11202)</f>
        <v>1</v>
      </c>
      <c r="P11202" s="36">
        <v>2</v>
      </c>
      <c r="Q11202" s="36">
        <v>0</v>
      </c>
      <c r="R11202" s="36">
        <v>2</v>
      </c>
      <c r="S11202" s="36">
        <v>0</v>
      </c>
      <c r="T11202" s="36">
        <v>2</v>
      </c>
      <c r="U11202" s="36">
        <f>SUM(P11202:T11202)</f>
        <v>6</v>
      </c>
      <c r="V11202" s="39">
        <f>O11202/U11202/F11202</f>
        <v>0.16666666666666666</v>
      </c>
      <c r="W11202" s="36"/>
      <c r="X11202" s="36">
        <f>F11202*U11202</f>
        <v>6</v>
      </c>
      <c r="Y11202" s="47">
        <f t="shared" si="174"/>
        <v>1.1396011396011396E-4</v>
      </c>
      <c r="Z11202" s="36"/>
      <c r="AA11202" s="36">
        <f>75*2.75*3+75*3.75*3</f>
        <v>1462.5</v>
      </c>
      <c r="AB11202" s="36"/>
      <c r="AC11202" s="36" t="s">
        <v>77</v>
      </c>
      <c r="AD11202" s="36" t="s">
        <v>78</v>
      </c>
      <c r="AE11202" s="36">
        <v>15</v>
      </c>
      <c r="AF11202" s="41" t="s">
        <v>34</v>
      </c>
      <c r="AG11202" s="36" t="s">
        <v>464</v>
      </c>
    </row>
    <row r="11203" spans="1:33" ht="15" customHeight="1" x14ac:dyDescent="0.25">
      <c r="A11203" s="36" t="s">
        <v>354</v>
      </c>
      <c r="B11203" s="36" t="s">
        <v>75</v>
      </c>
      <c r="C11203" s="36">
        <v>12</v>
      </c>
      <c r="D11203" s="36">
        <v>14</v>
      </c>
      <c r="E11203" s="36">
        <v>1</v>
      </c>
      <c r="F11203" s="37">
        <v>1</v>
      </c>
      <c r="G11203" s="36" t="s">
        <v>22</v>
      </c>
      <c r="H11203" s="38">
        <v>45961</v>
      </c>
      <c r="I11203" s="36" t="s">
        <v>393</v>
      </c>
      <c r="J11203" s="36">
        <v>1</v>
      </c>
      <c r="K11203" s="36">
        <v>0</v>
      </c>
      <c r="L11203" s="36">
        <v>0</v>
      </c>
      <c r="M11203" s="36">
        <v>0</v>
      </c>
      <c r="N11203" s="36">
        <v>0</v>
      </c>
      <c r="O11203" s="36">
        <f>SUM(J11203:N11203)</f>
        <v>1</v>
      </c>
      <c r="P11203" s="36">
        <v>4</v>
      </c>
      <c r="Q11203" s="36">
        <v>2</v>
      </c>
      <c r="R11203" s="36">
        <v>0</v>
      </c>
      <c r="S11203" s="36">
        <v>0</v>
      </c>
      <c r="T11203" s="36">
        <v>0</v>
      </c>
      <c r="U11203" s="36">
        <f>SUM(P11203:T11203)</f>
        <v>6</v>
      </c>
      <c r="V11203" s="39">
        <f>O11203/U11203/F11203</f>
        <v>0.16666666666666666</v>
      </c>
      <c r="W11203" s="36"/>
      <c r="X11203" s="36">
        <f>F11203*U11203</f>
        <v>6</v>
      </c>
      <c r="Y11203" s="47">
        <f t="shared" ref="Y11203:Y11266" si="175">O11203/U11203/AA11203</f>
        <v>3.9215686274509803E-3</v>
      </c>
      <c r="Z11203" s="36"/>
      <c r="AA11203" s="36">
        <f>10*1.75+10*2.5*1</f>
        <v>42.5</v>
      </c>
      <c r="AB11203" s="36">
        <v>18</v>
      </c>
      <c r="AC11203" s="36" t="s">
        <v>77</v>
      </c>
      <c r="AD11203" s="36" t="s">
        <v>180</v>
      </c>
      <c r="AE11203" s="36"/>
      <c r="AF11203" s="41" t="s">
        <v>34</v>
      </c>
      <c r="AG11203" s="36" t="s">
        <v>548</v>
      </c>
    </row>
    <row r="11204" spans="1:33" ht="15" customHeight="1" x14ac:dyDescent="0.25">
      <c r="A11204" s="36">
        <v>5140</v>
      </c>
      <c r="B11204" s="36" t="s">
        <v>75</v>
      </c>
      <c r="C11204" s="36">
        <v>13</v>
      </c>
      <c r="D11204" s="36">
        <v>1</v>
      </c>
      <c r="E11204" s="36">
        <v>2</v>
      </c>
      <c r="F11204" s="36">
        <v>1</v>
      </c>
      <c r="G11204" s="36" t="s">
        <v>22</v>
      </c>
      <c r="H11204" s="38">
        <v>45961</v>
      </c>
      <c r="I11204" s="36" t="s">
        <v>393</v>
      </c>
      <c r="J11204" s="36">
        <v>6</v>
      </c>
      <c r="K11204" s="36">
        <v>2</v>
      </c>
      <c r="L11204" s="36">
        <v>0</v>
      </c>
      <c r="M11204" s="36">
        <v>5</v>
      </c>
      <c r="N11204" s="36">
        <v>0</v>
      </c>
      <c r="O11204" s="36">
        <f>SUM(J11204:N11204)</f>
        <v>13</v>
      </c>
      <c r="P11204" s="36">
        <v>2</v>
      </c>
      <c r="Q11204" s="36">
        <v>2</v>
      </c>
      <c r="R11204" s="36">
        <v>0</v>
      </c>
      <c r="S11204" s="36">
        <v>2</v>
      </c>
      <c r="T11204" s="36">
        <v>0</v>
      </c>
      <c r="U11204" s="36">
        <f>SUM(P11204:T11204)</f>
        <v>6</v>
      </c>
      <c r="V11204" s="39">
        <f>O11204/U11204/F11204</f>
        <v>2.1666666666666665</v>
      </c>
      <c r="W11204" s="36"/>
      <c r="X11204" s="36">
        <f>F11204*U11204</f>
        <v>6</v>
      </c>
      <c r="Y11204" s="47">
        <f t="shared" si="175"/>
        <v>2.8888888888888888E-3</v>
      </c>
      <c r="Z11204" s="36"/>
      <c r="AA11204" s="36">
        <f>100*2.5*3</f>
        <v>750</v>
      </c>
      <c r="AB11204" s="36"/>
      <c r="AC11204" s="36" t="s">
        <v>77</v>
      </c>
      <c r="AD11204" s="36" t="s">
        <v>78</v>
      </c>
      <c r="AE11204" s="36"/>
      <c r="AF11204" s="41" t="s">
        <v>32</v>
      </c>
      <c r="AG11204" s="36"/>
    </row>
    <row r="11205" spans="1:33" ht="15" customHeight="1" x14ac:dyDescent="0.25">
      <c r="A11205" s="36">
        <v>2399</v>
      </c>
      <c r="B11205" s="36" t="s">
        <v>75</v>
      </c>
      <c r="C11205" s="36">
        <v>11</v>
      </c>
      <c r="D11205" s="36"/>
      <c r="E11205" s="36">
        <v>2</v>
      </c>
      <c r="F11205" s="36">
        <v>1</v>
      </c>
      <c r="G11205" s="36" t="s">
        <v>22</v>
      </c>
      <c r="H11205" s="38">
        <v>45961</v>
      </c>
      <c r="I11205" s="36" t="s">
        <v>393</v>
      </c>
      <c r="J11205" s="36">
        <v>0</v>
      </c>
      <c r="K11205" s="36">
        <v>4</v>
      </c>
      <c r="L11205" s="36">
        <v>0</v>
      </c>
      <c r="M11205" s="36">
        <v>0</v>
      </c>
      <c r="N11205" s="36">
        <v>0</v>
      </c>
      <c r="O11205" s="36">
        <f>SUM(J11205:N11205)</f>
        <v>4</v>
      </c>
      <c r="P11205" s="36">
        <v>3</v>
      </c>
      <c r="Q11205" s="36">
        <v>1</v>
      </c>
      <c r="R11205" s="36">
        <v>2</v>
      </c>
      <c r="S11205" s="36">
        <v>0</v>
      </c>
      <c r="T11205" s="36">
        <v>0</v>
      </c>
      <c r="U11205" s="36">
        <f>SUM(P11205:T11205)</f>
        <v>6</v>
      </c>
      <c r="V11205" s="39">
        <f>O11205/U11205/F11205</f>
        <v>0.66666666666666663</v>
      </c>
      <c r="W11205" s="36"/>
      <c r="X11205" s="36">
        <f>F11205*U11205</f>
        <v>6</v>
      </c>
      <c r="Y11205" s="47">
        <f t="shared" si="175"/>
        <v>2.5839793281653745E-4</v>
      </c>
      <c r="Z11205" s="36"/>
      <c r="AA11205" s="36">
        <f>60*4.5*6+60*4*4</f>
        <v>2580</v>
      </c>
      <c r="AB11205" s="36"/>
      <c r="AC11205" s="36" t="s">
        <v>77</v>
      </c>
      <c r="AD11205" s="36" t="s">
        <v>78</v>
      </c>
      <c r="AE11205" s="36">
        <v>15</v>
      </c>
      <c r="AF11205" s="41" t="s">
        <v>35</v>
      </c>
      <c r="AG11205" s="36"/>
    </row>
    <row r="11206" spans="1:33" ht="15" customHeight="1" x14ac:dyDescent="0.25">
      <c r="A11206" s="36" t="s">
        <v>140</v>
      </c>
      <c r="B11206" s="36" t="s">
        <v>75</v>
      </c>
      <c r="C11206" s="36">
        <v>11</v>
      </c>
      <c r="D11206" s="36">
        <v>19</v>
      </c>
      <c r="E11206" s="36">
        <v>2</v>
      </c>
      <c r="F11206" s="36">
        <v>1</v>
      </c>
      <c r="G11206" s="36" t="s">
        <v>22</v>
      </c>
      <c r="H11206" s="38">
        <v>45961</v>
      </c>
      <c r="I11206" s="36" t="s">
        <v>393</v>
      </c>
      <c r="J11206" s="36">
        <v>0</v>
      </c>
      <c r="K11206" s="36">
        <v>2</v>
      </c>
      <c r="L11206" s="36">
        <v>6</v>
      </c>
      <c r="M11206" s="36">
        <v>1</v>
      </c>
      <c r="N11206" s="36">
        <v>0</v>
      </c>
      <c r="O11206" s="36">
        <f>SUM(J11206:N11206)</f>
        <v>9</v>
      </c>
      <c r="P11206" s="36">
        <v>0</v>
      </c>
      <c r="Q11206" s="36">
        <v>2</v>
      </c>
      <c r="R11206" s="36">
        <v>3</v>
      </c>
      <c r="S11206" s="36">
        <v>1</v>
      </c>
      <c r="T11206" s="36">
        <v>0</v>
      </c>
      <c r="U11206" s="36">
        <f>SUM(P11206:T11206)</f>
        <v>6</v>
      </c>
      <c r="V11206" s="39">
        <f>O11206/U11206/F11206</f>
        <v>1.5</v>
      </c>
      <c r="W11206" s="36"/>
      <c r="X11206" s="36">
        <f>F11206*U11206</f>
        <v>6</v>
      </c>
      <c r="Y11206" s="47">
        <f t="shared" si="175"/>
        <v>1.2345679012345679E-3</v>
      </c>
      <c r="Z11206" s="36"/>
      <c r="AA11206" s="36">
        <f>60*2*6+55*3*3</f>
        <v>1215</v>
      </c>
      <c r="AB11206" s="36"/>
      <c r="AC11206" s="36" t="s">
        <v>90</v>
      </c>
      <c r="AD11206" s="36" t="s">
        <v>110</v>
      </c>
      <c r="AE11206" s="36"/>
      <c r="AF11206" s="41" t="s">
        <v>35</v>
      </c>
      <c r="AG11206" s="36"/>
    </row>
    <row r="11207" spans="1:33" ht="15" customHeight="1" x14ac:dyDescent="0.25">
      <c r="A11207" s="36">
        <v>5419</v>
      </c>
      <c r="B11207" s="36" t="s">
        <v>75</v>
      </c>
      <c r="C11207" s="36">
        <v>11</v>
      </c>
      <c r="D11207" s="36"/>
      <c r="E11207" s="36">
        <v>2</v>
      </c>
      <c r="F11207" s="36">
        <v>1</v>
      </c>
      <c r="G11207" s="36" t="s">
        <v>22</v>
      </c>
      <c r="H11207" s="38">
        <v>45961</v>
      </c>
      <c r="I11207" s="36" t="s">
        <v>393</v>
      </c>
      <c r="J11207" s="36">
        <v>3</v>
      </c>
      <c r="K11207" s="36">
        <v>3</v>
      </c>
      <c r="L11207" s="36">
        <v>0</v>
      </c>
      <c r="M11207" s="36">
        <v>4</v>
      </c>
      <c r="N11207" s="36">
        <v>0</v>
      </c>
      <c r="O11207" s="36">
        <f>SUM(J11207:N11207)</f>
        <v>10</v>
      </c>
      <c r="P11207" s="36">
        <v>7</v>
      </c>
      <c r="Q11207" s="36">
        <v>3</v>
      </c>
      <c r="R11207" s="36">
        <v>1</v>
      </c>
      <c r="S11207" s="36">
        <v>4</v>
      </c>
      <c r="T11207" s="36">
        <v>0</v>
      </c>
      <c r="U11207" s="36">
        <f>SUM(P11207:T11207)</f>
        <v>15</v>
      </c>
      <c r="V11207" s="39">
        <f>O11207/U11207/F11207</f>
        <v>0.66666666666666663</v>
      </c>
      <c r="W11207" s="36"/>
      <c r="X11207" s="36">
        <f>F11207*U11207</f>
        <v>15</v>
      </c>
      <c r="Y11207" s="47">
        <f t="shared" si="175"/>
        <v>1.5503875968992246E-4</v>
      </c>
      <c r="Z11207" s="36"/>
      <c r="AA11207" s="36">
        <f>50*2*8+50*2.5*4+50*3*20</f>
        <v>4300</v>
      </c>
      <c r="AB11207" s="36"/>
      <c r="AC11207" s="36" t="s">
        <v>77</v>
      </c>
      <c r="AD11207" s="36" t="s">
        <v>78</v>
      </c>
      <c r="AE11207" s="36"/>
      <c r="AF11207" s="41" t="s">
        <v>35</v>
      </c>
      <c r="AG11207" s="36"/>
    </row>
    <row r="11208" spans="1:33" ht="15" customHeight="1" x14ac:dyDescent="0.25">
      <c r="A11208" s="36">
        <v>5382</v>
      </c>
      <c r="B11208" s="36" t="s">
        <v>75</v>
      </c>
      <c r="C11208" s="36">
        <v>11</v>
      </c>
      <c r="D11208" s="36" t="s">
        <v>191</v>
      </c>
      <c r="E11208" s="36">
        <v>1</v>
      </c>
      <c r="F11208" s="36">
        <v>1</v>
      </c>
      <c r="G11208" s="36" t="s">
        <v>22</v>
      </c>
      <c r="H11208" s="38">
        <v>45961</v>
      </c>
      <c r="I11208" s="36" t="s">
        <v>393</v>
      </c>
      <c r="J11208" s="36">
        <v>5.7</v>
      </c>
      <c r="K11208" s="36">
        <v>0</v>
      </c>
      <c r="L11208" s="36">
        <v>0</v>
      </c>
      <c r="M11208" s="36">
        <v>0</v>
      </c>
      <c r="N11208" s="36">
        <v>0</v>
      </c>
      <c r="O11208" s="36">
        <f>SUM(J11208:N11208)</f>
        <v>5.7</v>
      </c>
      <c r="P11208" s="36">
        <v>7</v>
      </c>
      <c r="Q11208" s="36">
        <v>7</v>
      </c>
      <c r="R11208" s="36">
        <v>5</v>
      </c>
      <c r="S11208" s="36">
        <v>0</v>
      </c>
      <c r="T11208" s="36">
        <v>0</v>
      </c>
      <c r="U11208" s="36">
        <f>SUM(P11208:T11208)</f>
        <v>19</v>
      </c>
      <c r="V11208" s="39">
        <f>O11208/U11208/F11208</f>
        <v>0.3</v>
      </c>
      <c r="W11208" s="36"/>
      <c r="X11208" s="36">
        <f>F11208*U11208</f>
        <v>19</v>
      </c>
      <c r="Y11208" s="47">
        <f t="shared" si="175"/>
        <v>8.0645161290322581E-5</v>
      </c>
      <c r="Z11208" s="36"/>
      <c r="AA11208" s="36">
        <f>60*2.5*8+60*3*14</f>
        <v>3720</v>
      </c>
      <c r="AB11208" s="36"/>
      <c r="AC11208" s="36" t="s">
        <v>77</v>
      </c>
      <c r="AD11208" s="36" t="s">
        <v>78</v>
      </c>
      <c r="AE11208" s="36"/>
      <c r="AF11208" s="41" t="s">
        <v>35</v>
      </c>
      <c r="AG11208" s="36"/>
    </row>
    <row r="11209" spans="1:33" ht="15" customHeight="1" x14ac:dyDescent="0.25">
      <c r="A11209" s="36" t="s">
        <v>200</v>
      </c>
      <c r="B11209" s="36" t="s">
        <v>75</v>
      </c>
      <c r="C11209" s="36">
        <v>11</v>
      </c>
      <c r="D11209" s="36"/>
      <c r="E11209" s="36">
        <v>1</v>
      </c>
      <c r="F11209" s="36">
        <v>1</v>
      </c>
      <c r="G11209" s="36" t="s">
        <v>22</v>
      </c>
      <c r="H11209" s="38">
        <v>45961</v>
      </c>
      <c r="I11209" s="36" t="s">
        <v>393</v>
      </c>
      <c r="J11209" s="36">
        <v>0</v>
      </c>
      <c r="K11209" s="36">
        <v>4</v>
      </c>
      <c r="L11209" s="36">
        <v>0</v>
      </c>
      <c r="M11209" s="36">
        <v>0</v>
      </c>
      <c r="N11209" s="36">
        <v>0</v>
      </c>
      <c r="O11209" s="36">
        <f>SUM(J11209:N11209)</f>
        <v>4</v>
      </c>
      <c r="P11209" s="36">
        <v>1</v>
      </c>
      <c r="Q11209" s="36">
        <v>2</v>
      </c>
      <c r="R11209" s="36">
        <v>0</v>
      </c>
      <c r="S11209" s="36">
        <v>0</v>
      </c>
      <c r="T11209" s="36">
        <v>1</v>
      </c>
      <c r="U11209" s="36">
        <f>SUM(P11209:T11209)</f>
        <v>4</v>
      </c>
      <c r="V11209" s="39">
        <f>O11209/U11209/F11209</f>
        <v>1</v>
      </c>
      <c r="W11209" s="36"/>
      <c r="X11209" s="36">
        <f>F11209*U11209</f>
        <v>4</v>
      </c>
      <c r="Y11209" s="47">
        <f t="shared" si="175"/>
        <v>5.9523809523809529E-4</v>
      </c>
      <c r="Z11209" s="36"/>
      <c r="AA11209" s="36">
        <f>60*2*14</f>
        <v>1680</v>
      </c>
      <c r="AB11209" s="36"/>
      <c r="AC11209" s="36" t="s">
        <v>90</v>
      </c>
      <c r="AD11209" s="36" t="s">
        <v>110</v>
      </c>
      <c r="AE11209" s="36"/>
      <c r="AF11209" s="41" t="s">
        <v>35</v>
      </c>
      <c r="AG11209" s="36"/>
    </row>
    <row r="11210" spans="1:33" ht="15" customHeight="1" x14ac:dyDescent="0.25">
      <c r="A11210" s="36" t="s">
        <v>209</v>
      </c>
      <c r="B11210" s="36" t="s">
        <v>75</v>
      </c>
      <c r="C11210" s="36">
        <v>11</v>
      </c>
      <c r="D11210" s="36"/>
      <c r="E11210" s="36">
        <v>1</v>
      </c>
      <c r="F11210" s="37">
        <v>1</v>
      </c>
      <c r="G11210" s="36" t="s">
        <v>22</v>
      </c>
      <c r="H11210" s="38">
        <v>45961</v>
      </c>
      <c r="I11210" s="36" t="s">
        <v>393</v>
      </c>
      <c r="J11210" s="36">
        <v>3</v>
      </c>
      <c r="K11210" s="36">
        <v>1</v>
      </c>
      <c r="L11210" s="36">
        <v>3</v>
      </c>
      <c r="M11210" s="36">
        <v>2</v>
      </c>
      <c r="N11210" s="36">
        <v>0</v>
      </c>
      <c r="O11210" s="36">
        <f>SUM(J11210:N11210)</f>
        <v>9</v>
      </c>
      <c r="P11210" s="36">
        <v>4</v>
      </c>
      <c r="Q11210" s="36">
        <v>4</v>
      </c>
      <c r="R11210" s="36">
        <v>1</v>
      </c>
      <c r="S11210" s="36">
        <v>1</v>
      </c>
      <c r="T11210" s="36">
        <v>1</v>
      </c>
      <c r="U11210" s="36">
        <v>12</v>
      </c>
      <c r="V11210" s="39">
        <f>O11210/U11210/F11210</f>
        <v>0.75</v>
      </c>
      <c r="W11210" s="36"/>
      <c r="X11210" s="36">
        <f>F11210*U11210</f>
        <v>12</v>
      </c>
      <c r="Y11210" s="47">
        <f t="shared" si="175"/>
        <v>2.4319066147859923E-4</v>
      </c>
      <c r="Z11210" s="36"/>
      <c r="AA11210" s="36">
        <f>60*2.2*9+60*2*5+60*2.4*4+60*3*4</f>
        <v>3084</v>
      </c>
      <c r="AB11210" s="36"/>
      <c r="AC11210" s="36" t="s">
        <v>77</v>
      </c>
      <c r="AD11210" s="36" t="s">
        <v>78</v>
      </c>
      <c r="AE11210" s="36">
        <v>5</v>
      </c>
      <c r="AF11210" s="41" t="s">
        <v>35</v>
      </c>
      <c r="AG11210" s="36"/>
    </row>
    <row r="11211" spans="1:33" ht="15" customHeight="1" x14ac:dyDescent="0.25">
      <c r="A11211" s="36">
        <v>8351</v>
      </c>
      <c r="B11211" s="36" t="s">
        <v>75</v>
      </c>
      <c r="C11211" s="36">
        <v>11</v>
      </c>
      <c r="D11211" s="36">
        <v>21</v>
      </c>
      <c r="E11211" s="36">
        <v>1</v>
      </c>
      <c r="F11211" s="37">
        <v>1</v>
      </c>
      <c r="G11211" s="36" t="s">
        <v>22</v>
      </c>
      <c r="H11211" s="38">
        <v>45961</v>
      </c>
      <c r="I11211" s="36" t="s">
        <v>393</v>
      </c>
      <c r="J11211" s="36">
        <v>6</v>
      </c>
      <c r="K11211" s="36">
        <v>5</v>
      </c>
      <c r="L11211" s="36">
        <v>1</v>
      </c>
      <c r="M11211" s="36">
        <v>0</v>
      </c>
      <c r="N11211" s="36">
        <v>0</v>
      </c>
      <c r="O11211" s="36">
        <f>SUM(J11211:N11211)</f>
        <v>12</v>
      </c>
      <c r="P11211" s="36">
        <v>5</v>
      </c>
      <c r="Q11211" s="36">
        <v>3</v>
      </c>
      <c r="R11211" s="36">
        <v>2</v>
      </c>
      <c r="S11211" s="36">
        <v>5</v>
      </c>
      <c r="T11211" s="36">
        <v>0</v>
      </c>
      <c r="U11211" s="36">
        <f>SUM(P11211:T11211)</f>
        <v>15</v>
      </c>
      <c r="V11211" s="39">
        <f>O11211/U11211/F11211</f>
        <v>0.8</v>
      </c>
      <c r="W11211" s="36"/>
      <c r="X11211" s="36">
        <f>F11211*U11211</f>
        <v>15</v>
      </c>
      <c r="Y11211" s="47">
        <f t="shared" si="175"/>
        <v>1.4652014652014652E-4</v>
      </c>
      <c r="Z11211" s="36"/>
      <c r="AA11211" s="36">
        <f>70*3*26</f>
        <v>5460</v>
      </c>
      <c r="AB11211" s="36"/>
      <c r="AC11211" s="36" t="s">
        <v>77</v>
      </c>
      <c r="AD11211" s="36" t="s">
        <v>411</v>
      </c>
      <c r="AE11211" s="36"/>
      <c r="AF11211" s="41" t="s">
        <v>35</v>
      </c>
      <c r="AG11211" s="36"/>
    </row>
    <row r="11212" spans="1:33" ht="15" customHeight="1" x14ac:dyDescent="0.25">
      <c r="A11212" s="36" t="s">
        <v>210</v>
      </c>
      <c r="B11212" s="36" t="s">
        <v>75</v>
      </c>
      <c r="C11212" s="36">
        <v>11</v>
      </c>
      <c r="D11212" s="36"/>
      <c r="E11212" s="36">
        <v>1</v>
      </c>
      <c r="F11212" s="36">
        <v>1</v>
      </c>
      <c r="G11212" s="36" t="s">
        <v>22</v>
      </c>
      <c r="H11212" s="38">
        <v>45961</v>
      </c>
      <c r="I11212" s="36" t="s">
        <v>393</v>
      </c>
      <c r="J11212" s="36">
        <v>2</v>
      </c>
      <c r="K11212" s="36">
        <v>0</v>
      </c>
      <c r="L11212" s="36">
        <v>0</v>
      </c>
      <c r="M11212" s="36">
        <v>0</v>
      </c>
      <c r="N11212" s="36">
        <v>0</v>
      </c>
      <c r="O11212" s="36">
        <f>SUM(J11212:N11212)</f>
        <v>2</v>
      </c>
      <c r="P11212" s="36">
        <v>7</v>
      </c>
      <c r="Q11212" s="36">
        <v>7</v>
      </c>
      <c r="R11212" s="36">
        <v>7</v>
      </c>
      <c r="S11212" s="36">
        <v>4</v>
      </c>
      <c r="T11212" s="36">
        <v>0</v>
      </c>
      <c r="U11212" s="36">
        <f>SUM(P11212:T11212)</f>
        <v>25</v>
      </c>
      <c r="V11212" s="39">
        <f>O11212/U11212/F11212</f>
        <v>0.08</v>
      </c>
      <c r="W11212" s="36"/>
      <c r="X11212" s="36">
        <f>F11212*U11212</f>
        <v>25</v>
      </c>
      <c r="Y11212" s="47">
        <f t="shared" si="175"/>
        <v>2.8766630708378281E-5</v>
      </c>
      <c r="Z11212" s="36"/>
      <c r="AA11212" s="36">
        <f>65*1.9*6+60*2*17</f>
        <v>2781</v>
      </c>
      <c r="AB11212" s="36"/>
      <c r="AC11212" s="36" t="s">
        <v>77</v>
      </c>
      <c r="AD11212" s="36" t="s">
        <v>78</v>
      </c>
      <c r="AE11212" s="36">
        <v>15</v>
      </c>
      <c r="AF11212" s="41" t="s">
        <v>35</v>
      </c>
      <c r="AG11212" s="36" t="s">
        <v>211</v>
      </c>
    </row>
    <row r="11213" spans="1:33" ht="15" customHeight="1" x14ac:dyDescent="0.25">
      <c r="A11213" s="36">
        <v>8086</v>
      </c>
      <c r="B11213" s="36" t="s">
        <v>75</v>
      </c>
      <c r="C11213" s="36">
        <v>11</v>
      </c>
      <c r="D11213" s="36"/>
      <c r="E11213" s="36">
        <v>1</v>
      </c>
      <c r="F11213" s="36">
        <v>1</v>
      </c>
      <c r="G11213" s="36" t="s">
        <v>22</v>
      </c>
      <c r="H11213" s="38">
        <v>45961</v>
      </c>
      <c r="I11213" s="36" t="s">
        <v>393</v>
      </c>
      <c r="J11213" s="36">
        <v>0</v>
      </c>
      <c r="K11213" s="36">
        <v>0</v>
      </c>
      <c r="L11213" s="36">
        <v>3</v>
      </c>
      <c r="M11213" s="36">
        <v>0</v>
      </c>
      <c r="N11213" s="36">
        <v>0</v>
      </c>
      <c r="O11213" s="36">
        <f>SUM(J11213:N11213)</f>
        <v>3</v>
      </c>
      <c r="P11213" s="36">
        <v>5</v>
      </c>
      <c r="Q11213" s="36">
        <v>7</v>
      </c>
      <c r="R11213" s="36">
        <v>7</v>
      </c>
      <c r="S11213" s="36">
        <v>7</v>
      </c>
      <c r="T11213" s="36">
        <v>1</v>
      </c>
      <c r="U11213" s="36">
        <f>SUM(P11213:T11213)</f>
        <v>27</v>
      </c>
      <c r="V11213" s="39">
        <f>O11213/U11213/F11213</f>
        <v>0.1111111111111111</v>
      </c>
      <c r="W11213" s="36"/>
      <c r="X11213" s="36">
        <f>F11213*U11213</f>
        <v>27</v>
      </c>
      <c r="Y11213" s="47">
        <f t="shared" si="175"/>
        <v>2.886002886002886E-5</v>
      </c>
      <c r="Z11213" s="36"/>
      <c r="AA11213" s="36">
        <f>60*2*6+60*2.5*5+65*4*5+60*3*6</f>
        <v>3850</v>
      </c>
      <c r="AB11213" s="36">
        <v>50</v>
      </c>
      <c r="AC11213" s="36" t="s">
        <v>90</v>
      </c>
      <c r="AD11213" s="36" t="s">
        <v>411</v>
      </c>
      <c r="AE11213" s="36"/>
      <c r="AF11213" s="41" t="s">
        <v>35</v>
      </c>
      <c r="AG11213" s="36" t="s">
        <v>550</v>
      </c>
    </row>
    <row r="11214" spans="1:33" ht="15" customHeight="1" x14ac:dyDescent="0.25">
      <c r="A11214" s="36" t="s">
        <v>144</v>
      </c>
      <c r="B11214" s="36" t="s">
        <v>75</v>
      </c>
      <c r="C11214" s="36">
        <v>11</v>
      </c>
      <c r="D11214" s="36">
        <v>21</v>
      </c>
      <c r="E11214" s="36">
        <v>1</v>
      </c>
      <c r="F11214" s="36">
        <v>1</v>
      </c>
      <c r="G11214" s="36" t="s">
        <v>22</v>
      </c>
      <c r="H11214" s="38">
        <v>45961</v>
      </c>
      <c r="I11214" s="36" t="s">
        <v>393</v>
      </c>
      <c r="J11214" s="37">
        <v>0</v>
      </c>
      <c r="K11214" s="36">
        <v>0</v>
      </c>
      <c r="L11214" s="36">
        <v>0</v>
      </c>
      <c r="M11214" s="36">
        <v>2</v>
      </c>
      <c r="N11214" s="36">
        <v>0</v>
      </c>
      <c r="O11214" s="36">
        <f>SUM(J11214:N11214)</f>
        <v>2</v>
      </c>
      <c r="P11214" s="36">
        <v>2</v>
      </c>
      <c r="Q11214" s="36">
        <v>2</v>
      </c>
      <c r="R11214" s="36">
        <v>1</v>
      </c>
      <c r="S11214" s="36">
        <v>2</v>
      </c>
      <c r="T11214" s="36">
        <v>0</v>
      </c>
      <c r="U11214" s="36">
        <f>SUM(P11214:T11214)</f>
        <v>7</v>
      </c>
      <c r="V11214" s="39">
        <f>O11214/U11214/F11214</f>
        <v>0.2857142857142857</v>
      </c>
      <c r="W11214" s="36"/>
      <c r="X11214" s="36">
        <f>F11214*U11214</f>
        <v>7</v>
      </c>
      <c r="Y11214" s="47">
        <f t="shared" si="175"/>
        <v>7.0028011204481788E-5</v>
      </c>
      <c r="Z11214" s="36"/>
      <c r="AA11214" s="36">
        <f>240*4.25+300*3+420*3+360*2.5</f>
        <v>4080</v>
      </c>
      <c r="AB11214" s="36"/>
      <c r="AC11214" s="36" t="s">
        <v>77</v>
      </c>
      <c r="AD11214" s="36" t="s">
        <v>78</v>
      </c>
      <c r="AE11214" s="36"/>
      <c r="AF11214" s="41" t="s">
        <v>35</v>
      </c>
      <c r="AG11214" s="36" t="s">
        <v>328</v>
      </c>
    </row>
    <row r="11215" spans="1:33" ht="15" customHeight="1" x14ac:dyDescent="0.25">
      <c r="A11215" s="36">
        <v>8352</v>
      </c>
      <c r="B11215" s="36" t="s">
        <v>75</v>
      </c>
      <c r="C11215" s="36">
        <v>11</v>
      </c>
      <c r="D11215" s="36"/>
      <c r="E11215" s="36">
        <v>1</v>
      </c>
      <c r="F11215" s="36">
        <v>1</v>
      </c>
      <c r="G11215" s="36" t="s">
        <v>22</v>
      </c>
      <c r="H11215" s="38">
        <v>45961</v>
      </c>
      <c r="I11215" s="36" t="s">
        <v>393</v>
      </c>
      <c r="J11215" s="36"/>
      <c r="K11215" s="36"/>
      <c r="L11215" s="36"/>
      <c r="M11215" s="36"/>
      <c r="N11215" s="36"/>
      <c r="O11215" s="36">
        <v>3</v>
      </c>
      <c r="P11215" s="36"/>
      <c r="Q11215" s="36"/>
      <c r="R11215" s="36"/>
      <c r="S11215" s="36"/>
      <c r="T11215" s="36"/>
      <c r="U11215" s="36">
        <v>1</v>
      </c>
      <c r="V11215" s="39">
        <f>O11215/U11215/F11215</f>
        <v>3</v>
      </c>
      <c r="W11215" s="36"/>
      <c r="X11215" s="36">
        <f>F11215*U11215</f>
        <v>1</v>
      </c>
      <c r="Y11215" s="47">
        <f t="shared" si="175"/>
        <v>5.7692307692307698E-4</v>
      </c>
      <c r="Z11215" s="36"/>
      <c r="AA11215" s="36">
        <f>50*2*52</f>
        <v>5200</v>
      </c>
      <c r="AB11215" s="36"/>
      <c r="AC11215" s="36"/>
      <c r="AD11215" s="36"/>
      <c r="AE11215" s="36"/>
      <c r="AF11215" s="41" t="s">
        <v>35</v>
      </c>
      <c r="AG11215" s="36"/>
    </row>
    <row r="11216" spans="1:33" ht="15" customHeight="1" x14ac:dyDescent="0.25">
      <c r="A11216" s="36">
        <v>8268</v>
      </c>
      <c r="B11216" s="36" t="s">
        <v>413</v>
      </c>
      <c r="C11216" s="36">
        <v>12</v>
      </c>
      <c r="D11216" s="36">
        <v>5</v>
      </c>
      <c r="E11216" s="36">
        <v>2</v>
      </c>
      <c r="F11216" s="36">
        <v>1</v>
      </c>
      <c r="G11216" s="36" t="s">
        <v>22</v>
      </c>
      <c r="H11216" s="38">
        <v>45961</v>
      </c>
      <c r="I11216" s="36" t="s">
        <v>393</v>
      </c>
      <c r="J11216" s="36">
        <v>0</v>
      </c>
      <c r="K11216" s="36">
        <v>0</v>
      </c>
      <c r="L11216" s="36">
        <v>0</v>
      </c>
      <c r="M11216" s="36">
        <v>2</v>
      </c>
      <c r="N11216" s="36">
        <v>0</v>
      </c>
      <c r="O11216" s="36">
        <f>SUM(J11216:N11216)</f>
        <v>2</v>
      </c>
      <c r="P11216" s="36">
        <v>2</v>
      </c>
      <c r="Q11216" s="36">
        <v>2</v>
      </c>
      <c r="R11216" s="36">
        <v>0</v>
      </c>
      <c r="S11216" s="36">
        <v>2</v>
      </c>
      <c r="T11216" s="36">
        <v>0</v>
      </c>
      <c r="U11216" s="36">
        <f>SUM(P11216:T11216)</f>
        <v>6</v>
      </c>
      <c r="V11216" s="39">
        <f>O11216/U11216/F11216</f>
        <v>0.33333333333333331</v>
      </c>
      <c r="W11216" s="36"/>
      <c r="X11216" s="36">
        <f>F11216*U11216</f>
        <v>6</v>
      </c>
      <c r="Y11216" s="47">
        <f t="shared" si="175"/>
        <v>5.3937432578209273E-4</v>
      </c>
      <c r="Z11216" s="36"/>
      <c r="AA11216" s="36">
        <f>53*3*2+50*3*2</f>
        <v>618</v>
      </c>
      <c r="AB11216" s="36"/>
      <c r="AC11216" s="36" t="s">
        <v>77</v>
      </c>
      <c r="AD11216" s="36"/>
      <c r="AE11216" s="36"/>
      <c r="AF11216" s="41" t="s">
        <v>33</v>
      </c>
      <c r="AG11216" s="43" t="s">
        <v>414</v>
      </c>
    </row>
    <row r="11217" spans="1:33" ht="15" customHeight="1" x14ac:dyDescent="0.25">
      <c r="A11217" s="36">
        <v>8273</v>
      </c>
      <c r="B11217" s="36" t="s">
        <v>413</v>
      </c>
      <c r="C11217" s="36">
        <v>13</v>
      </c>
      <c r="D11217" s="36"/>
      <c r="E11217" s="36">
        <v>1</v>
      </c>
      <c r="F11217" s="36">
        <v>1</v>
      </c>
      <c r="G11217" s="36" t="s">
        <v>22</v>
      </c>
      <c r="H11217" s="38">
        <v>45961</v>
      </c>
      <c r="I11217" s="36" t="s">
        <v>393</v>
      </c>
      <c r="J11217" s="36">
        <v>0</v>
      </c>
      <c r="K11217" s="36">
        <v>2</v>
      </c>
      <c r="L11217" s="36">
        <v>2</v>
      </c>
      <c r="M11217" s="36">
        <v>0</v>
      </c>
      <c r="N11217" s="36">
        <v>0</v>
      </c>
      <c r="O11217" s="36">
        <f>SUM(J11217:N11217)</f>
        <v>4</v>
      </c>
      <c r="P11217" s="36">
        <v>2</v>
      </c>
      <c r="Q11217" s="36">
        <v>2</v>
      </c>
      <c r="R11217" s="36">
        <v>2</v>
      </c>
      <c r="S11217" s="36">
        <v>2</v>
      </c>
      <c r="T11217" s="36">
        <v>1</v>
      </c>
      <c r="U11217" s="36">
        <f>SUM(P11217:T11217)</f>
        <v>9</v>
      </c>
      <c r="V11217" s="39">
        <f>O11217/U11217/F11217</f>
        <v>0.44444444444444442</v>
      </c>
      <c r="W11217" s="36"/>
      <c r="X11217" s="36">
        <f>F11217*U11217</f>
        <v>9</v>
      </c>
      <c r="Y11217" s="47">
        <f t="shared" si="175"/>
        <v>1.1111111111111111E-3</v>
      </c>
      <c r="Z11217" s="36"/>
      <c r="AA11217" s="36">
        <f>100*2.5*1+50*3*1</f>
        <v>400</v>
      </c>
      <c r="AB11217" s="36"/>
      <c r="AC11217" s="36" t="s">
        <v>77</v>
      </c>
      <c r="AD11217" s="36"/>
      <c r="AE11217" s="36"/>
      <c r="AF11217" s="41" t="s">
        <v>33</v>
      </c>
      <c r="AG11217" s="36" t="s">
        <v>341</v>
      </c>
    </row>
    <row r="11218" spans="1:33" ht="15" customHeight="1" x14ac:dyDescent="0.25">
      <c r="A11218" s="36">
        <v>8249</v>
      </c>
      <c r="B11218" s="36" t="s">
        <v>413</v>
      </c>
      <c r="C11218" s="36">
        <v>12</v>
      </c>
      <c r="D11218" s="36">
        <v>5</v>
      </c>
      <c r="E11218" s="36">
        <v>2</v>
      </c>
      <c r="F11218" s="36">
        <v>1</v>
      </c>
      <c r="G11218" s="36" t="s">
        <v>22</v>
      </c>
      <c r="H11218" s="38">
        <v>45961</v>
      </c>
      <c r="I11218" s="36" t="s">
        <v>393</v>
      </c>
      <c r="J11218" s="36">
        <v>2</v>
      </c>
      <c r="K11218" s="36">
        <v>2</v>
      </c>
      <c r="L11218" s="36">
        <v>2</v>
      </c>
      <c r="M11218" s="36">
        <v>1</v>
      </c>
      <c r="N11218" s="36">
        <v>0</v>
      </c>
      <c r="O11218" s="36">
        <f>SUM(J11218:N11218)</f>
        <v>7</v>
      </c>
      <c r="P11218" s="36">
        <v>5</v>
      </c>
      <c r="Q11218" s="36">
        <v>5</v>
      </c>
      <c r="R11218" s="36">
        <v>5</v>
      </c>
      <c r="S11218" s="36">
        <v>5</v>
      </c>
      <c r="T11218" s="36">
        <v>1</v>
      </c>
      <c r="U11218" s="36">
        <f>SUM(P11218:T11218)</f>
        <v>21</v>
      </c>
      <c r="V11218" s="39">
        <f>O11218/U11218/F11218</f>
        <v>0.33333333333333331</v>
      </c>
      <c r="W11218" s="36"/>
      <c r="X11218" s="36">
        <f>F11218*U11218</f>
        <v>21</v>
      </c>
      <c r="Y11218" s="47">
        <f t="shared" si="175"/>
        <v>3.0637254901960784E-4</v>
      </c>
      <c r="Z11218" s="36"/>
      <c r="AA11218" s="36">
        <f>50*2.24*8+50*1.92*2</f>
        <v>1088</v>
      </c>
      <c r="AB11218" s="36"/>
      <c r="AC11218" s="36" t="s">
        <v>77</v>
      </c>
      <c r="AD11218" s="36" t="s">
        <v>78</v>
      </c>
      <c r="AE11218" s="36">
        <v>15</v>
      </c>
      <c r="AF11218" s="41" t="s">
        <v>33</v>
      </c>
      <c r="AG11218" s="36"/>
    </row>
    <row r="11219" spans="1:33" ht="15" customHeight="1" x14ac:dyDescent="0.25">
      <c r="A11219" s="36">
        <v>8229</v>
      </c>
      <c r="B11219" s="36" t="s">
        <v>413</v>
      </c>
      <c r="C11219" s="36">
        <v>13</v>
      </c>
      <c r="D11219" s="36">
        <v>8</v>
      </c>
      <c r="E11219" s="36">
        <v>2</v>
      </c>
      <c r="F11219" s="36">
        <v>1</v>
      </c>
      <c r="G11219" s="36" t="s">
        <v>22</v>
      </c>
      <c r="H11219" s="38">
        <v>45961</v>
      </c>
      <c r="I11219" s="36" t="s">
        <v>393</v>
      </c>
      <c r="J11219" s="36">
        <v>0</v>
      </c>
      <c r="K11219" s="36">
        <v>0</v>
      </c>
      <c r="L11219" s="36">
        <v>2</v>
      </c>
      <c r="M11219" s="36">
        <v>0</v>
      </c>
      <c r="N11219" s="36">
        <v>0</v>
      </c>
      <c r="O11219" s="36">
        <f>SUM(J11219:N11219)</f>
        <v>2</v>
      </c>
      <c r="P11219" s="36">
        <v>0</v>
      </c>
      <c r="Q11219" s="36">
        <v>2</v>
      </c>
      <c r="R11219" s="36">
        <v>3</v>
      </c>
      <c r="S11219" s="36">
        <v>0</v>
      </c>
      <c r="T11219" s="36">
        <v>0</v>
      </c>
      <c r="U11219" s="36">
        <v>10</v>
      </c>
      <c r="V11219" s="39">
        <f>O11219/U11219/F11219</f>
        <v>0.2</v>
      </c>
      <c r="W11219" s="36"/>
      <c r="X11219" s="36">
        <f>F11219*U11219</f>
        <v>10</v>
      </c>
      <c r="Y11219" s="47">
        <f t="shared" si="175"/>
        <v>1.9047619047619048E-4</v>
      </c>
      <c r="Z11219" s="36"/>
      <c r="AA11219" s="36">
        <f>50*3*7</f>
        <v>1050</v>
      </c>
      <c r="AB11219" s="36"/>
      <c r="AC11219" s="36" t="s">
        <v>77</v>
      </c>
      <c r="AD11219" s="36" t="s">
        <v>78</v>
      </c>
      <c r="AE11219" s="36"/>
      <c r="AF11219" s="41" t="s">
        <v>33</v>
      </c>
      <c r="AG11219" s="36"/>
    </row>
    <row r="11220" spans="1:33" ht="15" customHeight="1" x14ac:dyDescent="0.25">
      <c r="A11220" s="36">
        <v>8345</v>
      </c>
      <c r="B11220" s="36" t="s">
        <v>413</v>
      </c>
      <c r="C11220" s="36">
        <v>13</v>
      </c>
      <c r="D11220" s="36">
        <v>3</v>
      </c>
      <c r="E11220" s="36">
        <v>1</v>
      </c>
      <c r="F11220" s="36">
        <v>1</v>
      </c>
      <c r="G11220" s="36" t="s">
        <v>22</v>
      </c>
      <c r="H11220" s="38">
        <v>45961</v>
      </c>
      <c r="I11220" s="36" t="s">
        <v>393</v>
      </c>
      <c r="J11220" s="36">
        <v>0</v>
      </c>
      <c r="K11220" s="36">
        <v>0</v>
      </c>
      <c r="L11220" s="36">
        <v>0</v>
      </c>
      <c r="M11220" s="36">
        <v>2</v>
      </c>
      <c r="N11220" s="36">
        <v>0</v>
      </c>
      <c r="O11220" s="36">
        <f>SUM(J11220:N11220)</f>
        <v>2</v>
      </c>
      <c r="P11220" s="36">
        <v>0</v>
      </c>
      <c r="Q11220" s="36">
        <v>0</v>
      </c>
      <c r="R11220" s="36">
        <v>0</v>
      </c>
      <c r="S11220" s="36">
        <v>1</v>
      </c>
      <c r="T11220" s="36">
        <v>0</v>
      </c>
      <c r="U11220" s="36">
        <v>2</v>
      </c>
      <c r="V11220" s="39">
        <f>O11220/U11220/F11220</f>
        <v>1</v>
      </c>
      <c r="W11220" s="36"/>
      <c r="X11220" s="36">
        <f>F11220*U11220</f>
        <v>2</v>
      </c>
      <c r="Y11220" s="47">
        <f t="shared" si="175"/>
        <v>1.6666666666666666E-2</v>
      </c>
      <c r="Z11220" s="36"/>
      <c r="AA11220" s="36">
        <f>50*1.2*1</f>
        <v>60</v>
      </c>
      <c r="AB11220" s="36"/>
      <c r="AC11220" s="36" t="s">
        <v>108</v>
      </c>
      <c r="AD11220" s="36" t="s">
        <v>110</v>
      </c>
      <c r="AE11220" s="36"/>
      <c r="AF11220" s="41" t="s">
        <v>33</v>
      </c>
      <c r="AG11220" s="36"/>
    </row>
    <row r="11221" spans="1:33" ht="15" customHeight="1" x14ac:dyDescent="0.25">
      <c r="A11221" s="36">
        <v>8354</v>
      </c>
      <c r="B11221" s="36" t="s">
        <v>413</v>
      </c>
      <c r="C11221" s="36">
        <v>13</v>
      </c>
      <c r="D11221" s="36">
        <v>2</v>
      </c>
      <c r="E11221" s="36">
        <v>2</v>
      </c>
      <c r="F11221" s="36">
        <v>1</v>
      </c>
      <c r="G11221" s="36" t="s">
        <v>22</v>
      </c>
      <c r="H11221" s="38">
        <v>45961</v>
      </c>
      <c r="I11221" s="36" t="s">
        <v>393</v>
      </c>
      <c r="J11221" s="36">
        <v>3</v>
      </c>
      <c r="K11221" s="36">
        <v>0</v>
      </c>
      <c r="L11221" s="36">
        <v>0</v>
      </c>
      <c r="M11221" s="36">
        <v>0</v>
      </c>
      <c r="N11221" s="36">
        <v>0</v>
      </c>
      <c r="O11221" s="36">
        <f>SUM(J11221:N11221)</f>
        <v>3</v>
      </c>
      <c r="P11221" s="36">
        <v>3</v>
      </c>
      <c r="Q11221" s="36">
        <v>1</v>
      </c>
      <c r="R11221" s="36">
        <v>0</v>
      </c>
      <c r="S11221" s="36">
        <v>0</v>
      </c>
      <c r="T11221" s="36">
        <v>0</v>
      </c>
      <c r="U11221" s="36">
        <v>10</v>
      </c>
      <c r="V11221" s="39">
        <f>O11221/U11221/F11221</f>
        <v>0.3</v>
      </c>
      <c r="W11221" s="36"/>
      <c r="X11221" s="36">
        <f>F11221*U11221</f>
        <v>10</v>
      </c>
      <c r="Y11221" s="47">
        <f t="shared" si="175"/>
        <v>3.5178236397748593E-4</v>
      </c>
      <c r="Z11221" s="36"/>
      <c r="AA11221" s="36">
        <f>100*1.92*2+100*1*2+70*1.92*2</f>
        <v>852.8</v>
      </c>
      <c r="AB11221" s="36"/>
      <c r="AC11221" s="36" t="s">
        <v>77</v>
      </c>
      <c r="AD11221" s="36" t="s">
        <v>86</v>
      </c>
      <c r="AE11221" s="36"/>
      <c r="AF11221" s="41" t="s">
        <v>33</v>
      </c>
      <c r="AG11221" s="36"/>
    </row>
    <row r="11222" spans="1:33" ht="15" customHeight="1" x14ac:dyDescent="0.25">
      <c r="A11222" s="36">
        <v>8367</v>
      </c>
      <c r="B11222" s="36" t="s">
        <v>413</v>
      </c>
      <c r="C11222" s="36">
        <v>13</v>
      </c>
      <c r="D11222" s="36">
        <v>6</v>
      </c>
      <c r="E11222" s="36">
        <v>1</v>
      </c>
      <c r="F11222" s="36">
        <v>1</v>
      </c>
      <c r="G11222" s="36" t="s">
        <v>22</v>
      </c>
      <c r="H11222" s="38">
        <v>45961</v>
      </c>
      <c r="I11222" s="36" t="s">
        <v>393</v>
      </c>
      <c r="J11222" s="36">
        <v>1</v>
      </c>
      <c r="K11222" s="36">
        <v>2</v>
      </c>
      <c r="L11222" s="36">
        <v>2</v>
      </c>
      <c r="M11222" s="36">
        <v>0</v>
      </c>
      <c r="N11222" s="36">
        <v>0</v>
      </c>
      <c r="O11222" s="36">
        <f>SUM(J11222:N11222)</f>
        <v>5</v>
      </c>
      <c r="P11222" s="36">
        <v>1</v>
      </c>
      <c r="Q11222" s="36">
        <v>2</v>
      </c>
      <c r="R11222" s="36">
        <v>1</v>
      </c>
      <c r="S11222" s="36">
        <v>1</v>
      </c>
      <c r="T11222" s="36">
        <v>0</v>
      </c>
      <c r="U11222" s="36">
        <f>SUM(P11222:T11222)</f>
        <v>5</v>
      </c>
      <c r="V11222" s="39">
        <f>O11222/U11222/F11222</f>
        <v>1</v>
      </c>
      <c r="W11222" s="36"/>
      <c r="X11222" s="36">
        <f>F11222*U11222</f>
        <v>5</v>
      </c>
      <c r="Y11222" s="47">
        <f t="shared" si="175"/>
        <v>5.8685446009389673E-4</v>
      </c>
      <c r="Z11222" s="36"/>
      <c r="AA11222" s="36">
        <f>150*1.96+200*2.4*2+150*3</f>
        <v>1704</v>
      </c>
      <c r="AB11222" s="36"/>
      <c r="AC11222" s="36" t="s">
        <v>77</v>
      </c>
      <c r="AD11222" s="36" t="s">
        <v>78</v>
      </c>
      <c r="AE11222" s="36"/>
      <c r="AF11222" s="41" t="s">
        <v>33</v>
      </c>
      <c r="AG11222" s="36"/>
    </row>
    <row r="11223" spans="1:33" ht="15" customHeight="1" x14ac:dyDescent="0.25">
      <c r="A11223" s="36">
        <v>1071</v>
      </c>
      <c r="B11223" s="36" t="s">
        <v>75</v>
      </c>
      <c r="C11223" s="36">
        <v>9</v>
      </c>
      <c r="D11223" s="36">
        <v>35</v>
      </c>
      <c r="E11223" s="36">
        <v>2</v>
      </c>
      <c r="F11223" s="36">
        <v>1</v>
      </c>
      <c r="G11223" s="36" t="s">
        <v>22</v>
      </c>
      <c r="H11223" s="38">
        <v>45961</v>
      </c>
      <c r="I11223" s="36" t="s">
        <v>393</v>
      </c>
      <c r="J11223" s="36">
        <v>13</v>
      </c>
      <c r="K11223" s="36">
        <v>0</v>
      </c>
      <c r="L11223" s="36">
        <v>0</v>
      </c>
      <c r="M11223" s="36">
        <v>0</v>
      </c>
      <c r="N11223" s="36">
        <v>0</v>
      </c>
      <c r="O11223" s="36">
        <f>SUM(J11223:N11223)</f>
        <v>13</v>
      </c>
      <c r="P11223" s="36">
        <v>7</v>
      </c>
      <c r="Q11223" s="36">
        <v>7</v>
      </c>
      <c r="R11223" s="36">
        <v>7</v>
      </c>
      <c r="S11223" s="36">
        <v>7</v>
      </c>
      <c r="T11223" s="36">
        <v>3</v>
      </c>
      <c r="U11223" s="36">
        <f>SUM(P11223:T11223)</f>
        <v>31</v>
      </c>
      <c r="V11223" s="39">
        <f>O11223/U11223/F11223</f>
        <v>0.41935483870967744</v>
      </c>
      <c r="W11223" s="36"/>
      <c r="X11223" s="36">
        <f>F11223*U11223</f>
        <v>31</v>
      </c>
      <c r="Y11223" s="47">
        <f t="shared" si="175"/>
        <v>6.532006833484072E-5</v>
      </c>
      <c r="Z11223" s="36"/>
      <c r="AA11223" s="36">
        <f>60*4*10+60*3.5*8+60*3*8+60*2.5*6</f>
        <v>6420</v>
      </c>
      <c r="AB11223" s="36"/>
      <c r="AC11223" s="36" t="s">
        <v>77</v>
      </c>
      <c r="AD11223" s="36" t="s">
        <v>78</v>
      </c>
      <c r="AE11223" s="36"/>
      <c r="AF11223" s="41" t="s">
        <v>36</v>
      </c>
      <c r="AG11223" s="36"/>
    </row>
    <row r="11224" spans="1:33" ht="15" customHeight="1" x14ac:dyDescent="0.25">
      <c r="A11224" s="36">
        <v>470</v>
      </c>
      <c r="B11224" s="36" t="s">
        <v>75</v>
      </c>
      <c r="C11224" s="36">
        <v>9</v>
      </c>
      <c r="D11224" s="36" t="s">
        <v>131</v>
      </c>
      <c r="E11224" s="36">
        <v>2</v>
      </c>
      <c r="F11224" s="36">
        <v>1</v>
      </c>
      <c r="G11224" s="36" t="s">
        <v>22</v>
      </c>
      <c r="H11224" s="38">
        <v>45961</v>
      </c>
      <c r="I11224" s="36" t="s">
        <v>393</v>
      </c>
      <c r="J11224" s="36">
        <v>0</v>
      </c>
      <c r="K11224" s="36">
        <v>2</v>
      </c>
      <c r="L11224" s="36">
        <v>3</v>
      </c>
      <c r="M11224" s="36">
        <v>2</v>
      </c>
      <c r="N11224" s="36">
        <v>0</v>
      </c>
      <c r="O11224" s="36">
        <f>SUM(J11224:N11224)</f>
        <v>7</v>
      </c>
      <c r="P11224" s="36">
        <v>0</v>
      </c>
      <c r="Q11224" s="36">
        <v>1</v>
      </c>
      <c r="R11224" s="36">
        <v>2</v>
      </c>
      <c r="S11224" s="36">
        <v>4</v>
      </c>
      <c r="T11224" s="36">
        <v>0</v>
      </c>
      <c r="U11224" s="36">
        <f>SUM(P11224:T11224)</f>
        <v>7</v>
      </c>
      <c r="V11224" s="39">
        <f>O11224/U11224/F11224</f>
        <v>1</v>
      </c>
      <c r="W11224" s="36"/>
      <c r="X11224" s="36">
        <f>F11224*U11224</f>
        <v>7</v>
      </c>
      <c r="Y11224" s="47">
        <f t="shared" si="175"/>
        <v>1.3157894736842105E-4</v>
      </c>
      <c r="Z11224" s="36"/>
      <c r="AA11224" s="36">
        <f>100*2.5*4+100*3*12+100*5*6</f>
        <v>7600</v>
      </c>
      <c r="AB11224" s="36"/>
      <c r="AC11224" s="36" t="s">
        <v>77</v>
      </c>
      <c r="AD11224" s="36" t="s">
        <v>78</v>
      </c>
      <c r="AE11224" s="36">
        <v>15</v>
      </c>
      <c r="AF11224" s="42" t="s">
        <v>36</v>
      </c>
      <c r="AG11224" s="36"/>
    </row>
    <row r="11225" spans="1:33" ht="15" customHeight="1" x14ac:dyDescent="0.25">
      <c r="A11225" s="36" t="s">
        <v>126</v>
      </c>
      <c r="B11225" s="36" t="s">
        <v>75</v>
      </c>
      <c r="C11225" s="36">
        <v>9</v>
      </c>
      <c r="D11225" s="36">
        <v>31</v>
      </c>
      <c r="E11225" s="36">
        <v>2</v>
      </c>
      <c r="F11225" s="36">
        <v>1</v>
      </c>
      <c r="G11225" s="36" t="s">
        <v>22</v>
      </c>
      <c r="H11225" s="38">
        <v>45961</v>
      </c>
      <c r="I11225" s="36" t="s">
        <v>393</v>
      </c>
      <c r="J11225" s="36">
        <v>3</v>
      </c>
      <c r="K11225" s="36">
        <v>0</v>
      </c>
      <c r="L11225" s="36">
        <v>0</v>
      </c>
      <c r="M11225" s="36">
        <v>0</v>
      </c>
      <c r="N11225" s="36">
        <v>0</v>
      </c>
      <c r="O11225" s="36">
        <f>SUM(J11225:N11225)</f>
        <v>3</v>
      </c>
      <c r="P11225" s="36">
        <v>5</v>
      </c>
      <c r="Q11225" s="36">
        <v>3</v>
      </c>
      <c r="R11225" s="36">
        <v>4</v>
      </c>
      <c r="S11225" s="36">
        <v>4</v>
      </c>
      <c r="T11225" s="36">
        <v>3</v>
      </c>
      <c r="U11225" s="36">
        <f>SUM(P11225:T11225)</f>
        <v>19</v>
      </c>
      <c r="V11225" s="39">
        <f>O11225/U11225/F11225</f>
        <v>0.15789473684210525</v>
      </c>
      <c r="W11225" s="36"/>
      <c r="X11225" s="36">
        <f>F11225*U11225</f>
        <v>19</v>
      </c>
      <c r="Y11225" s="47">
        <f t="shared" si="175"/>
        <v>3.9326210919577894E-5</v>
      </c>
      <c r="Z11225" s="36"/>
      <c r="AA11225" s="36">
        <f>50*4*5+50*3.5*9+50*4.8*6</f>
        <v>4015</v>
      </c>
      <c r="AB11225" s="36"/>
      <c r="AC11225" s="36" t="s">
        <v>77</v>
      </c>
      <c r="AD11225" s="36" t="s">
        <v>78</v>
      </c>
      <c r="AE11225" s="36">
        <v>15</v>
      </c>
      <c r="AF11225" s="42" t="s">
        <v>36</v>
      </c>
      <c r="AG11225" s="36"/>
    </row>
    <row r="11226" spans="1:33" ht="15" customHeight="1" x14ac:dyDescent="0.25">
      <c r="A11226" s="36">
        <v>5476</v>
      </c>
      <c r="B11226" s="36" t="s">
        <v>75</v>
      </c>
      <c r="C11226" s="36">
        <v>9</v>
      </c>
      <c r="D11226" s="36">
        <v>25</v>
      </c>
      <c r="E11226" s="36">
        <v>2</v>
      </c>
      <c r="F11226" s="36">
        <v>1</v>
      </c>
      <c r="G11226" s="36" t="s">
        <v>22</v>
      </c>
      <c r="H11226" s="38">
        <v>45961</v>
      </c>
      <c r="I11226" s="36" t="s">
        <v>393</v>
      </c>
      <c r="J11226" s="36">
        <v>0</v>
      </c>
      <c r="K11226" s="36">
        <v>2</v>
      </c>
      <c r="L11226" s="36">
        <v>0</v>
      </c>
      <c r="M11226" s="36">
        <v>4</v>
      </c>
      <c r="N11226" s="36">
        <v>0</v>
      </c>
      <c r="O11226" s="36">
        <f>SUM(J11226:N11226)</f>
        <v>6</v>
      </c>
      <c r="P11226" s="36">
        <v>7</v>
      </c>
      <c r="Q11226" s="36">
        <v>6</v>
      </c>
      <c r="R11226" s="36">
        <v>7</v>
      </c>
      <c r="S11226" s="36">
        <v>7</v>
      </c>
      <c r="T11226" s="36">
        <v>1</v>
      </c>
      <c r="U11226" s="36">
        <f>SUM(P11226:T11226)</f>
        <v>28</v>
      </c>
      <c r="V11226" s="39">
        <f>O11226/U11226/F11226</f>
        <v>0.21428571428571427</v>
      </c>
      <c r="W11226" s="36"/>
      <c r="X11226" s="36">
        <f>F11226*U11226</f>
        <v>28</v>
      </c>
      <c r="Y11226" s="47">
        <f t="shared" si="175"/>
        <v>4.9833887043189365E-5</v>
      </c>
      <c r="Z11226" s="36"/>
      <c r="AA11226" s="36">
        <f>50*2*43</f>
        <v>4300</v>
      </c>
      <c r="AB11226" s="36"/>
      <c r="AC11226" s="36" t="s">
        <v>124</v>
      </c>
      <c r="AD11226" s="36" t="s">
        <v>78</v>
      </c>
      <c r="AE11226" s="36">
        <v>20</v>
      </c>
      <c r="AF11226" s="42" t="s">
        <v>36</v>
      </c>
      <c r="AG11226" s="36"/>
    </row>
    <row r="11227" spans="1:33" ht="15" customHeight="1" x14ac:dyDescent="0.25">
      <c r="A11227" s="36" t="s">
        <v>130</v>
      </c>
      <c r="B11227" s="36" t="s">
        <v>75</v>
      </c>
      <c r="C11227" s="36">
        <v>9</v>
      </c>
      <c r="D11227" s="36" t="s">
        <v>131</v>
      </c>
      <c r="E11227" s="36">
        <v>2</v>
      </c>
      <c r="F11227" s="36">
        <v>1</v>
      </c>
      <c r="G11227" s="36" t="s">
        <v>22</v>
      </c>
      <c r="H11227" s="38">
        <v>45961</v>
      </c>
      <c r="I11227" s="36" t="s">
        <v>393</v>
      </c>
      <c r="J11227" s="36">
        <v>0</v>
      </c>
      <c r="K11227" s="36">
        <v>1</v>
      </c>
      <c r="L11227" s="36">
        <v>1</v>
      </c>
      <c r="M11227" s="36">
        <v>1</v>
      </c>
      <c r="N11227" s="36">
        <v>0</v>
      </c>
      <c r="O11227" s="36">
        <f>SUM(J11227:N11227)</f>
        <v>3</v>
      </c>
      <c r="P11227" s="36">
        <v>2</v>
      </c>
      <c r="Q11227" s="36">
        <v>1</v>
      </c>
      <c r="R11227" s="36">
        <v>1</v>
      </c>
      <c r="S11227" s="36">
        <v>2</v>
      </c>
      <c r="T11227" s="36">
        <v>0</v>
      </c>
      <c r="U11227" s="36">
        <f>SUM(P11227:T11227)</f>
        <v>6</v>
      </c>
      <c r="V11227" s="39">
        <f>O11227/U11227/F11227</f>
        <v>0.5</v>
      </c>
      <c r="W11227" s="36"/>
      <c r="X11227" s="36">
        <f>F11227*U11227</f>
        <v>6</v>
      </c>
      <c r="Y11227" s="47">
        <f t="shared" si="175"/>
        <v>3.2216494845360824E-4</v>
      </c>
      <c r="Z11227" s="36"/>
      <c r="AA11227" s="36">
        <f>40*2.88*10+50*4*2</f>
        <v>1552</v>
      </c>
      <c r="AB11227" s="36"/>
      <c r="AC11227" s="36" t="s">
        <v>124</v>
      </c>
      <c r="AD11227" s="36" t="s">
        <v>78</v>
      </c>
      <c r="AE11227" s="36">
        <v>15</v>
      </c>
      <c r="AF11227" s="42" t="s">
        <v>36</v>
      </c>
      <c r="AG11227" s="36"/>
    </row>
    <row r="11228" spans="1:33" ht="15" customHeight="1" x14ac:dyDescent="0.25">
      <c r="A11228" s="4">
        <v>8249</v>
      </c>
      <c r="B11228" s="18" t="s">
        <v>75</v>
      </c>
      <c r="C11228" s="4">
        <v>12</v>
      </c>
      <c r="D11228" s="4">
        <v>5</v>
      </c>
      <c r="E11228" s="4">
        <v>2</v>
      </c>
      <c r="F11228" s="4">
        <v>1</v>
      </c>
      <c r="G11228" s="4" t="s">
        <v>7</v>
      </c>
      <c r="H11228" s="19">
        <v>45747</v>
      </c>
      <c r="I11228" s="4" t="s">
        <v>76</v>
      </c>
      <c r="J11228" s="4">
        <v>0.4</v>
      </c>
      <c r="K11228" s="4">
        <v>0.8</v>
      </c>
      <c r="L11228" s="4">
        <v>3.8</v>
      </c>
      <c r="M11228" s="4">
        <v>0</v>
      </c>
      <c r="N11228" s="4">
        <v>0</v>
      </c>
      <c r="O11228" s="4">
        <f>SUM(J11228:N11228)</f>
        <v>5</v>
      </c>
      <c r="P11228" s="4">
        <v>6</v>
      </c>
      <c r="Q11228" s="4">
        <v>3</v>
      </c>
      <c r="R11228" s="4">
        <v>3</v>
      </c>
      <c r="S11228" s="4">
        <v>4</v>
      </c>
      <c r="T11228" s="4">
        <v>0</v>
      </c>
      <c r="U11228" s="4">
        <f>SUM(P11228:T11228)</f>
        <v>16</v>
      </c>
      <c r="V11228" s="20"/>
      <c r="W11228" s="20"/>
      <c r="X11228" s="21"/>
      <c r="Y11228" s="47">
        <f t="shared" si="175"/>
        <v>2.8722426470588236E-4</v>
      </c>
      <c r="Z11228" s="20"/>
      <c r="AA11228" s="4">
        <f>50*1.92*2+50*2.24*8</f>
        <v>1088</v>
      </c>
      <c r="AB11228" s="4"/>
      <c r="AC11228" s="4" t="s">
        <v>77</v>
      </c>
      <c r="AD11228" s="4" t="s">
        <v>78</v>
      </c>
      <c r="AE11228" s="4">
        <v>15</v>
      </c>
      <c r="AF11228" s="4" t="s">
        <v>33</v>
      </c>
      <c r="AG11228" s="4"/>
    </row>
    <row r="11229" spans="1:33" ht="15" customHeight="1" x14ac:dyDescent="0.25">
      <c r="A11229" s="4" t="s">
        <v>82</v>
      </c>
      <c r="B11229" s="18" t="s">
        <v>75</v>
      </c>
      <c r="C11229" s="4">
        <v>13</v>
      </c>
      <c r="D11229" s="4">
        <v>6</v>
      </c>
      <c r="E11229" s="4">
        <v>1</v>
      </c>
      <c r="F11229" s="4">
        <v>1</v>
      </c>
      <c r="G11229" s="4" t="s">
        <v>7</v>
      </c>
      <c r="H11229" s="19">
        <v>45747</v>
      </c>
      <c r="I11229" s="4" t="s">
        <v>76</v>
      </c>
      <c r="J11229" s="4">
        <v>5</v>
      </c>
      <c r="K11229" s="4">
        <v>1</v>
      </c>
      <c r="L11229" s="4">
        <v>0</v>
      </c>
      <c r="M11229" s="4">
        <v>0</v>
      </c>
      <c r="N11229" s="4">
        <v>0</v>
      </c>
      <c r="O11229" s="4">
        <f>SUM(J11229:N11229)</f>
        <v>6</v>
      </c>
      <c r="P11229" s="4">
        <v>5</v>
      </c>
      <c r="Q11229" s="4">
        <v>5</v>
      </c>
      <c r="R11229" s="4">
        <v>2</v>
      </c>
      <c r="S11229" s="4">
        <v>3</v>
      </c>
      <c r="T11229" s="4">
        <v>0</v>
      </c>
      <c r="U11229" s="4">
        <f>SUM(P11229:T11229)</f>
        <v>15</v>
      </c>
      <c r="V11229" s="20"/>
      <c r="W11229" s="20"/>
      <c r="X11229" s="21"/>
      <c r="Y11229" s="47">
        <f t="shared" si="175"/>
        <v>2.4330900243309004E-4</v>
      </c>
      <c r="Z11229" s="20"/>
      <c r="AA11229" s="4">
        <f>150*1.56+200*2.4*2+150*3</f>
        <v>1644</v>
      </c>
      <c r="AB11229" s="4">
        <v>23</v>
      </c>
      <c r="AC11229" s="4" t="s">
        <v>77</v>
      </c>
      <c r="AD11229" s="4" t="s">
        <v>78</v>
      </c>
      <c r="AE11229" s="4"/>
      <c r="AF11229" s="4" t="s">
        <v>33</v>
      </c>
      <c r="AG11229" s="4"/>
    </row>
    <row r="11230" spans="1:33" ht="15" customHeight="1" x14ac:dyDescent="0.25">
      <c r="A11230" s="4" t="s">
        <v>83</v>
      </c>
      <c r="B11230" s="18" t="s">
        <v>75</v>
      </c>
      <c r="C11230" s="4">
        <v>13</v>
      </c>
      <c r="D11230" s="4">
        <v>6</v>
      </c>
      <c r="E11230" s="4">
        <v>1</v>
      </c>
      <c r="F11230" s="4">
        <v>1</v>
      </c>
      <c r="G11230" s="4" t="s">
        <v>7</v>
      </c>
      <c r="H11230" s="19">
        <v>45747</v>
      </c>
      <c r="I11230" s="4" t="s">
        <v>76</v>
      </c>
      <c r="J11230" s="4">
        <v>3</v>
      </c>
      <c r="K11230" s="4">
        <v>0</v>
      </c>
      <c r="L11230" s="4">
        <v>0</v>
      </c>
      <c r="M11230" s="4">
        <v>0</v>
      </c>
      <c r="N11230" s="4">
        <v>0</v>
      </c>
      <c r="O11230" s="4">
        <f>SUM(J11230:N11230)</f>
        <v>3</v>
      </c>
      <c r="P11230" s="4">
        <v>4</v>
      </c>
      <c r="Q11230" s="4">
        <v>4</v>
      </c>
      <c r="R11230" s="4">
        <v>2</v>
      </c>
      <c r="S11230" s="4">
        <v>3</v>
      </c>
      <c r="T11230" s="4">
        <v>0</v>
      </c>
      <c r="U11230" s="4">
        <f>SUM(P11230:T11230)</f>
        <v>13</v>
      </c>
      <c r="V11230" s="20"/>
      <c r="W11230" s="20"/>
      <c r="X11230" s="21"/>
      <c r="Y11230" s="47">
        <f t="shared" si="175"/>
        <v>1.4037057832678272E-4</v>
      </c>
      <c r="Z11230" s="20"/>
      <c r="AA11230" s="4">
        <f>150*1.56+200*2.4*2+150*3</f>
        <v>1644</v>
      </c>
      <c r="AB11230" s="4">
        <v>23</v>
      </c>
      <c r="AC11230" s="4" t="s">
        <v>77</v>
      </c>
      <c r="AD11230" s="4" t="s">
        <v>78</v>
      </c>
      <c r="AE11230" s="4"/>
      <c r="AF11230" s="4" t="s">
        <v>33</v>
      </c>
      <c r="AG11230" s="4"/>
    </row>
    <row r="11231" spans="1:33" ht="15" customHeight="1" x14ac:dyDescent="0.25">
      <c r="A11231" s="4" t="s">
        <v>84</v>
      </c>
      <c r="B11231" s="18" t="s">
        <v>75</v>
      </c>
      <c r="C11231" s="4">
        <v>13</v>
      </c>
      <c r="D11231" s="4">
        <v>6</v>
      </c>
      <c r="E11231" s="4">
        <v>1</v>
      </c>
      <c r="F11231" s="4">
        <v>1</v>
      </c>
      <c r="G11231" s="4" t="s">
        <v>7</v>
      </c>
      <c r="H11231" s="19">
        <v>45747</v>
      </c>
      <c r="I11231" s="4" t="s">
        <v>76</v>
      </c>
      <c r="J11231" s="4">
        <v>4</v>
      </c>
      <c r="K11231" s="4">
        <v>0</v>
      </c>
      <c r="L11231" s="4">
        <v>0</v>
      </c>
      <c r="M11231" s="4">
        <v>0</v>
      </c>
      <c r="N11231" s="4">
        <v>0</v>
      </c>
      <c r="O11231" s="4">
        <f>SUM(J11231:N11231)</f>
        <v>4</v>
      </c>
      <c r="P11231" s="4">
        <v>4</v>
      </c>
      <c r="Q11231" s="4">
        <v>4</v>
      </c>
      <c r="R11231" s="4">
        <v>2</v>
      </c>
      <c r="S11231" s="4">
        <v>3</v>
      </c>
      <c r="T11231" s="4">
        <v>0</v>
      </c>
      <c r="U11231" s="4">
        <f>SUM(P11231:T11231)</f>
        <v>13</v>
      </c>
      <c r="V11231" s="20"/>
      <c r="W11231" s="20"/>
      <c r="X11231" s="21"/>
      <c r="Y11231" s="47">
        <f t="shared" si="175"/>
        <v>1.8716077110237696E-4</v>
      </c>
      <c r="Z11231" s="20"/>
      <c r="AA11231" s="4">
        <f>150*1.56+200*2.4*2+150*3</f>
        <v>1644</v>
      </c>
      <c r="AB11231" s="4">
        <v>23</v>
      </c>
      <c r="AC11231" s="4" t="s">
        <v>77</v>
      </c>
      <c r="AD11231" s="4" t="s">
        <v>78</v>
      </c>
      <c r="AE11231" s="4"/>
      <c r="AF11231" s="4" t="s">
        <v>33</v>
      </c>
      <c r="AG11231" s="4"/>
    </row>
    <row r="11232" spans="1:33" ht="15" customHeight="1" x14ac:dyDescent="0.25">
      <c r="A11232" s="4">
        <v>1869</v>
      </c>
      <c r="B11232" s="18" t="s">
        <v>75</v>
      </c>
      <c r="C11232" s="4">
        <v>13</v>
      </c>
      <c r="D11232" s="4">
        <v>5</v>
      </c>
      <c r="E11232" s="4">
        <v>1</v>
      </c>
      <c r="F11232" s="4">
        <v>1</v>
      </c>
      <c r="G11232" s="4" t="s">
        <v>7</v>
      </c>
      <c r="H11232" s="19">
        <v>45747</v>
      </c>
      <c r="I11232" s="4" t="s">
        <v>76</v>
      </c>
      <c r="J11232" s="4">
        <v>7</v>
      </c>
      <c r="K11232" s="4">
        <v>9</v>
      </c>
      <c r="L11232" s="4">
        <v>8</v>
      </c>
      <c r="M11232" s="4">
        <v>6</v>
      </c>
      <c r="N11232" s="4">
        <v>4</v>
      </c>
      <c r="O11232" s="4">
        <f>SUM(J11232:N11232)</f>
        <v>34</v>
      </c>
      <c r="P11232" s="4">
        <v>7</v>
      </c>
      <c r="Q11232" s="4">
        <v>7</v>
      </c>
      <c r="R11232" s="4">
        <v>7</v>
      </c>
      <c r="S11232" s="4">
        <v>7</v>
      </c>
      <c r="T11232" s="4">
        <v>3</v>
      </c>
      <c r="U11232" s="4">
        <f>SUM(P11232:T11232)</f>
        <v>31</v>
      </c>
      <c r="V11232" s="20"/>
      <c r="W11232" s="20"/>
      <c r="X11232" s="21"/>
      <c r="Y11232" s="47">
        <f t="shared" si="175"/>
        <v>4.4314108830237857E-4</v>
      </c>
      <c r="Z11232" s="20"/>
      <c r="AA11232" s="4">
        <f>50*2.5*7+50*2*16</f>
        <v>2475</v>
      </c>
      <c r="AB11232" s="4"/>
      <c r="AC11232" s="4" t="s">
        <v>77</v>
      </c>
      <c r="AD11232" s="4" t="s">
        <v>78</v>
      </c>
      <c r="AE11232" s="4"/>
      <c r="AF11232" s="4" t="s">
        <v>33</v>
      </c>
      <c r="AG11232" s="4"/>
    </row>
    <row r="11233" spans="1:33" ht="15" customHeight="1" x14ac:dyDescent="0.25">
      <c r="A11233" s="4">
        <v>8298</v>
      </c>
      <c r="B11233" s="18" t="s">
        <v>75</v>
      </c>
      <c r="C11233" s="4">
        <v>13</v>
      </c>
      <c r="D11233" s="4">
        <v>6</v>
      </c>
      <c r="E11233" s="4">
        <v>2</v>
      </c>
      <c r="F11233" s="4">
        <v>1</v>
      </c>
      <c r="G11233" s="4" t="s">
        <v>7</v>
      </c>
      <c r="H11233" s="19">
        <v>45747</v>
      </c>
      <c r="I11233" s="4" t="s">
        <v>76</v>
      </c>
      <c r="J11233" s="4">
        <v>0</v>
      </c>
      <c r="K11233" s="4">
        <v>0</v>
      </c>
      <c r="L11233" s="4">
        <v>0</v>
      </c>
      <c r="M11233" s="4">
        <v>1</v>
      </c>
      <c r="N11233" s="4">
        <v>0</v>
      </c>
      <c r="O11233" s="4">
        <f>SUM(J11233:N11233)</f>
        <v>1</v>
      </c>
      <c r="P11233" s="4">
        <v>1</v>
      </c>
      <c r="Q11233" s="4">
        <v>0</v>
      </c>
      <c r="R11233" s="4">
        <v>1</v>
      </c>
      <c r="S11233" s="4">
        <v>1</v>
      </c>
      <c r="T11233" s="4">
        <v>0</v>
      </c>
      <c r="U11233" s="4">
        <f>SUM(P11233:T11233)</f>
        <v>3</v>
      </c>
      <c r="V11233" s="20"/>
      <c r="W11233" s="20"/>
      <c r="X11233" s="21"/>
      <c r="Y11233" s="47">
        <f t="shared" si="175"/>
        <v>7.5414781297134231E-4</v>
      </c>
      <c r="Z11233" s="20"/>
      <c r="AA11233" s="4">
        <f>65*1.8*2+65*1.6*2</f>
        <v>442</v>
      </c>
      <c r="AB11233" s="4">
        <v>20</v>
      </c>
      <c r="AC11233" s="4" t="s">
        <v>77</v>
      </c>
      <c r="AD11233" s="4" t="s">
        <v>78</v>
      </c>
      <c r="AE11233" s="4">
        <v>15</v>
      </c>
      <c r="AF11233" s="4" t="s">
        <v>33</v>
      </c>
      <c r="AG11233" s="4" t="s">
        <v>466</v>
      </c>
    </row>
    <row r="11234" spans="1:33" ht="15" customHeight="1" x14ac:dyDescent="0.25">
      <c r="A11234" s="4">
        <v>8199</v>
      </c>
      <c r="B11234" s="18" t="s">
        <v>75</v>
      </c>
      <c r="C11234" s="4">
        <v>13</v>
      </c>
      <c r="D11234" s="4"/>
      <c r="E11234" s="4">
        <v>1</v>
      </c>
      <c r="F11234" s="4">
        <v>1</v>
      </c>
      <c r="G11234" s="4" t="s">
        <v>7</v>
      </c>
      <c r="H11234" s="19">
        <v>45747</v>
      </c>
      <c r="I11234" s="4" t="s">
        <v>76</v>
      </c>
      <c r="J11234" s="4">
        <v>5</v>
      </c>
      <c r="K11234" s="4">
        <v>0</v>
      </c>
      <c r="L11234" s="4">
        <v>0</v>
      </c>
      <c r="M11234" s="4">
        <v>0</v>
      </c>
      <c r="N11234" s="4">
        <v>0</v>
      </c>
      <c r="O11234" s="4">
        <f>SUM(J11234:N11234)</f>
        <v>5</v>
      </c>
      <c r="P11234" s="4">
        <v>3</v>
      </c>
      <c r="Q11234" s="4">
        <v>2</v>
      </c>
      <c r="R11234" s="4">
        <v>2</v>
      </c>
      <c r="S11234" s="4">
        <v>3</v>
      </c>
      <c r="T11234" s="4">
        <v>1</v>
      </c>
      <c r="U11234" s="4">
        <f>SUM(P11234:T11234)</f>
        <v>11</v>
      </c>
      <c r="V11234" s="20"/>
      <c r="W11234" s="20"/>
      <c r="X11234" s="21"/>
      <c r="Y11234" s="47">
        <f t="shared" si="175"/>
        <v>3.7878787878787879E-4</v>
      </c>
      <c r="Z11234" s="20"/>
      <c r="AA11234" s="4">
        <f>100*3*4</f>
        <v>1200</v>
      </c>
      <c r="AB11234" s="4"/>
      <c r="AC11234" s="4" t="s">
        <v>77</v>
      </c>
      <c r="AD11234" s="4" t="s">
        <v>86</v>
      </c>
      <c r="AE11234" s="4"/>
      <c r="AF11234" s="4" t="s">
        <v>33</v>
      </c>
      <c r="AG11234" s="4"/>
    </row>
    <row r="11235" spans="1:33" ht="15" customHeight="1" x14ac:dyDescent="0.25">
      <c r="A11235" s="4">
        <v>8229</v>
      </c>
      <c r="B11235" s="18" t="s">
        <v>75</v>
      </c>
      <c r="C11235" s="4">
        <v>13</v>
      </c>
      <c r="D11235" s="4"/>
      <c r="E11235" s="4">
        <v>2</v>
      </c>
      <c r="F11235" s="4">
        <v>1</v>
      </c>
      <c r="G11235" s="4" t="s">
        <v>7</v>
      </c>
      <c r="H11235" s="19">
        <v>45747</v>
      </c>
      <c r="I11235" s="4" t="s">
        <v>76</v>
      </c>
      <c r="J11235" s="4">
        <v>1</v>
      </c>
      <c r="K11235" s="4">
        <v>0</v>
      </c>
      <c r="L11235" s="4">
        <v>0</v>
      </c>
      <c r="M11235" s="4">
        <v>2</v>
      </c>
      <c r="N11235" s="4">
        <v>0</v>
      </c>
      <c r="O11235" s="4">
        <f>SUM(J11235:N11235)</f>
        <v>3</v>
      </c>
      <c r="P11235" s="4">
        <v>4</v>
      </c>
      <c r="Q11235" s="4">
        <v>1</v>
      </c>
      <c r="R11235" s="4">
        <v>0</v>
      </c>
      <c r="S11235" s="4">
        <v>3</v>
      </c>
      <c r="T11235" s="4">
        <v>0</v>
      </c>
      <c r="U11235" s="4">
        <f>SUM(P11235:T11235)</f>
        <v>8</v>
      </c>
      <c r="V11235" s="20"/>
      <c r="W11235" s="20"/>
      <c r="X11235" s="21"/>
      <c r="Y11235" s="47">
        <f t="shared" si="175"/>
        <v>3.1250000000000001E-4</v>
      </c>
      <c r="Z11235" s="20"/>
      <c r="AA11235" s="4">
        <f>50*3*8</f>
        <v>1200</v>
      </c>
      <c r="AB11235" s="4"/>
      <c r="AC11235" s="4" t="s">
        <v>77</v>
      </c>
      <c r="AD11235" s="4" t="s">
        <v>86</v>
      </c>
      <c r="AE11235" s="4"/>
      <c r="AF11235" s="4" t="s">
        <v>33</v>
      </c>
      <c r="AG11235" s="4"/>
    </row>
    <row r="11236" spans="1:33" ht="15" customHeight="1" x14ac:dyDescent="0.25">
      <c r="A11236" s="4" t="s">
        <v>87</v>
      </c>
      <c r="B11236" s="18" t="s">
        <v>75</v>
      </c>
      <c r="C11236" s="4">
        <v>13</v>
      </c>
      <c r="D11236" s="4">
        <v>6</v>
      </c>
      <c r="E11236" s="4">
        <v>2</v>
      </c>
      <c r="F11236" s="4">
        <v>1</v>
      </c>
      <c r="G11236" s="4" t="s">
        <v>7</v>
      </c>
      <c r="H11236" s="19">
        <v>45747</v>
      </c>
      <c r="I11236" s="4" t="s">
        <v>76</v>
      </c>
      <c r="J11236" s="4">
        <v>5</v>
      </c>
      <c r="K11236" s="4">
        <v>0</v>
      </c>
      <c r="L11236" s="4">
        <v>0</v>
      </c>
      <c r="M11236" s="4">
        <v>0</v>
      </c>
      <c r="N11236" s="4">
        <v>0</v>
      </c>
      <c r="O11236" s="4">
        <f>SUM(J11236:N11236)</f>
        <v>5</v>
      </c>
      <c r="P11236" s="4">
        <v>2</v>
      </c>
      <c r="Q11236" s="4">
        <v>2</v>
      </c>
      <c r="R11236" s="4">
        <v>1</v>
      </c>
      <c r="S11236" s="4">
        <v>4</v>
      </c>
      <c r="T11236" s="4">
        <v>1</v>
      </c>
      <c r="U11236" s="4">
        <f>SUM(P11236:T11236)</f>
        <v>10</v>
      </c>
      <c r="V11236" s="20"/>
      <c r="W11236" s="20"/>
      <c r="X11236" s="21"/>
      <c r="Y11236" s="47">
        <f t="shared" si="175"/>
        <v>5.3590568060021436E-4</v>
      </c>
      <c r="Z11236" s="20"/>
      <c r="AA11236" s="4">
        <f>65*2.2*3+60*2.2*2+60*2*2</f>
        <v>933</v>
      </c>
      <c r="AB11236" s="4"/>
      <c r="AC11236" s="4" t="s">
        <v>77</v>
      </c>
      <c r="AD11236" s="4" t="s">
        <v>78</v>
      </c>
      <c r="AE11236" s="4"/>
      <c r="AF11236" s="4" t="s">
        <v>33</v>
      </c>
      <c r="AG11236" s="4" t="s">
        <v>88</v>
      </c>
    </row>
    <row r="11237" spans="1:33" ht="15" customHeight="1" x14ac:dyDescent="0.25">
      <c r="A11237" s="4" t="s">
        <v>91</v>
      </c>
      <c r="B11237" s="18" t="s">
        <v>75</v>
      </c>
      <c r="C11237" s="4">
        <v>13</v>
      </c>
      <c r="D11237" s="4">
        <v>6</v>
      </c>
      <c r="E11237" s="4">
        <v>1</v>
      </c>
      <c r="F11237" s="4">
        <v>1</v>
      </c>
      <c r="G11237" s="4" t="s">
        <v>7</v>
      </c>
      <c r="H11237" s="19">
        <v>45747</v>
      </c>
      <c r="I11237" s="4" t="s">
        <v>76</v>
      </c>
      <c r="J11237" s="4">
        <v>1</v>
      </c>
      <c r="K11237" s="4">
        <v>0</v>
      </c>
      <c r="L11237" s="4">
        <v>0</v>
      </c>
      <c r="M11237" s="4">
        <v>0</v>
      </c>
      <c r="N11237" s="4">
        <v>0</v>
      </c>
      <c r="O11237" s="4">
        <f>SUM(J11237:N11237)</f>
        <v>1</v>
      </c>
      <c r="P11237" s="4">
        <v>2</v>
      </c>
      <c r="Q11237" s="4">
        <v>1</v>
      </c>
      <c r="R11237" s="4">
        <v>1</v>
      </c>
      <c r="S11237" s="4">
        <v>1</v>
      </c>
      <c r="T11237" s="4">
        <v>0</v>
      </c>
      <c r="U11237" s="4">
        <f>SUM(P11237:T11237)</f>
        <v>5</v>
      </c>
      <c r="V11237" s="20"/>
      <c r="W11237" s="20"/>
      <c r="X11237" s="21"/>
      <c r="Y11237" s="47">
        <f t="shared" si="175"/>
        <v>2.8985507246376816E-4</v>
      </c>
      <c r="Z11237" s="20"/>
      <c r="AA11237" s="4">
        <f>50*2.3*6</f>
        <v>689.99999999999989</v>
      </c>
      <c r="AB11237" s="4"/>
      <c r="AC11237" s="4" t="s">
        <v>77</v>
      </c>
      <c r="AD11237" s="4" t="s">
        <v>78</v>
      </c>
      <c r="AE11237" s="4"/>
      <c r="AF11237" s="4" t="s">
        <v>33</v>
      </c>
      <c r="AG11237" s="4"/>
    </row>
    <row r="11238" spans="1:33" ht="15" customHeight="1" x14ac:dyDescent="0.25">
      <c r="A11238" s="4" t="s">
        <v>92</v>
      </c>
      <c r="B11238" s="18" t="s">
        <v>75</v>
      </c>
      <c r="C11238" s="4">
        <v>12</v>
      </c>
      <c r="D11238" s="4">
        <v>5</v>
      </c>
      <c r="E11238" s="4">
        <v>2</v>
      </c>
      <c r="F11238" s="4">
        <v>1</v>
      </c>
      <c r="G11238" s="4" t="s">
        <v>7</v>
      </c>
      <c r="H11238" s="19">
        <v>45747</v>
      </c>
      <c r="I11238" s="4" t="s">
        <v>76</v>
      </c>
      <c r="J11238" s="4">
        <v>6</v>
      </c>
      <c r="K11238" s="4">
        <v>0</v>
      </c>
      <c r="L11238" s="4">
        <v>0</v>
      </c>
      <c r="M11238" s="4">
        <v>0</v>
      </c>
      <c r="N11238" s="4">
        <v>0</v>
      </c>
      <c r="O11238" s="4">
        <f>SUM(J11238:N11238)</f>
        <v>6</v>
      </c>
      <c r="P11238" s="4">
        <v>1</v>
      </c>
      <c r="Q11238" s="4">
        <v>0</v>
      </c>
      <c r="R11238" s="4">
        <v>1</v>
      </c>
      <c r="S11238" s="4">
        <v>1</v>
      </c>
      <c r="T11238" s="4">
        <v>0</v>
      </c>
      <c r="U11238" s="4">
        <f>SUM(P11238:T11238)</f>
        <v>3</v>
      </c>
      <c r="V11238" s="20"/>
      <c r="W11238" s="20"/>
      <c r="X11238" s="21"/>
      <c r="Y11238" s="47" t="e">
        <f t="shared" si="175"/>
        <v>#DIV/0!</v>
      </c>
      <c r="Z11238" s="20"/>
      <c r="AA11238" s="4"/>
      <c r="AB11238" s="4"/>
      <c r="AC11238" s="4" t="s">
        <v>77</v>
      </c>
      <c r="AD11238" s="4" t="s">
        <v>78</v>
      </c>
      <c r="AE11238" s="4">
        <v>15</v>
      </c>
      <c r="AF11238" s="4" t="s">
        <v>33</v>
      </c>
      <c r="AG11238" s="4"/>
    </row>
    <row r="11239" spans="1:33" ht="15" customHeight="1" x14ac:dyDescent="0.25">
      <c r="A11239" s="4" t="s">
        <v>96</v>
      </c>
      <c r="B11239" s="18" t="s">
        <v>75</v>
      </c>
      <c r="C11239" s="4">
        <v>13</v>
      </c>
      <c r="D11239" s="4"/>
      <c r="E11239" s="4">
        <v>2</v>
      </c>
      <c r="F11239" s="4">
        <v>1</v>
      </c>
      <c r="G11239" s="4" t="s">
        <v>7</v>
      </c>
      <c r="H11239" s="19">
        <v>45747</v>
      </c>
      <c r="I11239" s="4" t="s">
        <v>76</v>
      </c>
      <c r="J11239" s="4">
        <v>2</v>
      </c>
      <c r="K11239" s="4">
        <v>6</v>
      </c>
      <c r="L11239" s="4">
        <v>4</v>
      </c>
      <c r="M11239" s="4">
        <v>0</v>
      </c>
      <c r="N11239" s="4">
        <v>6</v>
      </c>
      <c r="O11239" s="4">
        <f>SUM(J11239:N11239)</f>
        <v>18</v>
      </c>
      <c r="P11239" s="4">
        <v>1</v>
      </c>
      <c r="Q11239" s="4">
        <v>1</v>
      </c>
      <c r="R11239" s="4">
        <v>1</v>
      </c>
      <c r="S11239" s="4">
        <v>0</v>
      </c>
      <c r="T11239" s="4">
        <v>1</v>
      </c>
      <c r="U11239" s="4">
        <f>SUM(P11239:T11239)</f>
        <v>4</v>
      </c>
      <c r="V11239" s="20"/>
      <c r="W11239" s="20"/>
      <c r="X11239" s="21"/>
      <c r="Y11239" s="47">
        <f t="shared" si="175"/>
        <v>2.142857142857143E-3</v>
      </c>
      <c r="Z11239" s="20"/>
      <c r="AA11239" s="4">
        <f>70*3*10</f>
        <v>2100</v>
      </c>
      <c r="AB11239" s="4"/>
      <c r="AC11239" s="4"/>
      <c r="AD11239" s="4" t="s">
        <v>86</v>
      </c>
      <c r="AE11239" s="4"/>
      <c r="AF11239" s="4" t="s">
        <v>33</v>
      </c>
      <c r="AG11239" s="4"/>
    </row>
    <row r="11240" spans="1:33" ht="15" customHeight="1" x14ac:dyDescent="0.25">
      <c r="A11240" s="4" t="s">
        <v>102</v>
      </c>
      <c r="B11240" s="18" t="s">
        <v>75</v>
      </c>
      <c r="C11240" s="4">
        <v>12</v>
      </c>
      <c r="D11240" s="4"/>
      <c r="E11240" s="4">
        <v>2</v>
      </c>
      <c r="F11240" s="4">
        <v>1</v>
      </c>
      <c r="G11240" s="4" t="s">
        <v>7</v>
      </c>
      <c r="H11240" s="19">
        <v>45747</v>
      </c>
      <c r="I11240" s="4" t="s">
        <v>76</v>
      </c>
      <c r="J11240" s="4">
        <v>6</v>
      </c>
      <c r="K11240" s="4">
        <v>0</v>
      </c>
      <c r="L11240" s="4">
        <v>5</v>
      </c>
      <c r="M11240" s="4">
        <v>8</v>
      </c>
      <c r="N11240" s="4">
        <v>0</v>
      </c>
      <c r="O11240" s="4">
        <f>SUM(J11240:N11240)</f>
        <v>19</v>
      </c>
      <c r="P11240" s="4">
        <v>1</v>
      </c>
      <c r="Q11240" s="4">
        <v>0</v>
      </c>
      <c r="R11240" s="4">
        <v>1</v>
      </c>
      <c r="S11240" s="4">
        <v>1</v>
      </c>
      <c r="T11240" s="4">
        <v>0</v>
      </c>
      <c r="U11240" s="4">
        <f>SUM(P11240:T11240)</f>
        <v>3</v>
      </c>
      <c r="V11240" s="20"/>
      <c r="W11240" s="20"/>
      <c r="X11240" s="21"/>
      <c r="Y11240" s="47">
        <f t="shared" si="175"/>
        <v>2.5132275132275133E-3</v>
      </c>
      <c r="Z11240" s="20"/>
      <c r="AA11240" s="4">
        <f>70*3*12</f>
        <v>2520</v>
      </c>
      <c r="AB11240" s="4"/>
      <c r="AC11240" s="4"/>
      <c r="AD11240" s="4"/>
      <c r="AE11240" s="4"/>
      <c r="AF11240" s="4" t="s">
        <v>33</v>
      </c>
      <c r="AG11240" s="4"/>
    </row>
    <row r="11241" spans="1:33" ht="15" customHeight="1" x14ac:dyDescent="0.25">
      <c r="A11241" s="4" t="s">
        <v>103</v>
      </c>
      <c r="B11241" s="18" t="s">
        <v>75</v>
      </c>
      <c r="C11241" s="4">
        <v>12</v>
      </c>
      <c r="D11241" s="4">
        <v>5</v>
      </c>
      <c r="E11241" s="4">
        <v>1</v>
      </c>
      <c r="F11241" s="4">
        <v>1</v>
      </c>
      <c r="G11241" s="4" t="s">
        <v>7</v>
      </c>
      <c r="H11241" s="19">
        <v>45747</v>
      </c>
      <c r="I11241" s="4" t="s">
        <v>76</v>
      </c>
      <c r="J11241" s="4">
        <v>0</v>
      </c>
      <c r="K11241" s="4">
        <v>0</v>
      </c>
      <c r="L11241" s="4">
        <v>0</v>
      </c>
      <c r="M11241" s="4">
        <v>0</v>
      </c>
      <c r="N11241" s="4">
        <v>1</v>
      </c>
      <c r="O11241" s="4">
        <f>SUM(J11241:N11241)</f>
        <v>1</v>
      </c>
      <c r="P11241" s="4">
        <v>1</v>
      </c>
      <c r="Q11241" s="4">
        <v>0</v>
      </c>
      <c r="R11241" s="4">
        <v>0</v>
      </c>
      <c r="S11241" s="4">
        <v>0</v>
      </c>
      <c r="T11241" s="4">
        <v>1</v>
      </c>
      <c r="U11241" s="4">
        <f>SUM(P11241:T11241)</f>
        <v>2</v>
      </c>
      <c r="V11241" s="20"/>
      <c r="W11241" s="20"/>
      <c r="X11241" s="21"/>
      <c r="Y11241" s="47">
        <f t="shared" si="175"/>
        <v>1E-3</v>
      </c>
      <c r="Z11241" s="20"/>
      <c r="AA11241" s="4">
        <f>100*2*2+50*2</f>
        <v>500</v>
      </c>
      <c r="AB11241" s="4"/>
      <c r="AC11241" s="4" t="s">
        <v>77</v>
      </c>
      <c r="AD11241" s="4" t="s">
        <v>78</v>
      </c>
      <c r="AE11241" s="4"/>
      <c r="AF11241" s="4" t="s">
        <v>33</v>
      </c>
      <c r="AG11241" s="4"/>
    </row>
    <row r="11242" spans="1:33" ht="15" customHeight="1" x14ac:dyDescent="0.25">
      <c r="A11242" s="4">
        <v>8268</v>
      </c>
      <c r="B11242" s="18" t="s">
        <v>75</v>
      </c>
      <c r="C11242" s="4">
        <v>12</v>
      </c>
      <c r="D11242" s="4">
        <v>5</v>
      </c>
      <c r="E11242" s="4">
        <v>2</v>
      </c>
      <c r="F11242" s="4">
        <v>1</v>
      </c>
      <c r="G11242" s="4" t="s">
        <v>7</v>
      </c>
      <c r="H11242" s="19">
        <v>45747</v>
      </c>
      <c r="I11242" s="4" t="s">
        <v>76</v>
      </c>
      <c r="J11242" s="4">
        <v>0.6</v>
      </c>
      <c r="K11242" s="4">
        <v>0</v>
      </c>
      <c r="L11242" s="4">
        <v>0</v>
      </c>
      <c r="M11242" s="4">
        <v>0</v>
      </c>
      <c r="N11242" s="4">
        <v>0</v>
      </c>
      <c r="O11242" s="4">
        <f>SUM(J11242:N11242)</f>
        <v>0.6</v>
      </c>
      <c r="P11242" s="4">
        <v>1</v>
      </c>
      <c r="Q11242" s="4">
        <v>2</v>
      </c>
      <c r="R11242" s="4">
        <v>1</v>
      </c>
      <c r="S11242" s="4">
        <v>1</v>
      </c>
      <c r="T11242" s="4">
        <v>0</v>
      </c>
      <c r="U11242" s="4">
        <v>15</v>
      </c>
      <c r="V11242" s="20"/>
      <c r="W11242" s="20"/>
      <c r="X11242" s="21"/>
      <c r="Y11242" s="47">
        <f t="shared" si="175"/>
        <v>7.6335877862595422E-5</v>
      </c>
      <c r="Z11242" s="20"/>
      <c r="AA11242" s="4">
        <f>50*3*2+50*2.24*2</f>
        <v>524</v>
      </c>
      <c r="AB11242" s="4"/>
      <c r="AC11242" s="4" t="s">
        <v>77</v>
      </c>
      <c r="AD11242" s="4" t="s">
        <v>78</v>
      </c>
      <c r="AE11242" s="4"/>
      <c r="AF11242" s="4" t="s">
        <v>33</v>
      </c>
      <c r="AG11242" s="4" t="s">
        <v>104</v>
      </c>
    </row>
    <row r="11243" spans="1:33" ht="15" customHeight="1" x14ac:dyDescent="0.25">
      <c r="A11243" s="4" t="s">
        <v>105</v>
      </c>
      <c r="B11243" s="18" t="s">
        <v>75</v>
      </c>
      <c r="C11243" s="4">
        <v>13</v>
      </c>
      <c r="D11243" s="4">
        <v>6</v>
      </c>
      <c r="E11243" s="4">
        <v>2</v>
      </c>
      <c r="F11243" s="4">
        <v>1</v>
      </c>
      <c r="G11243" s="4" t="s">
        <v>7</v>
      </c>
      <c r="H11243" s="19">
        <v>45747</v>
      </c>
      <c r="I11243" s="4" t="s">
        <v>76</v>
      </c>
      <c r="J11243" s="4">
        <v>22</v>
      </c>
      <c r="K11243" s="4">
        <v>9</v>
      </c>
      <c r="L11243" s="4">
        <v>0</v>
      </c>
      <c r="M11243" s="4">
        <v>0</v>
      </c>
      <c r="N11243" s="4">
        <v>0</v>
      </c>
      <c r="O11243" s="4">
        <f>SUM(J11243:N11243)</f>
        <v>31</v>
      </c>
      <c r="P11243" s="4">
        <v>2</v>
      </c>
      <c r="Q11243" s="4">
        <v>3</v>
      </c>
      <c r="R11243" s="4">
        <v>1</v>
      </c>
      <c r="S11243" s="4">
        <v>1</v>
      </c>
      <c r="T11243" s="4">
        <v>1</v>
      </c>
      <c r="U11243" s="4">
        <f>SUM(P11243:T11243)</f>
        <v>8</v>
      </c>
      <c r="V11243" s="20"/>
      <c r="W11243" s="20"/>
      <c r="X11243" s="21"/>
      <c r="Y11243" s="47">
        <f t="shared" si="175"/>
        <v>6.4583333333333333E-3</v>
      </c>
      <c r="Z11243" s="20"/>
      <c r="AA11243" s="4">
        <f>100*2+200*2</f>
        <v>600</v>
      </c>
      <c r="AB11243" s="4"/>
      <c r="AC11243" s="4" t="s">
        <v>90</v>
      </c>
      <c r="AD11243" s="4" t="s">
        <v>78</v>
      </c>
      <c r="AE11243" s="4"/>
      <c r="AF11243" s="4" t="s">
        <v>33</v>
      </c>
      <c r="AG11243" s="4" t="s">
        <v>106</v>
      </c>
    </row>
    <row r="11244" spans="1:33" ht="15" customHeight="1" x14ac:dyDescent="0.25">
      <c r="A11244" s="4">
        <v>5389</v>
      </c>
      <c r="B11244" s="18" t="s">
        <v>75</v>
      </c>
      <c r="C11244" s="4">
        <v>8</v>
      </c>
      <c r="D11244" s="4">
        <v>42</v>
      </c>
      <c r="E11244" s="4">
        <v>2</v>
      </c>
      <c r="F11244" s="4">
        <v>1</v>
      </c>
      <c r="G11244" s="4" t="s">
        <v>7</v>
      </c>
      <c r="H11244" s="19">
        <v>45747</v>
      </c>
      <c r="I11244" s="4" t="s">
        <v>76</v>
      </c>
      <c r="J11244" s="4">
        <f>80+108+92+90+87+76+83</f>
        <v>616</v>
      </c>
      <c r="K11244" s="4">
        <f>76+73+81+62+57+85+72</f>
        <v>506</v>
      </c>
      <c r="L11244" s="4">
        <f>67+54+51+48+57+61+51</f>
        <v>389</v>
      </c>
      <c r="M11244" s="4">
        <f>46+45+41+37+40+36+24</f>
        <v>269</v>
      </c>
      <c r="N11244" s="4">
        <f>31+41+23</f>
        <v>95</v>
      </c>
      <c r="O11244" s="4">
        <f>SUM(J11244:N11244)</f>
        <v>1875</v>
      </c>
      <c r="P11244" s="4">
        <v>7</v>
      </c>
      <c r="Q11244" s="4">
        <v>7</v>
      </c>
      <c r="R11244" s="4">
        <v>7</v>
      </c>
      <c r="S11244" s="4">
        <v>7</v>
      </c>
      <c r="T11244" s="4">
        <v>3</v>
      </c>
      <c r="U11244" s="4">
        <f>SUM(P11244:T11244)</f>
        <v>31</v>
      </c>
      <c r="V11244" s="20">
        <f>O11244/U11244/F11244</f>
        <v>60.483870967741936</v>
      </c>
      <c r="W11244" s="20"/>
      <c r="X11244" s="4">
        <f>F11244*U11244</f>
        <v>31</v>
      </c>
      <c r="Y11244" s="47">
        <f t="shared" si="175"/>
        <v>2.256860857005296E-2</v>
      </c>
      <c r="Z11244" s="20"/>
      <c r="AA11244" s="4">
        <f>(50*2.8*2)+(50*3*16)</f>
        <v>2680</v>
      </c>
      <c r="AB11244" s="4"/>
      <c r="AC11244" s="4" t="s">
        <v>77</v>
      </c>
      <c r="AD11244" s="4" t="s">
        <v>78</v>
      </c>
      <c r="AE11244" s="4">
        <v>15</v>
      </c>
      <c r="AF11244" s="4" t="s">
        <v>369</v>
      </c>
      <c r="AG11244" s="4"/>
    </row>
    <row r="11245" spans="1:33" ht="15" customHeight="1" x14ac:dyDescent="0.25">
      <c r="A11245" s="4" t="s">
        <v>112</v>
      </c>
      <c r="B11245" s="4" t="s">
        <v>75</v>
      </c>
      <c r="C11245" s="4">
        <v>8</v>
      </c>
      <c r="D11245" s="4">
        <v>42</v>
      </c>
      <c r="E11245" s="4">
        <v>1</v>
      </c>
      <c r="F11245" s="4">
        <v>1</v>
      </c>
      <c r="G11245" s="4" t="s">
        <v>7</v>
      </c>
      <c r="H11245" s="19">
        <v>45747</v>
      </c>
      <c r="I11245" s="4" t="s">
        <v>76</v>
      </c>
      <c r="J11245" s="4">
        <f>10+13+8+9+11</f>
        <v>51</v>
      </c>
      <c r="K11245" s="4">
        <f>14+10+13+6+8</f>
        <v>51</v>
      </c>
      <c r="L11245" s="4">
        <f>15+18+13+10+15</f>
        <v>71</v>
      </c>
      <c r="M11245" s="4">
        <f>8+12+15+10+10</f>
        <v>55</v>
      </c>
      <c r="N11245" s="4">
        <v>13</v>
      </c>
      <c r="O11245" s="4">
        <f>SUM(J11245:N11245)</f>
        <v>241</v>
      </c>
      <c r="P11245" s="4">
        <v>5</v>
      </c>
      <c r="Q11245" s="4">
        <v>5</v>
      </c>
      <c r="R11245" s="4">
        <v>5</v>
      </c>
      <c r="S11245" s="4">
        <v>5</v>
      </c>
      <c r="T11245" s="4">
        <v>1</v>
      </c>
      <c r="U11245" s="4">
        <f>SUM(P11245:T11245)</f>
        <v>21</v>
      </c>
      <c r="V11245" s="20">
        <f>O11245/U11245/F11245</f>
        <v>11.476190476190476</v>
      </c>
      <c r="W11245" s="20"/>
      <c r="X11245" s="4">
        <f>F11245*U11245</f>
        <v>21</v>
      </c>
      <c r="Y11245" s="47">
        <f t="shared" si="175"/>
        <v>2.9275996112730807E-3</v>
      </c>
      <c r="Z11245" s="20"/>
      <c r="AA11245" s="4">
        <f>50*3.8*8+50*4*6+50*4.8*5</f>
        <v>3920</v>
      </c>
      <c r="AB11245" s="4"/>
      <c r="AC11245" s="4" t="s">
        <v>77</v>
      </c>
      <c r="AD11245" s="4" t="s">
        <v>78</v>
      </c>
      <c r="AE11245" s="4">
        <v>15</v>
      </c>
      <c r="AF11245" s="4" t="s">
        <v>369</v>
      </c>
      <c r="AG11245" s="4"/>
    </row>
    <row r="11246" spans="1:33" ht="15" customHeight="1" x14ac:dyDescent="0.25">
      <c r="A11246" s="4">
        <v>560</v>
      </c>
      <c r="B11246" s="18" t="s">
        <v>75</v>
      </c>
      <c r="C11246" s="4">
        <v>8</v>
      </c>
      <c r="D11246" s="4">
        <v>39</v>
      </c>
      <c r="E11246" s="4">
        <v>1</v>
      </c>
      <c r="F11246" s="4">
        <v>1</v>
      </c>
      <c r="G11246" s="4" t="s">
        <v>7</v>
      </c>
      <c r="H11246" s="19">
        <v>45747</v>
      </c>
      <c r="I11246" s="4" t="s">
        <v>76</v>
      </c>
      <c r="J11246" s="4">
        <f>10+10+5+10+10</f>
        <v>45</v>
      </c>
      <c r="K11246" s="4">
        <f>15+20+10+10</f>
        <v>55</v>
      </c>
      <c r="L11246" s="4">
        <f>20+20</f>
        <v>40</v>
      </c>
      <c r="M11246" s="4">
        <f>5+5+5+5</f>
        <v>20</v>
      </c>
      <c r="N11246" s="4">
        <v>0</v>
      </c>
      <c r="O11246" s="4">
        <f>SUM(J11246:N11246)</f>
        <v>160</v>
      </c>
      <c r="P11246" s="4">
        <v>7</v>
      </c>
      <c r="Q11246" s="4">
        <v>7</v>
      </c>
      <c r="R11246" s="4">
        <v>6</v>
      </c>
      <c r="S11246" s="4">
        <v>7</v>
      </c>
      <c r="T11246" s="4">
        <v>3</v>
      </c>
      <c r="U11246" s="4">
        <f>SUM(P11246:T11246)</f>
        <v>30</v>
      </c>
      <c r="V11246" s="20">
        <f>O11246/U11246/F11246</f>
        <v>5.333333333333333</v>
      </c>
      <c r="W11246" s="23"/>
      <c r="X11246" s="21">
        <f>F11246*U11246</f>
        <v>30</v>
      </c>
      <c r="Y11246" s="47">
        <f t="shared" si="175"/>
        <v>1.21765601217656E-3</v>
      </c>
      <c r="Z11246" s="20"/>
      <c r="AA11246" s="4">
        <f>60*3*6+60*3*5+60*4*4+60*4*6</f>
        <v>4380</v>
      </c>
      <c r="AB11246" s="4"/>
      <c r="AC11246" s="4" t="s">
        <v>77</v>
      </c>
      <c r="AD11246" s="4" t="s">
        <v>78</v>
      </c>
      <c r="AE11246" s="4"/>
      <c r="AF11246" s="4" t="s">
        <v>369</v>
      </c>
      <c r="AG11246" s="4"/>
    </row>
    <row r="11247" spans="1:33" ht="15" customHeight="1" x14ac:dyDescent="0.25">
      <c r="A11247" s="4">
        <v>2113</v>
      </c>
      <c r="B11247" s="18" t="s">
        <v>75</v>
      </c>
      <c r="C11247" s="4">
        <v>8</v>
      </c>
      <c r="D11247" s="4">
        <v>41</v>
      </c>
      <c r="E11247" s="4">
        <v>2</v>
      </c>
      <c r="F11247" s="4">
        <v>1</v>
      </c>
      <c r="G11247" s="4" t="s">
        <v>7</v>
      </c>
      <c r="H11247" s="19">
        <v>45747</v>
      </c>
      <c r="I11247" s="4" t="s">
        <v>76</v>
      </c>
      <c r="J11247" s="4">
        <f>30+50+80+50+50+40+50</f>
        <v>350</v>
      </c>
      <c r="K11247" s="4">
        <f>35+50+50+40+90+40+30</f>
        <v>335</v>
      </c>
      <c r="L11247" s="4">
        <f>20+20+30+50+12+10+15</f>
        <v>157</v>
      </c>
      <c r="M11247" s="4">
        <f>10+8+1+100+3+80+2</f>
        <v>204</v>
      </c>
      <c r="N11247" s="4">
        <f>100+80</f>
        <v>180</v>
      </c>
      <c r="O11247" s="4">
        <f>SUM(J11247:N11247)</f>
        <v>1226</v>
      </c>
      <c r="P11247" s="4">
        <v>7</v>
      </c>
      <c r="Q11247" s="4">
        <v>7</v>
      </c>
      <c r="R11247" s="4">
        <v>7</v>
      </c>
      <c r="S11247" s="4">
        <v>7</v>
      </c>
      <c r="T11247" s="4">
        <v>3</v>
      </c>
      <c r="U11247" s="4">
        <f>SUM(P11247:T11247)</f>
        <v>31</v>
      </c>
      <c r="V11247" s="20">
        <f>O11247/U11247/F11247</f>
        <v>39.548387096774192</v>
      </c>
      <c r="W11247" s="23"/>
      <c r="X11247" s="21">
        <f>F11247*U11247</f>
        <v>31</v>
      </c>
      <c r="Y11247" s="47">
        <f t="shared" si="175"/>
        <v>1.2840385421030581E-2</v>
      </c>
      <c r="Z11247" s="20"/>
      <c r="AA11247" s="4">
        <f>55*3.5*10+55*3.5*6</f>
        <v>3080</v>
      </c>
      <c r="AB11247" s="4"/>
      <c r="AC11247" s="4" t="s">
        <v>77</v>
      </c>
      <c r="AD11247" s="4" t="s">
        <v>78</v>
      </c>
      <c r="AE11247" s="4">
        <v>15</v>
      </c>
      <c r="AF11247" s="4" t="s">
        <v>369</v>
      </c>
      <c r="AG11247" s="4"/>
    </row>
    <row r="11248" spans="1:33" ht="15" customHeight="1" x14ac:dyDescent="0.25">
      <c r="A11248" s="4">
        <v>4290</v>
      </c>
      <c r="B11248" s="18" t="s">
        <v>75</v>
      </c>
      <c r="C11248" s="4">
        <v>8</v>
      </c>
      <c r="D11248" s="4">
        <v>42</v>
      </c>
      <c r="E11248" s="4">
        <v>1</v>
      </c>
      <c r="F11248" s="4">
        <v>1</v>
      </c>
      <c r="G11248" s="4" t="s">
        <v>7</v>
      </c>
      <c r="H11248" s="19">
        <v>45747</v>
      </c>
      <c r="I11248" s="4" t="s">
        <v>76</v>
      </c>
      <c r="J11248" s="4">
        <f>30+30+40+15+8+7+8</f>
        <v>138</v>
      </c>
      <c r="K11248" s="4">
        <f>5+7+7+3+4+4+3</f>
        <v>33</v>
      </c>
      <c r="L11248" s="4">
        <f>3+3+5+5+3+3+4</f>
        <v>26</v>
      </c>
      <c r="M11248" s="4">
        <f>3+3+3+3+3+6+4</f>
        <v>25</v>
      </c>
      <c r="N11248" s="4">
        <f>4+4</f>
        <v>8</v>
      </c>
      <c r="O11248" s="4">
        <f>SUM(J11248:N11248)</f>
        <v>230</v>
      </c>
      <c r="P11248" s="4">
        <v>7</v>
      </c>
      <c r="Q11248" s="4">
        <v>7</v>
      </c>
      <c r="R11248" s="4">
        <v>7</v>
      </c>
      <c r="S11248" s="4">
        <v>7</v>
      </c>
      <c r="T11248" s="4">
        <v>3</v>
      </c>
      <c r="U11248" s="4">
        <f>SUM(P11248:T11248)</f>
        <v>31</v>
      </c>
      <c r="V11248" s="20">
        <f>O11248/U11248/F11248</f>
        <v>7.419354838709677</v>
      </c>
      <c r="W11248" s="23"/>
      <c r="X11248" s="21">
        <f>F11248*U11248</f>
        <v>31</v>
      </c>
      <c r="Y11248" s="47">
        <f t="shared" si="175"/>
        <v>2.6032823995472553E-3</v>
      </c>
      <c r="Z11248" s="20"/>
      <c r="AA11248" s="4">
        <f>55*3*2+60*4*8+50*3*4</f>
        <v>2850</v>
      </c>
      <c r="AB11248" s="4"/>
      <c r="AC11248" s="4" t="s">
        <v>77</v>
      </c>
      <c r="AD11248" s="4" t="s">
        <v>86</v>
      </c>
      <c r="AE11248" s="4">
        <v>6.5</v>
      </c>
      <c r="AF11248" s="4" t="s">
        <v>369</v>
      </c>
      <c r="AG11248" s="4"/>
    </row>
    <row r="11249" spans="1:33" ht="15" customHeight="1" x14ac:dyDescent="0.25">
      <c r="A11249" s="4">
        <v>4785</v>
      </c>
      <c r="B11249" s="18" t="s">
        <v>75</v>
      </c>
      <c r="C11249" s="4">
        <v>8</v>
      </c>
      <c r="D11249" s="4">
        <v>42</v>
      </c>
      <c r="E11249" s="4">
        <v>1</v>
      </c>
      <c r="F11249" s="4">
        <v>1</v>
      </c>
      <c r="G11249" s="4" t="s">
        <v>7</v>
      </c>
      <c r="H11249" s="19">
        <v>45747</v>
      </c>
      <c r="I11249" s="4" t="s">
        <v>76</v>
      </c>
      <c r="J11249" s="4">
        <v>30</v>
      </c>
      <c r="K11249" s="4">
        <v>0</v>
      </c>
      <c r="L11249" s="4">
        <v>0</v>
      </c>
      <c r="M11249" s="4">
        <v>0</v>
      </c>
      <c r="N11249" s="4">
        <v>0</v>
      </c>
      <c r="O11249" s="4">
        <f>SUM(J11249:N11249)</f>
        <v>30</v>
      </c>
      <c r="P11249" s="4">
        <v>1</v>
      </c>
      <c r="Q11249" s="4">
        <v>0</v>
      </c>
      <c r="R11249" s="4">
        <v>0</v>
      </c>
      <c r="S11249" s="4">
        <v>0</v>
      </c>
      <c r="T11249" s="4">
        <v>0</v>
      </c>
      <c r="U11249" s="4">
        <f>SUM(P11249:T11249)</f>
        <v>1</v>
      </c>
      <c r="V11249" s="20">
        <f>O11249/U11249/F11249</f>
        <v>30</v>
      </c>
      <c r="W11249" s="23"/>
      <c r="X11249" s="21">
        <f>F11249*U11249</f>
        <v>1</v>
      </c>
      <c r="Y11249" s="47">
        <f t="shared" si="175"/>
        <v>1.06951871657754E-2</v>
      </c>
      <c r="Z11249" s="20"/>
      <c r="AA11249" s="4">
        <f>55*3.5*4+55*4*5+55*4.5*2+55*4*2</f>
        <v>2805</v>
      </c>
      <c r="AB11249" s="4"/>
      <c r="AC11249" s="4" t="s">
        <v>77</v>
      </c>
      <c r="AD11249" s="4" t="s">
        <v>78</v>
      </c>
      <c r="AE11249" s="4"/>
      <c r="AF11249" s="4" t="s">
        <v>369</v>
      </c>
      <c r="AG11249" s="4"/>
    </row>
    <row r="11250" spans="1:33" ht="15" customHeight="1" x14ac:dyDescent="0.25">
      <c r="A11250" s="4">
        <v>5544</v>
      </c>
      <c r="B11250" s="18" t="s">
        <v>75</v>
      </c>
      <c r="C11250" s="4">
        <v>8</v>
      </c>
      <c r="D11250" s="4">
        <v>43</v>
      </c>
      <c r="E11250" s="4">
        <v>2</v>
      </c>
      <c r="F11250" s="4">
        <v>1</v>
      </c>
      <c r="G11250" s="4" t="s">
        <v>7</v>
      </c>
      <c r="H11250" s="19">
        <v>45747</v>
      </c>
      <c r="I11250" s="4" t="s">
        <v>76</v>
      </c>
      <c r="J11250" s="4">
        <f>2+5+3+4+2+4+3</f>
        <v>23</v>
      </c>
      <c r="K11250" s="4">
        <f>2+2+5+4+3+2+4</f>
        <v>22</v>
      </c>
      <c r="L11250" s="4">
        <f>3+2+5+2+2+2+2</f>
        <v>18</v>
      </c>
      <c r="M11250" s="4">
        <f>2+4+2+5+4+2+2</f>
        <v>21</v>
      </c>
      <c r="N11250" s="4">
        <f>3+2+4</f>
        <v>9</v>
      </c>
      <c r="O11250" s="4">
        <f>SUM(J11250:N11250)</f>
        <v>93</v>
      </c>
      <c r="P11250" s="4">
        <v>7</v>
      </c>
      <c r="Q11250" s="4">
        <v>7</v>
      </c>
      <c r="R11250" s="4">
        <v>7</v>
      </c>
      <c r="S11250" s="4">
        <v>7</v>
      </c>
      <c r="T11250" s="4">
        <v>3</v>
      </c>
      <c r="U11250" s="4">
        <f>SUM(P11250:T11250)</f>
        <v>31</v>
      </c>
      <c r="V11250" s="20">
        <f>O11250/U11250/F11250</f>
        <v>3</v>
      </c>
      <c r="W11250" s="23"/>
      <c r="X11250" s="21">
        <f>F11250*U11250</f>
        <v>31</v>
      </c>
      <c r="Y11250" s="47">
        <f t="shared" si="175"/>
        <v>5.2956751985878199E-4</v>
      </c>
      <c r="Z11250" s="20"/>
      <c r="AA11250" s="4">
        <f>50*3.8*10+50*3.9*8+50*6.3*7</f>
        <v>5665</v>
      </c>
      <c r="AB11250" s="4"/>
      <c r="AC11250" s="4" t="s">
        <v>77</v>
      </c>
      <c r="AD11250" s="4" t="s">
        <v>78</v>
      </c>
      <c r="AE11250" s="4"/>
      <c r="AF11250" s="4" t="s">
        <v>369</v>
      </c>
      <c r="AG11250" s="4"/>
    </row>
    <row r="11251" spans="1:33" ht="15" customHeight="1" x14ac:dyDescent="0.25">
      <c r="A11251" s="4">
        <v>5668</v>
      </c>
      <c r="B11251" s="18" t="s">
        <v>75</v>
      </c>
      <c r="C11251" s="4">
        <v>8</v>
      </c>
      <c r="D11251" s="4">
        <v>39</v>
      </c>
      <c r="E11251" s="4">
        <v>1</v>
      </c>
      <c r="F11251" s="4">
        <v>1</v>
      </c>
      <c r="G11251" s="4" t="s">
        <v>7</v>
      </c>
      <c r="H11251" s="19">
        <v>45747</v>
      </c>
      <c r="I11251" s="4" t="s">
        <v>76</v>
      </c>
      <c r="J11251" s="4">
        <f>5+8+2+9</f>
        <v>24</v>
      </c>
      <c r="K11251" s="4">
        <f>8+4+6+8</f>
        <v>26</v>
      </c>
      <c r="L11251" s="4">
        <v>22</v>
      </c>
      <c r="M11251" s="4">
        <f>4+5+6+7</f>
        <v>22</v>
      </c>
      <c r="N11251" s="4">
        <v>12</v>
      </c>
      <c r="O11251" s="4">
        <f>SUM(J11251:N11251)</f>
        <v>106</v>
      </c>
      <c r="P11251" s="4">
        <v>7</v>
      </c>
      <c r="Q11251" s="4">
        <v>6</v>
      </c>
      <c r="R11251" s="4">
        <v>7</v>
      </c>
      <c r="S11251" s="4">
        <v>7</v>
      </c>
      <c r="T11251" s="4">
        <v>3</v>
      </c>
      <c r="U11251" s="4">
        <f>SUM(P11251:T11251)</f>
        <v>30</v>
      </c>
      <c r="V11251" s="20">
        <f>O11251/U11251/F11251</f>
        <v>3.5333333333333332</v>
      </c>
      <c r="W11251" s="23"/>
      <c r="X11251" s="21">
        <f>F11251*U11251</f>
        <v>30</v>
      </c>
      <c r="Y11251" s="47">
        <f t="shared" si="175"/>
        <v>1.0241545893719807E-3</v>
      </c>
      <c r="Z11251" s="20"/>
      <c r="AA11251" s="4">
        <f>50*3*4+50*3*6+50*3*5+50*3*8</f>
        <v>3450</v>
      </c>
      <c r="AB11251" s="4"/>
      <c r="AC11251" s="4" t="s">
        <v>77</v>
      </c>
      <c r="AD11251" s="4" t="s">
        <v>110</v>
      </c>
      <c r="AE11251" s="4"/>
      <c r="AF11251" s="4" t="s">
        <v>369</v>
      </c>
      <c r="AG11251" s="4"/>
    </row>
    <row r="11252" spans="1:33" ht="15" customHeight="1" x14ac:dyDescent="0.25">
      <c r="A11252" s="4">
        <v>8225</v>
      </c>
      <c r="B11252" s="18" t="s">
        <v>75</v>
      </c>
      <c r="C11252" s="4">
        <v>8</v>
      </c>
      <c r="D11252" s="4">
        <v>38</v>
      </c>
      <c r="E11252" s="4">
        <v>2</v>
      </c>
      <c r="F11252" s="4">
        <v>1</v>
      </c>
      <c r="G11252" s="4" t="s">
        <v>7</v>
      </c>
      <c r="H11252" s="19">
        <v>45747</v>
      </c>
      <c r="I11252" s="4" t="s">
        <v>76</v>
      </c>
      <c r="J11252" s="4">
        <f>20+30+10+10</f>
        <v>70</v>
      </c>
      <c r="K11252" s="4">
        <f>15+20+15+12</f>
        <v>62</v>
      </c>
      <c r="L11252" s="4">
        <f>20+15+15+10</f>
        <v>60</v>
      </c>
      <c r="M11252" s="4">
        <v>37</v>
      </c>
      <c r="N11252" s="4">
        <v>0</v>
      </c>
      <c r="O11252" s="4">
        <f>SUM(J11252:N11252)</f>
        <v>229</v>
      </c>
      <c r="P11252" s="4">
        <v>4</v>
      </c>
      <c r="Q11252" s="4">
        <v>4</v>
      </c>
      <c r="R11252" s="4">
        <v>4</v>
      </c>
      <c r="S11252" s="4">
        <v>3</v>
      </c>
      <c r="T11252" s="4">
        <v>0</v>
      </c>
      <c r="U11252" s="4">
        <f>SUM(P11252:T11252)</f>
        <v>15</v>
      </c>
      <c r="V11252" s="20">
        <f>O11252/U11252/F11252</f>
        <v>15.266666666666667</v>
      </c>
      <c r="W11252" s="23"/>
      <c r="X11252" s="21">
        <f>F11252*U11252</f>
        <v>15</v>
      </c>
      <c r="Y11252" s="47">
        <f t="shared" si="175"/>
        <v>4.7708333333333335E-3</v>
      </c>
      <c r="Z11252" s="20"/>
      <c r="AA11252" s="4">
        <f>50*4*16</f>
        <v>3200</v>
      </c>
      <c r="AB11252" s="4"/>
      <c r="AC11252" s="4" t="s">
        <v>77</v>
      </c>
      <c r="AD11252" s="4" t="s">
        <v>78</v>
      </c>
      <c r="AE11252" s="4">
        <v>15</v>
      </c>
      <c r="AF11252" s="4" t="s">
        <v>369</v>
      </c>
      <c r="AG11252" s="4"/>
    </row>
    <row r="11253" spans="1:33" ht="15" customHeight="1" x14ac:dyDescent="0.25">
      <c r="A11253" s="4">
        <v>70</v>
      </c>
      <c r="B11253" s="18" t="s">
        <v>75</v>
      </c>
      <c r="C11253" s="4">
        <v>8</v>
      </c>
      <c r="D11253" s="4">
        <v>39</v>
      </c>
      <c r="E11253" s="4">
        <v>1</v>
      </c>
      <c r="F11253" s="4">
        <v>1</v>
      </c>
      <c r="G11253" s="4" t="s">
        <v>7</v>
      </c>
      <c r="H11253" s="19">
        <v>45747</v>
      </c>
      <c r="I11253" s="4" t="s">
        <v>76</v>
      </c>
      <c r="J11253" s="4">
        <v>0</v>
      </c>
      <c r="K11253" s="4">
        <v>39</v>
      </c>
      <c r="L11253" s="4">
        <v>6</v>
      </c>
      <c r="M11253" s="4">
        <v>0</v>
      </c>
      <c r="N11253" s="4">
        <v>0</v>
      </c>
      <c r="O11253" s="4">
        <f>SUM(J11253:N11253)</f>
        <v>45</v>
      </c>
      <c r="P11253" s="4">
        <v>0</v>
      </c>
      <c r="Q11253" s="4">
        <v>4</v>
      </c>
      <c r="R11253" s="4">
        <v>1</v>
      </c>
      <c r="S11253" s="4">
        <v>0</v>
      </c>
      <c r="T11253" s="4">
        <v>0</v>
      </c>
      <c r="U11253" s="4">
        <v>6</v>
      </c>
      <c r="V11253" s="20">
        <f>O11253/U11253/F11253</f>
        <v>7.5</v>
      </c>
      <c r="W11253" s="23"/>
      <c r="X11253" s="21">
        <f>F11253*U11253</f>
        <v>6</v>
      </c>
      <c r="Y11253" s="47">
        <f t="shared" si="175"/>
        <v>5.0000000000000001E-3</v>
      </c>
      <c r="Z11253" s="20"/>
      <c r="AA11253" s="4">
        <f>50*3*2+50*3*6+50*3*2</f>
        <v>1500</v>
      </c>
      <c r="AB11253" s="4"/>
      <c r="AC11253" s="4" t="s">
        <v>77</v>
      </c>
      <c r="AD11253" s="4" t="s">
        <v>78</v>
      </c>
      <c r="AE11253" s="4"/>
      <c r="AF11253" s="4" t="s">
        <v>369</v>
      </c>
      <c r="AG11253" s="4"/>
    </row>
    <row r="11254" spans="1:33" ht="15" customHeight="1" x14ac:dyDescent="0.25">
      <c r="A11254" s="4" t="s">
        <v>113</v>
      </c>
      <c r="B11254" s="18" t="s">
        <v>114</v>
      </c>
      <c r="C11254" s="4">
        <v>6</v>
      </c>
      <c r="D11254" s="4"/>
      <c r="E11254" s="4">
        <v>2</v>
      </c>
      <c r="F11254" s="4">
        <v>1</v>
      </c>
      <c r="G11254" s="4" t="s">
        <v>7</v>
      </c>
      <c r="H11254" s="19">
        <v>45747</v>
      </c>
      <c r="I11254" s="4" t="s">
        <v>76</v>
      </c>
      <c r="J11254" s="4">
        <f>4.2+15+10</f>
        <v>29.2</v>
      </c>
      <c r="K11254" s="4">
        <f>11+8+2+4</f>
        <v>25</v>
      </c>
      <c r="L11254" s="4">
        <f>10+8+6</f>
        <v>24</v>
      </c>
      <c r="M11254" s="4">
        <v>0</v>
      </c>
      <c r="N11254" s="4">
        <v>0</v>
      </c>
      <c r="O11254" s="4">
        <f>SUM(J11254:N11254)</f>
        <v>78.2</v>
      </c>
      <c r="P11254" s="4">
        <v>7</v>
      </c>
      <c r="Q11254" s="4">
        <v>4</v>
      </c>
      <c r="R11254" s="4">
        <v>4</v>
      </c>
      <c r="S11254" s="4">
        <v>7</v>
      </c>
      <c r="T11254" s="4">
        <v>1</v>
      </c>
      <c r="U11254" s="4">
        <f>SUM(P11254:T11254)</f>
        <v>23</v>
      </c>
      <c r="V11254" s="20">
        <f>O11254/U11254/F11254</f>
        <v>3.4</v>
      </c>
      <c r="W11254" s="23"/>
      <c r="X11254" s="21">
        <f>F11254*U11254</f>
        <v>23</v>
      </c>
      <c r="Y11254" s="47">
        <f t="shared" si="175"/>
        <v>7.264957264957265E-4</v>
      </c>
      <c r="Z11254" s="20"/>
      <c r="AA11254" s="4">
        <f>100*3.6*13</f>
        <v>4680</v>
      </c>
      <c r="AB11254" s="4"/>
      <c r="AC11254" s="4" t="s">
        <v>77</v>
      </c>
      <c r="AD11254" s="4" t="s">
        <v>78</v>
      </c>
      <c r="AE11254" s="4">
        <v>15</v>
      </c>
      <c r="AF11254" s="4" t="s">
        <v>39</v>
      </c>
      <c r="AG11254" s="4"/>
    </row>
    <row r="11255" spans="1:33" ht="15" customHeight="1" x14ac:dyDescent="0.25">
      <c r="A11255" s="4" t="s">
        <v>115</v>
      </c>
      <c r="B11255" s="18" t="s">
        <v>114</v>
      </c>
      <c r="C11255" s="4">
        <v>6</v>
      </c>
      <c r="D11255" s="4">
        <v>44</v>
      </c>
      <c r="E11255" s="4">
        <v>1</v>
      </c>
      <c r="F11255" s="4">
        <v>1</v>
      </c>
      <c r="G11255" s="4" t="s">
        <v>7</v>
      </c>
      <c r="H11255" s="19">
        <v>45747</v>
      </c>
      <c r="I11255" s="4" t="s">
        <v>76</v>
      </c>
      <c r="J11255" s="4">
        <v>25</v>
      </c>
      <c r="K11255" s="4">
        <v>24</v>
      </c>
      <c r="L11255" s="4">
        <v>9</v>
      </c>
      <c r="M11255" s="4">
        <v>0</v>
      </c>
      <c r="N11255" s="4">
        <v>1</v>
      </c>
      <c r="O11255" s="4">
        <f>SUM(J11255:N11255)</f>
        <v>59</v>
      </c>
      <c r="P11255" s="4">
        <v>5</v>
      </c>
      <c r="Q11255" s="4">
        <v>5</v>
      </c>
      <c r="R11255" s="4">
        <v>4</v>
      </c>
      <c r="S11255" s="4">
        <v>0</v>
      </c>
      <c r="T11255" s="4">
        <v>2</v>
      </c>
      <c r="U11255" s="4">
        <f>SUM(P11255:T11255)</f>
        <v>16</v>
      </c>
      <c r="V11255" s="20">
        <f>O11255/U11255/F11255</f>
        <v>3.6875</v>
      </c>
      <c r="W11255" s="23"/>
      <c r="X11255" s="21">
        <f>F11255*U11255</f>
        <v>16</v>
      </c>
      <c r="Y11255" s="47">
        <f t="shared" si="175"/>
        <v>6.4179546087440821E-4</v>
      </c>
      <c r="Z11255" s="20"/>
      <c r="AA11255" s="4">
        <f>70*4.32*19</f>
        <v>5745.6</v>
      </c>
      <c r="AB11255" s="4"/>
      <c r="AC11255" s="4" t="s">
        <v>77</v>
      </c>
      <c r="AD11255" s="4" t="s">
        <v>78</v>
      </c>
      <c r="AE11255" s="4">
        <v>15</v>
      </c>
      <c r="AF11255" s="4" t="s">
        <v>39</v>
      </c>
      <c r="AG11255" s="4"/>
    </row>
    <row r="11256" spans="1:33" ht="15" customHeight="1" x14ac:dyDescent="0.25">
      <c r="A11256" s="4" t="s">
        <v>116</v>
      </c>
      <c r="B11256" s="18" t="s">
        <v>114</v>
      </c>
      <c r="C11256" s="4">
        <v>6</v>
      </c>
      <c r="D11256" s="4">
        <v>44</v>
      </c>
      <c r="E11256" s="4">
        <v>2</v>
      </c>
      <c r="F11256" s="4">
        <v>1</v>
      </c>
      <c r="G11256" s="4" t="s">
        <v>7</v>
      </c>
      <c r="H11256" s="19">
        <v>45747</v>
      </c>
      <c r="I11256" s="4" t="s">
        <v>76</v>
      </c>
      <c r="J11256" s="4">
        <f>7+12+7</f>
        <v>26</v>
      </c>
      <c r="K11256" s="4">
        <f>15+5</f>
        <v>20</v>
      </c>
      <c r="L11256" s="4">
        <v>0</v>
      </c>
      <c r="M11256" s="4">
        <f>5+6+6</f>
        <v>17</v>
      </c>
      <c r="N11256" s="4">
        <v>7</v>
      </c>
      <c r="O11256" s="4">
        <f>SUM(J11256:N11256)</f>
        <v>70</v>
      </c>
      <c r="P11256" s="4">
        <v>3</v>
      </c>
      <c r="Q11256" s="4">
        <v>2</v>
      </c>
      <c r="R11256" s="4">
        <v>0</v>
      </c>
      <c r="S11256" s="4">
        <v>3</v>
      </c>
      <c r="T11256" s="4">
        <v>1</v>
      </c>
      <c r="U11256" s="4">
        <f>SUM(P11256:T11256)</f>
        <v>9</v>
      </c>
      <c r="V11256" s="20">
        <f>O11256/U11256/F11256</f>
        <v>7.7777777777777777</v>
      </c>
      <c r="W11256" s="23"/>
      <c r="X11256" s="21">
        <f>F11256*U11256</f>
        <v>9</v>
      </c>
      <c r="Y11256" s="47">
        <f t="shared" si="175"/>
        <v>4.3991955756661639E-3</v>
      </c>
      <c r="Z11256" s="20"/>
      <c r="AA11256" s="4">
        <f>65*3.6*5+65*4.6*2</f>
        <v>1768</v>
      </c>
      <c r="AB11256" s="4"/>
      <c r="AC11256" s="4" t="s">
        <v>77</v>
      </c>
      <c r="AD11256" s="4" t="s">
        <v>78</v>
      </c>
      <c r="AE11256" s="4">
        <v>15</v>
      </c>
      <c r="AF11256" s="4" t="s">
        <v>39</v>
      </c>
      <c r="AG11256" s="4"/>
    </row>
    <row r="11257" spans="1:33" ht="15" customHeight="1" x14ac:dyDescent="0.25">
      <c r="A11257" s="4">
        <v>8363</v>
      </c>
      <c r="B11257" s="18" t="s">
        <v>114</v>
      </c>
      <c r="C11257" s="4">
        <v>6</v>
      </c>
      <c r="D11257" s="4">
        <v>44</v>
      </c>
      <c r="E11257" s="4">
        <v>2</v>
      </c>
      <c r="F11257" s="4">
        <v>1</v>
      </c>
      <c r="G11257" s="4" t="s">
        <v>7</v>
      </c>
      <c r="H11257" s="19">
        <v>45747</v>
      </c>
      <c r="I11257" s="4" t="s">
        <v>76</v>
      </c>
      <c r="J11257" s="4">
        <v>36</v>
      </c>
      <c r="K11257" s="4">
        <v>0</v>
      </c>
      <c r="L11257" s="4">
        <v>0</v>
      </c>
      <c r="M11257" s="4">
        <v>6</v>
      </c>
      <c r="N11257" s="4">
        <v>4</v>
      </c>
      <c r="O11257" s="4">
        <f>SUM(J11257:N11257)</f>
        <v>46</v>
      </c>
      <c r="P11257" s="4">
        <v>7</v>
      </c>
      <c r="Q11257" s="4">
        <v>0</v>
      </c>
      <c r="R11257" s="4">
        <v>0</v>
      </c>
      <c r="S11257" s="4">
        <v>4</v>
      </c>
      <c r="T11257" s="4">
        <v>2</v>
      </c>
      <c r="U11257" s="4">
        <f>SUM(P11257:T11257)</f>
        <v>13</v>
      </c>
      <c r="V11257" s="20">
        <f>O11257/U11257/F11257</f>
        <v>3.5384615384615383</v>
      </c>
      <c r="W11257" s="23"/>
      <c r="X11257" s="21">
        <f>F11257*U11257</f>
        <v>13</v>
      </c>
      <c r="Y11257" s="47">
        <f t="shared" si="175"/>
        <v>2.1842355175688507E-3</v>
      </c>
      <c r="Z11257" s="20"/>
      <c r="AA11257" s="4">
        <f>75*3.6*6</f>
        <v>1620</v>
      </c>
      <c r="AB11257" s="4"/>
      <c r="AC11257" s="4" t="s">
        <v>77</v>
      </c>
      <c r="AD11257" s="4" t="s">
        <v>78</v>
      </c>
      <c r="AE11257" s="4">
        <v>15</v>
      </c>
      <c r="AF11257" s="4" t="s">
        <v>39</v>
      </c>
      <c r="AG11257" s="4"/>
    </row>
    <row r="11258" spans="1:33" ht="15" customHeight="1" x14ac:dyDescent="0.25">
      <c r="A11258" s="4">
        <v>4730</v>
      </c>
      <c r="B11258" s="18" t="s">
        <v>114</v>
      </c>
      <c r="C11258" s="4">
        <v>6</v>
      </c>
      <c r="D11258" s="4">
        <v>44</v>
      </c>
      <c r="E11258" s="4">
        <v>1</v>
      </c>
      <c r="F11258" s="4">
        <v>1</v>
      </c>
      <c r="G11258" s="4" t="s">
        <v>7</v>
      </c>
      <c r="H11258" s="19">
        <v>45747</v>
      </c>
      <c r="I11258" s="4" t="s">
        <v>76</v>
      </c>
      <c r="J11258" s="4">
        <f>3+2.5+6</f>
        <v>11.5</v>
      </c>
      <c r="K11258" s="4">
        <f>5+4+3</f>
        <v>12</v>
      </c>
      <c r="L11258" s="4">
        <f>6+7+13+5+4+4</f>
        <v>39</v>
      </c>
      <c r="M11258" s="4">
        <f>7+10+2+3+3+4</f>
        <v>29</v>
      </c>
      <c r="N11258" s="4">
        <v>5</v>
      </c>
      <c r="O11258" s="4">
        <f>SUM(J11258:N11258)</f>
        <v>96.5</v>
      </c>
      <c r="P11258" s="4">
        <v>6</v>
      </c>
      <c r="Q11258" s="4">
        <v>3</v>
      </c>
      <c r="R11258" s="4">
        <v>7</v>
      </c>
      <c r="S11258" s="4">
        <v>7</v>
      </c>
      <c r="T11258" s="4">
        <v>1</v>
      </c>
      <c r="U11258" s="4">
        <f>SUM(P11258:T11258)</f>
        <v>24</v>
      </c>
      <c r="V11258" s="20">
        <f>O11258/U11258/F11258</f>
        <v>4.020833333333333</v>
      </c>
      <c r="W11258" s="23"/>
      <c r="X11258" s="21">
        <f>F11258*U11258</f>
        <v>24</v>
      </c>
      <c r="Y11258" s="47">
        <f t="shared" si="175"/>
        <v>1.6670121614151463E-3</v>
      </c>
      <c r="Z11258" s="20"/>
      <c r="AA11258" s="4">
        <f>60*3.2*4+60*7*3+60*3.2*2</f>
        <v>2412</v>
      </c>
      <c r="AB11258" s="4"/>
      <c r="AC11258" s="4" t="s">
        <v>77</v>
      </c>
      <c r="AD11258" s="4" t="s">
        <v>78</v>
      </c>
      <c r="AE11258" s="4">
        <v>15</v>
      </c>
      <c r="AF11258" s="4" t="s">
        <v>39</v>
      </c>
      <c r="AG11258" s="4"/>
    </row>
    <row r="11259" spans="1:33" ht="15" customHeight="1" x14ac:dyDescent="0.25">
      <c r="A11259" s="4">
        <v>1884</v>
      </c>
      <c r="B11259" s="18" t="s">
        <v>114</v>
      </c>
      <c r="C11259" s="4">
        <v>6</v>
      </c>
      <c r="D11259" s="4" t="s">
        <v>117</v>
      </c>
      <c r="E11259" s="4">
        <v>1</v>
      </c>
      <c r="F11259" s="4">
        <v>1</v>
      </c>
      <c r="G11259" s="4" t="s">
        <v>7</v>
      </c>
      <c r="H11259" s="19">
        <v>45747</v>
      </c>
      <c r="I11259" s="4" t="s">
        <v>76</v>
      </c>
      <c r="J11259" s="4">
        <f>5+6+7</f>
        <v>18</v>
      </c>
      <c r="K11259" s="4">
        <f>8+6+7</f>
        <v>21</v>
      </c>
      <c r="L11259" s="4">
        <f>5+6</f>
        <v>11</v>
      </c>
      <c r="M11259" s="4">
        <f>5+6+8</f>
        <v>19</v>
      </c>
      <c r="N11259" s="4">
        <v>7</v>
      </c>
      <c r="O11259" s="4">
        <f>SUM(J11259:N11259)</f>
        <v>76</v>
      </c>
      <c r="P11259" s="4">
        <v>3</v>
      </c>
      <c r="Q11259" s="4">
        <v>3</v>
      </c>
      <c r="R11259" s="4">
        <v>2</v>
      </c>
      <c r="S11259" s="4">
        <v>3</v>
      </c>
      <c r="T11259" s="4">
        <v>1</v>
      </c>
      <c r="U11259" s="4">
        <f>SUM(P11259:T11259)</f>
        <v>12</v>
      </c>
      <c r="V11259" s="20">
        <f>O11259/U11259/F11259</f>
        <v>6.333333333333333</v>
      </c>
      <c r="W11259" s="23"/>
      <c r="X11259" s="21">
        <f>F11259*U11259</f>
        <v>12</v>
      </c>
      <c r="Y11259" s="47">
        <f t="shared" si="175"/>
        <v>3.29004329004329E-3</v>
      </c>
      <c r="Z11259" s="20"/>
      <c r="AA11259" s="4">
        <f>50*2*13+50*2.5*5</f>
        <v>1925</v>
      </c>
      <c r="AB11259" s="4"/>
      <c r="AC11259" s="4" t="s">
        <v>90</v>
      </c>
      <c r="AD11259" s="4" t="s">
        <v>86</v>
      </c>
      <c r="AE11259" s="4">
        <v>5</v>
      </c>
      <c r="AF11259" s="4" t="s">
        <v>39</v>
      </c>
      <c r="AG11259" s="4"/>
    </row>
    <row r="11260" spans="1:33" ht="15" customHeight="1" x14ac:dyDescent="0.25">
      <c r="A11260" s="4">
        <v>4255</v>
      </c>
      <c r="B11260" s="18" t="s">
        <v>114</v>
      </c>
      <c r="C11260" s="4">
        <v>6</v>
      </c>
      <c r="D11260" s="4"/>
      <c r="E11260" s="4">
        <v>2</v>
      </c>
      <c r="F11260" s="4">
        <v>1</v>
      </c>
      <c r="G11260" s="4" t="s">
        <v>7</v>
      </c>
      <c r="H11260" s="19">
        <v>45747</v>
      </c>
      <c r="I11260" s="4" t="s">
        <v>76</v>
      </c>
      <c r="J11260" s="4">
        <f>2+3</f>
        <v>5</v>
      </c>
      <c r="K11260" s="4">
        <v>2</v>
      </c>
      <c r="L11260" s="4">
        <f>3+5</f>
        <v>8</v>
      </c>
      <c r="M11260" s="4">
        <v>0</v>
      </c>
      <c r="N11260" s="4">
        <v>0</v>
      </c>
      <c r="O11260" s="4">
        <f>SUM(J11260:N11260)</f>
        <v>15</v>
      </c>
      <c r="P11260" s="4">
        <v>7</v>
      </c>
      <c r="Q11260" s="4">
        <v>7</v>
      </c>
      <c r="R11260" s="4">
        <v>7</v>
      </c>
      <c r="S11260" s="4">
        <v>7</v>
      </c>
      <c r="T11260" s="4">
        <v>0</v>
      </c>
      <c r="U11260" s="4">
        <f>SUM(P11260:T11260)</f>
        <v>28</v>
      </c>
      <c r="V11260" s="20">
        <f>O11260/U11260/F11260</f>
        <v>0.5357142857142857</v>
      </c>
      <c r="W11260" s="23"/>
      <c r="X11260" s="21">
        <f>F11260*U11260</f>
        <v>28</v>
      </c>
      <c r="Y11260" s="47">
        <f t="shared" si="175"/>
        <v>2.020038784744667E-4</v>
      </c>
      <c r="Z11260" s="20"/>
      <c r="AA11260" s="4">
        <f>60*3*11+60*2.8*4</f>
        <v>2652</v>
      </c>
      <c r="AB11260" s="4">
        <v>310</v>
      </c>
      <c r="AC11260" s="4" t="s">
        <v>77</v>
      </c>
      <c r="AD11260" s="4" t="s">
        <v>78</v>
      </c>
      <c r="AE11260" s="4">
        <v>15</v>
      </c>
      <c r="AF11260" s="4" t="s">
        <v>39</v>
      </c>
      <c r="AG11260" s="4"/>
    </row>
    <row r="11261" spans="1:33" ht="15" customHeight="1" x14ac:dyDescent="0.25">
      <c r="A11261" s="4">
        <v>923</v>
      </c>
      <c r="B11261" s="18" t="s">
        <v>114</v>
      </c>
      <c r="C11261" s="4">
        <v>6</v>
      </c>
      <c r="D11261" s="4" t="s">
        <v>117</v>
      </c>
      <c r="E11261" s="4">
        <v>2</v>
      </c>
      <c r="F11261" s="4">
        <v>1</v>
      </c>
      <c r="G11261" s="4" t="s">
        <v>7</v>
      </c>
      <c r="H11261" s="19">
        <v>45747</v>
      </c>
      <c r="I11261" s="4" t="s">
        <v>76</v>
      </c>
      <c r="J11261" s="4">
        <v>1</v>
      </c>
      <c r="K11261" s="4">
        <v>1</v>
      </c>
      <c r="L11261" s="4">
        <v>0</v>
      </c>
      <c r="M11261" s="4">
        <v>1</v>
      </c>
      <c r="N11261" s="4">
        <v>0</v>
      </c>
      <c r="O11261" s="4">
        <f>SUM(J11261:N11261)</f>
        <v>3</v>
      </c>
      <c r="P11261" s="4">
        <v>2</v>
      </c>
      <c r="Q11261" s="4">
        <v>2</v>
      </c>
      <c r="R11261" s="4">
        <v>1</v>
      </c>
      <c r="S11261" s="4">
        <v>3</v>
      </c>
      <c r="T11261" s="4">
        <v>0</v>
      </c>
      <c r="U11261" s="4">
        <f>SUM(P11261:T11261)</f>
        <v>8</v>
      </c>
      <c r="V11261" s="20">
        <f>O11261/U11261/F11261</f>
        <v>0.375</v>
      </c>
      <c r="W11261" s="23"/>
      <c r="X11261" s="21">
        <f>F11261*U11261</f>
        <v>8</v>
      </c>
      <c r="Y11261" s="47">
        <f t="shared" si="175"/>
        <v>3.1250000000000001E-4</v>
      </c>
      <c r="Z11261" s="20"/>
      <c r="AA11261" s="4">
        <f>50*2*6+50*3*4</f>
        <v>1200</v>
      </c>
      <c r="AB11261" s="4"/>
      <c r="AC11261" s="4" t="s">
        <v>77</v>
      </c>
      <c r="AD11261" s="4" t="s">
        <v>78</v>
      </c>
      <c r="AE11261" s="4">
        <v>4</v>
      </c>
      <c r="AF11261" s="4" t="s">
        <v>39</v>
      </c>
      <c r="AG11261" s="4"/>
    </row>
    <row r="11262" spans="1:33" ht="15" customHeight="1" x14ac:dyDescent="0.25">
      <c r="A11262" s="4">
        <v>8082</v>
      </c>
      <c r="B11262" s="18" t="s">
        <v>114</v>
      </c>
      <c r="C11262" s="4">
        <v>6</v>
      </c>
      <c r="D11262" s="4" t="s">
        <v>118</v>
      </c>
      <c r="E11262" s="4">
        <v>2</v>
      </c>
      <c r="F11262" s="4">
        <v>1</v>
      </c>
      <c r="G11262" s="4" t="s">
        <v>7</v>
      </c>
      <c r="H11262" s="19">
        <v>45747</v>
      </c>
      <c r="I11262" s="4" t="s">
        <v>76</v>
      </c>
      <c r="J11262" s="4">
        <f>16+11+12</f>
        <v>39</v>
      </c>
      <c r="K11262" s="4">
        <f>5+4+6</f>
        <v>15</v>
      </c>
      <c r="L11262" s="4">
        <f>4</f>
        <v>4</v>
      </c>
      <c r="M11262" s="4">
        <f>3+2+1</f>
        <v>6</v>
      </c>
      <c r="N11262" s="4">
        <v>0</v>
      </c>
      <c r="O11262" s="4">
        <f>SUM(J11262:N11262)</f>
        <v>64</v>
      </c>
      <c r="P11262" s="4">
        <v>3</v>
      </c>
      <c r="Q11262" s="4">
        <v>4</v>
      </c>
      <c r="R11262" s="4">
        <v>2</v>
      </c>
      <c r="S11262" s="4">
        <v>5</v>
      </c>
      <c r="T11262" s="4">
        <v>0</v>
      </c>
      <c r="U11262" s="4">
        <f>SUM(P11262:T11262)</f>
        <v>14</v>
      </c>
      <c r="V11262" s="20">
        <f>O11262/U11262/F11262</f>
        <v>4.5714285714285712</v>
      </c>
      <c r="W11262" s="23"/>
      <c r="X11262" s="21">
        <f>F11262*U11262</f>
        <v>14</v>
      </c>
      <c r="Y11262" s="47">
        <f t="shared" si="175"/>
        <v>2.664002664002664E-3</v>
      </c>
      <c r="Z11262" s="20"/>
      <c r="AA11262" s="4">
        <f>55*2.8*4+55*2*4+55*3*4</f>
        <v>1716</v>
      </c>
      <c r="AB11262" s="4"/>
      <c r="AC11262" s="4" t="s">
        <v>77</v>
      </c>
      <c r="AD11262" s="4" t="s">
        <v>78</v>
      </c>
      <c r="AE11262" s="4">
        <v>15</v>
      </c>
      <c r="AF11262" s="4" t="s">
        <v>39</v>
      </c>
      <c r="AG11262" s="4"/>
    </row>
    <row r="11263" spans="1:33" ht="15" customHeight="1" x14ac:dyDescent="0.25">
      <c r="A11263" s="4">
        <v>8075</v>
      </c>
      <c r="B11263" s="18" t="s">
        <v>114</v>
      </c>
      <c r="C11263" s="4">
        <v>6</v>
      </c>
      <c r="D11263" s="4" t="s">
        <v>117</v>
      </c>
      <c r="E11263" s="4">
        <v>2</v>
      </c>
      <c r="F11263" s="4">
        <v>1</v>
      </c>
      <c r="G11263" s="4" t="s">
        <v>7</v>
      </c>
      <c r="H11263" s="19">
        <v>45747</v>
      </c>
      <c r="I11263" s="4" t="s">
        <v>76</v>
      </c>
      <c r="J11263" s="4">
        <f>60+30</f>
        <v>90</v>
      </c>
      <c r="K11263" s="4">
        <v>15</v>
      </c>
      <c r="L11263" s="4">
        <v>11</v>
      </c>
      <c r="M11263" s="4">
        <f>16+10+14</f>
        <v>40</v>
      </c>
      <c r="N11263" s="4">
        <v>0</v>
      </c>
      <c r="O11263" s="4">
        <f>SUM(J11263:N11263)</f>
        <v>156</v>
      </c>
      <c r="P11263" s="4">
        <v>2</v>
      </c>
      <c r="Q11263" s="4">
        <v>1</v>
      </c>
      <c r="R11263" s="4">
        <v>1</v>
      </c>
      <c r="S11263" s="4">
        <v>3</v>
      </c>
      <c r="T11263" s="4">
        <v>0</v>
      </c>
      <c r="U11263" s="4">
        <f>SUM(P11263:T11263)</f>
        <v>7</v>
      </c>
      <c r="V11263" s="20">
        <f>O11263/U11263/F11263</f>
        <v>22.285714285714285</v>
      </c>
      <c r="W11263" s="23"/>
      <c r="X11263" s="21">
        <f>F11263*U11263</f>
        <v>7</v>
      </c>
      <c r="Y11263" s="47">
        <f t="shared" si="175"/>
        <v>1.4896867838044309E-2</v>
      </c>
      <c r="Z11263" s="20"/>
      <c r="AA11263" s="4">
        <f>55*3*4+55*3.8*4</f>
        <v>1496</v>
      </c>
      <c r="AB11263" s="4"/>
      <c r="AC11263" s="4" t="s">
        <v>77</v>
      </c>
      <c r="AD11263" s="4" t="s">
        <v>78</v>
      </c>
      <c r="AE11263" s="4">
        <v>8</v>
      </c>
      <c r="AF11263" s="4" t="s">
        <v>39</v>
      </c>
      <c r="AG11263" s="4"/>
    </row>
    <row r="11264" spans="1:33" ht="15" customHeight="1" x14ac:dyDescent="0.25">
      <c r="A11264" s="4">
        <v>8247</v>
      </c>
      <c r="B11264" s="18" t="s">
        <v>114</v>
      </c>
      <c r="C11264" s="4">
        <v>6</v>
      </c>
      <c r="D11264" s="4" t="s">
        <v>118</v>
      </c>
      <c r="E11264" s="4">
        <v>1</v>
      </c>
      <c r="F11264" s="4">
        <v>1</v>
      </c>
      <c r="G11264" s="4" t="s">
        <v>7</v>
      </c>
      <c r="H11264" s="19">
        <v>45747</v>
      </c>
      <c r="I11264" s="4" t="s">
        <v>76</v>
      </c>
      <c r="J11264" s="4">
        <v>0</v>
      </c>
      <c r="K11264" s="4">
        <v>0</v>
      </c>
      <c r="L11264" s="4">
        <v>0</v>
      </c>
      <c r="M11264" s="4">
        <f>2+3+4+3+3</f>
        <v>15</v>
      </c>
      <c r="N11264" s="4">
        <v>0</v>
      </c>
      <c r="O11264" s="4">
        <f>SUM(J11264:N11264)</f>
        <v>15</v>
      </c>
      <c r="P11264" s="4">
        <v>4</v>
      </c>
      <c r="Q11264" s="4">
        <v>5</v>
      </c>
      <c r="R11264" s="4">
        <v>7</v>
      </c>
      <c r="S11264" s="4">
        <v>5</v>
      </c>
      <c r="T11264" s="4">
        <v>0</v>
      </c>
      <c r="U11264" s="4">
        <f>SUM(P11264:T11264)</f>
        <v>21</v>
      </c>
      <c r="V11264" s="20">
        <f>O11264/U11264/F11264</f>
        <v>0.7142857142857143</v>
      </c>
      <c r="W11264" s="23"/>
      <c r="X11264" s="21">
        <f>F11264*U11264</f>
        <v>21</v>
      </c>
      <c r="Y11264" s="47">
        <f t="shared" si="175"/>
        <v>3.4911325233905879E-4</v>
      </c>
      <c r="Z11264" s="20"/>
      <c r="AA11264" s="4">
        <f>55*2*4+55*2.8*4+55*3*6</f>
        <v>2046</v>
      </c>
      <c r="AB11264" s="4">
        <v>300</v>
      </c>
      <c r="AC11264" s="4" t="s">
        <v>90</v>
      </c>
      <c r="AD11264" s="4" t="s">
        <v>86</v>
      </c>
      <c r="AE11264" s="4">
        <v>3.5</v>
      </c>
      <c r="AF11264" s="4" t="s">
        <v>39</v>
      </c>
      <c r="AG11264" s="4"/>
    </row>
    <row r="11265" spans="1:33" ht="15" customHeight="1" x14ac:dyDescent="0.25">
      <c r="A11265" s="4">
        <v>1120</v>
      </c>
      <c r="B11265" s="18" t="s">
        <v>114</v>
      </c>
      <c r="C11265" s="4">
        <v>6</v>
      </c>
      <c r="D11265" s="4"/>
      <c r="E11265" s="4">
        <v>2</v>
      </c>
      <c r="F11265" s="4">
        <v>1</v>
      </c>
      <c r="G11265" s="4" t="s">
        <v>7</v>
      </c>
      <c r="H11265" s="19">
        <v>45747</v>
      </c>
      <c r="I11265" s="4" t="s">
        <v>76</v>
      </c>
      <c r="J11265" s="4">
        <v>0</v>
      </c>
      <c r="K11265" s="4">
        <v>1</v>
      </c>
      <c r="L11265" s="4">
        <f>2+2</f>
        <v>4</v>
      </c>
      <c r="M11265" s="4">
        <v>0</v>
      </c>
      <c r="N11265" s="4">
        <f>2+1</f>
        <v>3</v>
      </c>
      <c r="O11265" s="4">
        <f>SUM(J11265:N11265)</f>
        <v>8</v>
      </c>
      <c r="P11265" s="4">
        <v>6</v>
      </c>
      <c r="Q11265" s="4">
        <v>3</v>
      </c>
      <c r="R11265" s="4">
        <v>4</v>
      </c>
      <c r="S11265" s="4">
        <v>5</v>
      </c>
      <c r="T11265" s="4">
        <v>2</v>
      </c>
      <c r="U11265" s="4">
        <f>SUM(P11265:T11265)</f>
        <v>20</v>
      </c>
      <c r="V11265" s="20">
        <f>O11265/U11265/F11265</f>
        <v>0.4</v>
      </c>
      <c r="W11265" s="23"/>
      <c r="X11265" s="21">
        <f>F11265*U11265</f>
        <v>20</v>
      </c>
      <c r="Y11265" s="47">
        <f t="shared" si="175"/>
        <v>3.076923076923077E-4</v>
      </c>
      <c r="Z11265" s="20"/>
      <c r="AA11265" s="4">
        <f>50*2*4+50*3*6</f>
        <v>1300</v>
      </c>
      <c r="AB11265" s="4"/>
      <c r="AC11265" s="4" t="s">
        <v>77</v>
      </c>
      <c r="AD11265" s="4" t="s">
        <v>86</v>
      </c>
      <c r="AE11265" s="4">
        <v>3.5</v>
      </c>
      <c r="AF11265" s="4" t="s">
        <v>39</v>
      </c>
      <c r="AG11265" s="4"/>
    </row>
    <row r="11266" spans="1:33" ht="15" customHeight="1" x14ac:dyDescent="0.25">
      <c r="A11266" s="4">
        <v>8275</v>
      </c>
      <c r="B11266" s="18" t="s">
        <v>114</v>
      </c>
      <c r="C11266" s="4">
        <v>6</v>
      </c>
      <c r="D11266" s="4"/>
      <c r="E11266" s="4">
        <v>1</v>
      </c>
      <c r="F11266" s="4">
        <v>1</v>
      </c>
      <c r="G11266" s="4" t="s">
        <v>7</v>
      </c>
      <c r="H11266" s="19">
        <v>45747</v>
      </c>
      <c r="I11266" s="4" t="s">
        <v>76</v>
      </c>
      <c r="J11266" s="4">
        <v>1</v>
      </c>
      <c r="K11266" s="4">
        <v>0</v>
      </c>
      <c r="L11266" s="4">
        <v>0</v>
      </c>
      <c r="M11266" s="4">
        <v>0</v>
      </c>
      <c r="N11266" s="4">
        <v>0</v>
      </c>
      <c r="O11266" s="4">
        <f>SUM(J11266:N11266)</f>
        <v>1</v>
      </c>
      <c r="P11266" s="4">
        <v>5</v>
      </c>
      <c r="Q11266" s="4">
        <v>2</v>
      </c>
      <c r="R11266" s="4">
        <v>4</v>
      </c>
      <c r="S11266" s="4">
        <v>0</v>
      </c>
      <c r="T11266" s="4">
        <v>0</v>
      </c>
      <c r="U11266" s="4">
        <f>SUM(P11266:T11266)</f>
        <v>11</v>
      </c>
      <c r="V11266" s="20">
        <f>O11266/U11266/F11266</f>
        <v>9.0909090909090912E-2</v>
      </c>
      <c r="W11266" s="23"/>
      <c r="X11266" s="21">
        <f>F11266*U11266</f>
        <v>11</v>
      </c>
      <c r="Y11266" s="47">
        <f t="shared" si="175"/>
        <v>6.167509559639817E-5</v>
      </c>
      <c r="Z11266" s="20"/>
      <c r="AA11266" s="4">
        <f>55*2*3+55*2.4*4+55*2.8*4</f>
        <v>1474</v>
      </c>
      <c r="AB11266" s="4"/>
      <c r="AC11266" s="4" t="s">
        <v>90</v>
      </c>
      <c r="AD11266" s="4" t="s">
        <v>86</v>
      </c>
      <c r="AE11266" s="4">
        <v>3.5</v>
      </c>
      <c r="AF11266" s="4" t="s">
        <v>39</v>
      </c>
      <c r="AG11266" s="4"/>
    </row>
    <row r="11267" spans="1:33" ht="15" customHeight="1" x14ac:dyDescent="0.25">
      <c r="A11267" s="4" t="s">
        <v>120</v>
      </c>
      <c r="B11267" s="18" t="s">
        <v>114</v>
      </c>
      <c r="C11267" s="4">
        <v>6</v>
      </c>
      <c r="D11267" s="4" t="s">
        <v>117</v>
      </c>
      <c r="E11267" s="4">
        <v>2</v>
      </c>
      <c r="F11267" s="4">
        <v>1</v>
      </c>
      <c r="G11267" s="4" t="s">
        <v>7</v>
      </c>
      <c r="H11267" s="19">
        <v>45747</v>
      </c>
      <c r="I11267" s="4" t="s">
        <v>76</v>
      </c>
      <c r="J11267" s="4">
        <f>10+5+10</f>
        <v>25</v>
      </c>
      <c r="K11267" s="4">
        <f>15+5</f>
        <v>20</v>
      </c>
      <c r="L11267" s="4">
        <f>5+7+8</f>
        <v>20</v>
      </c>
      <c r="M11267" s="4">
        <v>3</v>
      </c>
      <c r="N11267" s="4">
        <f>1+3</f>
        <v>4</v>
      </c>
      <c r="O11267" s="4">
        <f>SUM(J11267:N11267)</f>
        <v>72</v>
      </c>
      <c r="P11267" s="4">
        <v>3</v>
      </c>
      <c r="Q11267" s="4">
        <v>2</v>
      </c>
      <c r="R11267" s="4">
        <v>4</v>
      </c>
      <c r="S11267" s="4">
        <v>4</v>
      </c>
      <c r="T11267" s="4">
        <v>2</v>
      </c>
      <c r="U11267" s="4">
        <f>SUM(P11267:T11267)</f>
        <v>15</v>
      </c>
      <c r="V11267" s="20">
        <f>O11267/U11267/F11267</f>
        <v>4.8</v>
      </c>
      <c r="W11267" s="23"/>
      <c r="X11267" s="21">
        <f>F11267*U11267</f>
        <v>15</v>
      </c>
      <c r="Y11267" s="47">
        <f t="shared" ref="Y11267:Y11330" si="176">O11267/U11267/AA11267</f>
        <v>1.4285714285714286E-3</v>
      </c>
      <c r="Z11267" s="20"/>
      <c r="AA11267" s="4">
        <f>60*1.8*20+60*2*10</f>
        <v>3360</v>
      </c>
      <c r="AB11267" s="4"/>
      <c r="AC11267" s="4" t="s">
        <v>77</v>
      </c>
      <c r="AD11267" s="4" t="s">
        <v>78</v>
      </c>
      <c r="AE11267" s="4">
        <v>15</v>
      </c>
      <c r="AF11267" s="4" t="s">
        <v>39</v>
      </c>
      <c r="AG11267" s="4"/>
    </row>
    <row r="11268" spans="1:33" ht="15" customHeight="1" x14ac:dyDescent="0.25">
      <c r="A11268" s="4">
        <v>8065</v>
      </c>
      <c r="B11268" s="18" t="s">
        <v>75</v>
      </c>
      <c r="C11268" s="4">
        <v>10</v>
      </c>
      <c r="D11268" s="4">
        <v>24</v>
      </c>
      <c r="E11268" s="4">
        <v>2</v>
      </c>
      <c r="F11268" s="4">
        <v>1</v>
      </c>
      <c r="G11268" s="4" t="s">
        <v>7</v>
      </c>
      <c r="H11268" s="19">
        <v>45747</v>
      </c>
      <c r="I11268" s="4" t="s">
        <v>76</v>
      </c>
      <c r="J11268" s="4">
        <v>1</v>
      </c>
      <c r="K11268" s="4">
        <f>0</f>
        <v>0</v>
      </c>
      <c r="L11268" s="4">
        <f>2</f>
        <v>2</v>
      </c>
      <c r="M11268" s="4">
        <v>0</v>
      </c>
      <c r="N11268" s="4">
        <v>0</v>
      </c>
      <c r="O11268" s="4">
        <f>SUM(J11268:N11268)</f>
        <v>3</v>
      </c>
      <c r="P11268" s="4">
        <v>5</v>
      </c>
      <c r="Q11268" s="4">
        <v>3</v>
      </c>
      <c r="R11268" s="4">
        <v>3</v>
      </c>
      <c r="S11268" s="4">
        <v>4</v>
      </c>
      <c r="T11268" s="4">
        <v>0</v>
      </c>
      <c r="U11268" s="4">
        <v>16</v>
      </c>
      <c r="V11268" s="20">
        <f>O11268/U11268/F11268</f>
        <v>0.1875</v>
      </c>
      <c r="W11268" s="23"/>
      <c r="X11268" s="21">
        <f>F11268*U11268</f>
        <v>16</v>
      </c>
      <c r="Y11268" s="47">
        <f t="shared" si="176"/>
        <v>2.6785714285714284E-5</v>
      </c>
      <c r="Z11268" s="20"/>
      <c r="AA11268" s="4">
        <f>50*5*28</f>
        <v>7000</v>
      </c>
      <c r="AB11268" s="4"/>
      <c r="AC11268" s="4" t="s">
        <v>77</v>
      </c>
      <c r="AD11268" s="4" t="s">
        <v>78</v>
      </c>
      <c r="AE11268" s="4">
        <v>15</v>
      </c>
      <c r="AF11268" s="4" t="s">
        <v>36</v>
      </c>
      <c r="AG11268" s="4"/>
    </row>
    <row r="11269" spans="1:33" ht="15" customHeight="1" x14ac:dyDescent="0.25">
      <c r="A11269" s="4">
        <v>301</v>
      </c>
      <c r="B11269" s="18" t="s">
        <v>75</v>
      </c>
      <c r="C11269" s="4">
        <v>10</v>
      </c>
      <c r="D11269" s="4">
        <v>24</v>
      </c>
      <c r="E11269" s="4">
        <v>1</v>
      </c>
      <c r="F11269" s="4">
        <v>1</v>
      </c>
      <c r="G11269" s="4" t="s">
        <v>7</v>
      </c>
      <c r="H11269" s="19">
        <v>45747</v>
      </c>
      <c r="I11269" s="4" t="s">
        <v>76</v>
      </c>
      <c r="J11269" s="4">
        <v>0</v>
      </c>
      <c r="K11269" s="4">
        <v>0</v>
      </c>
      <c r="L11269" s="4">
        <v>2</v>
      </c>
      <c r="M11269" s="4">
        <v>0</v>
      </c>
      <c r="N11269" s="4">
        <v>0</v>
      </c>
      <c r="O11269" s="4">
        <f>SUM(J11269:N11269)</f>
        <v>2</v>
      </c>
      <c r="P11269" s="4">
        <v>2</v>
      </c>
      <c r="Q11269" s="4">
        <v>2</v>
      </c>
      <c r="R11269" s="4">
        <v>2</v>
      </c>
      <c r="S11269" s="4">
        <v>0</v>
      </c>
      <c r="T11269" s="4">
        <v>0</v>
      </c>
      <c r="U11269" s="4">
        <f>SUM(P11269:T11269)</f>
        <v>6</v>
      </c>
      <c r="V11269" s="20">
        <f>O11269/U11269/F11269</f>
        <v>0.33333333333333331</v>
      </c>
      <c r="W11269" s="23"/>
      <c r="X11269" s="21">
        <f>F11269*U11269</f>
        <v>6</v>
      </c>
      <c r="Y11269" s="47">
        <f t="shared" si="176"/>
        <v>1.4814814814814815E-4</v>
      </c>
      <c r="Z11269" s="20"/>
      <c r="AA11269" s="4">
        <f>50*3*15</f>
        <v>2250</v>
      </c>
      <c r="AB11269" s="4"/>
      <c r="AC11269" s="4" t="s">
        <v>77</v>
      </c>
      <c r="AD11269" s="4" t="s">
        <v>78</v>
      </c>
      <c r="AE11269" s="4">
        <v>15</v>
      </c>
      <c r="AF11269" s="4" t="s">
        <v>36</v>
      </c>
      <c r="AG11269" s="4"/>
    </row>
    <row r="11270" spans="1:33" ht="15" customHeight="1" x14ac:dyDescent="0.25">
      <c r="A11270" s="4" t="s">
        <v>122</v>
      </c>
      <c r="B11270" s="18" t="s">
        <v>75</v>
      </c>
      <c r="C11270" s="4">
        <v>9</v>
      </c>
      <c r="D11270" s="4"/>
      <c r="E11270" s="4">
        <v>2</v>
      </c>
      <c r="F11270" s="4">
        <v>1</v>
      </c>
      <c r="G11270" s="4" t="s">
        <v>7</v>
      </c>
      <c r="H11270" s="19">
        <v>45747</v>
      </c>
      <c r="I11270" s="4" t="s">
        <v>76</v>
      </c>
      <c r="J11270" s="4">
        <f>1+2</f>
        <v>3</v>
      </c>
      <c r="K11270" s="4">
        <f>1+1</f>
        <v>2</v>
      </c>
      <c r="L11270" s="4">
        <v>0</v>
      </c>
      <c r="M11270" s="4">
        <v>6</v>
      </c>
      <c r="N11270" s="4">
        <v>0</v>
      </c>
      <c r="O11270" s="4">
        <f>SUM(J11270:N11270)</f>
        <v>11</v>
      </c>
      <c r="P11270" s="4">
        <v>2</v>
      </c>
      <c r="Q11270" s="4">
        <v>3</v>
      </c>
      <c r="R11270" s="4">
        <v>0</v>
      </c>
      <c r="S11270" s="4">
        <v>2</v>
      </c>
      <c r="T11270" s="4">
        <v>0</v>
      </c>
      <c r="U11270" s="4">
        <f>SUM(P11270:T11270)</f>
        <v>7</v>
      </c>
      <c r="V11270" s="20">
        <f>O11270/U11270/F11270</f>
        <v>1.5714285714285714</v>
      </c>
      <c r="W11270" s="23"/>
      <c r="X11270" s="21">
        <f>F11270*U11270</f>
        <v>7</v>
      </c>
      <c r="Y11270" s="47">
        <f t="shared" si="176"/>
        <v>7.2751322751322749E-4</v>
      </c>
      <c r="Z11270" s="20"/>
      <c r="AA11270" s="4">
        <f>60*3*12</f>
        <v>2160</v>
      </c>
      <c r="AB11270" s="4"/>
      <c r="AC11270" s="4" t="s">
        <v>77</v>
      </c>
      <c r="AD11270" s="4" t="s">
        <v>78</v>
      </c>
      <c r="AE11270" s="4"/>
      <c r="AF11270" s="4" t="s">
        <v>36</v>
      </c>
      <c r="AG11270" s="4"/>
    </row>
    <row r="11271" spans="1:33" ht="15" customHeight="1" x14ac:dyDescent="0.25">
      <c r="A11271" s="4">
        <v>1694</v>
      </c>
      <c r="B11271" s="18" t="s">
        <v>75</v>
      </c>
      <c r="C11271" s="4">
        <v>9</v>
      </c>
      <c r="D11271" s="4" t="s">
        <v>123</v>
      </c>
      <c r="E11271" s="4">
        <v>2</v>
      </c>
      <c r="F11271" s="4">
        <v>1</v>
      </c>
      <c r="G11271" s="4" t="s">
        <v>7</v>
      </c>
      <c r="H11271" s="19">
        <v>45747</v>
      </c>
      <c r="I11271" s="4" t="s">
        <v>76</v>
      </c>
      <c r="J11271" s="4">
        <v>3</v>
      </c>
      <c r="K11271" s="4">
        <v>7</v>
      </c>
      <c r="L11271" s="4">
        <v>0</v>
      </c>
      <c r="M11271" s="4">
        <v>6</v>
      </c>
      <c r="N11271" s="4">
        <v>0</v>
      </c>
      <c r="O11271" s="4">
        <f>SUM(J11271:N11271)</f>
        <v>16</v>
      </c>
      <c r="P11271" s="4">
        <v>2</v>
      </c>
      <c r="Q11271" s="4">
        <v>3</v>
      </c>
      <c r="R11271" s="4">
        <v>0</v>
      </c>
      <c r="S11271" s="4">
        <v>2</v>
      </c>
      <c r="T11271" s="4">
        <v>0</v>
      </c>
      <c r="U11271" s="4">
        <f>SUM(P11271:T11271)</f>
        <v>7</v>
      </c>
      <c r="V11271" s="20">
        <f>O11271/U11271/F11271</f>
        <v>2.2857142857142856</v>
      </c>
      <c r="W11271" s="23"/>
      <c r="X11271" s="21">
        <f>F11271*U11271</f>
        <v>7</v>
      </c>
      <c r="Y11271" s="47">
        <f t="shared" si="176"/>
        <v>7.4696545284780574E-4</v>
      </c>
      <c r="Z11271" s="20"/>
      <c r="AA11271" s="4">
        <f>60*3*17</f>
        <v>3060</v>
      </c>
      <c r="AB11271" s="4"/>
      <c r="AC11271" s="4" t="s">
        <v>77</v>
      </c>
      <c r="AD11271" s="4" t="s">
        <v>78</v>
      </c>
      <c r="AE11271" s="4"/>
      <c r="AF11271" s="4" t="s">
        <v>36</v>
      </c>
      <c r="AG11271" s="4"/>
    </row>
    <row r="11272" spans="1:33" ht="15" customHeight="1" x14ac:dyDescent="0.25">
      <c r="A11272" s="4">
        <v>4565</v>
      </c>
      <c r="B11272" s="18" t="s">
        <v>75</v>
      </c>
      <c r="C11272" s="4">
        <v>9</v>
      </c>
      <c r="D11272" s="4">
        <v>39</v>
      </c>
      <c r="E11272" s="4">
        <v>2</v>
      </c>
      <c r="F11272" s="4">
        <v>1</v>
      </c>
      <c r="G11272" s="4" t="s">
        <v>7</v>
      </c>
      <c r="H11272" s="19">
        <v>45747</v>
      </c>
      <c r="I11272" s="4" t="s">
        <v>76</v>
      </c>
      <c r="J11272" s="4">
        <v>12</v>
      </c>
      <c r="K11272" s="4">
        <v>12</v>
      </c>
      <c r="L11272" s="4">
        <v>10</v>
      </c>
      <c r="M11272" s="4">
        <v>16</v>
      </c>
      <c r="N11272" s="4">
        <v>0</v>
      </c>
      <c r="O11272" s="4">
        <f>SUM(J11272:N11272)</f>
        <v>50</v>
      </c>
      <c r="P11272" s="4">
        <v>7</v>
      </c>
      <c r="Q11272" s="4">
        <v>5</v>
      </c>
      <c r="R11272" s="4">
        <v>5</v>
      </c>
      <c r="S11272" s="4">
        <v>7</v>
      </c>
      <c r="T11272" s="4">
        <v>0</v>
      </c>
      <c r="U11272" s="4">
        <f>SUM(P11272:T11272)</f>
        <v>24</v>
      </c>
      <c r="V11272" s="20">
        <f>O11272/U11272/F11272</f>
        <v>2.0833333333333335</v>
      </c>
      <c r="W11272" s="23"/>
      <c r="X11272" s="21">
        <f>F11272*U11272</f>
        <v>24</v>
      </c>
      <c r="Y11272" s="47">
        <f t="shared" si="176"/>
        <v>1.1574074074074076E-3</v>
      </c>
      <c r="Z11272" s="20"/>
      <c r="AA11272" s="4">
        <f>60*3*10</f>
        <v>1800</v>
      </c>
      <c r="AB11272" s="4"/>
      <c r="AC11272" s="4" t="s">
        <v>77</v>
      </c>
      <c r="AD11272" s="4" t="s">
        <v>78</v>
      </c>
      <c r="AE11272" s="4">
        <v>15</v>
      </c>
      <c r="AF11272" s="4" t="s">
        <v>36</v>
      </c>
      <c r="AG11272" s="4"/>
    </row>
    <row r="11273" spans="1:33" ht="15" customHeight="1" x14ac:dyDescent="0.25">
      <c r="A11273" s="4">
        <v>1810</v>
      </c>
      <c r="B11273" s="18" t="s">
        <v>75</v>
      </c>
      <c r="C11273" s="4">
        <v>9</v>
      </c>
      <c r="D11273" s="4">
        <v>31</v>
      </c>
      <c r="E11273" s="4">
        <v>1</v>
      </c>
      <c r="F11273" s="4">
        <v>1</v>
      </c>
      <c r="G11273" s="4" t="s">
        <v>7</v>
      </c>
      <c r="H11273" s="19">
        <v>45747</v>
      </c>
      <c r="I11273" s="4" t="s">
        <v>76</v>
      </c>
      <c r="J11273" s="4">
        <v>0</v>
      </c>
      <c r="K11273" s="4">
        <v>0</v>
      </c>
      <c r="L11273" s="4">
        <v>2</v>
      </c>
      <c r="M11273" s="4">
        <v>3</v>
      </c>
      <c r="N11273" s="4">
        <v>2</v>
      </c>
      <c r="O11273" s="4">
        <f>SUM(J11273:N11273)</f>
        <v>7</v>
      </c>
      <c r="P11273" s="4">
        <v>0</v>
      </c>
      <c r="Q11273" s="4">
        <v>0</v>
      </c>
      <c r="R11273" s="4">
        <v>1</v>
      </c>
      <c r="S11273" s="4">
        <v>7</v>
      </c>
      <c r="T11273" s="4">
        <v>3</v>
      </c>
      <c r="U11273" s="4">
        <f>SUM(P11273:T11273)</f>
        <v>11</v>
      </c>
      <c r="V11273" s="20">
        <f>O11273/U11273/F11273</f>
        <v>0.63636363636363635</v>
      </c>
      <c r="W11273" s="23"/>
      <c r="X11273" s="21">
        <f>F11273*U11273</f>
        <v>11</v>
      </c>
      <c r="Y11273" s="47">
        <f t="shared" si="176"/>
        <v>4.3887147335423197E-4</v>
      </c>
      <c r="Z11273" s="20"/>
      <c r="AA11273" s="4">
        <f>50*4*5+50*4.5*2</f>
        <v>1450</v>
      </c>
      <c r="AB11273" s="4"/>
      <c r="AC11273" s="4" t="s">
        <v>124</v>
      </c>
      <c r="AD11273" s="4" t="s">
        <v>110</v>
      </c>
      <c r="AE11273" s="4"/>
      <c r="AF11273" s="4" t="s">
        <v>36</v>
      </c>
      <c r="AG11273" s="4"/>
    </row>
    <row r="11274" spans="1:33" ht="15" customHeight="1" x14ac:dyDescent="0.25">
      <c r="A11274" s="4">
        <v>1834</v>
      </c>
      <c r="B11274" s="18" t="s">
        <v>75</v>
      </c>
      <c r="C11274" s="4">
        <v>9</v>
      </c>
      <c r="D11274" s="4">
        <v>34</v>
      </c>
      <c r="E11274" s="4">
        <v>2</v>
      </c>
      <c r="F11274" s="4">
        <v>1</v>
      </c>
      <c r="G11274" s="4" t="s">
        <v>7</v>
      </c>
      <c r="H11274" s="19">
        <v>45747</v>
      </c>
      <c r="I11274" s="4" t="s">
        <v>76</v>
      </c>
      <c r="J11274" s="4">
        <v>95</v>
      </c>
      <c r="K11274" s="4">
        <v>81</v>
      </c>
      <c r="L11274" s="4">
        <v>70</v>
      </c>
      <c r="M11274" s="4">
        <v>73</v>
      </c>
      <c r="N11274" s="4">
        <v>0</v>
      </c>
      <c r="O11274" s="4">
        <f>SUM(J11274:N11274)</f>
        <v>319</v>
      </c>
      <c r="P11274" s="4">
        <v>7</v>
      </c>
      <c r="Q11274" s="4">
        <v>7</v>
      </c>
      <c r="R11274" s="4">
        <v>6</v>
      </c>
      <c r="S11274" s="4">
        <v>6</v>
      </c>
      <c r="T11274" s="4">
        <v>0</v>
      </c>
      <c r="U11274" s="4">
        <f>SUM(P11274:T11274)</f>
        <v>26</v>
      </c>
      <c r="V11274" s="20">
        <f>O11274/U11274/F11274</f>
        <v>12.26923076923077</v>
      </c>
      <c r="W11274" s="23"/>
      <c r="X11274" s="21">
        <f>F11274*U11274</f>
        <v>26</v>
      </c>
      <c r="Y11274" s="47">
        <f t="shared" si="176"/>
        <v>1.8449971081550031E-3</v>
      </c>
      <c r="Z11274" s="20"/>
      <c r="AA11274" s="4">
        <f>50*4*18+50*3.5*14+50*4*3</f>
        <v>6650</v>
      </c>
      <c r="AB11274" s="4"/>
      <c r="AC11274" s="4" t="s">
        <v>124</v>
      </c>
      <c r="AD11274" s="4" t="s">
        <v>78</v>
      </c>
      <c r="AE11274" s="4">
        <v>15</v>
      </c>
      <c r="AF11274" s="4" t="s">
        <v>36</v>
      </c>
      <c r="AG11274" s="4"/>
    </row>
    <row r="11275" spans="1:33" ht="15" customHeight="1" x14ac:dyDescent="0.25">
      <c r="A11275" s="4">
        <v>1906</v>
      </c>
      <c r="B11275" s="18" t="s">
        <v>75</v>
      </c>
      <c r="C11275" s="4">
        <v>9</v>
      </c>
      <c r="D11275" s="4">
        <v>31</v>
      </c>
      <c r="E11275" s="4">
        <v>1</v>
      </c>
      <c r="F11275" s="4">
        <v>1</v>
      </c>
      <c r="G11275" s="4" t="s">
        <v>7</v>
      </c>
      <c r="H11275" s="19">
        <v>45747</v>
      </c>
      <c r="I11275" s="4" t="s">
        <v>76</v>
      </c>
      <c r="J11275" s="4">
        <v>0</v>
      </c>
      <c r="K11275" s="4">
        <v>6</v>
      </c>
      <c r="L11275" s="4">
        <v>23</v>
      </c>
      <c r="M11275" s="4">
        <v>33</v>
      </c>
      <c r="N11275" s="4">
        <v>30</v>
      </c>
      <c r="O11275" s="4">
        <f>SUM(J11275:N11275)</f>
        <v>92</v>
      </c>
      <c r="P11275" s="4">
        <v>0</v>
      </c>
      <c r="Q11275" s="4">
        <v>2</v>
      </c>
      <c r="R11275" s="4">
        <v>2</v>
      </c>
      <c r="S11275" s="4">
        <v>5</v>
      </c>
      <c r="T11275" s="4">
        <v>3</v>
      </c>
      <c r="U11275" s="4">
        <f>SUM(P11275:T11275)</f>
        <v>12</v>
      </c>
      <c r="V11275" s="20">
        <f>O11275/U11275/F11275</f>
        <v>7.666666666666667</v>
      </c>
      <c r="W11275" s="20"/>
      <c r="X11275" s="21">
        <f>F11275*U11275</f>
        <v>12</v>
      </c>
      <c r="Y11275" s="47">
        <f t="shared" si="176"/>
        <v>3.4074074074074076E-3</v>
      </c>
      <c r="Z11275" s="20"/>
      <c r="AA11275" s="4">
        <f>50*4.5*10</f>
        <v>2250</v>
      </c>
      <c r="AB11275" s="4"/>
      <c r="AC11275" s="4" t="s">
        <v>77</v>
      </c>
      <c r="AD11275" s="4" t="s">
        <v>78</v>
      </c>
      <c r="AE11275" s="4">
        <v>15</v>
      </c>
      <c r="AF11275" s="4" t="s">
        <v>36</v>
      </c>
      <c r="AG11275" s="4"/>
    </row>
    <row r="11276" spans="1:33" ht="15" customHeight="1" x14ac:dyDescent="0.25">
      <c r="A11276" s="4">
        <v>5317</v>
      </c>
      <c r="B11276" s="18" t="s">
        <v>75</v>
      </c>
      <c r="C11276" s="4">
        <v>9</v>
      </c>
      <c r="D11276" s="4"/>
      <c r="E11276" s="4">
        <v>1</v>
      </c>
      <c r="F11276" s="4">
        <v>1</v>
      </c>
      <c r="G11276" s="4" t="s">
        <v>7</v>
      </c>
      <c r="H11276" s="19">
        <v>45747</v>
      </c>
      <c r="I11276" s="4" t="s">
        <v>76</v>
      </c>
      <c r="J11276" s="4">
        <v>0</v>
      </c>
      <c r="K11276" s="4">
        <v>7</v>
      </c>
      <c r="L11276" s="4">
        <v>14</v>
      </c>
      <c r="M11276" s="4">
        <v>5</v>
      </c>
      <c r="N11276" s="4">
        <v>5</v>
      </c>
      <c r="O11276" s="4">
        <f>SUM(J11276:N11276)</f>
        <v>31</v>
      </c>
      <c r="P11276" s="4">
        <v>0</v>
      </c>
      <c r="Q11276" s="4">
        <v>5</v>
      </c>
      <c r="R11276" s="4">
        <v>7</v>
      </c>
      <c r="S11276" s="4">
        <v>7</v>
      </c>
      <c r="T11276" s="4">
        <v>3</v>
      </c>
      <c r="U11276" s="4">
        <v>23</v>
      </c>
      <c r="V11276" s="20">
        <f>O11276/U11276/F11276</f>
        <v>1.3478260869565217</v>
      </c>
      <c r="W11276" s="20"/>
      <c r="X11276" s="21">
        <f>F11276*U11276</f>
        <v>23</v>
      </c>
      <c r="Y11276" s="47">
        <f t="shared" si="176"/>
        <v>1.225296442687747E-3</v>
      </c>
      <c r="Z11276" s="20"/>
      <c r="AA11276" s="4">
        <f>50*2*6+50*2.5*4</f>
        <v>1100</v>
      </c>
      <c r="AB11276" s="4"/>
      <c r="AC11276" s="4" t="s">
        <v>77</v>
      </c>
      <c r="AD11276" s="4" t="s">
        <v>78</v>
      </c>
      <c r="AE11276" s="4">
        <v>15</v>
      </c>
      <c r="AF11276" s="4" t="s">
        <v>36</v>
      </c>
      <c r="AG11276" s="4"/>
    </row>
    <row r="11277" spans="1:33" ht="15" customHeight="1" x14ac:dyDescent="0.25">
      <c r="A11277" s="4">
        <v>5476</v>
      </c>
      <c r="B11277" s="18" t="s">
        <v>75</v>
      </c>
      <c r="C11277" s="4">
        <v>9</v>
      </c>
      <c r="D11277" s="4">
        <v>25</v>
      </c>
      <c r="E11277" s="4">
        <v>2</v>
      </c>
      <c r="F11277" s="4">
        <v>1</v>
      </c>
      <c r="G11277" s="4" t="s">
        <v>7</v>
      </c>
      <c r="H11277" s="19">
        <v>45747</v>
      </c>
      <c r="I11277" s="4" t="s">
        <v>76</v>
      </c>
      <c r="J11277" s="4">
        <v>3</v>
      </c>
      <c r="K11277" s="4">
        <v>1</v>
      </c>
      <c r="L11277" s="4">
        <v>0</v>
      </c>
      <c r="M11277" s="4">
        <v>0</v>
      </c>
      <c r="N11277" s="4">
        <v>0</v>
      </c>
      <c r="O11277" s="4">
        <f>SUM(J11277:N11277)</f>
        <v>4</v>
      </c>
      <c r="P11277" s="4">
        <v>7</v>
      </c>
      <c r="Q11277" s="4">
        <v>7</v>
      </c>
      <c r="R11277" s="4">
        <v>7</v>
      </c>
      <c r="S11277" s="4">
        <v>7</v>
      </c>
      <c r="T11277" s="4">
        <v>3</v>
      </c>
      <c r="U11277" s="4">
        <f>SUM(P11277:T11277)</f>
        <v>31</v>
      </c>
      <c r="V11277" s="20">
        <f>O11277/U11277/F11277</f>
        <v>0.12903225806451613</v>
      </c>
      <c r="W11277" s="20"/>
      <c r="X11277" s="21">
        <f>F11277*U11277</f>
        <v>31</v>
      </c>
      <c r="Y11277" s="47">
        <f t="shared" si="176"/>
        <v>4.032258064516129E-5</v>
      </c>
      <c r="Z11277" s="20"/>
      <c r="AA11277" s="4">
        <f>50*2*32</f>
        <v>3200</v>
      </c>
      <c r="AB11277" s="4"/>
      <c r="AC11277" s="4" t="s">
        <v>124</v>
      </c>
      <c r="AD11277" s="4" t="s">
        <v>78</v>
      </c>
      <c r="AE11277" s="4">
        <v>15</v>
      </c>
      <c r="AF11277" s="4" t="s">
        <v>36</v>
      </c>
      <c r="AG11277" s="4"/>
    </row>
    <row r="11278" spans="1:33" ht="15" customHeight="1" x14ac:dyDescent="0.25">
      <c r="A11278" s="4">
        <v>873</v>
      </c>
      <c r="B11278" s="18" t="s">
        <v>75</v>
      </c>
      <c r="C11278" s="4">
        <v>9</v>
      </c>
      <c r="D11278" s="4"/>
      <c r="E11278" s="4">
        <v>2</v>
      </c>
      <c r="F11278" s="4">
        <v>1</v>
      </c>
      <c r="G11278" s="4" t="s">
        <v>7</v>
      </c>
      <c r="H11278" s="19">
        <v>45747</v>
      </c>
      <c r="I11278" s="4" t="s">
        <v>76</v>
      </c>
      <c r="J11278" s="4">
        <v>29</v>
      </c>
      <c r="K11278" s="4">
        <v>9</v>
      </c>
      <c r="L11278" s="4">
        <v>0</v>
      </c>
      <c r="M11278" s="4">
        <v>17</v>
      </c>
      <c r="N11278" s="4">
        <v>0</v>
      </c>
      <c r="O11278" s="4">
        <f>SUM(J11278:N11278)</f>
        <v>55</v>
      </c>
      <c r="P11278" s="4">
        <v>2</v>
      </c>
      <c r="Q11278" s="4">
        <v>1</v>
      </c>
      <c r="R11278" s="4">
        <v>0</v>
      </c>
      <c r="S11278" s="4">
        <v>2</v>
      </c>
      <c r="T11278" s="4">
        <v>0</v>
      </c>
      <c r="U11278" s="4">
        <f>SUM(P11278:T11278)</f>
        <v>5</v>
      </c>
      <c r="V11278" s="20">
        <f>O11278/U11278/F11278</f>
        <v>11</v>
      </c>
      <c r="W11278" s="20"/>
      <c r="X11278" s="21">
        <f>F11278*U11278</f>
        <v>5</v>
      </c>
      <c r="Y11278" s="47">
        <f t="shared" si="176"/>
        <v>2.5581395348837207E-3</v>
      </c>
      <c r="Z11278" s="20"/>
      <c r="AA11278" s="4">
        <f>50*4*8+50*4.5*8+50*3*6</f>
        <v>4300</v>
      </c>
      <c r="AB11278" s="4"/>
      <c r="AC11278" s="4" t="s">
        <v>124</v>
      </c>
      <c r="AD11278" s="4" t="s">
        <v>78</v>
      </c>
      <c r="AE11278" s="4">
        <v>8</v>
      </c>
      <c r="AF11278" s="4" t="s">
        <v>36</v>
      </c>
      <c r="AG11278" s="4"/>
    </row>
    <row r="11279" spans="1:33" ht="15" customHeight="1" x14ac:dyDescent="0.25">
      <c r="A11279" s="4">
        <v>8051</v>
      </c>
      <c r="B11279" s="18" t="s">
        <v>75</v>
      </c>
      <c r="C11279" s="4">
        <v>9</v>
      </c>
      <c r="D11279" s="4">
        <v>34</v>
      </c>
      <c r="E11279" s="4">
        <v>1</v>
      </c>
      <c r="F11279" s="4">
        <v>1</v>
      </c>
      <c r="G11279" s="4" t="s">
        <v>7</v>
      </c>
      <c r="H11279" s="19">
        <v>45747</v>
      </c>
      <c r="I11279" s="4" t="s">
        <v>76</v>
      </c>
      <c r="J11279" s="4">
        <v>0</v>
      </c>
      <c r="K11279" s="4">
        <v>0</v>
      </c>
      <c r="L11279" s="4">
        <v>0</v>
      </c>
      <c r="M11279" s="4">
        <v>6</v>
      </c>
      <c r="N11279" s="4">
        <v>0</v>
      </c>
      <c r="O11279" s="4">
        <f>SUM(J11279:N11279)</f>
        <v>6</v>
      </c>
      <c r="P11279" s="4">
        <v>2</v>
      </c>
      <c r="Q11279" s="4">
        <v>3</v>
      </c>
      <c r="R11279" s="4">
        <v>3</v>
      </c>
      <c r="S11279" s="4">
        <v>3</v>
      </c>
      <c r="T11279" s="4">
        <v>0</v>
      </c>
      <c r="U11279" s="4">
        <f>SUM(P11279:T11279)</f>
        <v>11</v>
      </c>
      <c r="V11279" s="20">
        <f>O11279/U11279/F11279</f>
        <v>0.54545454545454541</v>
      </c>
      <c r="W11279" s="20"/>
      <c r="X11279" s="21">
        <f>F11279*U11279</f>
        <v>11</v>
      </c>
      <c r="Y11279" s="47">
        <f t="shared" si="176"/>
        <v>8.7272727272727263E-4</v>
      </c>
      <c r="Z11279" s="20"/>
      <c r="AA11279" s="4">
        <f>50*2.5*5</f>
        <v>625</v>
      </c>
      <c r="AB11279" s="4"/>
      <c r="AC11279" s="4" t="s">
        <v>77</v>
      </c>
      <c r="AD11279" s="4" t="s">
        <v>110</v>
      </c>
      <c r="AE11279" s="4"/>
      <c r="AF11279" s="4" t="s">
        <v>36</v>
      </c>
      <c r="AG11279" s="4"/>
    </row>
    <row r="11280" spans="1:33" ht="15" customHeight="1" x14ac:dyDescent="0.25">
      <c r="A11280" s="4">
        <v>1623</v>
      </c>
      <c r="B11280" s="18" t="s">
        <v>75</v>
      </c>
      <c r="C11280" s="4">
        <v>9</v>
      </c>
      <c r="D11280" s="4">
        <v>34</v>
      </c>
      <c r="E11280" s="4">
        <v>2</v>
      </c>
      <c r="F11280" s="4">
        <v>1</v>
      </c>
      <c r="G11280" s="22" t="s">
        <v>7</v>
      </c>
      <c r="H11280" s="19">
        <v>45747</v>
      </c>
      <c r="I11280" s="4" t="s">
        <v>76</v>
      </c>
      <c r="J11280" s="4">
        <v>16</v>
      </c>
      <c r="K11280" s="4">
        <v>0</v>
      </c>
      <c r="L11280" s="4">
        <v>0</v>
      </c>
      <c r="M11280" s="4">
        <v>0</v>
      </c>
      <c r="N11280" s="4">
        <v>0</v>
      </c>
      <c r="O11280" s="4">
        <f>SUM(J11280:N11280)</f>
        <v>16</v>
      </c>
      <c r="P11280" s="4">
        <v>7</v>
      </c>
      <c r="Q11280" s="4">
        <v>1</v>
      </c>
      <c r="R11280" s="4">
        <v>0</v>
      </c>
      <c r="S11280" s="4">
        <v>0</v>
      </c>
      <c r="T11280" s="4">
        <v>0</v>
      </c>
      <c r="U11280" s="4">
        <f>SUM(P11280:T11280)</f>
        <v>8</v>
      </c>
      <c r="V11280" s="20">
        <f>O11280/U11280/F11280</f>
        <v>2</v>
      </c>
      <c r="W11280" s="20"/>
      <c r="X11280" s="21">
        <f>F11280*U11280</f>
        <v>8</v>
      </c>
      <c r="Y11280" s="47">
        <f t="shared" si="176"/>
        <v>8.8888888888888893E-4</v>
      </c>
      <c r="Z11280" s="20"/>
      <c r="AA11280" s="4">
        <f>50*3*15</f>
        <v>2250</v>
      </c>
      <c r="AB11280" s="4"/>
      <c r="AC11280" s="4" t="s">
        <v>77</v>
      </c>
      <c r="AD11280" s="4" t="s">
        <v>86</v>
      </c>
      <c r="AE11280" s="4"/>
      <c r="AF11280" s="4" t="s">
        <v>36</v>
      </c>
      <c r="AG11280" s="4"/>
    </row>
    <row r="11281" spans="1:33" ht="15" customHeight="1" x14ac:dyDescent="0.25">
      <c r="A11281" s="4">
        <v>4680</v>
      </c>
      <c r="B11281" s="18" t="s">
        <v>75</v>
      </c>
      <c r="C11281" s="4">
        <v>9</v>
      </c>
      <c r="D11281" s="4">
        <v>29</v>
      </c>
      <c r="E11281" s="4">
        <v>1</v>
      </c>
      <c r="F11281" s="4">
        <v>1</v>
      </c>
      <c r="G11281" s="24" t="s">
        <v>7</v>
      </c>
      <c r="H11281" s="19">
        <v>45747</v>
      </c>
      <c r="I11281" s="4" t="s">
        <v>76</v>
      </c>
      <c r="J11281" s="4">
        <v>9</v>
      </c>
      <c r="K11281" s="4">
        <v>0</v>
      </c>
      <c r="L11281" s="4">
        <v>2</v>
      </c>
      <c r="M11281" s="4">
        <v>4</v>
      </c>
      <c r="N11281" s="4">
        <v>1</v>
      </c>
      <c r="O11281" s="4">
        <f>SUM(J11281:N11281)</f>
        <v>16</v>
      </c>
      <c r="P11281" s="4">
        <v>7</v>
      </c>
      <c r="Q11281" s="4">
        <v>7</v>
      </c>
      <c r="R11281" s="4">
        <v>6</v>
      </c>
      <c r="S11281" s="4">
        <v>7</v>
      </c>
      <c r="T11281" s="4">
        <v>2</v>
      </c>
      <c r="U11281" s="4">
        <v>30</v>
      </c>
      <c r="V11281" s="20">
        <f>O11281/U11281/F11281</f>
        <v>0.53333333333333333</v>
      </c>
      <c r="W11281" s="20"/>
      <c r="X11281" s="21">
        <f>F11281*U11281</f>
        <v>30</v>
      </c>
      <c r="Y11281" s="47">
        <f t="shared" si="176"/>
        <v>7.1111111111111106E-5</v>
      </c>
      <c r="Z11281" s="20"/>
      <c r="AA11281" s="4">
        <f>50*3*50</f>
        <v>7500</v>
      </c>
      <c r="AB11281" s="4"/>
      <c r="AC11281" s="4" t="s">
        <v>77</v>
      </c>
      <c r="AD11281" s="4" t="s">
        <v>78</v>
      </c>
      <c r="AE11281" s="4"/>
      <c r="AF11281" s="4" t="s">
        <v>36</v>
      </c>
      <c r="AG11281" s="4"/>
    </row>
    <row r="11282" spans="1:33" ht="15" customHeight="1" x14ac:dyDescent="0.25">
      <c r="A11282" s="4">
        <v>1239</v>
      </c>
      <c r="B11282" s="18" t="s">
        <v>75</v>
      </c>
      <c r="C11282" s="4">
        <v>9</v>
      </c>
      <c r="D11282" s="4">
        <v>34</v>
      </c>
      <c r="E11282" s="4">
        <v>1</v>
      </c>
      <c r="F11282" s="4">
        <v>1</v>
      </c>
      <c r="G11282" s="24" t="s">
        <v>7</v>
      </c>
      <c r="H11282" s="19">
        <v>45747</v>
      </c>
      <c r="I11282" s="4" t="s">
        <v>76</v>
      </c>
      <c r="J11282" s="4">
        <v>18</v>
      </c>
      <c r="K11282" s="4">
        <v>23</v>
      </c>
      <c r="L11282" s="4">
        <v>20</v>
      </c>
      <c r="M11282" s="4">
        <v>21</v>
      </c>
      <c r="N11282" s="4">
        <v>7</v>
      </c>
      <c r="O11282" s="4">
        <f>SUM(J11282:N11282)</f>
        <v>89</v>
      </c>
      <c r="P11282" s="4">
        <v>5</v>
      </c>
      <c r="Q11282" s="4">
        <v>7</v>
      </c>
      <c r="R11282" s="4">
        <v>6</v>
      </c>
      <c r="S11282" s="4">
        <v>7</v>
      </c>
      <c r="T11282" s="4">
        <v>3</v>
      </c>
      <c r="U11282" s="4">
        <f>SUM(P11282:T11282)</f>
        <v>28</v>
      </c>
      <c r="V11282" s="20">
        <f>O11282/U11282/F11282</f>
        <v>3.1785714285714284</v>
      </c>
      <c r="W11282" s="20"/>
      <c r="X11282" s="21">
        <f>F11283*U11282</f>
        <v>28</v>
      </c>
      <c r="Y11282" s="47">
        <f t="shared" si="176"/>
        <v>1.0253456221198155E-3</v>
      </c>
      <c r="Z11282" s="20"/>
      <c r="AA11282" s="4">
        <f>50*4.5*12+50*4*2</f>
        <v>3100</v>
      </c>
      <c r="AB11282" s="4"/>
      <c r="AC11282" s="4" t="s">
        <v>77</v>
      </c>
      <c r="AD11282" s="4" t="s">
        <v>86</v>
      </c>
      <c r="AE11282" s="4"/>
      <c r="AF11282" s="4" t="s">
        <v>36</v>
      </c>
      <c r="AG11282" s="4"/>
    </row>
    <row r="11283" spans="1:33" ht="15" customHeight="1" x14ac:dyDescent="0.25">
      <c r="A11283" s="4" t="s">
        <v>125</v>
      </c>
      <c r="B11283" s="18" t="s">
        <v>75</v>
      </c>
      <c r="C11283" s="4">
        <v>9</v>
      </c>
      <c r="D11283" s="4">
        <v>34</v>
      </c>
      <c r="E11283" s="4">
        <v>2</v>
      </c>
      <c r="F11283" s="4">
        <v>1</v>
      </c>
      <c r="G11283" s="24" t="s">
        <v>7</v>
      </c>
      <c r="H11283" s="19">
        <v>45747</v>
      </c>
      <c r="I11283" s="4" t="s">
        <v>76</v>
      </c>
      <c r="J11283" s="4">
        <v>7</v>
      </c>
      <c r="K11283" s="4">
        <v>12</v>
      </c>
      <c r="L11283" s="4">
        <v>11</v>
      </c>
      <c r="M11283" s="4">
        <v>5</v>
      </c>
      <c r="N11283" s="4">
        <v>7</v>
      </c>
      <c r="O11283" s="4">
        <f>SUM(J11283:N11283)</f>
        <v>42</v>
      </c>
      <c r="P11283" s="4">
        <v>3</v>
      </c>
      <c r="Q11283" s="4">
        <v>3</v>
      </c>
      <c r="R11283" s="4">
        <v>3</v>
      </c>
      <c r="S11283" s="4">
        <v>3</v>
      </c>
      <c r="T11283" s="4">
        <v>2</v>
      </c>
      <c r="U11283" s="4">
        <f>SUM(P11283:T11283)</f>
        <v>14</v>
      </c>
      <c r="V11283" s="20">
        <f>O11283/U11283/F11283</f>
        <v>3</v>
      </c>
      <c r="W11283" s="20"/>
      <c r="X11283" s="21">
        <f>F11283*U11283</f>
        <v>14</v>
      </c>
      <c r="Y11283" s="47">
        <f t="shared" si="176"/>
        <v>7.3511394266111249E-4</v>
      </c>
      <c r="Z11283" s="20"/>
      <c r="AA11283" s="4">
        <f>55*2*20+55*2.5*6+55*3.2*6</f>
        <v>4081</v>
      </c>
      <c r="AB11283" s="4"/>
      <c r="AC11283" s="4" t="s">
        <v>77</v>
      </c>
      <c r="AD11283" s="4" t="s">
        <v>78</v>
      </c>
      <c r="AE11283" s="4"/>
      <c r="AF11283" s="4" t="s">
        <v>36</v>
      </c>
      <c r="AG11283" s="4"/>
    </row>
    <row r="11284" spans="1:33" ht="15" customHeight="1" x14ac:dyDescent="0.25">
      <c r="A11284" s="4">
        <v>662</v>
      </c>
      <c r="B11284" s="18" t="s">
        <v>75</v>
      </c>
      <c r="C11284" s="4">
        <v>9</v>
      </c>
      <c r="D11284" s="4">
        <v>37</v>
      </c>
      <c r="E11284" s="4">
        <v>1</v>
      </c>
      <c r="F11284" s="4">
        <v>1</v>
      </c>
      <c r="G11284" s="4" t="s">
        <v>7</v>
      </c>
      <c r="H11284" s="19">
        <v>45747</v>
      </c>
      <c r="I11284" s="4" t="s">
        <v>76</v>
      </c>
      <c r="J11284" s="4">
        <v>94</v>
      </c>
      <c r="K11284" s="4">
        <v>41</v>
      </c>
      <c r="L11284" s="4">
        <v>11</v>
      </c>
      <c r="M11284" s="4">
        <v>20</v>
      </c>
      <c r="N11284" s="4">
        <v>5</v>
      </c>
      <c r="O11284" s="4">
        <f>SUM(J11284:N11284)</f>
        <v>171</v>
      </c>
      <c r="P11284" s="4">
        <v>6</v>
      </c>
      <c r="Q11284" s="4">
        <v>5</v>
      </c>
      <c r="R11284" s="4">
        <v>4</v>
      </c>
      <c r="S11284" s="4">
        <v>7</v>
      </c>
      <c r="T11284" s="4">
        <v>3</v>
      </c>
      <c r="U11284" s="4">
        <v>26</v>
      </c>
      <c r="V11284" s="20">
        <f>O11284/U11284/F11284</f>
        <v>6.5769230769230766</v>
      </c>
      <c r="W11284" s="20"/>
      <c r="X11284" s="21">
        <f>F11284*U11284</f>
        <v>26</v>
      </c>
      <c r="Y11284" s="47">
        <f t="shared" si="176"/>
        <v>1.4947552447552447E-3</v>
      </c>
      <c r="Z11284" s="20"/>
      <c r="AA11284" s="4">
        <f>50*4*22</f>
        <v>4400</v>
      </c>
      <c r="AB11284" s="4"/>
      <c r="AC11284" s="4" t="s">
        <v>77</v>
      </c>
      <c r="AD11284" s="4" t="s">
        <v>78</v>
      </c>
      <c r="AE11284" s="4"/>
      <c r="AF11284" s="4" t="s">
        <v>36</v>
      </c>
      <c r="AG11284" s="4"/>
    </row>
    <row r="11285" spans="1:33" ht="15" customHeight="1" x14ac:dyDescent="0.25">
      <c r="A11285" s="4" t="s">
        <v>126</v>
      </c>
      <c r="B11285" s="18" t="s">
        <v>75</v>
      </c>
      <c r="C11285" s="4">
        <v>9</v>
      </c>
      <c r="D11285" s="4">
        <v>31</v>
      </c>
      <c r="E11285" s="4">
        <v>2</v>
      </c>
      <c r="F11285" s="4">
        <v>1</v>
      </c>
      <c r="G11285" s="24" t="s">
        <v>7</v>
      </c>
      <c r="H11285" s="19">
        <v>45747</v>
      </c>
      <c r="I11285" s="4" t="s">
        <v>76</v>
      </c>
      <c r="J11285" s="4">
        <v>12</v>
      </c>
      <c r="K11285" s="4">
        <v>3</v>
      </c>
      <c r="L11285" s="4">
        <v>5</v>
      </c>
      <c r="M11285" s="4">
        <v>4</v>
      </c>
      <c r="N11285" s="4">
        <v>4</v>
      </c>
      <c r="O11285" s="4">
        <f>SUM(J11285:N11285)</f>
        <v>28</v>
      </c>
      <c r="P11285" s="4">
        <v>7</v>
      </c>
      <c r="Q11285" s="4">
        <v>5</v>
      </c>
      <c r="R11285" s="4">
        <v>5</v>
      </c>
      <c r="S11285" s="4">
        <v>6</v>
      </c>
      <c r="T11285" s="4">
        <v>1</v>
      </c>
      <c r="U11285" s="4">
        <f>SUM(P11285:T11285)</f>
        <v>24</v>
      </c>
      <c r="V11285" s="20">
        <f>O11285/U11285/F11285</f>
        <v>1.1666666666666667</v>
      </c>
      <c r="W11285" s="20"/>
      <c r="X11285" s="21">
        <f>F11285*U11285</f>
        <v>24</v>
      </c>
      <c r="Y11285" s="47">
        <f t="shared" si="176"/>
        <v>3.4163006344558325E-4</v>
      </c>
      <c r="Z11285" s="20"/>
      <c r="AA11285" s="4">
        <f>50*4*5+50*2.25*4+50*4.8*6+50*3.5*3</f>
        <v>3415</v>
      </c>
      <c r="AB11285" s="4"/>
      <c r="AC11285" s="4" t="s">
        <v>77</v>
      </c>
      <c r="AD11285" s="4" t="s">
        <v>78</v>
      </c>
      <c r="AE11285" s="4">
        <v>15</v>
      </c>
      <c r="AF11285" s="4" t="s">
        <v>36</v>
      </c>
      <c r="AG11285" s="4"/>
    </row>
    <row r="11286" spans="1:33" ht="15" customHeight="1" x14ac:dyDescent="0.25">
      <c r="A11286" s="4" t="s">
        <v>127</v>
      </c>
      <c r="B11286" s="18" t="s">
        <v>75</v>
      </c>
      <c r="C11286" s="4">
        <v>9</v>
      </c>
      <c r="D11286" s="4"/>
      <c r="E11286" s="4">
        <v>2</v>
      </c>
      <c r="F11286" s="4">
        <v>1</v>
      </c>
      <c r="G11286" s="25" t="s">
        <v>7</v>
      </c>
      <c r="H11286" s="19">
        <v>45747</v>
      </c>
      <c r="I11286" s="4" t="s">
        <v>76</v>
      </c>
      <c r="J11286" s="4">
        <v>0</v>
      </c>
      <c r="K11286" s="4">
        <v>0</v>
      </c>
      <c r="L11286" s="4">
        <v>0</v>
      </c>
      <c r="M11286" s="4">
        <v>3</v>
      </c>
      <c r="N11286" s="4">
        <v>0</v>
      </c>
      <c r="O11286" s="4">
        <f>SUM(J11286:N11286)</f>
        <v>3</v>
      </c>
      <c r="P11286" s="4">
        <v>1</v>
      </c>
      <c r="Q11286" s="4">
        <v>0</v>
      </c>
      <c r="R11286" s="4">
        <v>0</v>
      </c>
      <c r="S11286" s="4">
        <v>2</v>
      </c>
      <c r="T11286" s="4">
        <v>0</v>
      </c>
      <c r="U11286" s="4">
        <f>SUM(P11286:T11286)</f>
        <v>3</v>
      </c>
      <c r="V11286" s="20">
        <f>O11286/U11286/F11286</f>
        <v>1</v>
      </c>
      <c r="W11286" s="20"/>
      <c r="X11286" s="21">
        <f>F11286*U11286</f>
        <v>3</v>
      </c>
      <c r="Y11286" s="47">
        <f t="shared" si="176"/>
        <v>2.5510204081632655E-4</v>
      </c>
      <c r="Z11286" s="20"/>
      <c r="AA11286" s="4">
        <f>50*3.6*10+50*2.8*8+50*2.5*8</f>
        <v>3920</v>
      </c>
      <c r="AB11286" s="4"/>
      <c r="AC11286" s="4" t="s">
        <v>77</v>
      </c>
      <c r="AD11286" s="4" t="s">
        <v>78</v>
      </c>
      <c r="AE11286" s="4"/>
      <c r="AF11286" s="4" t="s">
        <v>36</v>
      </c>
      <c r="AG11286" s="4"/>
    </row>
    <row r="11287" spans="1:33" ht="15" customHeight="1" x14ac:dyDescent="0.25">
      <c r="A11287" s="4">
        <v>8292</v>
      </c>
      <c r="B11287" s="18" t="s">
        <v>75</v>
      </c>
      <c r="C11287" s="4">
        <v>9</v>
      </c>
      <c r="D11287" s="4"/>
      <c r="E11287" s="4">
        <v>1</v>
      </c>
      <c r="F11287" s="4">
        <v>1</v>
      </c>
      <c r="G11287" s="24" t="s">
        <v>7</v>
      </c>
      <c r="H11287" s="19">
        <v>45747</v>
      </c>
      <c r="I11287" s="4" t="s">
        <v>76</v>
      </c>
      <c r="J11287" s="4">
        <v>33</v>
      </c>
      <c r="K11287" s="4">
        <v>25</v>
      </c>
      <c r="L11287" s="4">
        <v>11</v>
      </c>
      <c r="M11287" s="4">
        <v>0</v>
      </c>
      <c r="N11287" s="4">
        <v>0</v>
      </c>
      <c r="O11287" s="4">
        <f>SUM(J11287:N11287)</f>
        <v>69</v>
      </c>
      <c r="P11287" s="4">
        <v>4</v>
      </c>
      <c r="Q11287" s="4">
        <v>3</v>
      </c>
      <c r="R11287" s="4">
        <v>3</v>
      </c>
      <c r="S11287" s="4">
        <v>0</v>
      </c>
      <c r="T11287" s="4">
        <v>0</v>
      </c>
      <c r="U11287" s="4">
        <f>SUM(P11287:T11287)</f>
        <v>10</v>
      </c>
      <c r="V11287" s="20">
        <f>O11287/U11287/F11287</f>
        <v>6.9</v>
      </c>
      <c r="W11287" s="20"/>
      <c r="X11287" s="21">
        <f>F11287*U11287</f>
        <v>10</v>
      </c>
      <c r="Y11287" s="47">
        <f t="shared" si="176"/>
        <v>7.6666666666666671E-3</v>
      </c>
      <c r="Z11287" s="20"/>
      <c r="AA11287" s="4">
        <f>50*3*6</f>
        <v>900</v>
      </c>
      <c r="AB11287" s="4"/>
      <c r="AC11287" s="4" t="s">
        <v>77</v>
      </c>
      <c r="AD11287" s="4" t="s">
        <v>78</v>
      </c>
      <c r="AE11287" s="4">
        <v>15</v>
      </c>
      <c r="AF11287" s="4" t="s">
        <v>36</v>
      </c>
      <c r="AG11287" s="4"/>
    </row>
    <row r="11288" spans="1:33" ht="15" customHeight="1" x14ac:dyDescent="0.25">
      <c r="A11288" s="4" t="s">
        <v>128</v>
      </c>
      <c r="B11288" s="18" t="s">
        <v>75</v>
      </c>
      <c r="C11288" s="4">
        <v>9</v>
      </c>
      <c r="D11288" s="4">
        <v>34</v>
      </c>
      <c r="E11288" s="4">
        <v>1</v>
      </c>
      <c r="F11288" s="4">
        <v>1</v>
      </c>
      <c r="G11288" s="25" t="s">
        <v>7</v>
      </c>
      <c r="H11288" s="19">
        <v>45747</v>
      </c>
      <c r="I11288" s="4" t="s">
        <v>76</v>
      </c>
      <c r="J11288" s="4">
        <v>0</v>
      </c>
      <c r="K11288" s="4">
        <v>0</v>
      </c>
      <c r="L11288" s="4">
        <v>0</v>
      </c>
      <c r="M11288" s="4">
        <v>0</v>
      </c>
      <c r="N11288" s="4">
        <v>10</v>
      </c>
      <c r="O11288" s="4">
        <f>SUM(J11288:N11288)</f>
        <v>10</v>
      </c>
      <c r="P11288" s="4">
        <v>1</v>
      </c>
      <c r="Q11288" s="4">
        <v>0</v>
      </c>
      <c r="R11288" s="4">
        <v>0</v>
      </c>
      <c r="S11288" s="4">
        <v>0</v>
      </c>
      <c r="T11288" s="4">
        <v>1</v>
      </c>
      <c r="U11288" s="4">
        <f>SUM(P11288:T11288)</f>
        <v>2</v>
      </c>
      <c r="V11288" s="20">
        <f>O11288/U11288/F11288</f>
        <v>5</v>
      </c>
      <c r="W11288" s="20"/>
      <c r="X11288" s="21">
        <f>F11288*U11288</f>
        <v>2</v>
      </c>
      <c r="Y11288" s="47">
        <f t="shared" si="176"/>
        <v>3.3333333333333335E-3</v>
      </c>
      <c r="Z11288" s="20"/>
      <c r="AA11288" s="4">
        <f>100*3*5</f>
        <v>1500</v>
      </c>
      <c r="AB11288" s="4"/>
      <c r="AC11288" s="4" t="s">
        <v>77</v>
      </c>
      <c r="AD11288" s="4" t="s">
        <v>78</v>
      </c>
      <c r="AE11288" s="4">
        <v>15</v>
      </c>
      <c r="AF11288" s="4" t="s">
        <v>36</v>
      </c>
      <c r="AG11288" s="4"/>
    </row>
    <row r="11289" spans="1:33" ht="15" customHeight="1" x14ac:dyDescent="0.25">
      <c r="A11289" s="4">
        <v>5719</v>
      </c>
      <c r="B11289" s="18" t="s">
        <v>75</v>
      </c>
      <c r="C11289" s="4">
        <v>9</v>
      </c>
      <c r="D11289" s="4">
        <v>34</v>
      </c>
      <c r="E11289" s="4">
        <v>2</v>
      </c>
      <c r="F11289" s="4">
        <v>1</v>
      </c>
      <c r="G11289" s="4" t="s">
        <v>7</v>
      </c>
      <c r="H11289" s="19">
        <v>45747</v>
      </c>
      <c r="I11289" s="4" t="s">
        <v>76</v>
      </c>
      <c r="J11289" s="4">
        <v>10</v>
      </c>
      <c r="K11289" s="4">
        <v>12</v>
      </c>
      <c r="L11289" s="4">
        <v>0</v>
      </c>
      <c r="M11289" s="4">
        <v>0</v>
      </c>
      <c r="N11289" s="4">
        <v>11</v>
      </c>
      <c r="O11289" s="4">
        <f>SUM(J11289:N11289)</f>
        <v>33</v>
      </c>
      <c r="P11289" s="4">
        <v>7</v>
      </c>
      <c r="Q11289" s="4">
        <v>3</v>
      </c>
      <c r="R11289" s="4">
        <v>4</v>
      </c>
      <c r="S11289" s="4">
        <v>0</v>
      </c>
      <c r="T11289" s="4">
        <v>1</v>
      </c>
      <c r="U11289" s="4">
        <v>30</v>
      </c>
      <c r="V11289" s="20">
        <f>O11289/U11289/F11289</f>
        <v>1.1000000000000001</v>
      </c>
      <c r="W11289" s="20"/>
      <c r="X11289" s="21">
        <f>F11289*U11289</f>
        <v>30</v>
      </c>
      <c r="Y11289" s="47">
        <f t="shared" si="176"/>
        <v>6.2857142857142864E-4</v>
      </c>
      <c r="Z11289" s="20"/>
      <c r="AA11289" s="4">
        <f>50*2.5*14</f>
        <v>1750</v>
      </c>
      <c r="AB11289" s="4"/>
      <c r="AC11289" s="4" t="s">
        <v>77</v>
      </c>
      <c r="AD11289" s="4" t="s">
        <v>78</v>
      </c>
      <c r="AE11289" s="4">
        <v>15</v>
      </c>
      <c r="AF11289" s="4" t="s">
        <v>36</v>
      </c>
      <c r="AG11289" s="4"/>
    </row>
    <row r="11290" spans="1:33" ht="15" customHeight="1" x14ac:dyDescent="0.25">
      <c r="A11290" s="4">
        <v>785</v>
      </c>
      <c r="B11290" s="18" t="s">
        <v>75</v>
      </c>
      <c r="C11290" s="4">
        <v>9</v>
      </c>
      <c r="D11290" s="4">
        <v>27</v>
      </c>
      <c r="E11290" s="4">
        <v>1</v>
      </c>
      <c r="F11290" s="4">
        <v>1</v>
      </c>
      <c r="G11290" s="24" t="s">
        <v>7</v>
      </c>
      <c r="H11290" s="19">
        <v>45747</v>
      </c>
      <c r="I11290" s="4" t="s">
        <v>76</v>
      </c>
      <c r="J11290" s="4">
        <v>26</v>
      </c>
      <c r="K11290" s="4">
        <v>23</v>
      </c>
      <c r="L11290" s="4">
        <v>52</v>
      </c>
      <c r="M11290" s="4">
        <v>5</v>
      </c>
      <c r="N11290" s="4">
        <v>16</v>
      </c>
      <c r="O11290" s="4">
        <f>SUM(J11290:N11290)</f>
        <v>122</v>
      </c>
      <c r="P11290" s="4">
        <v>4</v>
      </c>
      <c r="Q11290" s="4">
        <v>4</v>
      </c>
      <c r="R11290" s="4">
        <v>6</v>
      </c>
      <c r="S11290" s="4">
        <v>3</v>
      </c>
      <c r="T11290" s="4">
        <v>3</v>
      </c>
      <c r="U11290" s="4">
        <f>SUM(P11290:T11290)</f>
        <v>20</v>
      </c>
      <c r="V11290" s="20">
        <f>O11290/U11290/F11290</f>
        <v>6.1</v>
      </c>
      <c r="W11290" s="20"/>
      <c r="X11290" s="21">
        <f>F11290*U11290</f>
        <v>20</v>
      </c>
      <c r="Y11290" s="47">
        <f t="shared" si="176"/>
        <v>1.3738738738738737E-3</v>
      </c>
      <c r="Z11290" s="20"/>
      <c r="AA11290" s="4">
        <f>60*2*2+60*4*7+60*3*14</f>
        <v>4440</v>
      </c>
      <c r="AB11290" s="4"/>
      <c r="AC11290" s="4" t="s">
        <v>77</v>
      </c>
      <c r="AD11290" s="4" t="s">
        <v>78</v>
      </c>
      <c r="AE11290" s="4">
        <v>8</v>
      </c>
      <c r="AF11290" s="4" t="s">
        <v>36</v>
      </c>
      <c r="AG11290" s="4"/>
    </row>
    <row r="11291" spans="1:33" ht="15" customHeight="1" x14ac:dyDescent="0.25">
      <c r="A11291" s="4">
        <v>484</v>
      </c>
      <c r="B11291" s="18" t="s">
        <v>75</v>
      </c>
      <c r="C11291" s="4">
        <v>9</v>
      </c>
      <c r="D11291" s="4">
        <v>29</v>
      </c>
      <c r="E11291" s="4">
        <v>2</v>
      </c>
      <c r="F11291" s="4">
        <v>1</v>
      </c>
      <c r="G11291" s="4" t="s">
        <v>7</v>
      </c>
      <c r="H11291" s="19">
        <v>45747</v>
      </c>
      <c r="I11291" s="4" t="s">
        <v>76</v>
      </c>
      <c r="J11291" s="4">
        <v>79</v>
      </c>
      <c r="K11291" s="4">
        <v>42</v>
      </c>
      <c r="L11291" s="4">
        <v>0</v>
      </c>
      <c r="M11291" s="4">
        <v>4</v>
      </c>
      <c r="N11291" s="4">
        <v>0</v>
      </c>
      <c r="O11291" s="4">
        <f>SUM(J11291:N11291)</f>
        <v>125</v>
      </c>
      <c r="P11291" s="4">
        <v>7</v>
      </c>
      <c r="Q11291" s="4">
        <v>7</v>
      </c>
      <c r="R11291" s="4">
        <v>7</v>
      </c>
      <c r="S11291" s="4">
        <v>7</v>
      </c>
      <c r="T11291" s="4">
        <v>2</v>
      </c>
      <c r="U11291" s="4">
        <f>SUM(P11291:T11291)</f>
        <v>30</v>
      </c>
      <c r="V11291" s="20">
        <f>O11291/U11291/F11291</f>
        <v>4.166666666666667</v>
      </c>
      <c r="W11291" s="20"/>
      <c r="X11291" s="21">
        <f>F11291*U11291</f>
        <v>30</v>
      </c>
      <c r="Y11291" s="47">
        <f t="shared" si="176"/>
        <v>1.4367816091954025E-3</v>
      </c>
      <c r="Z11291" s="20"/>
      <c r="AA11291" s="4">
        <f>50*2*17+50*4*6</f>
        <v>2900</v>
      </c>
      <c r="AB11291" s="4"/>
      <c r="AC11291" s="4" t="s">
        <v>77</v>
      </c>
      <c r="AD11291" s="4" t="s">
        <v>78</v>
      </c>
      <c r="AE11291" s="4">
        <v>15</v>
      </c>
      <c r="AF11291" s="4" t="s">
        <v>36</v>
      </c>
      <c r="AG11291" s="4"/>
    </row>
    <row r="11292" spans="1:33" ht="15" customHeight="1" x14ac:dyDescent="0.25">
      <c r="A11292" s="4" t="s">
        <v>129</v>
      </c>
      <c r="B11292" s="18" t="s">
        <v>75</v>
      </c>
      <c r="C11292" s="4">
        <v>9</v>
      </c>
      <c r="D11292" s="4"/>
      <c r="E11292" s="4">
        <v>2</v>
      </c>
      <c r="F11292" s="4">
        <v>1</v>
      </c>
      <c r="G11292" s="24" t="s">
        <v>7</v>
      </c>
      <c r="H11292" s="19">
        <v>45747</v>
      </c>
      <c r="I11292" s="4" t="s">
        <v>76</v>
      </c>
      <c r="J11292" s="4">
        <v>32</v>
      </c>
      <c r="K11292" s="4">
        <v>9</v>
      </c>
      <c r="L11292" s="4">
        <v>4</v>
      </c>
      <c r="M11292" s="4">
        <v>0</v>
      </c>
      <c r="N11292" s="4">
        <v>4</v>
      </c>
      <c r="O11292" s="4">
        <f>SUM(J11292:N11292)</f>
        <v>49</v>
      </c>
      <c r="P11292" s="4">
        <v>5</v>
      </c>
      <c r="Q11292" s="4">
        <v>5</v>
      </c>
      <c r="R11292" s="4">
        <v>3</v>
      </c>
      <c r="S11292" s="4">
        <v>0</v>
      </c>
      <c r="T11292" s="4">
        <v>2</v>
      </c>
      <c r="U11292" s="4">
        <f>SUM(P11292:T11292)</f>
        <v>15</v>
      </c>
      <c r="V11292" s="20">
        <f>O11292/U11292/F11292</f>
        <v>3.2666666666666666</v>
      </c>
      <c r="W11292" s="20"/>
      <c r="X11292" s="21">
        <f>F11292*U11292</f>
        <v>15</v>
      </c>
      <c r="Y11292" s="47">
        <f t="shared" si="176"/>
        <v>6.1868686868686866E-4</v>
      </c>
      <c r="Z11292" s="20"/>
      <c r="AA11292" s="4">
        <f>55*4*21+55*2*6</f>
        <v>5280</v>
      </c>
      <c r="AB11292" s="4"/>
      <c r="AC11292" s="4" t="s">
        <v>124</v>
      </c>
      <c r="AD11292" s="4" t="s">
        <v>86</v>
      </c>
      <c r="AE11292" s="4"/>
      <c r="AF11292" s="4" t="s">
        <v>36</v>
      </c>
      <c r="AG11292" s="4"/>
    </row>
    <row r="11293" spans="1:33" ht="15" customHeight="1" x14ac:dyDescent="0.25">
      <c r="A11293" s="4">
        <v>2252</v>
      </c>
      <c r="B11293" s="18" t="s">
        <v>75</v>
      </c>
      <c r="C11293" s="4">
        <v>9</v>
      </c>
      <c r="D11293" s="4">
        <v>29</v>
      </c>
      <c r="E11293" s="4">
        <v>1</v>
      </c>
      <c r="F11293" s="4">
        <v>1</v>
      </c>
      <c r="G11293" s="22" t="s">
        <v>7</v>
      </c>
      <c r="H11293" s="19">
        <v>45747</v>
      </c>
      <c r="I11293" s="4" t="s">
        <v>76</v>
      </c>
      <c r="J11293" s="4">
        <v>18</v>
      </c>
      <c r="K11293" s="4">
        <v>0</v>
      </c>
      <c r="L11293" s="4">
        <v>0</v>
      </c>
      <c r="M11293" s="4">
        <v>32</v>
      </c>
      <c r="N11293" s="4">
        <v>0</v>
      </c>
      <c r="O11293" s="4">
        <f>SUM(J11293:N11293)</f>
        <v>50</v>
      </c>
      <c r="P11293" s="4">
        <v>6</v>
      </c>
      <c r="Q11293" s="4">
        <v>5</v>
      </c>
      <c r="R11293" s="4">
        <v>7</v>
      </c>
      <c r="S11293" s="4">
        <v>6</v>
      </c>
      <c r="T11293" s="4">
        <v>3</v>
      </c>
      <c r="U11293" s="4">
        <f>SUM(P11293:T11293)</f>
        <v>27</v>
      </c>
      <c r="V11293" s="20">
        <f>O11293/U11293/F11293</f>
        <v>1.8518518518518519</v>
      </c>
      <c r="W11293" s="20"/>
      <c r="X11293" s="21">
        <f>F11293*U11293</f>
        <v>27</v>
      </c>
      <c r="Y11293" s="47">
        <f t="shared" si="176"/>
        <v>1.77210703526493E-4</v>
      </c>
      <c r="Z11293" s="20"/>
      <c r="AA11293" s="4">
        <f>50*3*49+50*2*31</f>
        <v>10450</v>
      </c>
      <c r="AB11293" s="4"/>
      <c r="AC11293" s="4" t="s">
        <v>77</v>
      </c>
      <c r="AD11293" s="4" t="s">
        <v>78</v>
      </c>
      <c r="AE11293" s="4"/>
      <c r="AF11293" s="4" t="s">
        <v>36</v>
      </c>
      <c r="AG11293" s="4"/>
    </row>
    <row r="11294" spans="1:33" ht="15" customHeight="1" x14ac:dyDescent="0.25">
      <c r="A11294" s="4" t="s">
        <v>130</v>
      </c>
      <c r="B11294" s="18" t="s">
        <v>75</v>
      </c>
      <c r="C11294" s="4">
        <v>9</v>
      </c>
      <c r="D11294" s="4" t="s">
        <v>131</v>
      </c>
      <c r="E11294" s="4">
        <v>2</v>
      </c>
      <c r="F11294" s="4">
        <v>1</v>
      </c>
      <c r="G11294" s="4" t="s">
        <v>7</v>
      </c>
      <c r="H11294" s="19">
        <v>45747</v>
      </c>
      <c r="I11294" s="4" t="s">
        <v>76</v>
      </c>
      <c r="J11294" s="4">
        <v>1</v>
      </c>
      <c r="K11294" s="4">
        <v>0</v>
      </c>
      <c r="L11294" s="4">
        <v>0</v>
      </c>
      <c r="M11294" s="4">
        <v>0</v>
      </c>
      <c r="N11294" s="4">
        <v>0</v>
      </c>
      <c r="O11294" s="4">
        <f>SUM(J11294:N11294)</f>
        <v>1</v>
      </c>
      <c r="P11294" s="4">
        <v>1</v>
      </c>
      <c r="Q11294" s="4">
        <v>2</v>
      </c>
      <c r="R11294" s="4">
        <v>2</v>
      </c>
      <c r="S11294" s="4">
        <v>2</v>
      </c>
      <c r="T11294" s="4">
        <v>0</v>
      </c>
      <c r="U11294" s="4">
        <f>SUM(P11294:T11294)</f>
        <v>7</v>
      </c>
      <c r="V11294" s="20">
        <f>O11294/U11294/F11294</f>
        <v>0.14285714285714285</v>
      </c>
      <c r="W11294" s="20"/>
      <c r="X11294" s="21">
        <f>F11294*U11294</f>
        <v>7</v>
      </c>
      <c r="Y11294" s="47">
        <f t="shared" si="176"/>
        <v>1.2963443090484831E-4</v>
      </c>
      <c r="Z11294" s="20"/>
      <c r="AA11294" s="4">
        <f>40*2.9*7+50*2.9*2</f>
        <v>1102</v>
      </c>
      <c r="AB11294" s="4"/>
      <c r="AC11294" s="4" t="s">
        <v>124</v>
      </c>
      <c r="AD11294" s="4" t="s">
        <v>78</v>
      </c>
      <c r="AE11294" s="4">
        <v>15</v>
      </c>
      <c r="AF11294" s="4" t="s">
        <v>36</v>
      </c>
      <c r="AG11294" s="4"/>
    </row>
    <row r="11295" spans="1:33" ht="15" customHeight="1" x14ac:dyDescent="0.25">
      <c r="A11295" s="4">
        <v>4644</v>
      </c>
      <c r="B11295" s="18" t="s">
        <v>75</v>
      </c>
      <c r="C11295" s="4">
        <v>9</v>
      </c>
      <c r="D11295" s="4">
        <v>35</v>
      </c>
      <c r="E11295" s="4">
        <v>1</v>
      </c>
      <c r="F11295" s="4">
        <v>1</v>
      </c>
      <c r="G11295" s="4" t="s">
        <v>7</v>
      </c>
      <c r="H11295" s="19">
        <v>45747</v>
      </c>
      <c r="I11295" s="4" t="s">
        <v>76</v>
      </c>
      <c r="J11295" s="4">
        <v>30</v>
      </c>
      <c r="K11295" s="4">
        <v>15</v>
      </c>
      <c r="L11295" s="4">
        <v>8</v>
      </c>
      <c r="M11295" s="4">
        <v>10</v>
      </c>
      <c r="N11295" s="4">
        <v>0</v>
      </c>
      <c r="O11295" s="4">
        <f>SUM(J11295:N11295)</f>
        <v>63</v>
      </c>
      <c r="P11295" s="4">
        <v>7</v>
      </c>
      <c r="Q11295" s="4">
        <v>7</v>
      </c>
      <c r="R11295" s="4">
        <v>7</v>
      </c>
      <c r="S11295" s="4">
        <v>7</v>
      </c>
      <c r="T11295" s="4">
        <v>3</v>
      </c>
      <c r="U11295" s="4">
        <f>SUM(P11295:T11295)</f>
        <v>31</v>
      </c>
      <c r="V11295" s="20">
        <f>O11295/U11295/F11295</f>
        <v>2.032258064516129</v>
      </c>
      <c r="W11295" s="20"/>
      <c r="X11295" s="21">
        <f>F11295*U11295</f>
        <v>31</v>
      </c>
      <c r="Y11295" s="47">
        <f t="shared" si="176"/>
        <v>6.774193548387097E-4</v>
      </c>
      <c r="Z11295" s="20"/>
      <c r="AA11295" s="4">
        <f>50*3*20</f>
        <v>3000</v>
      </c>
      <c r="AB11295" s="4">
        <v>200</v>
      </c>
      <c r="AC11295" s="4" t="s">
        <v>77</v>
      </c>
      <c r="AD11295" s="4" t="s">
        <v>78</v>
      </c>
      <c r="AE11295" s="4"/>
      <c r="AF11295" s="4" t="s">
        <v>36</v>
      </c>
      <c r="AG11295" s="4" t="s">
        <v>469</v>
      </c>
    </row>
    <row r="11296" spans="1:33" ht="15" customHeight="1" x14ac:dyDescent="0.25">
      <c r="A11296" s="4">
        <v>1071</v>
      </c>
      <c r="B11296" s="18" t="s">
        <v>75</v>
      </c>
      <c r="C11296" s="4">
        <v>9</v>
      </c>
      <c r="D11296" s="4">
        <v>35</v>
      </c>
      <c r="E11296" s="4">
        <v>2</v>
      </c>
      <c r="F11296" s="4">
        <v>1</v>
      </c>
      <c r="G11296" s="22" t="s">
        <v>7</v>
      </c>
      <c r="H11296" s="19">
        <v>45747</v>
      </c>
      <c r="I11296" s="4" t="s">
        <v>76</v>
      </c>
      <c r="J11296" s="4">
        <v>19</v>
      </c>
      <c r="K11296" s="4">
        <v>7</v>
      </c>
      <c r="L11296" s="4">
        <v>8</v>
      </c>
      <c r="M11296" s="4">
        <v>7</v>
      </c>
      <c r="N11296" s="4">
        <v>3</v>
      </c>
      <c r="O11296" s="4">
        <f>SUM(J11296:N11296)</f>
        <v>44</v>
      </c>
      <c r="P11296" s="4">
        <v>7</v>
      </c>
      <c r="Q11296" s="4">
        <v>5</v>
      </c>
      <c r="R11296" s="4">
        <v>7</v>
      </c>
      <c r="S11296" s="4">
        <v>7</v>
      </c>
      <c r="T11296" s="4">
        <v>3</v>
      </c>
      <c r="U11296" s="4">
        <v>29</v>
      </c>
      <c r="V11296" s="20">
        <f>O11296/U11296/F11296</f>
        <v>1.5172413793103448</v>
      </c>
      <c r="W11296" s="20"/>
      <c r="X11296" s="21">
        <f>F11296*U11296</f>
        <v>29</v>
      </c>
      <c r="Y11296" s="47">
        <f t="shared" si="176"/>
        <v>2.7839291363492566E-4</v>
      </c>
      <c r="Z11296" s="20"/>
      <c r="AA11296" s="4">
        <f>50*4*8+50*3*8+50*4*8+50*3.5*6</f>
        <v>5450</v>
      </c>
      <c r="AB11296" s="4">
        <v>200</v>
      </c>
      <c r="AC11296" s="4" t="s">
        <v>77</v>
      </c>
      <c r="AD11296" s="4" t="s">
        <v>78</v>
      </c>
      <c r="AE11296" s="4">
        <v>15</v>
      </c>
      <c r="AF11296" s="4" t="s">
        <v>36</v>
      </c>
      <c r="AG11296" s="4" t="s">
        <v>470</v>
      </c>
    </row>
    <row r="11297" spans="1:33" ht="15" customHeight="1" x14ac:dyDescent="0.25">
      <c r="A11297" s="4">
        <v>2665</v>
      </c>
      <c r="B11297" s="18" t="s">
        <v>75</v>
      </c>
      <c r="C11297" s="4">
        <v>11</v>
      </c>
      <c r="D11297" s="4"/>
      <c r="E11297" s="4">
        <v>1</v>
      </c>
      <c r="F11297" s="4">
        <v>1</v>
      </c>
      <c r="G11297" s="4" t="s">
        <v>7</v>
      </c>
      <c r="H11297" s="19">
        <v>45747</v>
      </c>
      <c r="I11297" s="4" t="s">
        <v>76</v>
      </c>
      <c r="J11297" s="4">
        <v>6</v>
      </c>
      <c r="K11297" s="4">
        <v>6</v>
      </c>
      <c r="L11297" s="4">
        <v>3</v>
      </c>
      <c r="M11297" s="4">
        <v>5</v>
      </c>
      <c r="N11297" s="4">
        <v>0</v>
      </c>
      <c r="O11297" s="4">
        <v>20</v>
      </c>
      <c r="P11297" s="4">
        <v>7</v>
      </c>
      <c r="Q11297" s="4">
        <v>7</v>
      </c>
      <c r="R11297" s="4">
        <v>7</v>
      </c>
      <c r="S11297" s="4">
        <v>7</v>
      </c>
      <c r="T11297" s="4">
        <v>2</v>
      </c>
      <c r="U11297" s="4">
        <v>30</v>
      </c>
      <c r="V11297" s="20"/>
      <c r="W11297" s="20"/>
      <c r="X11297" s="21"/>
      <c r="Y11297" s="47">
        <f t="shared" si="176"/>
        <v>3.4188034188034188E-4</v>
      </c>
      <c r="Z11297" s="20"/>
      <c r="AA11297" s="4">
        <v>1950</v>
      </c>
      <c r="AB11297" s="4"/>
      <c r="AC11297" s="4" t="s">
        <v>90</v>
      </c>
      <c r="AD11297" s="4" t="s">
        <v>86</v>
      </c>
      <c r="AE11297" s="4"/>
      <c r="AF11297" s="4" t="s">
        <v>35</v>
      </c>
      <c r="AG11297" s="4"/>
    </row>
    <row r="11298" spans="1:33" ht="15" customHeight="1" x14ac:dyDescent="0.25">
      <c r="A11298" s="4">
        <v>2602</v>
      </c>
      <c r="B11298" s="18" t="s">
        <v>75</v>
      </c>
      <c r="C11298" s="4">
        <v>11</v>
      </c>
      <c r="D11298" s="4">
        <v>18</v>
      </c>
      <c r="E11298" s="4">
        <v>1</v>
      </c>
      <c r="F11298" s="4">
        <v>1</v>
      </c>
      <c r="G11298" s="4" t="s">
        <v>7</v>
      </c>
      <c r="H11298" s="19">
        <v>45747</v>
      </c>
      <c r="I11298" s="4" t="s">
        <v>76</v>
      </c>
      <c r="J11298" s="4">
        <v>0</v>
      </c>
      <c r="K11298" s="4">
        <v>18</v>
      </c>
      <c r="L11298" s="4">
        <v>6</v>
      </c>
      <c r="M11298" s="4">
        <v>2</v>
      </c>
      <c r="N11298" s="4">
        <v>0</v>
      </c>
      <c r="O11298" s="4">
        <v>26</v>
      </c>
      <c r="P11298" s="4">
        <v>5</v>
      </c>
      <c r="Q11298" s="4">
        <v>7</v>
      </c>
      <c r="R11298" s="4">
        <v>4</v>
      </c>
      <c r="S11298" s="4">
        <v>5</v>
      </c>
      <c r="T11298" s="4">
        <v>1</v>
      </c>
      <c r="U11298" s="4">
        <v>22</v>
      </c>
      <c r="V11298" s="20"/>
      <c r="W11298" s="20"/>
      <c r="X11298" s="21"/>
      <c r="Y11298" s="47">
        <f t="shared" si="176"/>
        <v>2.1409749670619238E-4</v>
      </c>
      <c r="Z11298" s="20"/>
      <c r="AA11298" s="4">
        <v>5520</v>
      </c>
      <c r="AB11298" s="4"/>
      <c r="AC11298" s="4" t="s">
        <v>90</v>
      </c>
      <c r="AD11298" s="4" t="s">
        <v>86</v>
      </c>
      <c r="AE11298" s="4"/>
      <c r="AF11298" s="4" t="s">
        <v>35</v>
      </c>
      <c r="AG11298" s="4"/>
    </row>
    <row r="11299" spans="1:33" ht="15" customHeight="1" x14ac:dyDescent="0.25">
      <c r="A11299" s="4">
        <v>2768</v>
      </c>
      <c r="B11299" s="18" t="s">
        <v>75</v>
      </c>
      <c r="C11299" s="4">
        <v>11</v>
      </c>
      <c r="D11299" s="4">
        <v>19</v>
      </c>
      <c r="E11299" s="4">
        <v>2</v>
      </c>
      <c r="F11299" s="4">
        <v>1</v>
      </c>
      <c r="G11299" s="4" t="s">
        <v>7</v>
      </c>
      <c r="H11299" s="19">
        <v>45747</v>
      </c>
      <c r="I11299" s="4" t="s">
        <v>76</v>
      </c>
      <c r="J11299" s="4">
        <v>3</v>
      </c>
      <c r="K11299" s="4">
        <v>1</v>
      </c>
      <c r="L11299" s="4">
        <v>0</v>
      </c>
      <c r="M11299" s="4">
        <v>0</v>
      </c>
      <c r="N11299" s="4">
        <v>0</v>
      </c>
      <c r="O11299" s="4">
        <v>4</v>
      </c>
      <c r="P11299" s="4">
        <v>7</v>
      </c>
      <c r="Q11299" s="4">
        <v>7</v>
      </c>
      <c r="R11299" s="4">
        <v>7</v>
      </c>
      <c r="S11299" s="4">
        <v>7</v>
      </c>
      <c r="T11299" s="4">
        <v>3</v>
      </c>
      <c r="U11299" s="4">
        <v>31</v>
      </c>
      <c r="V11299" s="20"/>
      <c r="W11299" s="20"/>
      <c r="X11299" s="21"/>
      <c r="Y11299" s="47">
        <f t="shared" si="176"/>
        <v>4.9155145929339474E-5</v>
      </c>
      <c r="Z11299" s="20"/>
      <c r="AA11299" s="4">
        <v>2625</v>
      </c>
      <c r="AB11299" s="4"/>
      <c r="AC11299" s="4" t="s">
        <v>124</v>
      </c>
      <c r="AD11299" s="4" t="s">
        <v>86</v>
      </c>
      <c r="AE11299" s="4"/>
      <c r="AF11299" s="4" t="s">
        <v>35</v>
      </c>
      <c r="AG11299" s="4"/>
    </row>
    <row r="11300" spans="1:33" ht="15" customHeight="1" x14ac:dyDescent="0.25">
      <c r="A11300" s="4" t="s">
        <v>133</v>
      </c>
      <c r="B11300" s="18" t="s">
        <v>75</v>
      </c>
      <c r="C11300" s="4">
        <v>11</v>
      </c>
      <c r="D11300" s="4">
        <v>20</v>
      </c>
      <c r="E11300" s="4">
        <v>1</v>
      </c>
      <c r="F11300" s="4">
        <v>1</v>
      </c>
      <c r="G11300" s="4" t="s">
        <v>7</v>
      </c>
      <c r="H11300" s="19">
        <v>45747</v>
      </c>
      <c r="I11300" s="4" t="s">
        <v>76</v>
      </c>
      <c r="J11300" s="4">
        <v>10</v>
      </c>
      <c r="K11300" s="4">
        <v>12</v>
      </c>
      <c r="L11300" s="4">
        <v>0</v>
      </c>
      <c r="M11300" s="4">
        <v>0</v>
      </c>
      <c r="N11300" s="4">
        <v>0</v>
      </c>
      <c r="O11300" s="4">
        <v>22</v>
      </c>
      <c r="P11300" s="4">
        <v>7</v>
      </c>
      <c r="Q11300" s="4">
        <v>3</v>
      </c>
      <c r="R11300" s="4">
        <v>0</v>
      </c>
      <c r="S11300" s="4">
        <v>0</v>
      </c>
      <c r="T11300" s="4">
        <v>0</v>
      </c>
      <c r="U11300" s="4">
        <v>10</v>
      </c>
      <c r="V11300" s="20"/>
      <c r="W11300" s="20"/>
      <c r="X11300" s="21"/>
      <c r="Y11300" s="47">
        <f t="shared" si="176"/>
        <v>6.5476190476190484E-4</v>
      </c>
      <c r="Z11300" s="20"/>
      <c r="AA11300" s="4">
        <v>3360</v>
      </c>
      <c r="AB11300" s="4"/>
      <c r="AC11300" s="4" t="s">
        <v>77</v>
      </c>
      <c r="AD11300" s="4" t="s">
        <v>78</v>
      </c>
      <c r="AE11300" s="4">
        <v>15</v>
      </c>
      <c r="AF11300" s="4" t="s">
        <v>35</v>
      </c>
      <c r="AG11300" s="4"/>
    </row>
    <row r="11301" spans="1:33" ht="15" customHeight="1" x14ac:dyDescent="0.25">
      <c r="A11301" s="4" t="s">
        <v>134</v>
      </c>
      <c r="B11301" s="18" t="s">
        <v>75</v>
      </c>
      <c r="C11301" s="4">
        <v>11</v>
      </c>
      <c r="D11301" s="4"/>
      <c r="E11301" s="4">
        <v>1</v>
      </c>
      <c r="F11301" s="4">
        <v>1</v>
      </c>
      <c r="G11301" s="4" t="s">
        <v>7</v>
      </c>
      <c r="H11301" s="19">
        <v>45747</v>
      </c>
      <c r="I11301" s="4" t="s">
        <v>76</v>
      </c>
      <c r="J11301" s="4">
        <v>15</v>
      </c>
      <c r="K11301" s="4">
        <v>6</v>
      </c>
      <c r="L11301" s="4">
        <v>3</v>
      </c>
      <c r="M11301" s="4">
        <v>8</v>
      </c>
      <c r="N11301" s="4">
        <v>0</v>
      </c>
      <c r="O11301" s="4">
        <v>32</v>
      </c>
      <c r="P11301" s="4">
        <v>7</v>
      </c>
      <c r="Q11301" s="4">
        <v>7</v>
      </c>
      <c r="R11301" s="4">
        <v>6</v>
      </c>
      <c r="S11301" s="4">
        <v>4</v>
      </c>
      <c r="T11301" s="4">
        <v>0</v>
      </c>
      <c r="U11301" s="4">
        <v>24</v>
      </c>
      <c r="V11301" s="20"/>
      <c r="W11301" s="20"/>
      <c r="X11301" s="21"/>
      <c r="Y11301" s="47">
        <f t="shared" si="176"/>
        <v>3.7348272642390287E-4</v>
      </c>
      <c r="Z11301" s="20"/>
      <c r="AA11301" s="4">
        <v>3570</v>
      </c>
      <c r="AB11301" s="4"/>
      <c r="AC11301" s="4" t="s">
        <v>77</v>
      </c>
      <c r="AD11301" s="4" t="s">
        <v>78</v>
      </c>
      <c r="AE11301" s="4"/>
      <c r="AF11301" s="4" t="s">
        <v>35</v>
      </c>
      <c r="AG11301" s="4"/>
    </row>
    <row r="11302" spans="1:33" ht="15" customHeight="1" x14ac:dyDescent="0.25">
      <c r="A11302" s="4">
        <v>8323</v>
      </c>
      <c r="B11302" s="18" t="s">
        <v>75</v>
      </c>
      <c r="C11302" s="4">
        <v>11</v>
      </c>
      <c r="D11302" s="4">
        <v>21</v>
      </c>
      <c r="E11302" s="4">
        <v>1</v>
      </c>
      <c r="F11302" s="4">
        <v>1</v>
      </c>
      <c r="G11302" s="4" t="s">
        <v>7</v>
      </c>
      <c r="H11302" s="19">
        <v>45747</v>
      </c>
      <c r="I11302" s="4" t="s">
        <v>76</v>
      </c>
      <c r="J11302" s="4">
        <v>24</v>
      </c>
      <c r="K11302" s="4">
        <v>13</v>
      </c>
      <c r="L11302" s="4">
        <v>4</v>
      </c>
      <c r="M11302" s="4">
        <v>0</v>
      </c>
      <c r="N11302" s="4">
        <v>0</v>
      </c>
      <c r="O11302" s="4">
        <v>41</v>
      </c>
      <c r="P11302" s="4">
        <v>6</v>
      </c>
      <c r="Q11302" s="4">
        <v>7</v>
      </c>
      <c r="R11302" s="4">
        <v>2</v>
      </c>
      <c r="S11302" s="4">
        <v>0</v>
      </c>
      <c r="T11302" s="4">
        <v>0</v>
      </c>
      <c r="U11302" s="4">
        <v>15</v>
      </c>
      <c r="V11302" s="20"/>
      <c r="W11302" s="20"/>
      <c r="X11302" s="21"/>
      <c r="Y11302" s="47">
        <f t="shared" si="176"/>
        <v>5.9163059163059163E-4</v>
      </c>
      <c r="Z11302" s="20"/>
      <c r="AA11302" s="4">
        <v>4620</v>
      </c>
      <c r="AB11302" s="4"/>
      <c r="AC11302" s="4" t="s">
        <v>77</v>
      </c>
      <c r="AD11302" s="4" t="s">
        <v>86</v>
      </c>
      <c r="AE11302" s="4"/>
      <c r="AF11302" s="4" t="s">
        <v>35</v>
      </c>
      <c r="AG11302" s="4"/>
    </row>
    <row r="11303" spans="1:33" ht="15" customHeight="1" x14ac:dyDescent="0.25">
      <c r="A11303" s="4" t="s">
        <v>135</v>
      </c>
      <c r="B11303" s="18" t="s">
        <v>75</v>
      </c>
      <c r="C11303" s="4">
        <v>11</v>
      </c>
      <c r="D11303" s="4">
        <v>22</v>
      </c>
      <c r="E11303" s="4">
        <v>2</v>
      </c>
      <c r="F11303" s="4">
        <v>1</v>
      </c>
      <c r="G11303" s="4" t="s">
        <v>7</v>
      </c>
      <c r="H11303" s="19">
        <v>45747</v>
      </c>
      <c r="I11303" s="4" t="s">
        <v>76</v>
      </c>
      <c r="J11303" s="4">
        <v>9</v>
      </c>
      <c r="K11303" s="4">
        <v>13</v>
      </c>
      <c r="L11303" s="4">
        <v>6</v>
      </c>
      <c r="M11303" s="4">
        <v>0</v>
      </c>
      <c r="N11303" s="4">
        <v>0</v>
      </c>
      <c r="O11303" s="4">
        <v>28</v>
      </c>
      <c r="P11303" s="4">
        <v>5</v>
      </c>
      <c r="Q11303" s="4">
        <v>6</v>
      </c>
      <c r="R11303" s="4">
        <v>6</v>
      </c>
      <c r="S11303" s="4">
        <v>0</v>
      </c>
      <c r="T11303" s="4">
        <v>0</v>
      </c>
      <c r="U11303" s="4">
        <v>17</v>
      </c>
      <c r="V11303" s="20"/>
      <c r="W11303" s="20"/>
      <c r="X11303" s="21"/>
      <c r="Y11303" s="47">
        <f t="shared" si="176"/>
        <v>3.5650623885918003E-4</v>
      </c>
      <c r="Z11303" s="20"/>
      <c r="AA11303" s="4">
        <v>4620</v>
      </c>
      <c r="AB11303" s="4"/>
      <c r="AC11303" s="4" t="s">
        <v>77</v>
      </c>
      <c r="AD11303" s="4" t="s">
        <v>78</v>
      </c>
      <c r="AE11303" s="4"/>
      <c r="AF11303" s="4" t="s">
        <v>35</v>
      </c>
      <c r="AG11303" s="4"/>
    </row>
    <row r="11304" spans="1:33" ht="15" customHeight="1" x14ac:dyDescent="0.25">
      <c r="A11304" s="4" t="s">
        <v>136</v>
      </c>
      <c r="B11304" s="18" t="s">
        <v>75</v>
      </c>
      <c r="C11304" s="4">
        <v>11</v>
      </c>
      <c r="D11304" s="4">
        <v>21</v>
      </c>
      <c r="E11304" s="4">
        <v>1</v>
      </c>
      <c r="F11304" s="4">
        <v>1</v>
      </c>
      <c r="G11304" s="4" t="s">
        <v>7</v>
      </c>
      <c r="H11304" s="19">
        <v>45747</v>
      </c>
      <c r="I11304" s="4" t="s">
        <v>76</v>
      </c>
      <c r="J11304" s="4">
        <v>5</v>
      </c>
      <c r="K11304" s="4">
        <v>2</v>
      </c>
      <c r="L11304" s="4">
        <v>8</v>
      </c>
      <c r="M11304" s="4">
        <v>5</v>
      </c>
      <c r="N11304" s="4">
        <v>0</v>
      </c>
      <c r="O11304" s="4">
        <v>20</v>
      </c>
      <c r="P11304" s="4">
        <v>6</v>
      </c>
      <c r="Q11304" s="4">
        <v>7</v>
      </c>
      <c r="R11304" s="4">
        <v>7</v>
      </c>
      <c r="S11304" s="4">
        <v>7</v>
      </c>
      <c r="T11304" s="4">
        <v>2</v>
      </c>
      <c r="U11304" s="4">
        <v>29</v>
      </c>
      <c r="V11304" s="20"/>
      <c r="W11304" s="20"/>
      <c r="X11304" s="21"/>
      <c r="Y11304" s="47">
        <f t="shared" si="176"/>
        <v>1.4927601134497688E-4</v>
      </c>
      <c r="Z11304" s="20"/>
      <c r="AA11304" s="4">
        <v>4620</v>
      </c>
      <c r="AB11304" s="4"/>
      <c r="AC11304" s="4" t="s">
        <v>77</v>
      </c>
      <c r="AD11304" s="4" t="s">
        <v>78</v>
      </c>
      <c r="AE11304" s="4"/>
      <c r="AF11304" s="4" t="s">
        <v>35</v>
      </c>
      <c r="AG11304" s="4"/>
    </row>
    <row r="11305" spans="1:33" ht="15" customHeight="1" x14ac:dyDescent="0.25">
      <c r="A11305" s="4">
        <v>1865</v>
      </c>
      <c r="B11305" s="18" t="s">
        <v>75</v>
      </c>
      <c r="C11305" s="4">
        <v>11</v>
      </c>
      <c r="D11305" s="4">
        <v>22</v>
      </c>
      <c r="E11305" s="4">
        <v>2</v>
      </c>
      <c r="F11305" s="4">
        <v>1</v>
      </c>
      <c r="G11305" s="4" t="s">
        <v>7</v>
      </c>
      <c r="H11305" s="19">
        <v>45747</v>
      </c>
      <c r="I11305" s="4" t="s">
        <v>76</v>
      </c>
      <c r="J11305" s="4">
        <v>1.5</v>
      </c>
      <c r="K11305" s="4">
        <v>0</v>
      </c>
      <c r="L11305" s="4">
        <v>0</v>
      </c>
      <c r="M11305" s="4">
        <v>0</v>
      </c>
      <c r="N11305" s="4">
        <v>0</v>
      </c>
      <c r="O11305" s="4">
        <v>1.5</v>
      </c>
      <c r="P11305" s="4">
        <v>2</v>
      </c>
      <c r="Q11305" s="4">
        <v>0</v>
      </c>
      <c r="R11305" s="4">
        <v>1</v>
      </c>
      <c r="S11305" s="4">
        <v>1</v>
      </c>
      <c r="T11305" s="4">
        <v>0</v>
      </c>
      <c r="U11305" s="4">
        <v>4</v>
      </c>
      <c r="V11305" s="20"/>
      <c r="W11305" s="20"/>
      <c r="X11305" s="21"/>
      <c r="Y11305" s="47">
        <f t="shared" si="176"/>
        <v>1.171875E-4</v>
      </c>
      <c r="Z11305" s="20"/>
      <c r="AA11305" s="4">
        <v>3200</v>
      </c>
      <c r="AB11305" s="4"/>
      <c r="AC11305" s="4" t="s">
        <v>77</v>
      </c>
      <c r="AD11305" s="4" t="s">
        <v>78</v>
      </c>
      <c r="AE11305" s="4"/>
      <c r="AF11305" s="4" t="s">
        <v>35</v>
      </c>
      <c r="AG11305" s="4"/>
    </row>
    <row r="11306" spans="1:33" ht="15" customHeight="1" x14ac:dyDescent="0.25">
      <c r="A11306" s="4">
        <v>8086</v>
      </c>
      <c r="B11306" s="18" t="s">
        <v>75</v>
      </c>
      <c r="C11306" s="4">
        <v>11</v>
      </c>
      <c r="D11306" s="4"/>
      <c r="E11306" s="4">
        <v>2</v>
      </c>
      <c r="F11306" s="4">
        <v>1</v>
      </c>
      <c r="G11306" s="4" t="s">
        <v>7</v>
      </c>
      <c r="H11306" s="19">
        <v>45747</v>
      </c>
      <c r="I11306" s="4" t="s">
        <v>76</v>
      </c>
      <c r="J11306" s="4">
        <v>7</v>
      </c>
      <c r="K11306" s="4">
        <v>3</v>
      </c>
      <c r="L11306" s="4">
        <v>1</v>
      </c>
      <c r="M11306" s="4">
        <v>6</v>
      </c>
      <c r="N11306" s="4">
        <v>0</v>
      </c>
      <c r="O11306" s="4">
        <v>17</v>
      </c>
      <c r="P11306" s="4">
        <v>7</v>
      </c>
      <c r="Q11306" s="4">
        <v>7</v>
      </c>
      <c r="R11306" s="4">
        <v>7</v>
      </c>
      <c r="S11306" s="4">
        <v>7</v>
      </c>
      <c r="T11306" s="4">
        <v>0</v>
      </c>
      <c r="U11306" s="4">
        <v>28</v>
      </c>
      <c r="V11306" s="20"/>
      <c r="W11306" s="20"/>
      <c r="X11306" s="21"/>
      <c r="Y11306" s="47">
        <f t="shared" si="176"/>
        <v>2.9330572808833674E-4</v>
      </c>
      <c r="Z11306" s="20"/>
      <c r="AA11306" s="4">
        <v>2070</v>
      </c>
      <c r="AB11306" s="4"/>
      <c r="AC11306" s="4" t="s">
        <v>90</v>
      </c>
      <c r="AD11306" s="4" t="s">
        <v>86</v>
      </c>
      <c r="AE11306" s="4"/>
      <c r="AF11306" s="4" t="s">
        <v>35</v>
      </c>
      <c r="AG11306" s="4"/>
    </row>
    <row r="11307" spans="1:33" ht="15" customHeight="1" x14ac:dyDescent="0.25">
      <c r="A11307" s="4">
        <v>8369</v>
      </c>
      <c r="B11307" s="18" t="s">
        <v>75</v>
      </c>
      <c r="C11307" s="4">
        <v>11</v>
      </c>
      <c r="D11307" s="4"/>
      <c r="E11307" s="4">
        <v>1</v>
      </c>
      <c r="F11307" s="4">
        <v>1</v>
      </c>
      <c r="G11307" s="4" t="s">
        <v>7</v>
      </c>
      <c r="H11307" s="19">
        <v>45747</v>
      </c>
      <c r="I11307" s="4" t="s">
        <v>76</v>
      </c>
      <c r="J11307" s="4">
        <v>0</v>
      </c>
      <c r="K11307" s="4">
        <v>25</v>
      </c>
      <c r="L11307" s="4">
        <v>48</v>
      </c>
      <c r="M11307" s="4">
        <v>0</v>
      </c>
      <c r="N11307" s="4">
        <v>0</v>
      </c>
      <c r="O11307" s="4">
        <v>73</v>
      </c>
      <c r="P11307" s="4">
        <v>5</v>
      </c>
      <c r="Q11307" s="4">
        <v>4</v>
      </c>
      <c r="R11307" s="4">
        <v>7</v>
      </c>
      <c r="S11307" s="4">
        <v>7</v>
      </c>
      <c r="T11307" s="4">
        <v>2</v>
      </c>
      <c r="U11307" s="4">
        <v>25</v>
      </c>
      <c r="V11307" s="20"/>
      <c r="W11307" s="20"/>
      <c r="X11307" s="21"/>
      <c r="Y11307" s="47">
        <f t="shared" si="176"/>
        <v>1.0618181818181818E-3</v>
      </c>
      <c r="Z11307" s="20"/>
      <c r="AA11307" s="4">
        <v>2750</v>
      </c>
      <c r="AB11307" s="4"/>
      <c r="AC11307" s="4" t="s">
        <v>77</v>
      </c>
      <c r="AD11307" s="4" t="s">
        <v>78</v>
      </c>
      <c r="AE11307" s="4">
        <v>15</v>
      </c>
      <c r="AF11307" s="4" t="s">
        <v>35</v>
      </c>
      <c r="AG11307" s="4"/>
    </row>
    <row r="11308" spans="1:33" ht="15" customHeight="1" x14ac:dyDescent="0.25">
      <c r="A11308" s="4">
        <v>5045</v>
      </c>
      <c r="B11308" s="18" t="s">
        <v>75</v>
      </c>
      <c r="C11308" s="4">
        <v>11</v>
      </c>
      <c r="D11308" s="4">
        <v>22</v>
      </c>
      <c r="E11308" s="4">
        <v>1</v>
      </c>
      <c r="F11308" s="4">
        <v>1</v>
      </c>
      <c r="G11308" s="4" t="s">
        <v>7</v>
      </c>
      <c r="H11308" s="19">
        <v>45747</v>
      </c>
      <c r="I11308" s="4" t="s">
        <v>76</v>
      </c>
      <c r="J11308" s="4">
        <v>12</v>
      </c>
      <c r="K11308" s="4">
        <v>17</v>
      </c>
      <c r="L11308" s="4">
        <v>1</v>
      </c>
      <c r="M11308" s="4">
        <v>0</v>
      </c>
      <c r="N11308" s="4">
        <v>0</v>
      </c>
      <c r="O11308" s="4">
        <v>30</v>
      </c>
      <c r="P11308" s="4">
        <v>7</v>
      </c>
      <c r="Q11308" s="4">
        <v>7</v>
      </c>
      <c r="R11308" s="4">
        <v>6</v>
      </c>
      <c r="S11308" s="4">
        <v>0</v>
      </c>
      <c r="T11308" s="4">
        <v>0</v>
      </c>
      <c r="U11308" s="4">
        <v>20</v>
      </c>
      <c r="V11308" s="20"/>
      <c r="W11308" s="20"/>
      <c r="X11308" s="21"/>
      <c r="Y11308" s="47">
        <f t="shared" si="176"/>
        <v>3.1055900621118014E-4</v>
      </c>
      <c r="Z11308" s="20"/>
      <c r="AA11308" s="4">
        <v>4830</v>
      </c>
      <c r="AB11308" s="4"/>
      <c r="AC11308" s="4" t="s">
        <v>77</v>
      </c>
      <c r="AD11308" s="4" t="s">
        <v>78</v>
      </c>
      <c r="AE11308" s="4"/>
      <c r="AF11308" s="4" t="s">
        <v>35</v>
      </c>
      <c r="AG11308" s="4"/>
    </row>
    <row r="11309" spans="1:33" ht="15" customHeight="1" x14ac:dyDescent="0.25">
      <c r="A11309" s="4" t="s">
        <v>137</v>
      </c>
      <c r="B11309" s="18" t="s">
        <v>75</v>
      </c>
      <c r="C11309" s="4">
        <v>11</v>
      </c>
      <c r="D11309" s="4">
        <v>22</v>
      </c>
      <c r="E11309" s="4">
        <v>1</v>
      </c>
      <c r="F11309" s="4">
        <v>1</v>
      </c>
      <c r="G11309" s="4" t="s">
        <v>7</v>
      </c>
      <c r="H11309" s="19">
        <v>45747</v>
      </c>
      <c r="I11309" s="4" t="s">
        <v>76</v>
      </c>
      <c r="J11309" s="4">
        <v>9</v>
      </c>
      <c r="K11309" s="4">
        <v>16</v>
      </c>
      <c r="L11309" s="4">
        <v>5</v>
      </c>
      <c r="M11309" s="4">
        <v>0</v>
      </c>
      <c r="N11309" s="4">
        <v>0</v>
      </c>
      <c r="O11309" s="4">
        <v>30</v>
      </c>
      <c r="P11309" s="4">
        <v>7</v>
      </c>
      <c r="Q11309" s="4">
        <v>7</v>
      </c>
      <c r="R11309" s="4">
        <v>7</v>
      </c>
      <c r="S11309" s="4">
        <v>7</v>
      </c>
      <c r="T11309" s="4">
        <v>0</v>
      </c>
      <c r="U11309" s="4">
        <v>28</v>
      </c>
      <c r="V11309" s="20"/>
      <c r="W11309" s="20"/>
      <c r="X11309" s="21"/>
      <c r="Y11309" s="47">
        <f t="shared" si="176"/>
        <v>1.5527950310559005E-3</v>
      </c>
      <c r="Z11309" s="20"/>
      <c r="AA11309" s="4">
        <v>690</v>
      </c>
      <c r="AB11309" s="4"/>
      <c r="AC11309" s="4" t="s">
        <v>77</v>
      </c>
      <c r="AD11309" s="4"/>
      <c r="AE11309" s="4">
        <v>8</v>
      </c>
      <c r="AF11309" s="4" t="s">
        <v>35</v>
      </c>
      <c r="AG11309" s="4"/>
    </row>
    <row r="11310" spans="1:33" ht="15" customHeight="1" x14ac:dyDescent="0.25">
      <c r="A11310" s="4" t="s">
        <v>138</v>
      </c>
      <c r="B11310" s="18" t="s">
        <v>75</v>
      </c>
      <c r="C11310" s="4">
        <v>11</v>
      </c>
      <c r="D11310" s="4">
        <v>21</v>
      </c>
      <c r="E11310" s="4">
        <v>1</v>
      </c>
      <c r="F11310" s="4">
        <v>1</v>
      </c>
      <c r="G11310" s="4" t="s">
        <v>7</v>
      </c>
      <c r="H11310" s="19">
        <v>45747</v>
      </c>
      <c r="I11310" s="4" t="s">
        <v>76</v>
      </c>
      <c r="J11310" s="4">
        <v>9</v>
      </c>
      <c r="K11310" s="4">
        <v>4</v>
      </c>
      <c r="L11310" s="4">
        <v>5</v>
      </c>
      <c r="M11310" s="4">
        <v>12</v>
      </c>
      <c r="N11310" s="4">
        <v>0</v>
      </c>
      <c r="O11310" s="4">
        <v>30</v>
      </c>
      <c r="P11310" s="4">
        <v>5</v>
      </c>
      <c r="Q11310" s="4">
        <v>7</v>
      </c>
      <c r="R11310" s="4">
        <v>6</v>
      </c>
      <c r="S11310" s="4">
        <v>7</v>
      </c>
      <c r="T11310" s="4">
        <v>1</v>
      </c>
      <c r="U11310" s="4">
        <v>26</v>
      </c>
      <c r="V11310" s="20"/>
      <c r="W11310" s="20"/>
      <c r="X11310" s="21"/>
      <c r="Y11310" s="47">
        <f t="shared" si="176"/>
        <v>2.8918449971081548E-4</v>
      </c>
      <c r="Z11310" s="20"/>
      <c r="AA11310" s="4">
        <v>3990</v>
      </c>
      <c r="AB11310" s="4"/>
      <c r="AC11310" s="4" t="s">
        <v>77</v>
      </c>
      <c r="AD11310" s="4" t="s">
        <v>78</v>
      </c>
      <c r="AE11310" s="4"/>
      <c r="AF11310" s="4" t="s">
        <v>35</v>
      </c>
      <c r="AG11310" s="4"/>
    </row>
    <row r="11311" spans="1:33" ht="15" customHeight="1" x14ac:dyDescent="0.25">
      <c r="A11311" s="4" t="s">
        <v>139</v>
      </c>
      <c r="B11311" s="18" t="s">
        <v>75</v>
      </c>
      <c r="C11311" s="4">
        <v>11</v>
      </c>
      <c r="D11311" s="4"/>
      <c r="E11311" s="4">
        <v>1</v>
      </c>
      <c r="F11311" s="4">
        <v>1</v>
      </c>
      <c r="G11311" s="4" t="s">
        <v>7</v>
      </c>
      <c r="H11311" s="19">
        <v>45747</v>
      </c>
      <c r="I11311" s="4" t="s">
        <v>76</v>
      </c>
      <c r="J11311" s="4">
        <v>45</v>
      </c>
      <c r="K11311" s="4">
        <v>41</v>
      </c>
      <c r="L11311" s="4">
        <v>32</v>
      </c>
      <c r="M11311" s="4">
        <v>39</v>
      </c>
      <c r="N11311" s="4">
        <v>7</v>
      </c>
      <c r="O11311" s="4">
        <v>164</v>
      </c>
      <c r="P11311" s="4">
        <v>7</v>
      </c>
      <c r="Q11311" s="4">
        <v>7</v>
      </c>
      <c r="R11311" s="4">
        <v>6</v>
      </c>
      <c r="S11311" s="4">
        <v>4</v>
      </c>
      <c r="T11311" s="4">
        <v>1</v>
      </c>
      <c r="U11311" s="4">
        <v>25</v>
      </c>
      <c r="V11311" s="20"/>
      <c r="W11311" s="20"/>
      <c r="X11311" s="21"/>
      <c r="Y11311" s="47">
        <f t="shared" si="176"/>
        <v>1.0842975206611569E-3</v>
      </c>
      <c r="Z11311" s="20"/>
      <c r="AA11311" s="4">
        <v>6050</v>
      </c>
      <c r="AB11311" s="4"/>
      <c r="AC11311" s="4" t="s">
        <v>77</v>
      </c>
      <c r="AD11311" s="4" t="s">
        <v>78</v>
      </c>
      <c r="AE11311" s="4">
        <v>15</v>
      </c>
      <c r="AF11311" s="4" t="s">
        <v>35</v>
      </c>
      <c r="AG11311" s="4"/>
    </row>
    <row r="11312" spans="1:33" ht="15" customHeight="1" x14ac:dyDescent="0.25">
      <c r="A11312" s="4" t="s">
        <v>141</v>
      </c>
      <c r="B11312" s="18" t="s">
        <v>75</v>
      </c>
      <c r="C11312" s="4">
        <v>11</v>
      </c>
      <c r="D11312" s="4">
        <v>21</v>
      </c>
      <c r="E11312" s="4">
        <v>1</v>
      </c>
      <c r="F11312" s="4">
        <v>1</v>
      </c>
      <c r="G11312" s="4" t="s">
        <v>7</v>
      </c>
      <c r="H11312" s="19">
        <v>45747</v>
      </c>
      <c r="I11312" s="4" t="s">
        <v>76</v>
      </c>
      <c r="J11312" s="4">
        <v>3</v>
      </c>
      <c r="K11312" s="4">
        <v>2</v>
      </c>
      <c r="L11312" s="4">
        <v>3</v>
      </c>
      <c r="M11312" s="4">
        <v>0</v>
      </c>
      <c r="N11312" s="4">
        <v>0</v>
      </c>
      <c r="O11312" s="4">
        <v>8</v>
      </c>
      <c r="P11312" s="4">
        <v>3</v>
      </c>
      <c r="Q11312" s="4">
        <v>2</v>
      </c>
      <c r="R11312" s="4">
        <v>1</v>
      </c>
      <c r="S11312" s="4">
        <v>2</v>
      </c>
      <c r="T11312" s="4">
        <v>0</v>
      </c>
      <c r="U11312" s="4">
        <v>8</v>
      </c>
      <c r="V11312" s="20"/>
      <c r="W11312" s="20"/>
      <c r="X11312" s="21"/>
      <c r="Y11312" s="47">
        <f t="shared" si="176"/>
        <v>1.6025641025641026E-4</v>
      </c>
      <c r="Z11312" s="20"/>
      <c r="AA11312" s="4">
        <v>6240</v>
      </c>
      <c r="AB11312" s="4"/>
      <c r="AC11312" s="4" t="s">
        <v>77</v>
      </c>
      <c r="AD11312" s="4" t="s">
        <v>78</v>
      </c>
      <c r="AE11312" s="4"/>
      <c r="AF11312" s="4" t="s">
        <v>35</v>
      </c>
      <c r="AG11312" s="4"/>
    </row>
    <row r="11313" spans="1:33" ht="15" customHeight="1" x14ac:dyDescent="0.25">
      <c r="A11313" s="4" t="s">
        <v>142</v>
      </c>
      <c r="B11313" s="18" t="s">
        <v>75</v>
      </c>
      <c r="C11313" s="4">
        <v>11</v>
      </c>
      <c r="D11313" s="4">
        <v>21</v>
      </c>
      <c r="E11313" s="4">
        <v>1</v>
      </c>
      <c r="F11313" s="4">
        <v>1</v>
      </c>
      <c r="G11313" s="4" t="s">
        <v>7</v>
      </c>
      <c r="H11313" s="19">
        <v>45747</v>
      </c>
      <c r="I11313" s="4" t="s">
        <v>76</v>
      </c>
      <c r="J11313" s="4">
        <v>10</v>
      </c>
      <c r="K11313" s="4">
        <v>8</v>
      </c>
      <c r="L11313" s="4">
        <v>8</v>
      </c>
      <c r="M11313" s="4">
        <v>7</v>
      </c>
      <c r="N11313" s="4">
        <v>0</v>
      </c>
      <c r="O11313" s="4">
        <v>33</v>
      </c>
      <c r="P11313" s="4">
        <v>2</v>
      </c>
      <c r="Q11313" s="4">
        <v>1</v>
      </c>
      <c r="R11313" s="4">
        <v>1</v>
      </c>
      <c r="S11313" s="4">
        <v>1</v>
      </c>
      <c r="T11313" s="4">
        <v>0</v>
      </c>
      <c r="U11313" s="4">
        <v>5</v>
      </c>
      <c r="V11313" s="20"/>
      <c r="W11313" s="20"/>
      <c r="X11313" s="21"/>
      <c r="Y11313" s="47">
        <f t="shared" si="176"/>
        <v>1.5999999999999999E-3</v>
      </c>
      <c r="Z11313" s="20"/>
      <c r="AA11313" s="4">
        <v>4125</v>
      </c>
      <c r="AB11313" s="4"/>
      <c r="AC11313" s="4" t="s">
        <v>77</v>
      </c>
      <c r="AD11313" s="4" t="s">
        <v>78</v>
      </c>
      <c r="AE11313" s="4">
        <v>15</v>
      </c>
      <c r="AF11313" s="4" t="s">
        <v>35</v>
      </c>
      <c r="AG11313" s="4"/>
    </row>
    <row r="11314" spans="1:33" ht="15" customHeight="1" x14ac:dyDescent="0.25">
      <c r="A11314" s="4" t="s">
        <v>143</v>
      </c>
      <c r="B11314" s="18" t="s">
        <v>75</v>
      </c>
      <c r="C11314" s="4">
        <v>11</v>
      </c>
      <c r="D11314" s="4">
        <v>21</v>
      </c>
      <c r="E11314" s="4">
        <v>2</v>
      </c>
      <c r="F11314" s="4">
        <v>1</v>
      </c>
      <c r="G11314" s="4" t="s">
        <v>7</v>
      </c>
      <c r="H11314" s="19">
        <v>45747</v>
      </c>
      <c r="I11314" s="4" t="s">
        <v>76</v>
      </c>
      <c r="J11314" s="4">
        <v>45</v>
      </c>
      <c r="K11314" s="4">
        <v>46</v>
      </c>
      <c r="L11314" s="4">
        <v>11</v>
      </c>
      <c r="M11314" s="4">
        <v>0</v>
      </c>
      <c r="N11314" s="4">
        <v>0</v>
      </c>
      <c r="O11314" s="4">
        <v>102</v>
      </c>
      <c r="P11314" s="4">
        <v>4</v>
      </c>
      <c r="Q11314" s="4">
        <v>5</v>
      </c>
      <c r="R11314" s="4">
        <v>3</v>
      </c>
      <c r="S11314" s="4">
        <v>1</v>
      </c>
      <c r="T11314" s="4">
        <v>2</v>
      </c>
      <c r="U11314" s="4">
        <v>15</v>
      </c>
      <c r="V11314" s="20"/>
      <c r="W11314" s="20"/>
      <c r="X11314" s="21"/>
      <c r="Y11314" s="47">
        <f t="shared" si="176"/>
        <v>1.1056910569105691E-3</v>
      </c>
      <c r="Z11314" s="20"/>
      <c r="AA11314" s="4">
        <v>6150</v>
      </c>
      <c r="AB11314" s="4"/>
      <c r="AC11314" s="4" t="s">
        <v>77</v>
      </c>
      <c r="AD11314" s="4" t="s">
        <v>78</v>
      </c>
      <c r="AE11314" s="4">
        <v>4</v>
      </c>
      <c r="AF11314" s="4" t="s">
        <v>35</v>
      </c>
      <c r="AG11314" s="4"/>
    </row>
    <row r="11315" spans="1:33" ht="15" customHeight="1" x14ac:dyDescent="0.25">
      <c r="A11315" s="4">
        <v>4839</v>
      </c>
      <c r="B11315" s="18" t="s">
        <v>75</v>
      </c>
      <c r="C11315" s="4">
        <v>11</v>
      </c>
      <c r="D11315" s="4"/>
      <c r="E11315" s="4">
        <v>2</v>
      </c>
      <c r="F11315" s="4">
        <v>1</v>
      </c>
      <c r="G11315" s="4" t="s">
        <v>7</v>
      </c>
      <c r="H11315" s="19">
        <v>45747</v>
      </c>
      <c r="I11315" s="4" t="s">
        <v>76</v>
      </c>
      <c r="J11315" s="4">
        <v>0</v>
      </c>
      <c r="K11315" s="4">
        <v>20</v>
      </c>
      <c r="L11315" s="4">
        <v>16</v>
      </c>
      <c r="M11315" s="4">
        <v>20</v>
      </c>
      <c r="N11315" s="4">
        <v>7</v>
      </c>
      <c r="O11315" s="4">
        <v>63</v>
      </c>
      <c r="P11315" s="4">
        <v>4</v>
      </c>
      <c r="Q11315" s="4">
        <v>1</v>
      </c>
      <c r="R11315" s="4">
        <v>2</v>
      </c>
      <c r="S11315" s="4">
        <v>4</v>
      </c>
      <c r="T11315" s="4">
        <v>1</v>
      </c>
      <c r="U11315" s="4">
        <v>12</v>
      </c>
      <c r="V11315" s="20"/>
      <c r="W11315" s="20"/>
      <c r="X11315" s="21"/>
      <c r="Y11315" s="47">
        <f t="shared" si="176"/>
        <v>8.1521739130434778E-4</v>
      </c>
      <c r="Z11315" s="20"/>
      <c r="AA11315" s="4">
        <v>6440</v>
      </c>
      <c r="AB11315" s="4"/>
      <c r="AC11315" s="4" t="s">
        <v>77</v>
      </c>
      <c r="AD11315" s="4" t="s">
        <v>78</v>
      </c>
      <c r="AE11315" s="4"/>
      <c r="AF11315" s="4" t="s">
        <v>35</v>
      </c>
      <c r="AG11315" s="4"/>
    </row>
    <row r="11316" spans="1:33" ht="15" customHeight="1" x14ac:dyDescent="0.25">
      <c r="A11316" s="4" t="s">
        <v>144</v>
      </c>
      <c r="B11316" s="18" t="s">
        <v>75</v>
      </c>
      <c r="C11316" s="4">
        <v>11</v>
      </c>
      <c r="D11316" s="4"/>
      <c r="E11316" s="4">
        <v>1</v>
      </c>
      <c r="F11316" s="4">
        <v>1</v>
      </c>
      <c r="G11316" s="4" t="s">
        <v>7</v>
      </c>
      <c r="H11316" s="19">
        <v>45747</v>
      </c>
      <c r="I11316" s="4" t="s">
        <v>76</v>
      </c>
      <c r="J11316" s="4">
        <v>6</v>
      </c>
      <c r="K11316" s="4">
        <v>17</v>
      </c>
      <c r="L11316" s="4">
        <v>3</v>
      </c>
      <c r="M11316" s="4">
        <v>0</v>
      </c>
      <c r="N11316" s="4">
        <v>0</v>
      </c>
      <c r="O11316" s="4">
        <v>26</v>
      </c>
      <c r="P11316" s="4">
        <v>2</v>
      </c>
      <c r="Q11316" s="4">
        <v>4</v>
      </c>
      <c r="R11316" s="4">
        <v>1</v>
      </c>
      <c r="S11316" s="4">
        <v>0</v>
      </c>
      <c r="T11316" s="4">
        <v>0</v>
      </c>
      <c r="U11316" s="4">
        <v>7</v>
      </c>
      <c r="V11316" s="20"/>
      <c r="W11316" s="20"/>
      <c r="X11316" s="21"/>
      <c r="Y11316" s="47" t="e">
        <f t="shared" si="176"/>
        <v>#DIV/0!</v>
      </c>
      <c r="Z11316" s="20"/>
      <c r="AA11316" s="4"/>
      <c r="AB11316" s="4"/>
      <c r="AC11316" s="4" t="s">
        <v>77</v>
      </c>
      <c r="AD11316" s="4" t="s">
        <v>78</v>
      </c>
      <c r="AE11316" s="4">
        <v>3.3</v>
      </c>
      <c r="AF11316" s="4" t="s">
        <v>35</v>
      </c>
      <c r="AG11316" s="4" t="s">
        <v>145</v>
      </c>
    </row>
    <row r="11317" spans="1:33" ht="15" customHeight="1" x14ac:dyDescent="0.25">
      <c r="A11317" s="4">
        <v>4961</v>
      </c>
      <c r="B11317" s="18" t="s">
        <v>75</v>
      </c>
      <c r="C11317" s="4">
        <v>11</v>
      </c>
      <c r="D11317" s="4">
        <v>19</v>
      </c>
      <c r="E11317" s="4">
        <v>2</v>
      </c>
      <c r="F11317" s="4">
        <v>1</v>
      </c>
      <c r="G11317" s="4" t="s">
        <v>7</v>
      </c>
      <c r="H11317" s="19">
        <v>45747</v>
      </c>
      <c r="I11317" s="4" t="s">
        <v>76</v>
      </c>
      <c r="J11317" s="4">
        <v>0</v>
      </c>
      <c r="K11317" s="4">
        <v>11</v>
      </c>
      <c r="L11317" s="4">
        <v>2</v>
      </c>
      <c r="M11317" s="4">
        <v>0</v>
      </c>
      <c r="N11317" s="4">
        <v>0</v>
      </c>
      <c r="O11317" s="4">
        <v>13</v>
      </c>
      <c r="P11317" s="4">
        <v>4</v>
      </c>
      <c r="Q11317" s="4">
        <v>3</v>
      </c>
      <c r="R11317" s="4">
        <v>3</v>
      </c>
      <c r="S11317" s="4">
        <v>1</v>
      </c>
      <c r="T11317" s="4">
        <v>2</v>
      </c>
      <c r="U11317" s="4">
        <v>13</v>
      </c>
      <c r="V11317" s="20"/>
      <c r="W11317" s="20"/>
      <c r="X11317" s="21"/>
      <c r="Y11317" s="47">
        <f t="shared" si="176"/>
        <v>1.272264631043257E-4</v>
      </c>
      <c r="Z11317" s="20"/>
      <c r="AA11317" s="4">
        <v>7860</v>
      </c>
      <c r="AB11317" s="4"/>
      <c r="AC11317" s="4" t="s">
        <v>77</v>
      </c>
      <c r="AD11317" s="4" t="s">
        <v>78</v>
      </c>
      <c r="AE11317" s="4">
        <v>15</v>
      </c>
      <c r="AF11317" s="4" t="s">
        <v>35</v>
      </c>
      <c r="AG11317" s="4"/>
    </row>
    <row r="11318" spans="1:33" ht="15" customHeight="1" x14ac:dyDescent="0.25">
      <c r="A11318" s="4" t="s">
        <v>149</v>
      </c>
      <c r="B11318" s="4" t="s">
        <v>75</v>
      </c>
      <c r="C11318" s="4">
        <v>13</v>
      </c>
      <c r="D11318" s="4">
        <v>6</v>
      </c>
      <c r="E11318" s="4">
        <v>2</v>
      </c>
      <c r="F11318" s="4">
        <v>1</v>
      </c>
      <c r="G11318" s="4" t="s">
        <v>7</v>
      </c>
      <c r="H11318" s="26">
        <v>45747</v>
      </c>
      <c r="I11318" s="4" t="s">
        <v>76</v>
      </c>
      <c r="J11318" s="4">
        <v>0</v>
      </c>
      <c r="K11318" s="4">
        <v>1</v>
      </c>
      <c r="L11318" s="4">
        <v>0</v>
      </c>
      <c r="M11318" s="4">
        <v>0</v>
      </c>
      <c r="N11318" s="4">
        <v>0</v>
      </c>
      <c r="O11318" s="4">
        <v>1</v>
      </c>
      <c r="P11318" s="4">
        <v>2</v>
      </c>
      <c r="Q11318" s="4">
        <v>2</v>
      </c>
      <c r="R11318" s="4">
        <v>4</v>
      </c>
      <c r="S11318" s="4">
        <v>0</v>
      </c>
      <c r="T11318" s="4">
        <v>0</v>
      </c>
      <c r="U11318" s="4">
        <v>8</v>
      </c>
      <c r="V11318" s="20"/>
      <c r="W11318" s="20"/>
      <c r="X11318" s="27"/>
      <c r="Y11318" s="47">
        <f t="shared" si="176"/>
        <v>9.5565749235474007E-5</v>
      </c>
      <c r="Z11318" s="20"/>
      <c r="AA11318" s="4">
        <v>1308</v>
      </c>
      <c r="AB11318" s="4"/>
      <c r="AC11318" s="4" t="s">
        <v>77</v>
      </c>
      <c r="AD11318" s="4" t="s">
        <v>78</v>
      </c>
      <c r="AE11318" s="4">
        <v>20</v>
      </c>
      <c r="AF11318" s="4" t="s">
        <v>32</v>
      </c>
      <c r="AG11318" s="4"/>
    </row>
    <row r="11319" spans="1:33" ht="15" customHeight="1" x14ac:dyDescent="0.25">
      <c r="A11319" s="4" t="s">
        <v>150</v>
      </c>
      <c r="B11319" s="4" t="s">
        <v>75</v>
      </c>
      <c r="C11319" s="4">
        <v>13</v>
      </c>
      <c r="D11319" s="4">
        <v>1</v>
      </c>
      <c r="E11319" s="4">
        <v>2</v>
      </c>
      <c r="F11319" s="4">
        <v>1</v>
      </c>
      <c r="G11319" s="4" t="s">
        <v>7</v>
      </c>
      <c r="H11319" s="26">
        <v>45747</v>
      </c>
      <c r="I11319" s="4" t="s">
        <v>76</v>
      </c>
      <c r="J11319" s="4">
        <v>0</v>
      </c>
      <c r="K11319" s="4">
        <v>0</v>
      </c>
      <c r="L11319" s="4">
        <v>0</v>
      </c>
      <c r="M11319" s="4">
        <v>4</v>
      </c>
      <c r="N11319" s="4">
        <v>0</v>
      </c>
      <c r="O11319" s="4">
        <v>4</v>
      </c>
      <c r="P11319" s="4">
        <v>2</v>
      </c>
      <c r="Q11319" s="4">
        <v>3</v>
      </c>
      <c r="R11319" s="4">
        <v>1</v>
      </c>
      <c r="S11319" s="4">
        <v>3</v>
      </c>
      <c r="T11319" s="4">
        <v>1</v>
      </c>
      <c r="U11319" s="4">
        <v>10</v>
      </c>
      <c r="V11319" s="20"/>
      <c r="W11319" s="20"/>
      <c r="X11319" s="27"/>
      <c r="Y11319" s="47">
        <f t="shared" si="176"/>
        <v>3.3333333333333338E-4</v>
      </c>
      <c r="Z11319" s="20"/>
      <c r="AA11319" s="4">
        <v>1200</v>
      </c>
      <c r="AB11319" s="4"/>
      <c r="AC11319" s="4" t="s">
        <v>77</v>
      </c>
      <c r="AD11319" s="4" t="s">
        <v>86</v>
      </c>
      <c r="AE11319" s="4">
        <v>65</v>
      </c>
      <c r="AF11319" s="4" t="s">
        <v>32</v>
      </c>
      <c r="AG11319" s="4"/>
    </row>
    <row r="11320" spans="1:33" ht="15" customHeight="1" x14ac:dyDescent="0.25">
      <c r="A11320" s="4">
        <v>8311</v>
      </c>
      <c r="B11320" s="4" t="s">
        <v>75</v>
      </c>
      <c r="C11320" s="4">
        <v>12</v>
      </c>
      <c r="D11320" s="4">
        <v>10</v>
      </c>
      <c r="E11320" s="4">
        <v>2</v>
      </c>
      <c r="F11320" s="4">
        <v>1</v>
      </c>
      <c r="G11320" s="4" t="s">
        <v>7</v>
      </c>
      <c r="H11320" s="26">
        <v>45747</v>
      </c>
      <c r="I11320" s="4" t="s">
        <v>76</v>
      </c>
      <c r="J11320" s="4">
        <v>1</v>
      </c>
      <c r="K11320" s="4">
        <v>3</v>
      </c>
      <c r="L11320" s="4">
        <v>2</v>
      </c>
      <c r="M11320" s="4">
        <v>1</v>
      </c>
      <c r="N11320" s="4">
        <v>0</v>
      </c>
      <c r="O11320" s="4">
        <v>7</v>
      </c>
      <c r="P11320" s="4">
        <v>4</v>
      </c>
      <c r="Q11320" s="4">
        <v>3</v>
      </c>
      <c r="R11320" s="4">
        <v>3</v>
      </c>
      <c r="S11320" s="4">
        <v>2</v>
      </c>
      <c r="T11320" s="4">
        <v>0</v>
      </c>
      <c r="U11320" s="4">
        <v>12</v>
      </c>
      <c r="V11320" s="20"/>
      <c r="W11320" s="20"/>
      <c r="X11320" s="27"/>
      <c r="Y11320" s="47">
        <f t="shared" si="176"/>
        <v>2.8594771241830067E-4</v>
      </c>
      <c r="Z11320" s="20"/>
      <c r="AA11320" s="4">
        <v>2040</v>
      </c>
      <c r="AB11320" s="4"/>
      <c r="AC11320" s="4" t="s">
        <v>77</v>
      </c>
      <c r="AD11320" s="4" t="s">
        <v>78</v>
      </c>
      <c r="AE11320" s="4">
        <v>15</v>
      </c>
      <c r="AF11320" s="4" t="s">
        <v>32</v>
      </c>
      <c r="AG11320" s="4"/>
    </row>
    <row r="11321" spans="1:33" ht="15" customHeight="1" x14ac:dyDescent="0.25">
      <c r="A11321" s="4" t="s">
        <v>153</v>
      </c>
      <c r="B11321" s="4" t="s">
        <v>75</v>
      </c>
      <c r="C11321" s="4">
        <v>12</v>
      </c>
      <c r="D11321" s="4">
        <v>10</v>
      </c>
      <c r="E11321" s="4">
        <v>1</v>
      </c>
      <c r="F11321" s="4">
        <v>1</v>
      </c>
      <c r="G11321" s="4" t="s">
        <v>7</v>
      </c>
      <c r="H11321" s="26">
        <v>45747</v>
      </c>
      <c r="I11321" s="4" t="s">
        <v>76</v>
      </c>
      <c r="J11321" s="4">
        <v>0</v>
      </c>
      <c r="K11321" s="4">
        <v>0</v>
      </c>
      <c r="L11321" s="4">
        <v>4</v>
      </c>
      <c r="M11321" s="4">
        <v>4</v>
      </c>
      <c r="N11321" s="4">
        <v>1</v>
      </c>
      <c r="O11321" s="4">
        <v>9</v>
      </c>
      <c r="P11321" s="4">
        <v>6</v>
      </c>
      <c r="Q11321" s="4">
        <v>5</v>
      </c>
      <c r="R11321" s="4">
        <v>6</v>
      </c>
      <c r="S11321" s="4">
        <v>6</v>
      </c>
      <c r="T11321" s="4">
        <v>3</v>
      </c>
      <c r="U11321" s="4">
        <v>26</v>
      </c>
      <c r="V11321" s="20"/>
      <c r="W11321" s="20"/>
      <c r="X11321" s="27"/>
      <c r="Y11321" s="47">
        <f t="shared" si="176"/>
        <v>1.5215553677092139E-4</v>
      </c>
      <c r="Z11321" s="20"/>
      <c r="AA11321" s="4">
        <v>2275</v>
      </c>
      <c r="AB11321" s="4"/>
      <c r="AC11321" s="4" t="s">
        <v>77</v>
      </c>
      <c r="AD11321" s="4" t="s">
        <v>78</v>
      </c>
      <c r="AE11321" s="4">
        <v>15</v>
      </c>
      <c r="AF11321" s="4" t="s">
        <v>32</v>
      </c>
      <c r="AG11321" s="4"/>
    </row>
    <row r="11322" spans="1:33" ht="15" customHeight="1" x14ac:dyDescent="0.25">
      <c r="A11322" s="4" t="s">
        <v>154</v>
      </c>
      <c r="B11322" s="18" t="s">
        <v>75</v>
      </c>
      <c r="C11322" s="4">
        <v>12</v>
      </c>
      <c r="D11322" s="4">
        <v>12</v>
      </c>
      <c r="E11322" s="4">
        <v>2</v>
      </c>
      <c r="F11322" s="4">
        <v>1</v>
      </c>
      <c r="G11322" s="4" t="s">
        <v>7</v>
      </c>
      <c r="H11322" s="19">
        <v>45747</v>
      </c>
      <c r="I11322" s="4" t="s">
        <v>76</v>
      </c>
      <c r="J11322" s="4">
        <v>63</v>
      </c>
      <c r="K11322" s="4">
        <v>37</v>
      </c>
      <c r="L11322" s="4">
        <v>33</v>
      </c>
      <c r="M11322" s="4">
        <v>0</v>
      </c>
      <c r="N11322" s="4">
        <v>0</v>
      </c>
      <c r="O11322" s="4">
        <v>133</v>
      </c>
      <c r="P11322" s="4">
        <v>7</v>
      </c>
      <c r="Q11322" s="4">
        <v>7</v>
      </c>
      <c r="R11322" s="4">
        <v>6</v>
      </c>
      <c r="S11322" s="4">
        <v>0</v>
      </c>
      <c r="T11322" s="4">
        <v>0</v>
      </c>
      <c r="U11322" s="4">
        <v>20</v>
      </c>
      <c r="V11322" s="20"/>
      <c r="W11322" s="20"/>
      <c r="X11322" s="27"/>
      <c r="Y11322" s="47">
        <f t="shared" si="176"/>
        <v>1.2594696969696971E-2</v>
      </c>
      <c r="Z11322" s="20"/>
      <c r="AA11322" s="4">
        <v>528</v>
      </c>
      <c r="AB11322" s="4"/>
      <c r="AC11322" s="4" t="s">
        <v>77</v>
      </c>
      <c r="AD11322" s="4" t="s">
        <v>78</v>
      </c>
      <c r="AE11322" s="4">
        <v>15</v>
      </c>
      <c r="AF11322" s="4" t="s">
        <v>34</v>
      </c>
      <c r="AG11322" s="4"/>
    </row>
    <row r="11323" spans="1:33" ht="15" customHeight="1" x14ac:dyDescent="0.25">
      <c r="A11323" s="4">
        <v>8358</v>
      </c>
      <c r="B11323" s="18" t="s">
        <v>75</v>
      </c>
      <c r="C11323" s="4">
        <v>12</v>
      </c>
      <c r="D11323" s="4">
        <v>12</v>
      </c>
      <c r="E11323" s="4">
        <v>2</v>
      </c>
      <c r="F11323" s="4">
        <v>1</v>
      </c>
      <c r="G11323" s="4" t="s">
        <v>7</v>
      </c>
      <c r="H11323" s="19">
        <v>45747</v>
      </c>
      <c r="I11323" s="4" t="s">
        <v>76</v>
      </c>
      <c r="J11323" s="4">
        <v>29</v>
      </c>
      <c r="K11323" s="4">
        <v>60</v>
      </c>
      <c r="L11323" s="4">
        <v>23</v>
      </c>
      <c r="M11323" s="4">
        <v>0</v>
      </c>
      <c r="N11323" s="4">
        <v>0</v>
      </c>
      <c r="O11323" s="4">
        <v>112</v>
      </c>
      <c r="P11323" s="4">
        <v>7</v>
      </c>
      <c r="Q11323" s="4">
        <v>7</v>
      </c>
      <c r="R11323" s="4">
        <v>6</v>
      </c>
      <c r="S11323" s="4">
        <v>0</v>
      </c>
      <c r="T11323" s="4">
        <v>0</v>
      </c>
      <c r="U11323" s="4">
        <v>20</v>
      </c>
      <c r="V11323" s="20"/>
      <c r="W11323" s="20"/>
      <c r="X11323" s="27"/>
      <c r="Y11323" s="47">
        <f t="shared" si="176"/>
        <v>8.3333333333333332E-3</v>
      </c>
      <c r="Z11323" s="20"/>
      <c r="AA11323" s="4">
        <v>672</v>
      </c>
      <c r="AB11323" s="4"/>
      <c r="AC11323" s="4" t="s">
        <v>77</v>
      </c>
      <c r="AD11323" s="4" t="s">
        <v>78</v>
      </c>
      <c r="AE11323" s="4">
        <v>8</v>
      </c>
      <c r="AF11323" s="4" t="s">
        <v>34</v>
      </c>
      <c r="AG11323" s="4"/>
    </row>
    <row r="11324" spans="1:33" ht="15" customHeight="1" x14ac:dyDescent="0.25">
      <c r="A11324" s="4">
        <v>8245</v>
      </c>
      <c r="B11324" s="18" t="s">
        <v>75</v>
      </c>
      <c r="C11324" s="4">
        <v>12</v>
      </c>
      <c r="D11324" s="4">
        <v>12</v>
      </c>
      <c r="E11324" s="4">
        <v>1</v>
      </c>
      <c r="F11324" s="4">
        <v>1</v>
      </c>
      <c r="G11324" s="4" t="s">
        <v>7</v>
      </c>
      <c r="H11324" s="19">
        <v>45747</v>
      </c>
      <c r="I11324" s="4" t="s">
        <v>76</v>
      </c>
      <c r="J11324" s="4">
        <v>40</v>
      </c>
      <c r="K11324" s="4">
        <v>39</v>
      </c>
      <c r="L11324" s="4">
        <v>18</v>
      </c>
      <c r="M11324" s="4">
        <v>0</v>
      </c>
      <c r="N11324" s="4">
        <v>0</v>
      </c>
      <c r="O11324" s="4">
        <v>97</v>
      </c>
      <c r="P11324" s="4">
        <v>7</v>
      </c>
      <c r="Q11324" s="4">
        <v>7</v>
      </c>
      <c r="R11324" s="4">
        <v>6</v>
      </c>
      <c r="S11324" s="4">
        <v>0</v>
      </c>
      <c r="T11324" s="4">
        <v>0</v>
      </c>
      <c r="U11324" s="4">
        <v>20</v>
      </c>
      <c r="V11324" s="20"/>
      <c r="W11324" s="20"/>
      <c r="X11324" s="27"/>
      <c r="Y11324" s="47">
        <f t="shared" si="176"/>
        <v>5.732860520094562E-4</v>
      </c>
      <c r="Z11324" s="20"/>
      <c r="AA11324" s="4">
        <v>8460</v>
      </c>
      <c r="AB11324" s="4"/>
      <c r="AC11324" s="4" t="s">
        <v>77</v>
      </c>
      <c r="AD11324" s="4" t="s">
        <v>78</v>
      </c>
      <c r="AE11324" s="4">
        <v>15</v>
      </c>
      <c r="AF11324" s="4" t="s">
        <v>34</v>
      </c>
      <c r="AG11324" s="4"/>
    </row>
    <row r="11325" spans="1:33" ht="15" customHeight="1" x14ac:dyDescent="0.25">
      <c r="A11325" s="4">
        <v>717</v>
      </c>
      <c r="B11325" s="18" t="s">
        <v>75</v>
      </c>
      <c r="C11325" s="4">
        <v>12</v>
      </c>
      <c r="D11325" s="4">
        <v>12</v>
      </c>
      <c r="E11325" s="4">
        <v>1</v>
      </c>
      <c r="F11325" s="4">
        <v>1</v>
      </c>
      <c r="G11325" s="4" t="s">
        <v>7</v>
      </c>
      <c r="H11325" s="19">
        <v>45747</v>
      </c>
      <c r="I11325" s="4" t="s">
        <v>76</v>
      </c>
      <c r="J11325" s="4">
        <v>12</v>
      </c>
      <c r="K11325" s="4">
        <v>0</v>
      </c>
      <c r="L11325" s="4">
        <v>0</v>
      </c>
      <c r="M11325" s="4">
        <v>0</v>
      </c>
      <c r="N11325" s="4">
        <v>0</v>
      </c>
      <c r="O11325" s="4">
        <v>12</v>
      </c>
      <c r="P11325" s="4">
        <v>2</v>
      </c>
      <c r="Q11325" s="4">
        <v>0</v>
      </c>
      <c r="R11325" s="4">
        <v>0</v>
      </c>
      <c r="S11325" s="4">
        <v>0</v>
      </c>
      <c r="T11325" s="4">
        <v>0</v>
      </c>
      <c r="U11325" s="4">
        <v>2</v>
      </c>
      <c r="V11325" s="20"/>
      <c r="W11325" s="20"/>
      <c r="X11325" s="27"/>
      <c r="Y11325" s="47">
        <f t="shared" si="176"/>
        <v>3.2258064516129032E-3</v>
      </c>
      <c r="Z11325" s="20"/>
      <c r="AA11325" s="4">
        <v>1860</v>
      </c>
      <c r="AB11325" s="4"/>
      <c r="AC11325" s="4" t="s">
        <v>77</v>
      </c>
      <c r="AD11325" s="4" t="s">
        <v>110</v>
      </c>
      <c r="AE11325" s="4"/>
      <c r="AF11325" s="4" t="s">
        <v>34</v>
      </c>
      <c r="AG11325" s="4"/>
    </row>
    <row r="11326" spans="1:33" ht="15" customHeight="1" x14ac:dyDescent="0.25">
      <c r="A11326" s="4" t="s">
        <v>156</v>
      </c>
      <c r="B11326" s="18" t="s">
        <v>75</v>
      </c>
      <c r="C11326" s="4">
        <v>12</v>
      </c>
      <c r="D11326" s="4">
        <v>11</v>
      </c>
      <c r="E11326" s="4">
        <v>2</v>
      </c>
      <c r="F11326" s="4">
        <v>1</v>
      </c>
      <c r="G11326" s="4" t="s">
        <v>7</v>
      </c>
      <c r="H11326" s="19">
        <v>45747</v>
      </c>
      <c r="I11326" s="4" t="s">
        <v>76</v>
      </c>
      <c r="J11326" s="4">
        <v>0</v>
      </c>
      <c r="K11326" s="4">
        <v>1</v>
      </c>
      <c r="L11326" s="4">
        <v>0</v>
      </c>
      <c r="M11326" s="4">
        <v>0</v>
      </c>
      <c r="N11326" s="4">
        <v>0</v>
      </c>
      <c r="O11326" s="4">
        <v>1</v>
      </c>
      <c r="P11326" s="4">
        <v>1</v>
      </c>
      <c r="Q11326" s="4">
        <v>2</v>
      </c>
      <c r="R11326" s="4">
        <v>0</v>
      </c>
      <c r="S11326" s="4">
        <v>0</v>
      </c>
      <c r="T11326" s="4">
        <v>2</v>
      </c>
      <c r="U11326" s="4">
        <v>5</v>
      </c>
      <c r="V11326" s="20"/>
      <c r="W11326" s="20"/>
      <c r="X11326" s="27"/>
      <c r="Y11326" s="47">
        <f t="shared" si="176"/>
        <v>8.7642418930762488E-5</v>
      </c>
      <c r="Z11326" s="20"/>
      <c r="AA11326" s="4">
        <v>2282</v>
      </c>
      <c r="AB11326" s="4"/>
      <c r="AC11326" s="4" t="s">
        <v>77</v>
      </c>
      <c r="AD11326" s="4" t="s">
        <v>78</v>
      </c>
      <c r="AE11326" s="4">
        <v>15</v>
      </c>
      <c r="AF11326" s="4" t="s">
        <v>34</v>
      </c>
      <c r="AG11326" s="4" t="s">
        <v>360</v>
      </c>
    </row>
    <row r="11327" spans="1:33" ht="15" customHeight="1" x14ac:dyDescent="0.25">
      <c r="A11327" s="4">
        <v>2026</v>
      </c>
      <c r="B11327" s="18" t="s">
        <v>75</v>
      </c>
      <c r="C11327" s="4">
        <v>12</v>
      </c>
      <c r="D11327" s="4">
        <v>11</v>
      </c>
      <c r="E11327" s="4">
        <v>2</v>
      </c>
      <c r="F11327" s="4">
        <v>1</v>
      </c>
      <c r="G11327" s="4" t="s">
        <v>7</v>
      </c>
      <c r="H11327" s="19">
        <v>45747</v>
      </c>
      <c r="I11327" s="4" t="s">
        <v>76</v>
      </c>
      <c r="J11327" s="4">
        <v>1</v>
      </c>
      <c r="K11327" s="4">
        <v>0</v>
      </c>
      <c r="L11327" s="4">
        <v>1.5</v>
      </c>
      <c r="M11327" s="4">
        <v>0</v>
      </c>
      <c r="N11327" s="4">
        <v>0</v>
      </c>
      <c r="O11327" s="4">
        <v>2.5</v>
      </c>
      <c r="P11327" s="4">
        <v>3</v>
      </c>
      <c r="Q11327" s="4">
        <v>1</v>
      </c>
      <c r="R11327" s="4">
        <v>2</v>
      </c>
      <c r="S11327" s="4">
        <v>0</v>
      </c>
      <c r="T11327" s="4">
        <v>0</v>
      </c>
      <c r="U11327" s="4">
        <v>6</v>
      </c>
      <c r="V11327" s="20"/>
      <c r="W11327" s="20"/>
      <c r="X11327" s="27"/>
      <c r="Y11327" s="47">
        <f t="shared" si="176"/>
        <v>1.4447526583448913E-4</v>
      </c>
      <c r="Z11327" s="20"/>
      <c r="AA11327" s="4">
        <v>2884</v>
      </c>
      <c r="AB11327" s="4"/>
      <c r="AC11327" s="4" t="s">
        <v>77</v>
      </c>
      <c r="AD11327" s="4" t="s">
        <v>78</v>
      </c>
      <c r="AE11327" s="4">
        <v>15</v>
      </c>
      <c r="AF11327" s="4" t="s">
        <v>34</v>
      </c>
      <c r="AG11327" s="4" t="s">
        <v>361</v>
      </c>
    </row>
    <row r="11328" spans="1:33" ht="15" customHeight="1" x14ac:dyDescent="0.25">
      <c r="A11328" s="4">
        <v>5704</v>
      </c>
      <c r="B11328" s="18" t="s">
        <v>75</v>
      </c>
      <c r="C11328" s="4">
        <v>12</v>
      </c>
      <c r="D11328" s="4">
        <v>15</v>
      </c>
      <c r="E11328" s="4">
        <v>1</v>
      </c>
      <c r="F11328" s="4">
        <v>1</v>
      </c>
      <c r="G11328" s="4" t="s">
        <v>7</v>
      </c>
      <c r="H11328" s="19">
        <v>45747</v>
      </c>
      <c r="I11328" s="4" t="s">
        <v>76</v>
      </c>
      <c r="J11328" s="4">
        <v>10</v>
      </c>
      <c r="K11328" s="4">
        <v>0</v>
      </c>
      <c r="L11328" s="4">
        <v>0</v>
      </c>
      <c r="M11328" s="4">
        <v>4</v>
      </c>
      <c r="N11328" s="4">
        <v>0</v>
      </c>
      <c r="O11328" s="4">
        <v>14</v>
      </c>
      <c r="P11328" s="4">
        <v>3</v>
      </c>
      <c r="Q11328" s="4">
        <v>0</v>
      </c>
      <c r="R11328" s="4">
        <v>0</v>
      </c>
      <c r="S11328" s="4">
        <v>2</v>
      </c>
      <c r="T11328" s="4">
        <v>0</v>
      </c>
      <c r="U11328" s="4">
        <v>5</v>
      </c>
      <c r="V11328" s="20"/>
      <c r="W11328" s="20"/>
      <c r="X11328" s="27"/>
      <c r="Y11328" s="47">
        <f t="shared" si="176"/>
        <v>1.8855218855218854E-3</v>
      </c>
      <c r="Z11328" s="20"/>
      <c r="AA11328" s="4">
        <v>1485</v>
      </c>
      <c r="AB11328" s="4"/>
      <c r="AC11328" s="4" t="s">
        <v>77</v>
      </c>
      <c r="AD11328" s="4" t="s">
        <v>78</v>
      </c>
      <c r="AE11328" s="4">
        <v>15</v>
      </c>
      <c r="AF11328" s="4" t="s">
        <v>34</v>
      </c>
      <c r="AG11328" s="4" t="s">
        <v>359</v>
      </c>
    </row>
    <row r="11329" spans="1:33" ht="15" customHeight="1" x14ac:dyDescent="0.25">
      <c r="A11329" s="4">
        <v>5353</v>
      </c>
      <c r="B11329" s="18" t="s">
        <v>75</v>
      </c>
      <c r="C11329" s="4">
        <v>12</v>
      </c>
      <c r="D11329" s="4">
        <v>14</v>
      </c>
      <c r="E11329" s="4">
        <v>1</v>
      </c>
      <c r="F11329" s="4">
        <v>1</v>
      </c>
      <c r="G11329" s="4" t="s">
        <v>7</v>
      </c>
      <c r="H11329" s="19">
        <v>45747</v>
      </c>
      <c r="I11329" s="4" t="s">
        <v>76</v>
      </c>
      <c r="J11329" s="4">
        <v>23</v>
      </c>
      <c r="K11329" s="4">
        <v>3</v>
      </c>
      <c r="L11329" s="4">
        <v>13</v>
      </c>
      <c r="M11329" s="4">
        <v>18</v>
      </c>
      <c r="N11329" s="4">
        <v>0</v>
      </c>
      <c r="O11329" s="4">
        <v>57</v>
      </c>
      <c r="P11329" s="4">
        <v>3</v>
      </c>
      <c r="Q11329" s="4">
        <v>1</v>
      </c>
      <c r="R11329" s="4">
        <v>2</v>
      </c>
      <c r="S11329" s="4">
        <v>3</v>
      </c>
      <c r="T11329" s="4">
        <v>0</v>
      </c>
      <c r="U11329" s="4">
        <v>9</v>
      </c>
      <c r="V11329" s="20"/>
      <c r="W11329" s="20"/>
      <c r="X11329" s="27"/>
      <c r="Y11329" s="47">
        <f t="shared" si="176"/>
        <v>6.4167510976021608E-4</v>
      </c>
      <c r="Z11329" s="20"/>
      <c r="AA11329" s="4">
        <v>9870</v>
      </c>
      <c r="AB11329" s="4"/>
      <c r="AC11329" s="4" t="s">
        <v>77</v>
      </c>
      <c r="AD11329" s="4" t="s">
        <v>78</v>
      </c>
      <c r="AE11329" s="4">
        <v>15</v>
      </c>
      <c r="AF11329" s="4" t="s">
        <v>34</v>
      </c>
      <c r="AG11329" s="4"/>
    </row>
    <row r="11330" spans="1:33" ht="15" customHeight="1" x14ac:dyDescent="0.25">
      <c r="A11330" s="4">
        <v>1594</v>
      </c>
      <c r="B11330" s="18" t="s">
        <v>75</v>
      </c>
      <c r="C11330" s="4">
        <v>12</v>
      </c>
      <c r="D11330" s="4">
        <v>14</v>
      </c>
      <c r="E11330" s="4">
        <v>1</v>
      </c>
      <c r="F11330" s="4">
        <v>1</v>
      </c>
      <c r="G11330" s="4" t="s">
        <v>7</v>
      </c>
      <c r="H11330" s="19">
        <v>45747</v>
      </c>
      <c r="I11330" s="4" t="s">
        <v>76</v>
      </c>
      <c r="J11330" s="4">
        <v>28</v>
      </c>
      <c r="K11330" s="4">
        <v>10</v>
      </c>
      <c r="L11330" s="4">
        <v>18</v>
      </c>
      <c r="M11330" s="4">
        <v>31</v>
      </c>
      <c r="N11330" s="4">
        <v>0</v>
      </c>
      <c r="O11330" s="4">
        <v>87</v>
      </c>
      <c r="P11330" s="4">
        <v>3</v>
      </c>
      <c r="Q11330" s="4">
        <v>1</v>
      </c>
      <c r="R11330" s="4">
        <v>2</v>
      </c>
      <c r="S11330" s="4">
        <v>3</v>
      </c>
      <c r="T11330" s="4">
        <v>0</v>
      </c>
      <c r="U11330" s="4">
        <v>9</v>
      </c>
      <c r="V11330" s="20"/>
      <c r="W11330" s="20"/>
      <c r="X11330" s="27"/>
      <c r="Y11330" s="47">
        <f t="shared" si="176"/>
        <v>2.2222222222222222E-3</v>
      </c>
      <c r="Z11330" s="20"/>
      <c r="AA11330" s="4">
        <v>4350</v>
      </c>
      <c r="AB11330" s="4"/>
      <c r="AC11330" s="4" t="s">
        <v>77</v>
      </c>
      <c r="AD11330" s="4" t="s">
        <v>78</v>
      </c>
      <c r="AE11330" s="4">
        <v>15</v>
      </c>
      <c r="AF11330" s="4" t="s">
        <v>34</v>
      </c>
      <c r="AG11330" s="4"/>
    </row>
    <row r="11331" spans="1:33" ht="15" customHeight="1" x14ac:dyDescent="0.25">
      <c r="A11331" s="4">
        <v>8305</v>
      </c>
      <c r="B11331" s="18" t="s">
        <v>75</v>
      </c>
      <c r="C11331" s="4">
        <v>12</v>
      </c>
      <c r="D11331" s="4">
        <v>14</v>
      </c>
      <c r="E11331" s="4">
        <v>1</v>
      </c>
      <c r="F11331" s="4">
        <v>1</v>
      </c>
      <c r="G11331" s="4" t="s">
        <v>7</v>
      </c>
      <c r="H11331" s="19">
        <v>45747</v>
      </c>
      <c r="I11331" s="4" t="s">
        <v>76</v>
      </c>
      <c r="J11331" s="4">
        <v>5</v>
      </c>
      <c r="K11331" s="4">
        <v>20.100000000000001</v>
      </c>
      <c r="L11331" s="4">
        <v>0</v>
      </c>
      <c r="M11331" s="4">
        <v>0</v>
      </c>
      <c r="N11331" s="4">
        <v>0</v>
      </c>
      <c r="O11331" s="4">
        <v>25.1</v>
      </c>
      <c r="P11331" s="4">
        <v>1</v>
      </c>
      <c r="Q11331" s="4">
        <v>1</v>
      </c>
      <c r="R11331" s="4">
        <v>0</v>
      </c>
      <c r="S11331" s="4">
        <v>0</v>
      </c>
      <c r="T11331" s="4">
        <v>0</v>
      </c>
      <c r="U11331" s="4">
        <v>15</v>
      </c>
      <c r="V11331" s="20"/>
      <c r="W11331" s="20"/>
      <c r="X11331" s="27"/>
      <c r="Y11331" s="47">
        <f t="shared" ref="Y11331:Y11394" si="177">O11331/U11331/AA11331</f>
        <v>5.8467272303750286E-4</v>
      </c>
      <c r="Z11331" s="20"/>
      <c r="AA11331" s="4">
        <v>2862</v>
      </c>
      <c r="AB11331" s="4"/>
      <c r="AC11331" s="4" t="s">
        <v>77</v>
      </c>
      <c r="AD11331" s="4" t="s">
        <v>78</v>
      </c>
      <c r="AE11331" s="4"/>
      <c r="AF11331" s="4" t="s">
        <v>34</v>
      </c>
      <c r="AG11331" s="4"/>
    </row>
    <row r="11332" spans="1:33" ht="15" customHeight="1" x14ac:dyDescent="0.25">
      <c r="A11332" s="4" t="s">
        <v>160</v>
      </c>
      <c r="B11332" s="18" t="s">
        <v>75</v>
      </c>
      <c r="C11332" s="4">
        <v>12</v>
      </c>
      <c r="D11332" s="4">
        <v>14</v>
      </c>
      <c r="E11332" s="4">
        <v>2</v>
      </c>
      <c r="F11332" s="4">
        <v>1</v>
      </c>
      <c r="G11332" s="4" t="s">
        <v>7</v>
      </c>
      <c r="H11332" s="19">
        <v>45747</v>
      </c>
      <c r="I11332" s="4" t="s">
        <v>76</v>
      </c>
      <c r="J11332" s="4">
        <v>0</v>
      </c>
      <c r="K11332" s="4">
        <v>0</v>
      </c>
      <c r="L11332" s="4">
        <v>2</v>
      </c>
      <c r="M11332" s="4">
        <v>2</v>
      </c>
      <c r="N11332" s="4">
        <v>0</v>
      </c>
      <c r="O11332" s="4">
        <v>4</v>
      </c>
      <c r="P11332" s="4">
        <v>4</v>
      </c>
      <c r="Q11332" s="4">
        <v>0</v>
      </c>
      <c r="R11332" s="4">
        <v>1</v>
      </c>
      <c r="S11332" s="4">
        <v>3</v>
      </c>
      <c r="T11332" s="4">
        <v>0</v>
      </c>
      <c r="U11332" s="4">
        <v>8</v>
      </c>
      <c r="V11332" s="20"/>
      <c r="W11332" s="20"/>
      <c r="X11332" s="27"/>
      <c r="Y11332" s="47">
        <f t="shared" si="177"/>
        <v>1.1363636363636364E-4</v>
      </c>
      <c r="Z11332" s="20"/>
      <c r="AA11332" s="4">
        <v>4400</v>
      </c>
      <c r="AB11332" s="4"/>
      <c r="AC11332" s="4" t="s">
        <v>77</v>
      </c>
      <c r="AD11332" s="4" t="s">
        <v>78</v>
      </c>
      <c r="AE11332" s="4">
        <v>8</v>
      </c>
      <c r="AF11332" s="4" t="s">
        <v>34</v>
      </c>
      <c r="AG11332" s="4" t="s">
        <v>560</v>
      </c>
    </row>
    <row r="11333" spans="1:33" ht="15" customHeight="1" x14ac:dyDescent="0.25">
      <c r="A11333" s="4" t="s">
        <v>161</v>
      </c>
      <c r="B11333" s="18" t="s">
        <v>75</v>
      </c>
      <c r="C11333" s="4">
        <v>12</v>
      </c>
      <c r="D11333" s="4">
        <v>14</v>
      </c>
      <c r="E11333" s="4">
        <v>2</v>
      </c>
      <c r="F11333" s="4">
        <v>1</v>
      </c>
      <c r="G11333" s="4" t="s">
        <v>7</v>
      </c>
      <c r="H11333" s="19">
        <v>45747</v>
      </c>
      <c r="I11333" s="4" t="s">
        <v>76</v>
      </c>
      <c r="J11333" s="4">
        <v>80</v>
      </c>
      <c r="K11333" s="4">
        <v>6</v>
      </c>
      <c r="L11333" s="4">
        <v>0</v>
      </c>
      <c r="M11333" s="4">
        <v>8</v>
      </c>
      <c r="N11333" s="4">
        <v>0</v>
      </c>
      <c r="O11333" s="4">
        <v>94</v>
      </c>
      <c r="P11333" s="4">
        <v>4</v>
      </c>
      <c r="Q11333" s="4">
        <v>2</v>
      </c>
      <c r="R11333" s="4">
        <v>0</v>
      </c>
      <c r="S11333" s="4">
        <v>2</v>
      </c>
      <c r="T11333" s="4">
        <v>0</v>
      </c>
      <c r="U11333" s="4">
        <v>8</v>
      </c>
      <c r="V11333" s="20"/>
      <c r="W11333" s="20"/>
      <c r="X11333" s="27"/>
      <c r="Y11333" s="47">
        <f t="shared" si="177"/>
        <v>1.5925725128761183E-3</v>
      </c>
      <c r="Z11333" s="20"/>
      <c r="AA11333" s="4">
        <v>7377.9999999999991</v>
      </c>
      <c r="AB11333" s="4"/>
      <c r="AC11333" s="4" t="s">
        <v>77</v>
      </c>
      <c r="AD11333" s="4" t="s">
        <v>78</v>
      </c>
      <c r="AE11333" s="4">
        <v>15</v>
      </c>
      <c r="AF11333" s="4" t="s">
        <v>34</v>
      </c>
      <c r="AG11333" s="4" t="s">
        <v>162</v>
      </c>
    </row>
    <row r="11334" spans="1:33" ht="15" customHeight="1" x14ac:dyDescent="0.25">
      <c r="A11334" s="4">
        <v>5141</v>
      </c>
      <c r="B11334" s="18" t="s">
        <v>75</v>
      </c>
      <c r="C11334" s="4">
        <v>12</v>
      </c>
      <c r="D11334" s="4"/>
      <c r="E11334" s="4">
        <v>2</v>
      </c>
      <c r="F11334" s="4">
        <v>1</v>
      </c>
      <c r="G11334" s="4" t="s">
        <v>7</v>
      </c>
      <c r="H11334" s="19">
        <v>45747</v>
      </c>
      <c r="I11334" s="4" t="s">
        <v>76</v>
      </c>
      <c r="J11334" s="4">
        <v>41</v>
      </c>
      <c r="K11334" s="4">
        <v>8</v>
      </c>
      <c r="L11334" s="4">
        <v>4</v>
      </c>
      <c r="M11334" s="4">
        <v>19</v>
      </c>
      <c r="N11334" s="4">
        <v>0</v>
      </c>
      <c r="O11334" s="4">
        <v>72</v>
      </c>
      <c r="P11334" s="4">
        <v>7</v>
      </c>
      <c r="Q11334" s="4">
        <v>4</v>
      </c>
      <c r="R11334" s="4">
        <v>2</v>
      </c>
      <c r="S11334" s="4">
        <v>7</v>
      </c>
      <c r="T11334" s="4">
        <v>0</v>
      </c>
      <c r="U11334" s="4">
        <v>20</v>
      </c>
      <c r="V11334" s="20"/>
      <c r="W11334" s="20"/>
      <c r="X11334" s="27"/>
      <c r="Y11334" s="47">
        <f t="shared" si="177"/>
        <v>2.3188405797101449E-3</v>
      </c>
      <c r="Z11334" s="20"/>
      <c r="AA11334" s="4">
        <v>1552.5</v>
      </c>
      <c r="AB11334" s="4"/>
      <c r="AC11334" s="4" t="s">
        <v>77</v>
      </c>
      <c r="AD11334" s="4" t="s">
        <v>86</v>
      </c>
      <c r="AE11334" s="4"/>
      <c r="AF11334" s="4" t="s">
        <v>34</v>
      </c>
      <c r="AG11334" s="4"/>
    </row>
    <row r="11335" spans="1:33" ht="15" customHeight="1" x14ac:dyDescent="0.25">
      <c r="A11335" s="4" t="s">
        <v>166</v>
      </c>
      <c r="B11335" s="18" t="s">
        <v>75</v>
      </c>
      <c r="C11335" s="4">
        <v>12</v>
      </c>
      <c r="D11335" s="4">
        <v>12</v>
      </c>
      <c r="E11335" s="4">
        <v>2</v>
      </c>
      <c r="F11335" s="4">
        <v>1</v>
      </c>
      <c r="G11335" s="4" t="s">
        <v>7</v>
      </c>
      <c r="H11335" s="19">
        <v>45747</v>
      </c>
      <c r="I11335" s="4" t="s">
        <v>76</v>
      </c>
      <c r="J11335" s="4">
        <v>4</v>
      </c>
      <c r="K11335" s="4">
        <v>0</v>
      </c>
      <c r="L11335" s="4">
        <v>0</v>
      </c>
      <c r="M11335" s="4">
        <v>0</v>
      </c>
      <c r="N11335" s="4">
        <v>0</v>
      </c>
      <c r="O11335" s="4">
        <v>4</v>
      </c>
      <c r="P11335" s="4">
        <v>2</v>
      </c>
      <c r="Q11335" s="4">
        <v>0</v>
      </c>
      <c r="R11335" s="4">
        <v>2</v>
      </c>
      <c r="S11335" s="4">
        <v>2</v>
      </c>
      <c r="T11335" s="4">
        <v>0</v>
      </c>
      <c r="U11335" s="4">
        <v>6</v>
      </c>
      <c r="V11335" s="20"/>
      <c r="W11335" s="20"/>
      <c r="X11335" s="27"/>
      <c r="Y11335" s="47">
        <f t="shared" si="177"/>
        <v>5.1679586563307489E-4</v>
      </c>
      <c r="Z11335" s="20"/>
      <c r="AA11335" s="4">
        <v>1290</v>
      </c>
      <c r="AB11335" s="4"/>
      <c r="AC11335" s="4" t="s">
        <v>77</v>
      </c>
      <c r="AD11335" s="4" t="s">
        <v>78</v>
      </c>
      <c r="AE11335" s="4"/>
      <c r="AF11335" s="4" t="s">
        <v>34</v>
      </c>
      <c r="AG11335" s="4"/>
    </row>
    <row r="11336" spans="1:33" ht="15" customHeight="1" x14ac:dyDescent="0.25">
      <c r="A11336" s="4">
        <v>5361</v>
      </c>
      <c r="B11336" s="18" t="s">
        <v>75</v>
      </c>
      <c r="C11336" s="4">
        <v>12</v>
      </c>
      <c r="D11336" s="4">
        <v>11</v>
      </c>
      <c r="E11336" s="4">
        <v>2</v>
      </c>
      <c r="F11336" s="4">
        <v>1</v>
      </c>
      <c r="G11336" s="4" t="s">
        <v>7</v>
      </c>
      <c r="H11336" s="19">
        <v>45747</v>
      </c>
      <c r="I11336" s="4" t="s">
        <v>76</v>
      </c>
      <c r="J11336" s="4"/>
      <c r="K11336" s="4"/>
      <c r="L11336" s="4"/>
      <c r="M11336" s="4"/>
      <c r="N11336" s="4"/>
      <c r="O11336" s="4">
        <v>17</v>
      </c>
      <c r="P11336" s="4">
        <v>7</v>
      </c>
      <c r="Q11336" s="4">
        <v>3</v>
      </c>
      <c r="R11336" s="4">
        <v>1</v>
      </c>
      <c r="S11336" s="4">
        <v>4</v>
      </c>
      <c r="T11336" s="4">
        <v>0</v>
      </c>
      <c r="U11336" s="4">
        <v>15</v>
      </c>
      <c r="V11336" s="20"/>
      <c r="W11336" s="20"/>
      <c r="X11336" s="27"/>
      <c r="Y11336" s="47">
        <f t="shared" si="177"/>
        <v>3.5196687370600414E-4</v>
      </c>
      <c r="Z11336" s="20"/>
      <c r="AA11336" s="4">
        <v>3220</v>
      </c>
      <c r="AB11336" s="4"/>
      <c r="AC11336" s="4" t="s">
        <v>77</v>
      </c>
      <c r="AD11336" s="4" t="s">
        <v>78</v>
      </c>
      <c r="AE11336" s="4"/>
      <c r="AF11336" s="4" t="s">
        <v>34</v>
      </c>
      <c r="AG11336" s="4"/>
    </row>
    <row r="11337" spans="1:33" ht="15" customHeight="1" x14ac:dyDescent="0.25">
      <c r="A11337" s="4" t="s">
        <v>167</v>
      </c>
      <c r="B11337" s="18" t="s">
        <v>114</v>
      </c>
      <c r="C11337" s="4">
        <v>5</v>
      </c>
      <c r="D11337" s="4">
        <v>50</v>
      </c>
      <c r="E11337" s="4">
        <v>1</v>
      </c>
      <c r="F11337" s="4">
        <v>1</v>
      </c>
      <c r="G11337" s="4" t="s">
        <v>7</v>
      </c>
      <c r="H11337" s="19">
        <v>45747</v>
      </c>
      <c r="I11337" s="4" t="s">
        <v>76</v>
      </c>
      <c r="J11337" s="4">
        <v>0</v>
      </c>
      <c r="K11337" s="4">
        <v>23</v>
      </c>
      <c r="L11337" s="4">
        <v>50</v>
      </c>
      <c r="M11337" s="4">
        <v>9</v>
      </c>
      <c r="N11337" s="4">
        <v>1</v>
      </c>
      <c r="O11337" s="4">
        <v>83</v>
      </c>
      <c r="P11337" s="4">
        <v>7</v>
      </c>
      <c r="Q11337" s="4">
        <v>6</v>
      </c>
      <c r="R11337" s="4">
        <v>7</v>
      </c>
      <c r="S11337" s="4">
        <v>7</v>
      </c>
      <c r="T11337" s="4">
        <v>2</v>
      </c>
      <c r="U11337" s="4">
        <v>29</v>
      </c>
      <c r="V11337" s="20"/>
      <c r="W11337" s="20"/>
      <c r="X11337" s="27"/>
      <c r="Y11337" s="47">
        <f t="shared" si="177"/>
        <v>1.1119149050183533E-3</v>
      </c>
      <c r="Z11337" s="20"/>
      <c r="AA11337" s="4">
        <v>2574</v>
      </c>
      <c r="AB11337" s="4"/>
      <c r="AC11337" s="4" t="s">
        <v>77</v>
      </c>
      <c r="AD11337" s="4" t="s">
        <v>78</v>
      </c>
      <c r="AE11337" s="4"/>
      <c r="AF11337" s="4" t="s">
        <v>40</v>
      </c>
      <c r="AG11337" s="4"/>
    </row>
    <row r="11338" spans="1:33" ht="15" customHeight="1" x14ac:dyDescent="0.25">
      <c r="A11338" s="4">
        <v>4456</v>
      </c>
      <c r="B11338" s="18" t="s">
        <v>114</v>
      </c>
      <c r="C11338" s="4">
        <v>5</v>
      </c>
      <c r="D11338" s="4">
        <v>50</v>
      </c>
      <c r="E11338" s="4">
        <v>1</v>
      </c>
      <c r="F11338" s="4">
        <v>1</v>
      </c>
      <c r="G11338" s="4" t="s">
        <v>7</v>
      </c>
      <c r="H11338" s="19">
        <v>45747</v>
      </c>
      <c r="I11338" s="4" t="s">
        <v>76</v>
      </c>
      <c r="J11338" s="4">
        <v>34</v>
      </c>
      <c r="K11338" s="4">
        <v>23</v>
      </c>
      <c r="L11338" s="4">
        <v>26</v>
      </c>
      <c r="M11338" s="4">
        <v>1</v>
      </c>
      <c r="N11338" s="4">
        <v>0</v>
      </c>
      <c r="O11338" s="4">
        <v>84</v>
      </c>
      <c r="P11338" s="4">
        <v>7</v>
      </c>
      <c r="Q11338" s="4">
        <v>7</v>
      </c>
      <c r="R11338" s="4">
        <v>7</v>
      </c>
      <c r="S11338" s="4">
        <v>7</v>
      </c>
      <c r="T11338" s="4">
        <v>3</v>
      </c>
      <c r="U11338" s="4">
        <v>31</v>
      </c>
      <c r="V11338" s="20"/>
      <c r="W11338" s="20"/>
      <c r="X11338" s="27"/>
      <c r="Y11338" s="47">
        <f t="shared" si="177"/>
        <v>1.5939278937381403E-3</v>
      </c>
      <c r="Z11338" s="20"/>
      <c r="AA11338" s="4">
        <v>1700</v>
      </c>
      <c r="AB11338" s="4"/>
      <c r="AC11338" s="4" t="s">
        <v>77</v>
      </c>
      <c r="AD11338" s="4"/>
      <c r="AE11338" s="4">
        <v>8</v>
      </c>
      <c r="AF11338" s="4" t="s">
        <v>40</v>
      </c>
      <c r="AG11338" s="4"/>
    </row>
    <row r="11339" spans="1:33" ht="15" customHeight="1" x14ac:dyDescent="0.25">
      <c r="A11339" s="4">
        <v>95</v>
      </c>
      <c r="B11339" s="18" t="s">
        <v>114</v>
      </c>
      <c r="C11339" s="4">
        <v>5</v>
      </c>
      <c r="D11339" s="4">
        <v>50</v>
      </c>
      <c r="E11339" s="4">
        <v>1</v>
      </c>
      <c r="F11339" s="4">
        <v>1</v>
      </c>
      <c r="G11339" s="4" t="s">
        <v>7</v>
      </c>
      <c r="H11339" s="19">
        <v>45747</v>
      </c>
      <c r="I11339" s="4" t="s">
        <v>76</v>
      </c>
      <c r="J11339" s="4">
        <v>129</v>
      </c>
      <c r="K11339" s="4">
        <v>69</v>
      </c>
      <c r="L11339" s="4">
        <v>11</v>
      </c>
      <c r="M11339" s="4">
        <v>66</v>
      </c>
      <c r="N11339" s="4">
        <v>0</v>
      </c>
      <c r="O11339" s="4">
        <v>275</v>
      </c>
      <c r="P11339" s="4">
        <v>3</v>
      </c>
      <c r="Q11339" s="4">
        <v>4</v>
      </c>
      <c r="R11339" s="4">
        <v>1</v>
      </c>
      <c r="S11339" s="4">
        <v>6</v>
      </c>
      <c r="T11339" s="4">
        <v>0</v>
      </c>
      <c r="U11339" s="4">
        <v>16</v>
      </c>
      <c r="V11339" s="20"/>
      <c r="W11339" s="20"/>
      <c r="X11339" s="21"/>
      <c r="Y11339" s="47">
        <f t="shared" si="177"/>
        <v>1.3020833333333334E-2</v>
      </c>
      <c r="Z11339" s="20"/>
      <c r="AA11339" s="4">
        <v>1320</v>
      </c>
      <c r="AB11339" s="4"/>
      <c r="AC11339" s="4" t="s">
        <v>77</v>
      </c>
      <c r="AD11339" s="4" t="s">
        <v>78</v>
      </c>
      <c r="AE11339" s="4">
        <v>15</v>
      </c>
      <c r="AF11339" s="4" t="s">
        <v>40</v>
      </c>
      <c r="AG11339" s="4"/>
    </row>
    <row r="11340" spans="1:33" ht="15" customHeight="1" x14ac:dyDescent="0.25">
      <c r="A11340" s="4">
        <v>8357</v>
      </c>
      <c r="B11340" s="18" t="s">
        <v>114</v>
      </c>
      <c r="C11340" s="4">
        <v>5</v>
      </c>
      <c r="D11340" s="4">
        <v>50</v>
      </c>
      <c r="E11340" s="4">
        <v>1</v>
      </c>
      <c r="F11340" s="4">
        <v>1</v>
      </c>
      <c r="G11340" s="4" t="s">
        <v>7</v>
      </c>
      <c r="H11340" s="19">
        <v>45747</v>
      </c>
      <c r="I11340" s="4" t="s">
        <v>76</v>
      </c>
      <c r="J11340" s="4">
        <v>0</v>
      </c>
      <c r="K11340" s="4">
        <v>0</v>
      </c>
      <c r="L11340" s="4">
        <v>2.5</v>
      </c>
      <c r="M11340" s="4">
        <v>0</v>
      </c>
      <c r="N11340" s="4">
        <v>0</v>
      </c>
      <c r="O11340" s="4">
        <v>2.5</v>
      </c>
      <c r="P11340" s="4">
        <v>0</v>
      </c>
      <c r="Q11340" s="4">
        <v>1</v>
      </c>
      <c r="R11340" s="4">
        <v>7</v>
      </c>
      <c r="S11340" s="4">
        <v>2</v>
      </c>
      <c r="T11340" s="4">
        <v>0</v>
      </c>
      <c r="U11340" s="4">
        <v>10</v>
      </c>
      <c r="V11340" s="20"/>
      <c r="W11340" s="20"/>
      <c r="X11340" s="21"/>
      <c r="Y11340" s="47">
        <f t="shared" si="177"/>
        <v>6.6844919786096258E-5</v>
      </c>
      <c r="Z11340" s="20"/>
      <c r="AA11340" s="4">
        <v>3740</v>
      </c>
      <c r="AB11340" s="4"/>
      <c r="AC11340" s="4" t="s">
        <v>124</v>
      </c>
      <c r="AD11340" s="4" t="s">
        <v>78</v>
      </c>
      <c r="AE11340" s="4">
        <v>15</v>
      </c>
      <c r="AF11340" s="4" t="s">
        <v>40</v>
      </c>
      <c r="AG11340" s="4"/>
    </row>
    <row r="11341" spans="1:33" ht="15" customHeight="1" x14ac:dyDescent="0.25">
      <c r="A11341" s="4" t="s">
        <v>168</v>
      </c>
      <c r="B11341" s="18" t="s">
        <v>114</v>
      </c>
      <c r="C11341" s="4">
        <v>5</v>
      </c>
      <c r="D11341" s="4">
        <v>50</v>
      </c>
      <c r="E11341" s="4">
        <v>1</v>
      </c>
      <c r="F11341" s="4">
        <v>1</v>
      </c>
      <c r="G11341" s="4" t="s">
        <v>7</v>
      </c>
      <c r="H11341" s="19">
        <v>45747</v>
      </c>
      <c r="I11341" s="4" t="s">
        <v>76</v>
      </c>
      <c r="J11341" s="4">
        <v>3</v>
      </c>
      <c r="K11341" s="4">
        <v>1</v>
      </c>
      <c r="L11341" s="4">
        <v>0</v>
      </c>
      <c r="M11341" s="4">
        <v>2</v>
      </c>
      <c r="N11341" s="4">
        <v>0</v>
      </c>
      <c r="O11341" s="4">
        <v>6</v>
      </c>
      <c r="P11341" s="4">
        <v>5</v>
      </c>
      <c r="Q11341" s="4">
        <v>4</v>
      </c>
      <c r="R11341" s="4">
        <v>3</v>
      </c>
      <c r="S11341" s="4">
        <v>3</v>
      </c>
      <c r="T11341" s="4">
        <v>2</v>
      </c>
      <c r="U11341" s="4">
        <v>17</v>
      </c>
      <c r="V11341" s="20"/>
      <c r="W11341" s="20"/>
      <c r="X11341" s="21"/>
      <c r="Y11341" s="47">
        <f t="shared" si="177"/>
        <v>3.9215686274509808E-4</v>
      </c>
      <c r="Z11341" s="20"/>
      <c r="AA11341" s="4">
        <v>900</v>
      </c>
      <c r="AB11341" s="4"/>
      <c r="AC11341" s="4" t="s">
        <v>77</v>
      </c>
      <c r="AD11341" s="4" t="s">
        <v>78</v>
      </c>
      <c r="AE11341" s="4">
        <v>15</v>
      </c>
      <c r="AF11341" s="4" t="s">
        <v>40</v>
      </c>
      <c r="AG11341" s="4"/>
    </row>
    <row r="11342" spans="1:33" ht="15" customHeight="1" x14ac:dyDescent="0.25">
      <c r="A11342" s="4">
        <v>556</v>
      </c>
      <c r="B11342" s="18" t="s">
        <v>114</v>
      </c>
      <c r="C11342" s="4">
        <v>5</v>
      </c>
      <c r="D11342" s="4">
        <v>50</v>
      </c>
      <c r="E11342" s="4">
        <v>1</v>
      </c>
      <c r="F11342" s="4">
        <v>1</v>
      </c>
      <c r="G11342" s="4" t="s">
        <v>7</v>
      </c>
      <c r="H11342" s="19">
        <v>45747</v>
      </c>
      <c r="I11342" s="4" t="s">
        <v>76</v>
      </c>
      <c r="J11342" s="4">
        <v>3</v>
      </c>
      <c r="K11342" s="4">
        <v>0</v>
      </c>
      <c r="L11342" s="4">
        <v>1</v>
      </c>
      <c r="M11342" s="4">
        <v>1</v>
      </c>
      <c r="N11342" s="4">
        <v>0</v>
      </c>
      <c r="O11342" s="4">
        <v>5</v>
      </c>
      <c r="P11342" s="4">
        <v>7</v>
      </c>
      <c r="Q11342" s="4">
        <v>7</v>
      </c>
      <c r="R11342" s="4">
        <v>7</v>
      </c>
      <c r="S11342" s="4">
        <v>7</v>
      </c>
      <c r="T11342" s="4">
        <v>3</v>
      </c>
      <c r="U11342" s="4">
        <v>31</v>
      </c>
      <c r="V11342" s="20"/>
      <c r="W11342" s="20"/>
      <c r="X11342" s="21"/>
      <c r="Y11342" s="47">
        <f t="shared" si="177"/>
        <v>4.8391935967790317E-5</v>
      </c>
      <c r="Z11342" s="20"/>
      <c r="AA11342" s="4">
        <v>3333.0000000000005</v>
      </c>
      <c r="AB11342" s="4">
        <v>50</v>
      </c>
      <c r="AC11342" s="4" t="s">
        <v>77</v>
      </c>
      <c r="AD11342" s="4" t="s">
        <v>78</v>
      </c>
      <c r="AE11342" s="4">
        <v>15</v>
      </c>
      <c r="AF11342" s="4" t="s">
        <v>40</v>
      </c>
      <c r="AG11342" s="4"/>
    </row>
    <row r="11343" spans="1:33" ht="15" customHeight="1" x14ac:dyDescent="0.25">
      <c r="A11343" s="4">
        <v>5870</v>
      </c>
      <c r="B11343" s="18" t="s">
        <v>114</v>
      </c>
      <c r="C11343" s="4">
        <v>5</v>
      </c>
      <c r="D11343" s="4">
        <v>50</v>
      </c>
      <c r="E11343" s="4">
        <v>2</v>
      </c>
      <c r="F11343" s="4">
        <v>1</v>
      </c>
      <c r="G11343" s="4" t="s">
        <v>7</v>
      </c>
      <c r="H11343" s="19">
        <v>45747</v>
      </c>
      <c r="I11343" s="4" t="s">
        <v>76</v>
      </c>
      <c r="J11343" s="4">
        <v>32</v>
      </c>
      <c r="K11343" s="4">
        <v>34.200000000000003</v>
      </c>
      <c r="L11343" s="4">
        <v>24.9</v>
      </c>
      <c r="M11343" s="4">
        <v>17.599999999999998</v>
      </c>
      <c r="N11343" s="4">
        <v>2.1</v>
      </c>
      <c r="O11343" s="4">
        <v>110.79999999999998</v>
      </c>
      <c r="P11343" s="4">
        <v>3</v>
      </c>
      <c r="Q11343" s="4">
        <v>7</v>
      </c>
      <c r="R11343" s="4">
        <v>7</v>
      </c>
      <c r="S11343" s="4">
        <v>7</v>
      </c>
      <c r="T11343" s="4">
        <v>3</v>
      </c>
      <c r="U11343" s="4">
        <v>27</v>
      </c>
      <c r="V11343" s="20"/>
      <c r="W11343" s="20"/>
      <c r="X11343" s="21"/>
      <c r="Y11343" s="47">
        <f t="shared" si="177"/>
        <v>7.692040681731402E-4</v>
      </c>
      <c r="Z11343" s="20"/>
      <c r="AA11343" s="4">
        <v>5335</v>
      </c>
      <c r="AB11343" s="4"/>
      <c r="AC11343" s="4" t="s">
        <v>124</v>
      </c>
      <c r="AD11343" s="4" t="s">
        <v>78</v>
      </c>
      <c r="AE11343" s="4">
        <v>15</v>
      </c>
      <c r="AF11343" s="4" t="s">
        <v>40</v>
      </c>
      <c r="AG11343" s="4"/>
    </row>
    <row r="11344" spans="1:33" ht="15" customHeight="1" x14ac:dyDescent="0.25">
      <c r="A11344" s="4" t="s">
        <v>170</v>
      </c>
      <c r="B11344" s="18" t="s">
        <v>114</v>
      </c>
      <c r="C11344" s="4">
        <v>5</v>
      </c>
      <c r="D11344" s="4">
        <v>50</v>
      </c>
      <c r="E11344" s="4">
        <v>2</v>
      </c>
      <c r="F11344" s="4">
        <v>1</v>
      </c>
      <c r="G11344" s="4" t="s">
        <v>7</v>
      </c>
      <c r="H11344" s="19">
        <v>45747</v>
      </c>
      <c r="I11344" s="4" t="s">
        <v>76</v>
      </c>
      <c r="J11344" s="4">
        <v>3.8</v>
      </c>
      <c r="K11344" s="4">
        <v>2.6</v>
      </c>
      <c r="L11344" s="4">
        <v>1.3</v>
      </c>
      <c r="M11344" s="4">
        <v>0</v>
      </c>
      <c r="N11344" s="4">
        <v>0</v>
      </c>
      <c r="O11344" s="4">
        <v>7.7</v>
      </c>
      <c r="P11344" s="4">
        <v>2</v>
      </c>
      <c r="Q11344" s="4">
        <v>2</v>
      </c>
      <c r="R11344" s="4">
        <v>1</v>
      </c>
      <c r="S11344" s="4">
        <v>0</v>
      </c>
      <c r="T11344" s="4">
        <v>0</v>
      </c>
      <c r="U11344" s="4">
        <v>5</v>
      </c>
      <c r="V11344" s="20"/>
      <c r="W11344" s="20"/>
      <c r="X11344" s="21"/>
      <c r="Y11344" s="47">
        <f t="shared" si="177"/>
        <v>5.1333333333333335E-3</v>
      </c>
      <c r="Z11344" s="20"/>
      <c r="AA11344" s="4">
        <v>300</v>
      </c>
      <c r="AB11344" s="4"/>
      <c r="AC11344" s="4" t="s">
        <v>77</v>
      </c>
      <c r="AD11344" s="4" t="s">
        <v>78</v>
      </c>
      <c r="AE11344" s="4">
        <v>8</v>
      </c>
      <c r="AF11344" s="4" t="s">
        <v>40</v>
      </c>
      <c r="AG11344" s="4"/>
    </row>
    <row r="11345" spans="1:33" ht="15" customHeight="1" x14ac:dyDescent="0.25">
      <c r="A11345" s="4">
        <v>94</v>
      </c>
      <c r="B11345" s="18" t="s">
        <v>114</v>
      </c>
      <c r="C11345" s="4">
        <v>5</v>
      </c>
      <c r="D11345" s="4">
        <v>50</v>
      </c>
      <c r="E11345" s="4">
        <v>2</v>
      </c>
      <c r="F11345" s="4">
        <v>1</v>
      </c>
      <c r="G11345" s="4" t="s">
        <v>7</v>
      </c>
      <c r="H11345" s="19">
        <v>45747</v>
      </c>
      <c r="I11345" s="4" t="s">
        <v>76</v>
      </c>
      <c r="J11345" s="4">
        <v>6</v>
      </c>
      <c r="K11345" s="4">
        <v>8</v>
      </c>
      <c r="L11345" s="4">
        <v>0</v>
      </c>
      <c r="M11345" s="4">
        <v>0</v>
      </c>
      <c r="N11345" s="4">
        <v>0</v>
      </c>
      <c r="O11345" s="4">
        <v>14</v>
      </c>
      <c r="P11345" s="4">
        <v>3</v>
      </c>
      <c r="Q11345" s="4">
        <v>6</v>
      </c>
      <c r="R11345" s="4">
        <v>2</v>
      </c>
      <c r="S11345" s="4">
        <v>0</v>
      </c>
      <c r="T11345" s="4">
        <v>0</v>
      </c>
      <c r="U11345" s="4">
        <v>11</v>
      </c>
      <c r="V11345" s="20"/>
      <c r="W11345" s="20"/>
      <c r="X11345" s="21"/>
      <c r="Y11345" s="47">
        <f t="shared" si="177"/>
        <v>1.1466011466011465E-3</v>
      </c>
      <c r="Z11345" s="20"/>
      <c r="AA11345" s="4">
        <v>1110</v>
      </c>
      <c r="AB11345" s="4"/>
      <c r="AC11345" s="4" t="s">
        <v>77</v>
      </c>
      <c r="AD11345" s="4" t="s">
        <v>78</v>
      </c>
      <c r="AE11345" s="4"/>
      <c r="AF11345" s="4" t="s">
        <v>40</v>
      </c>
      <c r="AG11345" s="4"/>
    </row>
    <row r="11346" spans="1:33" ht="15" customHeight="1" x14ac:dyDescent="0.25">
      <c r="A11346" s="4">
        <v>1361</v>
      </c>
      <c r="B11346" s="18" t="s">
        <v>171</v>
      </c>
      <c r="C11346" s="4">
        <v>4</v>
      </c>
      <c r="D11346" s="4">
        <v>56</v>
      </c>
      <c r="E11346" s="4">
        <v>2</v>
      </c>
      <c r="F11346" s="4">
        <v>1</v>
      </c>
      <c r="G11346" s="4" t="s">
        <v>7</v>
      </c>
      <c r="H11346" s="19">
        <v>45747</v>
      </c>
      <c r="I11346" s="4" t="s">
        <v>76</v>
      </c>
      <c r="J11346" s="4">
        <v>7.3</v>
      </c>
      <c r="K11346" s="4">
        <v>7.8</v>
      </c>
      <c r="L11346" s="4">
        <v>11.5</v>
      </c>
      <c r="M11346" s="4">
        <v>0</v>
      </c>
      <c r="N11346" s="4">
        <v>1.4</v>
      </c>
      <c r="O11346" s="4">
        <v>28</v>
      </c>
      <c r="P11346" s="4">
        <v>5</v>
      </c>
      <c r="Q11346" s="4">
        <v>2</v>
      </c>
      <c r="R11346" s="4">
        <v>7</v>
      </c>
      <c r="S11346" s="4">
        <v>0</v>
      </c>
      <c r="T11346" s="4">
        <v>3</v>
      </c>
      <c r="U11346" s="4">
        <v>17</v>
      </c>
      <c r="V11346" s="20"/>
      <c r="W11346" s="20"/>
      <c r="X11346" s="21"/>
      <c r="Y11346" s="47">
        <f t="shared" si="177"/>
        <v>4.3642258175130143E-4</v>
      </c>
      <c r="Z11346" s="20"/>
      <c r="AA11346" s="4">
        <v>3774</v>
      </c>
      <c r="AB11346" s="4">
        <v>1000</v>
      </c>
      <c r="AC11346" s="4" t="s">
        <v>77</v>
      </c>
      <c r="AD11346" s="4" t="s">
        <v>86</v>
      </c>
      <c r="AE11346" s="4">
        <v>7.5</v>
      </c>
      <c r="AF11346" s="4" t="s">
        <v>41</v>
      </c>
      <c r="AG11346" s="4" t="s">
        <v>468</v>
      </c>
    </row>
    <row r="11347" spans="1:33" ht="15" customHeight="1" x14ac:dyDescent="0.25">
      <c r="A11347" s="4">
        <v>5499</v>
      </c>
      <c r="B11347" s="18" t="s">
        <v>114</v>
      </c>
      <c r="C11347" s="4">
        <v>7</v>
      </c>
      <c r="D11347" s="4">
        <v>45</v>
      </c>
      <c r="E11347" s="4">
        <v>2</v>
      </c>
      <c r="F11347" s="4">
        <v>1</v>
      </c>
      <c r="G11347" s="4" t="s">
        <v>7</v>
      </c>
      <c r="H11347" s="19">
        <v>45747</v>
      </c>
      <c r="I11347" s="4" t="s">
        <v>76</v>
      </c>
      <c r="J11347" s="4">
        <v>23</v>
      </c>
      <c r="K11347" s="4">
        <v>25</v>
      </c>
      <c r="L11347" s="4">
        <v>3</v>
      </c>
      <c r="M11347" s="4">
        <v>14</v>
      </c>
      <c r="N11347" s="4">
        <v>14</v>
      </c>
      <c r="O11347" s="4">
        <v>79</v>
      </c>
      <c r="P11347" s="4">
        <v>7</v>
      </c>
      <c r="Q11347" s="4">
        <v>6</v>
      </c>
      <c r="R11347" s="4">
        <v>2</v>
      </c>
      <c r="S11347" s="4">
        <v>7</v>
      </c>
      <c r="T11347" s="4">
        <v>3</v>
      </c>
      <c r="U11347" s="4">
        <v>25</v>
      </c>
      <c r="V11347" s="20"/>
      <c r="W11347" s="20"/>
      <c r="X11347" s="21"/>
      <c r="Y11347" s="47">
        <f t="shared" si="177"/>
        <v>1.2640000000000001E-3</v>
      </c>
      <c r="Z11347" s="20"/>
      <c r="AA11347" s="4">
        <v>2500</v>
      </c>
      <c r="AB11347" s="4"/>
      <c r="AC11347" s="4" t="s">
        <v>124</v>
      </c>
      <c r="AD11347" s="4" t="s">
        <v>78</v>
      </c>
      <c r="AE11347" s="4">
        <v>5</v>
      </c>
      <c r="AF11347" s="4" t="s">
        <v>38</v>
      </c>
      <c r="AG11347" s="4"/>
    </row>
    <row r="11348" spans="1:33" ht="15" customHeight="1" x14ac:dyDescent="0.25">
      <c r="A11348" s="4">
        <v>8142</v>
      </c>
      <c r="B11348" s="18" t="s">
        <v>114</v>
      </c>
      <c r="C11348" s="4">
        <v>6</v>
      </c>
      <c r="D11348" s="4">
        <v>45</v>
      </c>
      <c r="E11348" s="4">
        <v>2</v>
      </c>
      <c r="F11348" s="4">
        <v>1</v>
      </c>
      <c r="G11348" s="4" t="s">
        <v>7</v>
      </c>
      <c r="H11348" s="19">
        <v>45747</v>
      </c>
      <c r="I11348" s="4" t="s">
        <v>76</v>
      </c>
      <c r="J11348" s="4">
        <v>200</v>
      </c>
      <c r="K11348" s="4">
        <v>48</v>
      </c>
      <c r="L11348" s="4">
        <v>88</v>
      </c>
      <c r="M11348" s="4">
        <v>59.4</v>
      </c>
      <c r="N11348" s="4">
        <v>15.3</v>
      </c>
      <c r="O11348" s="4">
        <v>410.7</v>
      </c>
      <c r="P11348" s="4">
        <v>3</v>
      </c>
      <c r="Q11348" s="4">
        <v>2</v>
      </c>
      <c r="R11348" s="4">
        <v>4</v>
      </c>
      <c r="S11348" s="4">
        <v>5</v>
      </c>
      <c r="T11348" s="4">
        <v>1</v>
      </c>
      <c r="U11348" s="4">
        <v>15</v>
      </c>
      <c r="V11348" s="20"/>
      <c r="W11348" s="20"/>
      <c r="X11348" s="21"/>
      <c r="Y11348" s="47">
        <f t="shared" si="177"/>
        <v>5.6166959878164047E-3</v>
      </c>
      <c r="Z11348" s="20"/>
      <c r="AA11348" s="4">
        <v>4874.7520000000004</v>
      </c>
      <c r="AB11348" s="4"/>
      <c r="AC11348" s="4" t="s">
        <v>90</v>
      </c>
      <c r="AD11348" s="4" t="s">
        <v>86</v>
      </c>
      <c r="AE11348" s="4">
        <v>5.5</v>
      </c>
      <c r="AF11348" s="4" t="s">
        <v>38</v>
      </c>
      <c r="AG11348" s="4"/>
    </row>
    <row r="11349" spans="1:33" ht="15" customHeight="1" x14ac:dyDescent="0.25">
      <c r="A11349" s="4">
        <v>8155</v>
      </c>
      <c r="B11349" s="18" t="s">
        <v>114</v>
      </c>
      <c r="C11349" s="4">
        <v>8</v>
      </c>
      <c r="D11349" s="4">
        <v>45</v>
      </c>
      <c r="E11349" s="4">
        <v>2</v>
      </c>
      <c r="F11349" s="4">
        <v>1</v>
      </c>
      <c r="G11349" s="4" t="s">
        <v>7</v>
      </c>
      <c r="H11349" s="19">
        <v>45747</v>
      </c>
      <c r="I11349" s="4" t="s">
        <v>76</v>
      </c>
      <c r="J11349" s="4">
        <v>39</v>
      </c>
      <c r="K11349" s="4">
        <v>20</v>
      </c>
      <c r="L11349" s="4">
        <v>27</v>
      </c>
      <c r="M11349" s="4">
        <v>0</v>
      </c>
      <c r="N11349" s="4">
        <v>0</v>
      </c>
      <c r="O11349" s="4">
        <v>86</v>
      </c>
      <c r="P11349" s="4">
        <v>7</v>
      </c>
      <c r="Q11349" s="4">
        <v>3</v>
      </c>
      <c r="R11349" s="4">
        <v>5</v>
      </c>
      <c r="S11349" s="4">
        <v>0</v>
      </c>
      <c r="T11349" s="4">
        <v>0</v>
      </c>
      <c r="U11349" s="4">
        <v>15</v>
      </c>
      <c r="V11349" s="20"/>
      <c r="W11349" s="20"/>
      <c r="X11349" s="21"/>
      <c r="Y11349" s="47">
        <f t="shared" si="177"/>
        <v>9.5555555555555552E-4</v>
      </c>
      <c r="Z11349" s="20"/>
      <c r="AA11349" s="4">
        <v>6000</v>
      </c>
      <c r="AB11349" s="4"/>
      <c r="AC11349" s="4" t="s">
        <v>77</v>
      </c>
      <c r="AD11349" s="4" t="s">
        <v>78</v>
      </c>
      <c r="AE11349" s="4">
        <v>15</v>
      </c>
      <c r="AF11349" s="4" t="s">
        <v>38</v>
      </c>
      <c r="AG11349" s="4"/>
    </row>
    <row r="11350" spans="1:33" ht="15" customHeight="1" x14ac:dyDescent="0.25">
      <c r="A11350" s="4">
        <v>2603</v>
      </c>
      <c r="B11350" s="18" t="s">
        <v>114</v>
      </c>
      <c r="C11350" s="4">
        <v>7</v>
      </c>
      <c r="D11350" s="4">
        <v>45</v>
      </c>
      <c r="E11350" s="4">
        <v>1</v>
      </c>
      <c r="F11350" s="4">
        <v>1</v>
      </c>
      <c r="G11350" s="4" t="s">
        <v>7</v>
      </c>
      <c r="H11350" s="19">
        <v>45747</v>
      </c>
      <c r="I11350" s="4" t="s">
        <v>76</v>
      </c>
      <c r="J11350" s="4">
        <v>11</v>
      </c>
      <c r="K11350" s="4">
        <v>7</v>
      </c>
      <c r="L11350" s="4">
        <v>3</v>
      </c>
      <c r="M11350" s="4">
        <v>0</v>
      </c>
      <c r="N11350" s="4">
        <v>0</v>
      </c>
      <c r="O11350" s="4">
        <v>21</v>
      </c>
      <c r="P11350" s="4">
        <v>7</v>
      </c>
      <c r="Q11350" s="4">
        <v>7</v>
      </c>
      <c r="R11350" s="4">
        <v>1</v>
      </c>
      <c r="S11350" s="4">
        <v>0</v>
      </c>
      <c r="T11350" s="4">
        <v>0</v>
      </c>
      <c r="U11350" s="4">
        <v>15</v>
      </c>
      <c r="V11350" s="20"/>
      <c r="W11350" s="20"/>
      <c r="X11350" s="21"/>
      <c r="Y11350" s="47">
        <f t="shared" si="177"/>
        <v>6.4935064935064935E-4</v>
      </c>
      <c r="Z11350" s="20"/>
      <c r="AA11350" s="4">
        <v>2156</v>
      </c>
      <c r="AB11350" s="4"/>
      <c r="AC11350" s="4" t="s">
        <v>77</v>
      </c>
      <c r="AD11350" s="4" t="s">
        <v>78</v>
      </c>
      <c r="AE11350" s="4">
        <v>15</v>
      </c>
      <c r="AF11350" s="4" t="s">
        <v>38</v>
      </c>
      <c r="AG11350" s="4"/>
    </row>
    <row r="11351" spans="1:33" ht="15" customHeight="1" x14ac:dyDescent="0.25">
      <c r="A11351" s="4">
        <v>2391</v>
      </c>
      <c r="B11351" s="18" t="s">
        <v>114</v>
      </c>
      <c r="C11351" s="4">
        <v>7</v>
      </c>
      <c r="D11351" s="4"/>
      <c r="E11351" s="4">
        <v>1</v>
      </c>
      <c r="F11351" s="4">
        <v>1</v>
      </c>
      <c r="G11351" s="4" t="s">
        <v>7</v>
      </c>
      <c r="H11351" s="19">
        <v>45747</v>
      </c>
      <c r="I11351" s="4" t="s">
        <v>76</v>
      </c>
      <c r="J11351" s="4">
        <v>4</v>
      </c>
      <c r="K11351" s="4">
        <v>5</v>
      </c>
      <c r="L11351" s="4">
        <v>0</v>
      </c>
      <c r="M11351" s="4">
        <v>0</v>
      </c>
      <c r="N11351" s="4">
        <v>0</v>
      </c>
      <c r="O11351" s="4">
        <v>9</v>
      </c>
      <c r="P11351" s="4">
        <v>7</v>
      </c>
      <c r="Q11351" s="4">
        <v>6</v>
      </c>
      <c r="R11351" s="4">
        <v>0</v>
      </c>
      <c r="S11351" s="4">
        <v>0</v>
      </c>
      <c r="T11351" s="4">
        <v>0</v>
      </c>
      <c r="U11351" s="4">
        <v>13</v>
      </c>
      <c r="V11351" s="20"/>
      <c r="W11351" s="20"/>
      <c r="X11351" s="21"/>
      <c r="Y11351" s="47">
        <f t="shared" si="177"/>
        <v>1.1330731461664359E-4</v>
      </c>
      <c r="Z11351" s="20"/>
      <c r="AA11351" s="4">
        <v>6110</v>
      </c>
      <c r="AB11351" s="4">
        <v>180</v>
      </c>
      <c r="AC11351" s="4" t="s">
        <v>77</v>
      </c>
      <c r="AD11351" s="4" t="s">
        <v>78</v>
      </c>
      <c r="AE11351" s="4">
        <v>15</v>
      </c>
      <c r="AF11351" s="4" t="s">
        <v>38</v>
      </c>
      <c r="AG11351" s="4" t="s">
        <v>179</v>
      </c>
    </row>
    <row r="11352" spans="1:33" ht="15" customHeight="1" x14ac:dyDescent="0.25">
      <c r="A11352" s="4">
        <v>8313</v>
      </c>
      <c r="B11352" s="18" t="s">
        <v>114</v>
      </c>
      <c r="C11352" s="4">
        <v>7</v>
      </c>
      <c r="D11352" s="4"/>
      <c r="E11352" s="4">
        <v>2</v>
      </c>
      <c r="F11352" s="4">
        <v>1</v>
      </c>
      <c r="G11352" s="4" t="s">
        <v>7</v>
      </c>
      <c r="H11352" s="19">
        <v>45747</v>
      </c>
      <c r="I11352" s="4" t="s">
        <v>76</v>
      </c>
      <c r="J11352" s="4">
        <v>2</v>
      </c>
      <c r="K11352" s="4">
        <v>2</v>
      </c>
      <c r="L11352" s="4">
        <v>2</v>
      </c>
      <c r="M11352" s="4">
        <v>2</v>
      </c>
      <c r="N11352" s="4">
        <v>2</v>
      </c>
      <c r="O11352" s="4">
        <v>10</v>
      </c>
      <c r="P11352" s="4">
        <v>2</v>
      </c>
      <c r="Q11352" s="4">
        <v>1</v>
      </c>
      <c r="R11352" s="4">
        <v>1</v>
      </c>
      <c r="S11352" s="4">
        <v>1</v>
      </c>
      <c r="T11352" s="4">
        <v>1</v>
      </c>
      <c r="U11352" s="4">
        <v>6</v>
      </c>
      <c r="V11352" s="20"/>
      <c r="W11352" s="20"/>
      <c r="X11352" s="21"/>
      <c r="Y11352" s="47">
        <f t="shared" si="177"/>
        <v>1.3468013468013469E-3</v>
      </c>
      <c r="Z11352" s="20"/>
      <c r="AA11352" s="4">
        <v>1237.5</v>
      </c>
      <c r="AB11352" s="4"/>
      <c r="AC11352" s="4" t="s">
        <v>90</v>
      </c>
      <c r="AD11352" s="4" t="s">
        <v>180</v>
      </c>
      <c r="AE11352" s="4"/>
      <c r="AF11352" s="4" t="s">
        <v>38</v>
      </c>
      <c r="AG11352" s="4"/>
    </row>
    <row r="11353" spans="1:33" ht="15" customHeight="1" x14ac:dyDescent="0.25">
      <c r="A11353" s="4" t="s">
        <v>181</v>
      </c>
      <c r="B11353" s="18" t="s">
        <v>114</v>
      </c>
      <c r="C11353" s="4">
        <v>7</v>
      </c>
      <c r="D11353" s="4"/>
      <c r="E11353" s="4">
        <v>2</v>
      </c>
      <c r="F11353" s="4">
        <v>1</v>
      </c>
      <c r="G11353" s="4" t="s">
        <v>7</v>
      </c>
      <c r="H11353" s="19">
        <v>45747</v>
      </c>
      <c r="I11353" s="4" t="s">
        <v>76</v>
      </c>
      <c r="J11353" s="4">
        <v>10</v>
      </c>
      <c r="K11353" s="4">
        <v>3</v>
      </c>
      <c r="L11353" s="4">
        <v>39</v>
      </c>
      <c r="M11353" s="4">
        <v>20</v>
      </c>
      <c r="N11353" s="4">
        <v>6</v>
      </c>
      <c r="O11353" s="4">
        <v>78</v>
      </c>
      <c r="P11353" s="4">
        <v>6</v>
      </c>
      <c r="Q11353" s="4">
        <v>6</v>
      </c>
      <c r="R11353" s="4">
        <v>6</v>
      </c>
      <c r="S11353" s="4">
        <v>7</v>
      </c>
      <c r="T11353" s="4">
        <v>3</v>
      </c>
      <c r="U11353" s="4">
        <v>28</v>
      </c>
      <c r="V11353" s="20"/>
      <c r="W11353" s="20"/>
      <c r="X11353" s="21"/>
      <c r="Y11353" s="47">
        <f t="shared" si="177"/>
        <v>6.19047619047619E-4</v>
      </c>
      <c r="Z11353" s="20"/>
      <c r="AA11353" s="4">
        <v>4500</v>
      </c>
      <c r="AB11353" s="4"/>
      <c r="AC11353" s="4" t="s">
        <v>77</v>
      </c>
      <c r="AD11353" s="4" t="s">
        <v>78</v>
      </c>
      <c r="AE11353" s="4">
        <v>15</v>
      </c>
      <c r="AF11353" s="4" t="s">
        <v>38</v>
      </c>
      <c r="AG11353" s="4"/>
    </row>
    <row r="11354" spans="1:33" ht="15" customHeight="1" x14ac:dyDescent="0.25">
      <c r="A11354" s="4" t="s">
        <v>182</v>
      </c>
      <c r="B11354" s="18" t="s">
        <v>114</v>
      </c>
      <c r="C11354" s="4">
        <v>7</v>
      </c>
      <c r="D11354" s="4">
        <v>47</v>
      </c>
      <c r="E11354" s="4">
        <v>1</v>
      </c>
      <c r="F11354" s="4">
        <v>1</v>
      </c>
      <c r="G11354" s="4" t="s">
        <v>7</v>
      </c>
      <c r="H11354" s="19">
        <v>45747</v>
      </c>
      <c r="I11354" s="4" t="s">
        <v>76</v>
      </c>
      <c r="J11354" s="4">
        <v>8</v>
      </c>
      <c r="K11354" s="4">
        <v>4</v>
      </c>
      <c r="L11354" s="4">
        <v>1</v>
      </c>
      <c r="M11354" s="4">
        <v>0</v>
      </c>
      <c r="N11354" s="4">
        <v>0</v>
      </c>
      <c r="O11354" s="4">
        <v>13</v>
      </c>
      <c r="P11354" s="4">
        <v>7</v>
      </c>
      <c r="Q11354" s="4">
        <v>4</v>
      </c>
      <c r="R11354" s="4">
        <v>4</v>
      </c>
      <c r="S11354" s="4">
        <v>3</v>
      </c>
      <c r="T11354" s="4">
        <v>2</v>
      </c>
      <c r="U11354" s="4">
        <v>20</v>
      </c>
      <c r="V11354" s="20"/>
      <c r="W11354" s="20"/>
      <c r="X11354" s="21"/>
      <c r="Y11354" s="47">
        <f t="shared" si="177"/>
        <v>2.7484143763213529E-4</v>
      </c>
      <c r="Z11354" s="20"/>
      <c r="AA11354" s="4">
        <v>2365</v>
      </c>
      <c r="AB11354" s="4"/>
      <c r="AC11354" s="4" t="s">
        <v>20</v>
      </c>
      <c r="AD11354" s="4" t="s">
        <v>78</v>
      </c>
      <c r="AE11354" s="4"/>
      <c r="AF11354" s="4" t="s">
        <v>38</v>
      </c>
      <c r="AG11354" s="4"/>
    </row>
    <row r="11355" spans="1:33" ht="15" customHeight="1" x14ac:dyDescent="0.25">
      <c r="A11355" s="4">
        <v>5197</v>
      </c>
      <c r="B11355" s="18" t="s">
        <v>114</v>
      </c>
      <c r="C11355" s="4">
        <v>7</v>
      </c>
      <c r="D11355" s="4">
        <v>47</v>
      </c>
      <c r="E11355" s="4">
        <v>2</v>
      </c>
      <c r="F11355" s="4">
        <v>1</v>
      </c>
      <c r="G11355" s="4" t="s">
        <v>7</v>
      </c>
      <c r="H11355" s="19">
        <v>45747</v>
      </c>
      <c r="I11355" s="4" t="s">
        <v>76</v>
      </c>
      <c r="J11355" s="4">
        <v>15</v>
      </c>
      <c r="K11355" s="4">
        <v>4</v>
      </c>
      <c r="L11355" s="4">
        <v>1</v>
      </c>
      <c r="M11355" s="4">
        <v>0</v>
      </c>
      <c r="N11355" s="4">
        <v>0</v>
      </c>
      <c r="O11355" s="4">
        <v>20</v>
      </c>
      <c r="P11355" s="4">
        <v>5</v>
      </c>
      <c r="Q11355" s="4">
        <v>3</v>
      </c>
      <c r="R11355" s="4">
        <v>4</v>
      </c>
      <c r="S11355" s="4">
        <v>4</v>
      </c>
      <c r="T11355" s="4">
        <v>1</v>
      </c>
      <c r="U11355" s="4">
        <v>17</v>
      </c>
      <c r="V11355" s="20"/>
      <c r="W11355" s="23"/>
      <c r="X11355" s="27"/>
      <c r="Y11355" s="47">
        <f t="shared" si="177"/>
        <v>5.6022408963585441E-4</v>
      </c>
      <c r="Z11355" s="20"/>
      <c r="AA11355" s="4">
        <v>2100</v>
      </c>
      <c r="AB11355" s="4"/>
      <c r="AC11355" s="4" t="s">
        <v>77</v>
      </c>
      <c r="AD11355" s="4" t="s">
        <v>78</v>
      </c>
      <c r="AE11355" s="4">
        <v>15</v>
      </c>
      <c r="AF11355" s="4" t="s">
        <v>38</v>
      </c>
      <c r="AG11355" s="4"/>
    </row>
    <row r="11356" spans="1:33" ht="15" customHeight="1" x14ac:dyDescent="0.25">
      <c r="A11356" s="4">
        <v>5450</v>
      </c>
      <c r="B11356" s="18" t="s">
        <v>114</v>
      </c>
      <c r="C11356" s="4">
        <v>7</v>
      </c>
      <c r="D11356" s="4">
        <v>47</v>
      </c>
      <c r="E11356" s="4">
        <v>1</v>
      </c>
      <c r="F11356" s="4">
        <v>1</v>
      </c>
      <c r="G11356" s="4" t="s">
        <v>7</v>
      </c>
      <c r="H11356" s="19">
        <v>45747</v>
      </c>
      <c r="I11356" s="4" t="s">
        <v>76</v>
      </c>
      <c r="J11356" s="4">
        <v>15</v>
      </c>
      <c r="K11356" s="4">
        <v>5</v>
      </c>
      <c r="L11356" s="4">
        <v>0</v>
      </c>
      <c r="M11356" s="4">
        <v>2</v>
      </c>
      <c r="N11356" s="4">
        <v>3</v>
      </c>
      <c r="O11356" s="4">
        <v>25</v>
      </c>
      <c r="P11356" s="4">
        <v>5</v>
      </c>
      <c r="Q11356" s="4">
        <v>3</v>
      </c>
      <c r="R11356" s="4">
        <v>4</v>
      </c>
      <c r="S11356" s="4">
        <v>4</v>
      </c>
      <c r="T11356" s="4">
        <v>2</v>
      </c>
      <c r="U11356" s="4">
        <v>18</v>
      </c>
      <c r="V11356" s="20"/>
      <c r="W11356" s="20"/>
      <c r="X11356" s="27"/>
      <c r="Y11356" s="47">
        <f t="shared" si="177"/>
        <v>7.716049382716049E-4</v>
      </c>
      <c r="Z11356" s="20"/>
      <c r="AA11356" s="4">
        <v>1800</v>
      </c>
      <c r="AB11356" s="4"/>
      <c r="AC11356" s="4" t="s">
        <v>90</v>
      </c>
      <c r="AD11356" s="4" t="s">
        <v>78</v>
      </c>
      <c r="AE11356" s="4">
        <v>7</v>
      </c>
      <c r="AF11356" s="4" t="s">
        <v>38</v>
      </c>
      <c r="AG11356" s="4"/>
    </row>
    <row r="11357" spans="1:33" ht="15" customHeight="1" x14ac:dyDescent="0.25">
      <c r="A11357" s="4">
        <v>8339</v>
      </c>
      <c r="B11357" s="18" t="s">
        <v>114</v>
      </c>
      <c r="C11357" s="4">
        <v>7</v>
      </c>
      <c r="D11357" s="4"/>
      <c r="E11357" s="4">
        <v>1</v>
      </c>
      <c r="F11357" s="4">
        <v>1</v>
      </c>
      <c r="G11357" s="4" t="s">
        <v>7</v>
      </c>
      <c r="H11357" s="19">
        <v>45747</v>
      </c>
      <c r="I11357" s="4" t="s">
        <v>76</v>
      </c>
      <c r="J11357" s="4">
        <v>10</v>
      </c>
      <c r="K11357" s="4">
        <v>6</v>
      </c>
      <c r="L11357" s="4">
        <v>0</v>
      </c>
      <c r="M11357" s="4">
        <v>5</v>
      </c>
      <c r="N11357" s="4">
        <v>0</v>
      </c>
      <c r="O11357" s="4">
        <v>21</v>
      </c>
      <c r="P11357" s="4">
        <v>3</v>
      </c>
      <c r="Q11357" s="4">
        <v>3</v>
      </c>
      <c r="R11357" s="4">
        <v>0</v>
      </c>
      <c r="S11357" s="4">
        <v>3</v>
      </c>
      <c r="T11357" s="4">
        <v>0</v>
      </c>
      <c r="U11357" s="4">
        <v>9</v>
      </c>
      <c r="V11357" s="20"/>
      <c r="W11357" s="20"/>
      <c r="X11357" s="27"/>
      <c r="Y11357" s="47">
        <f t="shared" si="177"/>
        <v>7.7777777777777784E-4</v>
      </c>
      <c r="Z11357" s="20"/>
      <c r="AA11357" s="4">
        <v>3000</v>
      </c>
      <c r="AB11357" s="4"/>
      <c r="AC11357" s="4" t="s">
        <v>77</v>
      </c>
      <c r="AD11357" s="4" t="s">
        <v>78</v>
      </c>
      <c r="AE11357" s="4">
        <v>40</v>
      </c>
      <c r="AF11357" s="4" t="s">
        <v>38</v>
      </c>
      <c r="AG11357" s="4"/>
    </row>
    <row r="11358" spans="1:33" ht="15" customHeight="1" x14ac:dyDescent="0.25">
      <c r="A11358" s="4">
        <v>5575</v>
      </c>
      <c r="B11358" s="18" t="s">
        <v>114</v>
      </c>
      <c r="C11358" s="4">
        <v>7</v>
      </c>
      <c r="D11358" s="4">
        <v>47</v>
      </c>
      <c r="E11358" s="4">
        <v>1</v>
      </c>
      <c r="F11358" s="4">
        <v>1</v>
      </c>
      <c r="G11358" s="4" t="s">
        <v>7</v>
      </c>
      <c r="H11358" s="19">
        <v>45747</v>
      </c>
      <c r="I11358" s="4" t="s">
        <v>76</v>
      </c>
      <c r="J11358" s="4">
        <v>12</v>
      </c>
      <c r="K11358" s="4">
        <v>10</v>
      </c>
      <c r="L11358" s="4">
        <v>0</v>
      </c>
      <c r="M11358" s="4">
        <v>0</v>
      </c>
      <c r="N11358" s="4">
        <v>0</v>
      </c>
      <c r="O11358" s="4">
        <v>22</v>
      </c>
      <c r="P11358" s="4">
        <v>2</v>
      </c>
      <c r="Q11358" s="4">
        <v>1</v>
      </c>
      <c r="R11358" s="4">
        <v>0</v>
      </c>
      <c r="S11358" s="4">
        <v>0</v>
      </c>
      <c r="T11358" s="4">
        <v>0</v>
      </c>
      <c r="U11358" s="4">
        <v>3</v>
      </c>
      <c r="V11358" s="20"/>
      <c r="W11358" s="20"/>
      <c r="X11358" s="27"/>
      <c r="Y11358" s="47">
        <f t="shared" si="177"/>
        <v>2.0952380952380953E-3</v>
      </c>
      <c r="Z11358" s="20"/>
      <c r="AA11358" s="4">
        <v>3500</v>
      </c>
      <c r="AB11358" s="4"/>
      <c r="AC11358" s="4" t="s">
        <v>77</v>
      </c>
      <c r="AD11358" s="4" t="s">
        <v>78</v>
      </c>
      <c r="AE11358" s="4">
        <v>15</v>
      </c>
      <c r="AF11358" s="4" t="s">
        <v>38</v>
      </c>
      <c r="AG11358" s="4"/>
    </row>
    <row r="11359" spans="1:33" ht="15" customHeight="1" x14ac:dyDescent="0.25">
      <c r="A11359" s="4" t="s">
        <v>183</v>
      </c>
      <c r="B11359" s="18" t="s">
        <v>114</v>
      </c>
      <c r="C11359" s="4">
        <v>7</v>
      </c>
      <c r="D11359" s="4">
        <v>47</v>
      </c>
      <c r="E11359" s="4">
        <v>2</v>
      </c>
      <c r="F11359" s="4">
        <v>1</v>
      </c>
      <c r="G11359" s="4" t="s">
        <v>7</v>
      </c>
      <c r="H11359" s="19">
        <v>45747</v>
      </c>
      <c r="I11359" s="4" t="s">
        <v>76</v>
      </c>
      <c r="J11359" s="4">
        <v>14</v>
      </c>
      <c r="K11359" s="4">
        <v>4</v>
      </c>
      <c r="L11359" s="4">
        <v>2</v>
      </c>
      <c r="M11359" s="4">
        <v>7</v>
      </c>
      <c r="N11359" s="4">
        <v>0</v>
      </c>
      <c r="O11359" s="4">
        <v>27</v>
      </c>
      <c r="P11359" s="4">
        <v>6</v>
      </c>
      <c r="Q11359" s="4">
        <v>3</v>
      </c>
      <c r="R11359" s="4">
        <v>5</v>
      </c>
      <c r="S11359" s="4">
        <v>4</v>
      </c>
      <c r="T11359" s="4">
        <v>0</v>
      </c>
      <c r="U11359" s="4">
        <v>18</v>
      </c>
      <c r="V11359" s="20"/>
      <c r="W11359" s="20"/>
      <c r="X11359" s="27"/>
      <c r="Y11359" s="47">
        <f t="shared" si="177"/>
        <v>6.9767441860465117E-4</v>
      </c>
      <c r="Z11359" s="20"/>
      <c r="AA11359" s="4">
        <v>2150</v>
      </c>
      <c r="AB11359" s="4"/>
      <c r="AC11359" s="4" t="s">
        <v>77</v>
      </c>
      <c r="AD11359" s="4" t="s">
        <v>78</v>
      </c>
      <c r="AE11359" s="4">
        <v>5</v>
      </c>
      <c r="AF11359" s="4" t="s">
        <v>38</v>
      </c>
      <c r="AG11359" s="4"/>
    </row>
    <row r="11360" spans="1:33" ht="15" customHeight="1" x14ac:dyDescent="0.25">
      <c r="A11360" s="4">
        <v>540</v>
      </c>
      <c r="B11360" s="18" t="s">
        <v>114</v>
      </c>
      <c r="C11360" s="4">
        <v>7</v>
      </c>
      <c r="D11360" s="4">
        <v>47</v>
      </c>
      <c r="E11360" s="4">
        <v>2</v>
      </c>
      <c r="F11360" s="4">
        <v>1</v>
      </c>
      <c r="G11360" s="4" t="s">
        <v>7</v>
      </c>
      <c r="H11360" s="19">
        <v>45747</v>
      </c>
      <c r="I11360" s="4" t="s">
        <v>76</v>
      </c>
      <c r="J11360" s="4">
        <v>50</v>
      </c>
      <c r="K11360" s="4">
        <v>17</v>
      </c>
      <c r="L11360" s="4">
        <v>6</v>
      </c>
      <c r="M11360" s="4">
        <v>0</v>
      </c>
      <c r="N11360" s="4">
        <v>2</v>
      </c>
      <c r="O11360" s="4">
        <v>75</v>
      </c>
      <c r="P11360" s="4">
        <v>4</v>
      </c>
      <c r="Q11360" s="4">
        <v>5</v>
      </c>
      <c r="R11360" s="4">
        <v>1</v>
      </c>
      <c r="S11360" s="4">
        <v>0</v>
      </c>
      <c r="T11360" s="4">
        <v>1</v>
      </c>
      <c r="U11360" s="4">
        <v>11</v>
      </c>
      <c r="V11360" s="20"/>
      <c r="W11360" s="20"/>
      <c r="X11360" s="27"/>
      <c r="Y11360" s="47">
        <f t="shared" si="177"/>
        <v>1.3774104683195593E-3</v>
      </c>
      <c r="Z11360" s="20"/>
      <c r="AA11360" s="4">
        <v>4950</v>
      </c>
      <c r="AB11360" s="4"/>
      <c r="AC11360" s="4" t="s">
        <v>77</v>
      </c>
      <c r="AD11360" s="4" t="s">
        <v>78</v>
      </c>
      <c r="AE11360" s="4">
        <v>15</v>
      </c>
      <c r="AF11360" s="4" t="s">
        <v>38</v>
      </c>
      <c r="AG11360" s="4"/>
    </row>
    <row r="11361" spans="1:33" ht="15" customHeight="1" x14ac:dyDescent="0.25">
      <c r="A11361" s="4">
        <v>8350</v>
      </c>
      <c r="B11361" s="18" t="s">
        <v>75</v>
      </c>
      <c r="C11361" s="4">
        <v>11</v>
      </c>
      <c r="D11361" s="4">
        <v>21</v>
      </c>
      <c r="E11361" s="4">
        <v>2</v>
      </c>
      <c r="F11361" s="4">
        <v>1</v>
      </c>
      <c r="G11361" s="4" t="s">
        <v>7</v>
      </c>
      <c r="H11361" s="19">
        <v>45747</v>
      </c>
      <c r="I11361" s="4" t="s">
        <v>76</v>
      </c>
      <c r="J11361" s="4"/>
      <c r="K11361" s="4"/>
      <c r="L11361" s="4"/>
      <c r="M11361" s="4"/>
      <c r="N11361" s="4"/>
      <c r="O11361" s="4">
        <v>15</v>
      </c>
      <c r="P11361" s="4"/>
      <c r="Q11361" s="4"/>
      <c r="R11361" s="4"/>
      <c r="S11361" s="4"/>
      <c r="T11361" s="4"/>
      <c r="U11361" s="4">
        <v>18</v>
      </c>
      <c r="V11361" s="20"/>
      <c r="W11361" s="20"/>
      <c r="X11361" s="27"/>
      <c r="Y11361" s="47">
        <f t="shared" si="177"/>
        <v>2.5025025025025025E-4</v>
      </c>
      <c r="Z11361" s="20"/>
      <c r="AA11361" s="4">
        <v>3330</v>
      </c>
      <c r="AB11361" s="4"/>
      <c r="AC11361" s="4" t="s">
        <v>77</v>
      </c>
      <c r="AD11361" s="4" t="s">
        <v>86</v>
      </c>
      <c r="AE11361" s="4"/>
      <c r="AF11361" s="4" t="s">
        <v>35</v>
      </c>
      <c r="AG11361" s="4"/>
    </row>
    <row r="11362" spans="1:33" ht="15" customHeight="1" x14ac:dyDescent="0.25">
      <c r="A11362" s="4">
        <v>5419</v>
      </c>
      <c r="B11362" s="18" t="s">
        <v>75</v>
      </c>
      <c r="C11362" s="4">
        <v>11</v>
      </c>
      <c r="D11362" s="4"/>
      <c r="E11362" s="4">
        <v>2</v>
      </c>
      <c r="F11362" s="4">
        <v>1</v>
      </c>
      <c r="G11362" s="22" t="s">
        <v>7</v>
      </c>
      <c r="H11362" s="19">
        <v>45747</v>
      </c>
      <c r="I11362" s="4" t="s">
        <v>76</v>
      </c>
      <c r="J11362" s="4"/>
      <c r="K11362" s="4"/>
      <c r="L11362" s="4"/>
      <c r="M11362" s="4"/>
      <c r="N11362" s="4"/>
      <c r="O11362" s="4">
        <v>5</v>
      </c>
      <c r="P11362" s="4"/>
      <c r="Q11362" s="4"/>
      <c r="R11362" s="4"/>
      <c r="S11362" s="4"/>
      <c r="T11362" s="4"/>
      <c r="U11362" s="4">
        <v>15</v>
      </c>
      <c r="V11362" s="20"/>
      <c r="W11362" s="20"/>
      <c r="X11362" s="27"/>
      <c r="Y11362" s="47">
        <f t="shared" si="177"/>
        <v>8.1300813008130081E-5</v>
      </c>
      <c r="Z11362" s="20"/>
      <c r="AA11362" s="4">
        <v>4100</v>
      </c>
      <c r="AB11362" s="4"/>
      <c r="AC11362" s="4" t="s">
        <v>77</v>
      </c>
      <c r="AD11362" s="4" t="s">
        <v>78</v>
      </c>
      <c r="AE11362" s="4"/>
      <c r="AF11362" s="4" t="s">
        <v>35</v>
      </c>
      <c r="AG11362" s="4"/>
    </row>
    <row r="11363" spans="1:33" ht="15" customHeight="1" x14ac:dyDescent="0.25">
      <c r="A11363" s="4">
        <v>8351</v>
      </c>
      <c r="B11363" s="18" t="s">
        <v>75</v>
      </c>
      <c r="C11363" s="4">
        <v>11</v>
      </c>
      <c r="D11363" s="4">
        <v>21</v>
      </c>
      <c r="E11363" s="4">
        <v>2</v>
      </c>
      <c r="F11363" s="4">
        <v>1</v>
      </c>
      <c r="G11363" s="4" t="s">
        <v>7</v>
      </c>
      <c r="H11363" s="19">
        <v>45747</v>
      </c>
      <c r="I11363" s="4" t="s">
        <v>76</v>
      </c>
      <c r="J11363" s="4"/>
      <c r="K11363" s="4"/>
      <c r="L11363" s="4"/>
      <c r="M11363" s="4"/>
      <c r="N11363" s="4"/>
      <c r="O11363" s="4">
        <v>12</v>
      </c>
      <c r="P11363" s="4"/>
      <c r="Q11363" s="4"/>
      <c r="R11363" s="4"/>
      <c r="S11363" s="4"/>
      <c r="T11363" s="4"/>
      <c r="U11363" s="4">
        <v>18</v>
      </c>
      <c r="V11363" s="20"/>
      <c r="W11363" s="20"/>
      <c r="X11363" s="27"/>
      <c r="Y11363" s="47">
        <f t="shared" si="177"/>
        <v>2.9498525073746312E-4</v>
      </c>
      <c r="Z11363" s="20"/>
      <c r="AA11363" s="4">
        <v>2260</v>
      </c>
      <c r="AB11363" s="4"/>
      <c r="AC11363" s="4" t="s">
        <v>77</v>
      </c>
      <c r="AD11363" s="4" t="s">
        <v>86</v>
      </c>
      <c r="AE11363" s="4"/>
      <c r="AF11363" s="4" t="s">
        <v>35</v>
      </c>
      <c r="AG11363" s="4"/>
    </row>
    <row r="11364" spans="1:33" ht="15" customHeight="1" x14ac:dyDescent="0.25">
      <c r="A11364" s="4" t="s">
        <v>184</v>
      </c>
      <c r="B11364" s="18" t="s">
        <v>75</v>
      </c>
      <c r="C11364" s="4">
        <v>11</v>
      </c>
      <c r="D11364" s="4" t="s">
        <v>185</v>
      </c>
      <c r="E11364" s="4">
        <v>2</v>
      </c>
      <c r="F11364" s="4">
        <v>1</v>
      </c>
      <c r="G11364" s="4" t="s">
        <v>7</v>
      </c>
      <c r="H11364" s="19">
        <v>45747</v>
      </c>
      <c r="I11364" s="4" t="s">
        <v>76</v>
      </c>
      <c r="J11364" s="4">
        <v>1</v>
      </c>
      <c r="K11364" s="4">
        <v>9.3000000000000007</v>
      </c>
      <c r="L11364" s="4">
        <v>4.59</v>
      </c>
      <c r="M11364" s="4">
        <v>3</v>
      </c>
      <c r="N11364" s="4">
        <v>0.8</v>
      </c>
      <c r="O11364" s="4">
        <v>18.690000000000001</v>
      </c>
      <c r="P11364" s="4">
        <v>5</v>
      </c>
      <c r="Q11364" s="4">
        <v>6</v>
      </c>
      <c r="R11364" s="4">
        <v>5</v>
      </c>
      <c r="S11364" s="4">
        <v>5</v>
      </c>
      <c r="T11364" s="4">
        <v>1</v>
      </c>
      <c r="U11364" s="4">
        <v>22</v>
      </c>
      <c r="V11364" s="20"/>
      <c r="W11364" s="20"/>
      <c r="X11364" s="27"/>
      <c r="Y11364" s="47">
        <f t="shared" si="177"/>
        <v>4.71969696969697E-4</v>
      </c>
      <c r="Z11364" s="20"/>
      <c r="AA11364" s="4">
        <v>1800</v>
      </c>
      <c r="AB11364" s="4"/>
      <c r="AC11364" s="4" t="s">
        <v>90</v>
      </c>
      <c r="AD11364" s="4" t="s">
        <v>86</v>
      </c>
      <c r="AE11364" s="4">
        <v>3.5</v>
      </c>
      <c r="AF11364" s="4" t="s">
        <v>35</v>
      </c>
      <c r="AG11364" s="4"/>
    </row>
    <row r="11365" spans="1:33" ht="15" customHeight="1" x14ac:dyDescent="0.25">
      <c r="A11365" s="4">
        <v>5710</v>
      </c>
      <c r="B11365" s="18" t="s">
        <v>75</v>
      </c>
      <c r="C11365" s="4">
        <v>11</v>
      </c>
      <c r="D11365" s="4"/>
      <c r="E11365" s="4">
        <v>2</v>
      </c>
      <c r="F11365" s="4">
        <v>1</v>
      </c>
      <c r="G11365" s="25" t="s">
        <v>7</v>
      </c>
      <c r="H11365" s="19">
        <v>45747</v>
      </c>
      <c r="I11365" s="4" t="s">
        <v>76</v>
      </c>
      <c r="J11365" s="4">
        <v>8</v>
      </c>
      <c r="K11365" s="4">
        <v>7</v>
      </c>
      <c r="L11365" s="4">
        <v>0</v>
      </c>
      <c r="M11365" s="4">
        <v>0</v>
      </c>
      <c r="N11365" s="4">
        <v>0</v>
      </c>
      <c r="O11365" s="4">
        <v>15</v>
      </c>
      <c r="P11365" s="4">
        <v>5</v>
      </c>
      <c r="Q11365" s="4">
        <v>6</v>
      </c>
      <c r="R11365" s="4">
        <v>5</v>
      </c>
      <c r="S11365" s="4">
        <v>0</v>
      </c>
      <c r="T11365" s="4">
        <v>0</v>
      </c>
      <c r="U11365" s="4">
        <v>16</v>
      </c>
      <c r="V11365" s="20"/>
      <c r="W11365" s="20"/>
      <c r="X11365" s="27"/>
      <c r="Y11365" s="47">
        <f t="shared" si="177"/>
        <v>3.1250000000000001E-4</v>
      </c>
      <c r="Z11365" s="20"/>
      <c r="AA11365" s="4">
        <v>3000</v>
      </c>
      <c r="AB11365" s="4"/>
      <c r="AC11365" s="4" t="s">
        <v>77</v>
      </c>
      <c r="AD11365" s="4"/>
      <c r="AE11365" s="4"/>
      <c r="AF11365" s="4" t="s">
        <v>35</v>
      </c>
      <c r="AG11365" s="4"/>
    </row>
    <row r="11366" spans="1:33" ht="15" customHeight="1" x14ac:dyDescent="0.25">
      <c r="A11366" s="4">
        <v>8312</v>
      </c>
      <c r="B11366" s="18" t="s">
        <v>75</v>
      </c>
      <c r="C11366" s="4">
        <v>11</v>
      </c>
      <c r="D11366" s="4">
        <v>19</v>
      </c>
      <c r="E11366" s="4">
        <v>1</v>
      </c>
      <c r="F11366" s="4">
        <v>1</v>
      </c>
      <c r="G11366" s="4" t="s">
        <v>7</v>
      </c>
      <c r="H11366" s="19">
        <v>45747</v>
      </c>
      <c r="I11366" s="4" t="s">
        <v>76</v>
      </c>
      <c r="J11366" s="4">
        <v>0</v>
      </c>
      <c r="K11366" s="4">
        <v>4</v>
      </c>
      <c r="L11366" s="4">
        <v>5</v>
      </c>
      <c r="M11366" s="4">
        <v>0</v>
      </c>
      <c r="N11366" s="4">
        <v>0</v>
      </c>
      <c r="O11366" s="4">
        <v>9</v>
      </c>
      <c r="P11366" s="4">
        <v>0</v>
      </c>
      <c r="Q11366" s="4">
        <v>1</v>
      </c>
      <c r="R11366" s="4">
        <v>1</v>
      </c>
      <c r="S11366" s="4">
        <v>0</v>
      </c>
      <c r="T11366" s="4">
        <v>0</v>
      </c>
      <c r="U11366" s="4">
        <v>2</v>
      </c>
      <c r="V11366" s="20"/>
      <c r="W11366" s="20"/>
      <c r="X11366" s="27"/>
      <c r="Y11366" s="47">
        <f t="shared" si="177"/>
        <v>3.9130434782608699E-3</v>
      </c>
      <c r="Z11366" s="20"/>
      <c r="AA11366" s="4">
        <v>1150</v>
      </c>
      <c r="AB11366" s="4"/>
      <c r="AC11366" s="4"/>
      <c r="AD11366" s="4"/>
      <c r="AE11366" s="4"/>
      <c r="AF11366" s="4" t="s">
        <v>35</v>
      </c>
      <c r="AG11366" s="4"/>
    </row>
    <row r="11367" spans="1:33" ht="15" customHeight="1" x14ac:dyDescent="0.25">
      <c r="A11367" s="4">
        <v>8092</v>
      </c>
      <c r="B11367" s="18" t="s">
        <v>75</v>
      </c>
      <c r="C11367" s="4">
        <v>11</v>
      </c>
      <c r="D11367" s="4"/>
      <c r="E11367" s="4">
        <v>2</v>
      </c>
      <c r="F11367" s="4">
        <v>1</v>
      </c>
      <c r="G11367" s="4" t="s">
        <v>7</v>
      </c>
      <c r="H11367" s="19">
        <v>45747</v>
      </c>
      <c r="I11367" s="4" t="s">
        <v>76</v>
      </c>
      <c r="J11367" s="4">
        <v>2.2000000000000002</v>
      </c>
      <c r="K11367" s="4">
        <v>4.2</v>
      </c>
      <c r="L11367" s="4">
        <v>2.2999999999999998</v>
      </c>
      <c r="M11367" s="4">
        <v>0</v>
      </c>
      <c r="N11367" s="4">
        <v>0</v>
      </c>
      <c r="O11367" s="4">
        <v>8.6999999999999993</v>
      </c>
      <c r="P11367" s="4">
        <v>3</v>
      </c>
      <c r="Q11367" s="4">
        <v>5</v>
      </c>
      <c r="R11367" s="4">
        <v>4</v>
      </c>
      <c r="S11367" s="4">
        <v>0</v>
      </c>
      <c r="T11367" s="4">
        <v>0</v>
      </c>
      <c r="U11367" s="4">
        <v>12</v>
      </c>
      <c r="V11367" s="20"/>
      <c r="W11367" s="20"/>
      <c r="X11367" s="27"/>
      <c r="Y11367" s="47">
        <f t="shared" si="177"/>
        <v>1.2298558100084817E-4</v>
      </c>
      <c r="Z11367" s="20"/>
      <c r="AA11367" s="4">
        <v>5895</v>
      </c>
      <c r="AB11367" s="4"/>
      <c r="AC11367" s="4" t="s">
        <v>77</v>
      </c>
      <c r="AD11367" s="4" t="s">
        <v>78</v>
      </c>
      <c r="AE11367" s="4"/>
      <c r="AF11367" s="4" t="s">
        <v>35</v>
      </c>
      <c r="AG11367" s="4"/>
    </row>
    <row r="11368" spans="1:33" ht="15" customHeight="1" x14ac:dyDescent="0.25">
      <c r="A11368" s="4">
        <v>4675</v>
      </c>
      <c r="B11368" s="18" t="s">
        <v>75</v>
      </c>
      <c r="C11368" s="4">
        <v>11</v>
      </c>
      <c r="D11368" s="4">
        <v>19</v>
      </c>
      <c r="E11368" s="4">
        <v>2</v>
      </c>
      <c r="F11368" s="4">
        <v>1</v>
      </c>
      <c r="G11368" s="4" t="s">
        <v>7</v>
      </c>
      <c r="H11368" s="19">
        <v>45747</v>
      </c>
      <c r="I11368" s="4" t="s">
        <v>76</v>
      </c>
      <c r="J11368" s="4">
        <v>0</v>
      </c>
      <c r="K11368" s="4">
        <v>0</v>
      </c>
      <c r="L11368" s="4">
        <v>0</v>
      </c>
      <c r="M11368" s="4">
        <v>3</v>
      </c>
      <c r="N11368" s="4">
        <v>0</v>
      </c>
      <c r="O11368" s="4">
        <v>3</v>
      </c>
      <c r="P11368" s="4">
        <v>2</v>
      </c>
      <c r="Q11368" s="4">
        <v>6</v>
      </c>
      <c r="R11368" s="4">
        <v>5</v>
      </c>
      <c r="S11368" s="4">
        <v>7</v>
      </c>
      <c r="T11368" s="4">
        <v>2</v>
      </c>
      <c r="U11368" s="4">
        <v>22</v>
      </c>
      <c r="V11368" s="20"/>
      <c r="W11368" s="20"/>
      <c r="X11368" s="27"/>
      <c r="Y11368" s="47">
        <f t="shared" si="177"/>
        <v>6.1425061425061424E-5</v>
      </c>
      <c r="Z11368" s="20"/>
      <c r="AA11368" s="4">
        <v>2220</v>
      </c>
      <c r="AB11368" s="4"/>
      <c r="AC11368" s="4" t="s">
        <v>77</v>
      </c>
      <c r="AD11368" s="4" t="s">
        <v>78</v>
      </c>
      <c r="AE11368" s="4"/>
      <c r="AF11368" s="4" t="s">
        <v>35</v>
      </c>
      <c r="AG11368" s="4"/>
    </row>
    <row r="11369" spans="1:33" ht="15" customHeight="1" x14ac:dyDescent="0.25">
      <c r="A11369" s="4" t="s">
        <v>186</v>
      </c>
      <c r="B11369" s="18" t="s">
        <v>75</v>
      </c>
      <c r="C11369" s="4">
        <v>11</v>
      </c>
      <c r="D11369" s="4" t="s">
        <v>131</v>
      </c>
      <c r="E11369" s="4">
        <v>2</v>
      </c>
      <c r="F11369" s="4">
        <v>1</v>
      </c>
      <c r="G11369" s="25" t="s">
        <v>7</v>
      </c>
      <c r="H11369" s="19">
        <v>45747</v>
      </c>
      <c r="I11369" s="4" t="s">
        <v>76</v>
      </c>
      <c r="J11369" s="4">
        <v>12</v>
      </c>
      <c r="K11369" s="4">
        <v>16</v>
      </c>
      <c r="L11369" s="4">
        <v>17</v>
      </c>
      <c r="M11369" s="4">
        <v>34</v>
      </c>
      <c r="N11369" s="4">
        <v>20</v>
      </c>
      <c r="O11369" s="4">
        <v>99</v>
      </c>
      <c r="P11369" s="4">
        <v>4</v>
      </c>
      <c r="Q11369" s="4">
        <v>3</v>
      </c>
      <c r="R11369" s="4">
        <v>3</v>
      </c>
      <c r="S11369" s="4">
        <v>7</v>
      </c>
      <c r="T11369" s="4">
        <v>3</v>
      </c>
      <c r="U11369" s="4">
        <v>20</v>
      </c>
      <c r="V11369" s="20"/>
      <c r="W11369" s="20"/>
      <c r="X11369" s="27"/>
      <c r="Y11369" s="47">
        <f t="shared" si="177"/>
        <v>5.3513513513513515E-3</v>
      </c>
      <c r="Z11369" s="20"/>
      <c r="AA11369" s="4">
        <v>925</v>
      </c>
      <c r="AB11369" s="4"/>
      <c r="AC11369" s="4" t="s">
        <v>90</v>
      </c>
      <c r="AD11369" s="4"/>
      <c r="AE11369" s="4">
        <v>5</v>
      </c>
      <c r="AF11369" s="4" t="s">
        <v>35</v>
      </c>
      <c r="AG11369" s="4"/>
    </row>
    <row r="11370" spans="1:33" ht="15" customHeight="1" x14ac:dyDescent="0.25">
      <c r="A11370" s="4" t="s">
        <v>187</v>
      </c>
      <c r="B11370" s="18" t="s">
        <v>75</v>
      </c>
      <c r="C11370" s="4">
        <v>11</v>
      </c>
      <c r="D11370" s="4">
        <v>21</v>
      </c>
      <c r="E11370" s="4">
        <v>2</v>
      </c>
      <c r="F11370" s="4">
        <v>1</v>
      </c>
      <c r="G11370" s="4" t="s">
        <v>7</v>
      </c>
      <c r="H11370" s="19">
        <v>45747</v>
      </c>
      <c r="I11370" s="4" t="s">
        <v>76</v>
      </c>
      <c r="J11370" s="4">
        <v>0</v>
      </c>
      <c r="K11370" s="4">
        <v>0</v>
      </c>
      <c r="L11370" s="4">
        <v>4</v>
      </c>
      <c r="M11370" s="4">
        <v>3</v>
      </c>
      <c r="N11370" s="4">
        <v>3</v>
      </c>
      <c r="O11370" s="4">
        <v>10</v>
      </c>
      <c r="P11370" s="4">
        <v>0</v>
      </c>
      <c r="Q11370" s="4">
        <v>0</v>
      </c>
      <c r="R11370" s="4">
        <v>7</v>
      </c>
      <c r="S11370" s="4">
        <v>7</v>
      </c>
      <c r="T11370" s="4">
        <v>3</v>
      </c>
      <c r="U11370" s="4">
        <v>17</v>
      </c>
      <c r="V11370" s="20"/>
      <c r="W11370" s="20"/>
      <c r="X11370" s="27"/>
      <c r="Y11370" s="47">
        <f t="shared" si="177"/>
        <v>1.0843046896177827E-4</v>
      </c>
      <c r="Z11370" s="20"/>
      <c r="AA11370" s="4">
        <v>5425</v>
      </c>
      <c r="AB11370" s="4"/>
      <c r="AC11370" s="4" t="s">
        <v>77</v>
      </c>
      <c r="AD11370" s="4" t="s">
        <v>78</v>
      </c>
      <c r="AE11370" s="4">
        <v>15</v>
      </c>
      <c r="AF11370" s="4" t="s">
        <v>35</v>
      </c>
      <c r="AG11370" s="4"/>
    </row>
    <row r="11371" spans="1:33" ht="15" customHeight="1" x14ac:dyDescent="0.25">
      <c r="A11371" s="4">
        <v>8331</v>
      </c>
      <c r="B11371" s="18" t="s">
        <v>75</v>
      </c>
      <c r="C11371" s="4">
        <v>11</v>
      </c>
      <c r="D11371" s="4">
        <v>29</v>
      </c>
      <c r="E11371" s="4">
        <v>2</v>
      </c>
      <c r="F11371" s="4">
        <v>1</v>
      </c>
      <c r="G11371" s="4" t="s">
        <v>7</v>
      </c>
      <c r="H11371" s="19">
        <v>45747</v>
      </c>
      <c r="I11371" s="4" t="s">
        <v>76</v>
      </c>
      <c r="J11371" s="4">
        <v>4</v>
      </c>
      <c r="K11371" s="4">
        <v>1</v>
      </c>
      <c r="L11371" s="4">
        <v>1</v>
      </c>
      <c r="M11371" s="4">
        <v>0</v>
      </c>
      <c r="N11371" s="4">
        <v>0</v>
      </c>
      <c r="O11371" s="4">
        <v>6</v>
      </c>
      <c r="P11371" s="4">
        <v>7</v>
      </c>
      <c r="Q11371" s="4">
        <v>4</v>
      </c>
      <c r="R11371" s="4">
        <v>1</v>
      </c>
      <c r="S11371" s="4">
        <v>0</v>
      </c>
      <c r="T11371" s="4">
        <v>0</v>
      </c>
      <c r="U11371" s="4">
        <v>12</v>
      </c>
      <c r="V11371" s="20"/>
      <c r="W11371" s="20"/>
      <c r="X11371" s="27"/>
      <c r="Y11371" s="47">
        <f t="shared" si="177"/>
        <v>2.4509803921568627E-4</v>
      </c>
      <c r="Z11371" s="20"/>
      <c r="AA11371" s="4">
        <v>2040</v>
      </c>
      <c r="AB11371" s="4"/>
      <c r="AC11371" s="4" t="s">
        <v>77</v>
      </c>
      <c r="AD11371" s="4" t="s">
        <v>86</v>
      </c>
      <c r="AE11371" s="4">
        <v>7</v>
      </c>
      <c r="AF11371" s="4" t="s">
        <v>35</v>
      </c>
      <c r="AG11371" s="4"/>
    </row>
    <row r="11372" spans="1:33" ht="15" customHeight="1" x14ac:dyDescent="0.25">
      <c r="A11372" s="4" t="s">
        <v>188</v>
      </c>
      <c r="B11372" s="18" t="s">
        <v>75</v>
      </c>
      <c r="C11372" s="4">
        <v>10</v>
      </c>
      <c r="D11372" s="4"/>
      <c r="E11372" s="4">
        <v>1</v>
      </c>
      <c r="F11372" s="4">
        <v>1</v>
      </c>
      <c r="G11372" s="4" t="s">
        <v>7</v>
      </c>
      <c r="H11372" s="19">
        <v>45747</v>
      </c>
      <c r="I11372" s="4" t="s">
        <v>76</v>
      </c>
      <c r="J11372" s="4">
        <v>6</v>
      </c>
      <c r="K11372" s="4">
        <v>0</v>
      </c>
      <c r="L11372" s="4">
        <v>0</v>
      </c>
      <c r="M11372" s="4">
        <v>12</v>
      </c>
      <c r="N11372" s="4">
        <v>2</v>
      </c>
      <c r="O11372" s="4">
        <v>20</v>
      </c>
      <c r="P11372" s="4">
        <v>2</v>
      </c>
      <c r="Q11372" s="4">
        <v>3</v>
      </c>
      <c r="R11372" s="4">
        <v>0</v>
      </c>
      <c r="S11372" s="4">
        <v>3</v>
      </c>
      <c r="T11372" s="4">
        <v>1</v>
      </c>
      <c r="U11372" s="4">
        <v>9</v>
      </c>
      <c r="V11372" s="20"/>
      <c r="W11372" s="20"/>
      <c r="X11372" s="27"/>
      <c r="Y11372" s="47">
        <f t="shared" si="177"/>
        <v>1.0946907498631637E-3</v>
      </c>
      <c r="Z11372" s="20"/>
      <c r="AA11372" s="4">
        <v>2030</v>
      </c>
      <c r="AB11372" s="4"/>
      <c r="AC11372" s="4" t="s">
        <v>77</v>
      </c>
      <c r="AD11372" s="4" t="s">
        <v>86</v>
      </c>
      <c r="AE11372" s="4"/>
      <c r="AF11372" s="4" t="s">
        <v>35</v>
      </c>
      <c r="AG11372" s="4"/>
    </row>
    <row r="11373" spans="1:33" ht="15" customHeight="1" x14ac:dyDescent="0.25">
      <c r="A11373" s="4" t="s">
        <v>189</v>
      </c>
      <c r="B11373" s="18" t="s">
        <v>75</v>
      </c>
      <c r="C11373" s="4">
        <v>11</v>
      </c>
      <c r="D11373" s="4">
        <v>19</v>
      </c>
      <c r="E11373" s="4">
        <v>2</v>
      </c>
      <c r="F11373" s="4">
        <v>1</v>
      </c>
      <c r="G11373" s="22" t="s">
        <v>7</v>
      </c>
      <c r="H11373" s="19">
        <v>45747</v>
      </c>
      <c r="I11373" s="4" t="s">
        <v>76</v>
      </c>
      <c r="J11373" s="4">
        <v>1</v>
      </c>
      <c r="K11373" s="4">
        <v>0</v>
      </c>
      <c r="L11373" s="4">
        <v>2</v>
      </c>
      <c r="M11373" s="4">
        <v>0</v>
      </c>
      <c r="N11373" s="4">
        <v>0</v>
      </c>
      <c r="O11373" s="4">
        <v>3</v>
      </c>
      <c r="P11373" s="4">
        <v>2</v>
      </c>
      <c r="Q11373" s="4">
        <v>3</v>
      </c>
      <c r="R11373" s="4">
        <v>3</v>
      </c>
      <c r="S11373" s="4">
        <v>2</v>
      </c>
      <c r="T11373" s="4">
        <v>2</v>
      </c>
      <c r="U11373" s="4">
        <v>12</v>
      </c>
      <c r="V11373" s="20"/>
      <c r="W11373" s="20"/>
      <c r="X11373" s="27"/>
      <c r="Y11373" s="47">
        <f t="shared" si="177"/>
        <v>1.2755102040816328E-4</v>
      </c>
      <c r="Z11373" s="20"/>
      <c r="AA11373" s="4">
        <v>1960</v>
      </c>
      <c r="AB11373" s="4"/>
      <c r="AC11373" s="4" t="s">
        <v>77</v>
      </c>
      <c r="AD11373" s="4"/>
      <c r="AE11373" s="4"/>
      <c r="AF11373" s="4" t="s">
        <v>35</v>
      </c>
      <c r="AG11373" s="4"/>
    </row>
    <row r="11374" spans="1:33" ht="15" customHeight="1" x14ac:dyDescent="0.25">
      <c r="A11374" s="4" t="s">
        <v>190</v>
      </c>
      <c r="B11374" s="18" t="s">
        <v>75</v>
      </c>
      <c r="C11374" s="4">
        <v>11</v>
      </c>
      <c r="D11374" s="4">
        <v>21</v>
      </c>
      <c r="E11374" s="4">
        <v>1</v>
      </c>
      <c r="F11374" s="4">
        <v>1</v>
      </c>
      <c r="G11374" s="4" t="s">
        <v>7</v>
      </c>
      <c r="H11374" s="19">
        <v>45747</v>
      </c>
      <c r="I11374" s="4" t="s">
        <v>76</v>
      </c>
      <c r="J11374" s="4">
        <v>9</v>
      </c>
      <c r="K11374" s="4">
        <v>8</v>
      </c>
      <c r="L11374" s="4">
        <v>1</v>
      </c>
      <c r="M11374" s="4">
        <v>4</v>
      </c>
      <c r="N11374" s="4">
        <v>5</v>
      </c>
      <c r="O11374" s="4">
        <v>27</v>
      </c>
      <c r="P11374" s="4">
        <v>5</v>
      </c>
      <c r="Q11374" s="4">
        <v>7</v>
      </c>
      <c r="R11374" s="4">
        <v>6</v>
      </c>
      <c r="S11374" s="4">
        <v>7</v>
      </c>
      <c r="T11374" s="4">
        <v>1</v>
      </c>
      <c r="U11374" s="4">
        <v>26</v>
      </c>
      <c r="V11374" s="20"/>
      <c r="W11374" s="20"/>
      <c r="X11374" s="27"/>
      <c r="Y11374" s="47">
        <f t="shared" si="177"/>
        <v>2.0604395604395607E-4</v>
      </c>
      <c r="Z11374" s="20"/>
      <c r="AA11374" s="4">
        <v>5040</v>
      </c>
      <c r="AB11374" s="4"/>
      <c r="AC11374" s="4" t="s">
        <v>77</v>
      </c>
      <c r="AD11374" s="4" t="s">
        <v>78</v>
      </c>
      <c r="AE11374" s="4"/>
      <c r="AF11374" s="4" t="s">
        <v>35</v>
      </c>
      <c r="AG11374" s="4"/>
    </row>
    <row r="11375" spans="1:33" ht="15" customHeight="1" x14ac:dyDescent="0.25">
      <c r="A11375" s="4">
        <v>230</v>
      </c>
      <c r="B11375" s="18" t="s">
        <v>75</v>
      </c>
      <c r="C11375" s="4">
        <v>11</v>
      </c>
      <c r="D11375" s="4"/>
      <c r="E11375" s="4">
        <v>2</v>
      </c>
      <c r="F11375" s="4">
        <v>1</v>
      </c>
      <c r="G11375" s="25" t="s">
        <v>7</v>
      </c>
      <c r="H11375" s="19">
        <v>45747</v>
      </c>
      <c r="I11375" s="4" t="s">
        <v>76</v>
      </c>
      <c r="J11375" s="4">
        <v>0</v>
      </c>
      <c r="K11375" s="4">
        <v>30</v>
      </c>
      <c r="L11375" s="4">
        <v>0</v>
      </c>
      <c r="M11375" s="4">
        <v>0</v>
      </c>
      <c r="N11375" s="4">
        <v>0</v>
      </c>
      <c r="O11375" s="4">
        <v>30</v>
      </c>
      <c r="P11375" s="4">
        <v>0</v>
      </c>
      <c r="Q11375" s="4">
        <v>1</v>
      </c>
      <c r="R11375" s="4">
        <v>0</v>
      </c>
      <c r="S11375" s="4">
        <v>0</v>
      </c>
      <c r="T11375" s="4">
        <v>0</v>
      </c>
      <c r="U11375" s="4">
        <v>1</v>
      </c>
      <c r="V11375" s="20"/>
      <c r="W11375" s="20"/>
      <c r="X11375" s="27"/>
      <c r="Y11375" s="47">
        <f t="shared" si="177"/>
        <v>0.02</v>
      </c>
      <c r="Z11375" s="20"/>
      <c r="AA11375" s="4">
        <v>1500</v>
      </c>
      <c r="AB11375" s="4"/>
      <c r="AC11375" s="4" t="s">
        <v>77</v>
      </c>
      <c r="AD11375" s="4" t="s">
        <v>78</v>
      </c>
      <c r="AE11375" s="4">
        <v>15</v>
      </c>
      <c r="AF11375" s="4" t="s">
        <v>35</v>
      </c>
      <c r="AG11375" s="4"/>
    </row>
    <row r="11376" spans="1:33" ht="15" customHeight="1" x14ac:dyDescent="0.25">
      <c r="A11376" s="4" t="s">
        <v>192</v>
      </c>
      <c r="B11376" s="18" t="s">
        <v>75</v>
      </c>
      <c r="C11376" s="4">
        <v>11</v>
      </c>
      <c r="D11376" s="4">
        <v>14</v>
      </c>
      <c r="E11376" s="4">
        <v>2</v>
      </c>
      <c r="F11376" s="4">
        <v>1</v>
      </c>
      <c r="G11376" s="4" t="s">
        <v>7</v>
      </c>
      <c r="H11376" s="19">
        <v>45747</v>
      </c>
      <c r="I11376" s="4" t="s">
        <v>76</v>
      </c>
      <c r="J11376" s="4">
        <v>1</v>
      </c>
      <c r="K11376" s="4">
        <v>0</v>
      </c>
      <c r="L11376" s="4">
        <v>0</v>
      </c>
      <c r="M11376" s="4">
        <v>0</v>
      </c>
      <c r="N11376" s="4">
        <v>0</v>
      </c>
      <c r="O11376" s="4">
        <v>1</v>
      </c>
      <c r="P11376" s="4">
        <v>6</v>
      </c>
      <c r="Q11376" s="4">
        <v>5</v>
      </c>
      <c r="R11376" s="4">
        <v>5</v>
      </c>
      <c r="S11376" s="4">
        <v>4</v>
      </c>
      <c r="T11376" s="4">
        <v>2</v>
      </c>
      <c r="U11376" s="4">
        <v>22</v>
      </c>
      <c r="V11376" s="20"/>
      <c r="W11376" s="20"/>
      <c r="X11376" s="27"/>
      <c r="Y11376" s="47">
        <f t="shared" si="177"/>
        <v>1.3252054068380599E-5</v>
      </c>
      <c r="Z11376" s="20"/>
      <c r="AA11376" s="4">
        <v>3430</v>
      </c>
      <c r="AB11376" s="4"/>
      <c r="AC11376" s="4" t="s">
        <v>77</v>
      </c>
      <c r="AD11376" s="4" t="s">
        <v>78</v>
      </c>
      <c r="AE11376" s="4">
        <v>15</v>
      </c>
      <c r="AF11376" s="4" t="s">
        <v>35</v>
      </c>
      <c r="AG11376" s="4" t="s">
        <v>193</v>
      </c>
    </row>
    <row r="11377" spans="1:33" ht="15" customHeight="1" x14ac:dyDescent="0.25">
      <c r="A11377" s="4" t="s">
        <v>194</v>
      </c>
      <c r="B11377" s="18" t="s">
        <v>75</v>
      </c>
      <c r="C11377" s="4">
        <v>11</v>
      </c>
      <c r="D11377" s="4"/>
      <c r="E11377" s="4">
        <v>2</v>
      </c>
      <c r="F11377" s="4">
        <v>1</v>
      </c>
      <c r="G11377" s="25" t="s">
        <v>7</v>
      </c>
      <c r="H11377" s="19">
        <v>45747</v>
      </c>
      <c r="I11377" s="4" t="s">
        <v>76</v>
      </c>
      <c r="J11377" s="4">
        <v>6</v>
      </c>
      <c r="K11377" s="4">
        <v>0</v>
      </c>
      <c r="L11377" s="4">
        <v>0</v>
      </c>
      <c r="M11377" s="4">
        <v>0</v>
      </c>
      <c r="N11377" s="4">
        <v>0</v>
      </c>
      <c r="O11377" s="4">
        <v>6</v>
      </c>
      <c r="P11377" s="4">
        <v>5</v>
      </c>
      <c r="Q11377" s="4">
        <v>4</v>
      </c>
      <c r="R11377" s="4">
        <v>2</v>
      </c>
      <c r="S11377" s="4">
        <v>0</v>
      </c>
      <c r="T11377" s="4">
        <v>0</v>
      </c>
      <c r="U11377" s="4">
        <v>11</v>
      </c>
      <c r="V11377" s="20"/>
      <c r="W11377" s="20"/>
      <c r="X11377" s="27"/>
      <c r="Y11377" s="47">
        <f t="shared" si="177"/>
        <v>4.1958041958041953E-4</v>
      </c>
      <c r="Z11377" s="20"/>
      <c r="AA11377" s="4">
        <v>1300</v>
      </c>
      <c r="AB11377" s="4"/>
      <c r="AC11377" s="4" t="s">
        <v>124</v>
      </c>
      <c r="AD11377" s="4" t="s">
        <v>86</v>
      </c>
      <c r="AE11377" s="4"/>
      <c r="AF11377" s="4" t="s">
        <v>35</v>
      </c>
      <c r="AG11377" s="4"/>
    </row>
    <row r="11378" spans="1:33" ht="15" customHeight="1" x14ac:dyDescent="0.25">
      <c r="A11378" s="4">
        <v>4962</v>
      </c>
      <c r="B11378" s="18" t="s">
        <v>75</v>
      </c>
      <c r="C11378" s="4">
        <v>11</v>
      </c>
      <c r="D11378" s="4">
        <v>20</v>
      </c>
      <c r="E11378" s="4">
        <v>2</v>
      </c>
      <c r="F11378" s="4">
        <v>1</v>
      </c>
      <c r="G11378" s="4" t="s">
        <v>7</v>
      </c>
      <c r="H11378" s="19">
        <v>45747</v>
      </c>
      <c r="I11378" s="4" t="s">
        <v>76</v>
      </c>
      <c r="J11378" s="4">
        <v>62</v>
      </c>
      <c r="K11378" s="4">
        <v>6</v>
      </c>
      <c r="L11378" s="4">
        <v>3</v>
      </c>
      <c r="M11378" s="4">
        <v>0</v>
      </c>
      <c r="N11378" s="4">
        <v>0</v>
      </c>
      <c r="O11378" s="4">
        <v>71</v>
      </c>
      <c r="P11378" s="4">
        <v>7</v>
      </c>
      <c r="Q11378" s="4">
        <v>7</v>
      </c>
      <c r="R11378" s="4">
        <v>6</v>
      </c>
      <c r="S11378" s="4">
        <v>0</v>
      </c>
      <c r="T11378" s="4">
        <v>0</v>
      </c>
      <c r="U11378" s="4">
        <v>20</v>
      </c>
      <c r="V11378" s="20"/>
      <c r="W11378" s="20"/>
      <c r="X11378" s="27"/>
      <c r="Y11378" s="47">
        <f t="shared" si="177"/>
        <v>6.2062937062937055E-4</v>
      </c>
      <c r="Z11378" s="20"/>
      <c r="AA11378" s="4">
        <v>5720</v>
      </c>
      <c r="AB11378" s="4"/>
      <c r="AC11378" s="4" t="s">
        <v>77</v>
      </c>
      <c r="AD11378" s="4" t="s">
        <v>78</v>
      </c>
      <c r="AE11378" s="4">
        <v>15</v>
      </c>
      <c r="AF11378" s="4" t="s">
        <v>35</v>
      </c>
      <c r="AG11378" s="4"/>
    </row>
    <row r="11379" spans="1:33" ht="15" customHeight="1" x14ac:dyDescent="0.25">
      <c r="A11379" s="4">
        <v>219</v>
      </c>
      <c r="B11379" s="18" t="s">
        <v>75</v>
      </c>
      <c r="C11379" s="4">
        <v>11</v>
      </c>
      <c r="D11379" s="4"/>
      <c r="E11379" s="4">
        <v>1</v>
      </c>
      <c r="F11379" s="4">
        <v>1</v>
      </c>
      <c r="G11379" s="4" t="s">
        <v>7</v>
      </c>
      <c r="H11379" s="19">
        <v>45747</v>
      </c>
      <c r="I11379" s="4" t="s">
        <v>76</v>
      </c>
      <c r="J11379" s="4">
        <v>8</v>
      </c>
      <c r="K11379" s="4">
        <v>14</v>
      </c>
      <c r="L11379" s="4">
        <v>0</v>
      </c>
      <c r="M11379" s="4">
        <v>10</v>
      </c>
      <c r="N11379" s="4">
        <v>0</v>
      </c>
      <c r="O11379" s="4">
        <v>32</v>
      </c>
      <c r="P11379" s="4">
        <v>3</v>
      </c>
      <c r="Q11379" s="4">
        <v>5</v>
      </c>
      <c r="R11379" s="4">
        <v>4</v>
      </c>
      <c r="S11379" s="4">
        <v>2</v>
      </c>
      <c r="T11379" s="4">
        <v>0</v>
      </c>
      <c r="U11379" s="4">
        <v>14</v>
      </c>
      <c r="V11379" s="20"/>
      <c r="W11379" s="20"/>
      <c r="X11379" s="27"/>
      <c r="Y11379" s="47">
        <f t="shared" si="177"/>
        <v>9.768009768009768E-4</v>
      </c>
      <c r="Z11379" s="20"/>
      <c r="AA11379" s="4">
        <v>2340</v>
      </c>
      <c r="AB11379" s="4"/>
      <c r="AC11379" s="4" t="s">
        <v>77</v>
      </c>
      <c r="AD11379" s="4" t="s">
        <v>78</v>
      </c>
      <c r="AE11379" s="4">
        <v>25</v>
      </c>
      <c r="AF11379" s="4" t="s">
        <v>35</v>
      </c>
      <c r="AG11379" s="4"/>
    </row>
    <row r="11380" spans="1:33" ht="15" customHeight="1" x14ac:dyDescent="0.25">
      <c r="A11380" s="4">
        <v>5382</v>
      </c>
      <c r="B11380" s="18" t="s">
        <v>75</v>
      </c>
      <c r="C11380" s="4">
        <v>11</v>
      </c>
      <c r="D11380" s="4" t="s">
        <v>191</v>
      </c>
      <c r="E11380" s="4">
        <v>1</v>
      </c>
      <c r="F11380" s="4">
        <v>1</v>
      </c>
      <c r="G11380" s="4" t="s">
        <v>7</v>
      </c>
      <c r="H11380" s="19">
        <v>45747</v>
      </c>
      <c r="I11380" s="4" t="s">
        <v>76</v>
      </c>
      <c r="J11380" s="4">
        <v>39</v>
      </c>
      <c r="K11380" s="4">
        <v>11.5</v>
      </c>
      <c r="L11380" s="4">
        <v>14.5</v>
      </c>
      <c r="M11380" s="4">
        <v>13</v>
      </c>
      <c r="N11380" s="4">
        <v>0</v>
      </c>
      <c r="O11380" s="4">
        <v>78</v>
      </c>
      <c r="P11380" s="4">
        <v>7</v>
      </c>
      <c r="Q11380" s="4">
        <v>7</v>
      </c>
      <c r="R11380" s="4">
        <v>7</v>
      </c>
      <c r="S11380" s="4">
        <v>4</v>
      </c>
      <c r="T11380" s="4">
        <v>0</v>
      </c>
      <c r="U11380" s="4">
        <v>25</v>
      </c>
      <c r="V11380" s="20"/>
      <c r="W11380" s="20"/>
      <c r="X11380" s="27"/>
      <c r="Y11380" s="47">
        <f t="shared" si="177"/>
        <v>8.5245901639344267E-4</v>
      </c>
      <c r="Z11380" s="20"/>
      <c r="AA11380" s="4">
        <v>3660</v>
      </c>
      <c r="AB11380" s="4"/>
      <c r="AC11380" s="4" t="s">
        <v>77</v>
      </c>
      <c r="AD11380" s="4" t="s">
        <v>78</v>
      </c>
      <c r="AE11380" s="4"/>
      <c r="AF11380" s="4" t="s">
        <v>35</v>
      </c>
      <c r="AG11380" s="4"/>
    </row>
    <row r="11381" spans="1:33" ht="15" customHeight="1" x14ac:dyDescent="0.25">
      <c r="A11381" s="4" t="s">
        <v>195</v>
      </c>
      <c r="B11381" s="18" t="s">
        <v>75</v>
      </c>
      <c r="C11381" s="4">
        <v>11</v>
      </c>
      <c r="D11381" s="4">
        <v>21</v>
      </c>
      <c r="E11381" s="4">
        <v>1</v>
      </c>
      <c r="F11381" s="4">
        <v>1</v>
      </c>
      <c r="G11381" s="25" t="s">
        <v>7</v>
      </c>
      <c r="H11381" s="19">
        <v>45747</v>
      </c>
      <c r="I11381" s="4" t="s">
        <v>76</v>
      </c>
      <c r="J11381" s="4">
        <v>7</v>
      </c>
      <c r="K11381" s="4">
        <v>4</v>
      </c>
      <c r="L11381" s="4">
        <v>4</v>
      </c>
      <c r="M11381" s="4">
        <v>0</v>
      </c>
      <c r="N11381" s="4">
        <v>5</v>
      </c>
      <c r="O11381" s="4">
        <v>20</v>
      </c>
      <c r="P11381" s="4">
        <v>2</v>
      </c>
      <c r="Q11381" s="4">
        <v>2</v>
      </c>
      <c r="R11381" s="4">
        <v>2</v>
      </c>
      <c r="S11381" s="4">
        <v>0</v>
      </c>
      <c r="T11381" s="4">
        <v>2</v>
      </c>
      <c r="U11381" s="4">
        <v>8</v>
      </c>
      <c r="V11381" s="20"/>
      <c r="W11381" s="20"/>
      <c r="X11381" s="27"/>
      <c r="Y11381" s="47">
        <f t="shared" si="177"/>
        <v>3.5714285714285713E-3</v>
      </c>
      <c r="Z11381" s="20"/>
      <c r="AA11381" s="4">
        <v>700</v>
      </c>
      <c r="AB11381" s="4"/>
      <c r="AC11381" s="4" t="s">
        <v>77</v>
      </c>
      <c r="AD11381" s="4" t="s">
        <v>78</v>
      </c>
      <c r="AE11381" s="4">
        <v>15</v>
      </c>
      <c r="AF11381" s="4" t="s">
        <v>35</v>
      </c>
      <c r="AG11381" s="4"/>
    </row>
    <row r="11382" spans="1:33" ht="15" customHeight="1" x14ac:dyDescent="0.25">
      <c r="A11382" s="4" t="s">
        <v>196</v>
      </c>
      <c r="B11382" s="18" t="s">
        <v>75</v>
      </c>
      <c r="C11382" s="4">
        <v>11</v>
      </c>
      <c r="D11382" s="4"/>
      <c r="E11382" s="4">
        <v>1</v>
      </c>
      <c r="F11382" s="4">
        <v>1</v>
      </c>
      <c r="G11382" s="22" t="s">
        <v>7</v>
      </c>
      <c r="H11382" s="19">
        <v>45747</v>
      </c>
      <c r="I11382" s="4" t="s">
        <v>76</v>
      </c>
      <c r="J11382" s="4">
        <v>0</v>
      </c>
      <c r="K11382" s="4">
        <v>15</v>
      </c>
      <c r="L11382" s="4">
        <v>0</v>
      </c>
      <c r="M11382" s="4">
        <v>0</v>
      </c>
      <c r="N11382" s="4">
        <v>0</v>
      </c>
      <c r="O11382" s="4">
        <v>15</v>
      </c>
      <c r="P11382" s="4">
        <v>0</v>
      </c>
      <c r="Q11382" s="4">
        <v>2</v>
      </c>
      <c r="R11382" s="4">
        <v>0</v>
      </c>
      <c r="S11382" s="4">
        <v>0</v>
      </c>
      <c r="T11382" s="4">
        <v>0</v>
      </c>
      <c r="U11382" s="4">
        <v>2</v>
      </c>
      <c r="V11382" s="20"/>
      <c r="W11382" s="20"/>
      <c r="X11382" s="27"/>
      <c r="Y11382" s="47">
        <f t="shared" si="177"/>
        <v>2.0833333333333333E-3</v>
      </c>
      <c r="Z11382" s="20"/>
      <c r="AA11382" s="4">
        <v>3600</v>
      </c>
      <c r="AB11382" s="4"/>
      <c r="AC11382" s="4" t="s">
        <v>77</v>
      </c>
      <c r="AD11382" s="4" t="s">
        <v>78</v>
      </c>
      <c r="AE11382" s="4"/>
      <c r="AF11382" s="4" t="s">
        <v>35</v>
      </c>
      <c r="AG11382" s="4"/>
    </row>
    <row r="11383" spans="1:33" ht="15" customHeight="1" x14ac:dyDescent="0.25">
      <c r="A11383" s="4">
        <v>8332</v>
      </c>
      <c r="B11383" s="18" t="s">
        <v>75</v>
      </c>
      <c r="C11383" s="4">
        <v>11</v>
      </c>
      <c r="D11383" s="4">
        <v>18</v>
      </c>
      <c r="E11383" s="4">
        <v>1</v>
      </c>
      <c r="F11383" s="4">
        <v>1</v>
      </c>
      <c r="G11383" s="25" t="s">
        <v>7</v>
      </c>
      <c r="H11383" s="19">
        <v>45747</v>
      </c>
      <c r="I11383" s="4" t="s">
        <v>76</v>
      </c>
      <c r="J11383" s="4">
        <v>7</v>
      </c>
      <c r="K11383" s="4">
        <v>8</v>
      </c>
      <c r="L11383" s="4">
        <v>12</v>
      </c>
      <c r="M11383" s="4">
        <v>0</v>
      </c>
      <c r="N11383" s="4">
        <v>0</v>
      </c>
      <c r="O11383" s="4">
        <v>27</v>
      </c>
      <c r="P11383" s="4">
        <v>7</v>
      </c>
      <c r="Q11383" s="4">
        <v>6</v>
      </c>
      <c r="R11383" s="4">
        <v>6</v>
      </c>
      <c r="S11383" s="4">
        <v>7</v>
      </c>
      <c r="T11383" s="4">
        <v>2</v>
      </c>
      <c r="U11383" s="4">
        <v>28</v>
      </c>
      <c r="V11383" s="20"/>
      <c r="W11383" s="20"/>
      <c r="X11383" s="27"/>
      <c r="Y11383" s="47">
        <f t="shared" si="177"/>
        <v>3.4194528875379937E-4</v>
      </c>
      <c r="Z11383" s="20"/>
      <c r="AA11383" s="4">
        <v>2820</v>
      </c>
      <c r="AB11383" s="4"/>
      <c r="AC11383" s="4" t="s">
        <v>90</v>
      </c>
      <c r="AD11383" s="4" t="s">
        <v>86</v>
      </c>
      <c r="AE11383" s="4"/>
      <c r="AF11383" s="4" t="s">
        <v>35</v>
      </c>
      <c r="AG11383" s="4"/>
    </row>
    <row r="11384" spans="1:33" ht="15" customHeight="1" x14ac:dyDescent="0.25">
      <c r="A11384" s="4" t="s">
        <v>201</v>
      </c>
      <c r="B11384" s="18" t="s">
        <v>75</v>
      </c>
      <c r="C11384" s="4">
        <v>11</v>
      </c>
      <c r="D11384" s="4"/>
      <c r="E11384" s="4">
        <v>1</v>
      </c>
      <c r="F11384" s="4">
        <v>1</v>
      </c>
      <c r="G11384" s="22" t="s">
        <v>7</v>
      </c>
      <c r="H11384" s="19">
        <v>45747</v>
      </c>
      <c r="I11384" s="4" t="s">
        <v>76</v>
      </c>
      <c r="J11384" s="4">
        <v>4</v>
      </c>
      <c r="K11384" s="4">
        <v>2</v>
      </c>
      <c r="L11384" s="4">
        <v>0</v>
      </c>
      <c r="M11384" s="4">
        <v>25</v>
      </c>
      <c r="N11384" s="4">
        <v>0</v>
      </c>
      <c r="O11384" s="4">
        <v>31</v>
      </c>
      <c r="P11384" s="4">
        <v>1</v>
      </c>
      <c r="Q11384" s="4">
        <v>3</v>
      </c>
      <c r="R11384" s="4">
        <v>0</v>
      </c>
      <c r="S11384" s="4">
        <v>2</v>
      </c>
      <c r="T11384" s="4">
        <v>0</v>
      </c>
      <c r="U11384" s="4">
        <v>6</v>
      </c>
      <c r="V11384" s="20"/>
      <c r="W11384" s="20"/>
      <c r="X11384" s="27"/>
      <c r="Y11384" s="47">
        <f t="shared" si="177"/>
        <v>7.71604938271605E-4</v>
      </c>
      <c r="Z11384" s="20"/>
      <c r="AA11384" s="4">
        <v>6696</v>
      </c>
      <c r="AB11384" s="4"/>
      <c r="AC11384" s="4" t="s">
        <v>77</v>
      </c>
      <c r="AD11384" s="4" t="s">
        <v>78</v>
      </c>
      <c r="AE11384" s="4"/>
      <c r="AF11384" s="4" t="s">
        <v>35</v>
      </c>
      <c r="AG11384" s="4"/>
    </row>
    <row r="11385" spans="1:33" ht="15" customHeight="1" x14ac:dyDescent="0.25">
      <c r="A11385" s="4">
        <v>5638</v>
      </c>
      <c r="B11385" s="18" t="s">
        <v>75</v>
      </c>
      <c r="C11385" s="4">
        <v>11</v>
      </c>
      <c r="D11385" s="4">
        <v>19</v>
      </c>
      <c r="E11385" s="4">
        <v>2</v>
      </c>
      <c r="F11385" s="4">
        <v>1</v>
      </c>
      <c r="G11385" s="4" t="s">
        <v>7</v>
      </c>
      <c r="H11385" s="19">
        <v>45747</v>
      </c>
      <c r="I11385" s="4" t="s">
        <v>76</v>
      </c>
      <c r="J11385" s="4">
        <v>0</v>
      </c>
      <c r="K11385" s="4">
        <v>10</v>
      </c>
      <c r="L11385" s="4">
        <v>11</v>
      </c>
      <c r="M11385" s="4">
        <v>2</v>
      </c>
      <c r="N11385" s="4">
        <v>0</v>
      </c>
      <c r="O11385" s="4">
        <v>23</v>
      </c>
      <c r="P11385" s="4">
        <v>7</v>
      </c>
      <c r="Q11385" s="4">
        <v>4</v>
      </c>
      <c r="R11385" s="4">
        <v>5</v>
      </c>
      <c r="S11385" s="4">
        <v>2</v>
      </c>
      <c r="T11385" s="4">
        <v>0</v>
      </c>
      <c r="U11385" s="4">
        <v>18</v>
      </c>
      <c r="V11385" s="20"/>
      <c r="W11385" s="20"/>
      <c r="X11385" s="27"/>
      <c r="Y11385" s="47">
        <f t="shared" si="177"/>
        <v>4.9526270456503013E-4</v>
      </c>
      <c r="Z11385" s="20"/>
      <c r="AA11385" s="4">
        <v>2580</v>
      </c>
      <c r="AB11385" s="4">
        <v>45</v>
      </c>
      <c r="AC11385" s="4" t="s">
        <v>77</v>
      </c>
      <c r="AD11385" s="4" t="s">
        <v>78</v>
      </c>
      <c r="AE11385" s="4">
        <v>8</v>
      </c>
      <c r="AF11385" s="4" t="s">
        <v>35</v>
      </c>
      <c r="AG11385" s="4" t="s">
        <v>482</v>
      </c>
    </row>
    <row r="11386" spans="1:33" ht="15" customHeight="1" x14ac:dyDescent="0.25">
      <c r="A11386" s="4">
        <v>5623</v>
      </c>
      <c r="B11386" s="18" t="s">
        <v>75</v>
      </c>
      <c r="C11386" s="4">
        <v>11</v>
      </c>
      <c r="D11386" s="4">
        <v>22</v>
      </c>
      <c r="E11386" s="4">
        <v>1</v>
      </c>
      <c r="F11386" s="4">
        <v>1</v>
      </c>
      <c r="G11386" s="4" t="s">
        <v>7</v>
      </c>
      <c r="H11386" s="19">
        <v>45747</v>
      </c>
      <c r="I11386" s="4" t="s">
        <v>76</v>
      </c>
      <c r="J11386" s="4">
        <v>0</v>
      </c>
      <c r="K11386" s="4">
        <v>0</v>
      </c>
      <c r="L11386" s="4">
        <v>0</v>
      </c>
      <c r="M11386" s="4">
        <v>1</v>
      </c>
      <c r="N11386" s="4">
        <v>8</v>
      </c>
      <c r="O11386" s="4">
        <v>9</v>
      </c>
      <c r="P11386" s="4">
        <v>0</v>
      </c>
      <c r="Q11386" s="4">
        <v>2</v>
      </c>
      <c r="R11386" s="4">
        <v>6</v>
      </c>
      <c r="S11386" s="4">
        <v>7</v>
      </c>
      <c r="T11386" s="4">
        <v>3</v>
      </c>
      <c r="U11386" s="4">
        <v>18</v>
      </c>
      <c r="V11386" s="20"/>
      <c r="W11386" s="20"/>
      <c r="X11386" s="27"/>
      <c r="Y11386" s="47">
        <f t="shared" si="177"/>
        <v>1.3020833333333333E-4</v>
      </c>
      <c r="Z11386" s="20"/>
      <c r="AA11386" s="4">
        <v>3840</v>
      </c>
      <c r="AB11386" s="4"/>
      <c r="AC11386" s="4" t="s">
        <v>77</v>
      </c>
      <c r="AD11386" s="4"/>
      <c r="AE11386" s="4">
        <v>15</v>
      </c>
      <c r="AF11386" s="4" t="s">
        <v>35</v>
      </c>
      <c r="AG11386" s="4"/>
    </row>
    <row r="11387" spans="1:33" ht="15" customHeight="1" x14ac:dyDescent="0.25">
      <c r="A11387" s="4">
        <v>8103</v>
      </c>
      <c r="B11387" s="18" t="s">
        <v>75</v>
      </c>
      <c r="C11387" s="4">
        <v>11</v>
      </c>
      <c r="D11387" s="4">
        <v>22</v>
      </c>
      <c r="E11387" s="4">
        <v>1</v>
      </c>
      <c r="F11387" s="4">
        <v>1</v>
      </c>
      <c r="G11387" s="22" t="s">
        <v>7</v>
      </c>
      <c r="H11387" s="19">
        <v>45747</v>
      </c>
      <c r="I11387" s="4" t="s">
        <v>76</v>
      </c>
      <c r="J11387" s="4">
        <v>0</v>
      </c>
      <c r="K11387" s="4">
        <v>11</v>
      </c>
      <c r="L11387" s="4">
        <v>0</v>
      </c>
      <c r="M11387" s="4">
        <v>7</v>
      </c>
      <c r="N11387" s="4">
        <v>0</v>
      </c>
      <c r="O11387" s="4">
        <v>18</v>
      </c>
      <c r="P11387" s="4">
        <v>5</v>
      </c>
      <c r="Q11387" s="4">
        <v>6</v>
      </c>
      <c r="R11387" s="4">
        <v>5</v>
      </c>
      <c r="S11387" s="4">
        <v>5</v>
      </c>
      <c r="T11387" s="4">
        <v>3</v>
      </c>
      <c r="U11387" s="4">
        <v>24</v>
      </c>
      <c r="V11387" s="20"/>
      <c r="W11387" s="20"/>
      <c r="X11387" s="27"/>
      <c r="Y11387" s="47">
        <f t="shared" si="177"/>
        <v>1.5527950310559007E-4</v>
      </c>
      <c r="Z11387" s="20"/>
      <c r="AA11387" s="4">
        <v>4830</v>
      </c>
      <c r="AB11387" s="4"/>
      <c r="AC11387" s="4" t="s">
        <v>77</v>
      </c>
      <c r="AD11387" s="4" t="s">
        <v>78</v>
      </c>
      <c r="AE11387" s="4">
        <v>8</v>
      </c>
      <c r="AF11387" s="4" t="s">
        <v>35</v>
      </c>
      <c r="AG11387" s="4"/>
    </row>
    <row r="11388" spans="1:33" ht="15" customHeight="1" x14ac:dyDescent="0.25">
      <c r="A11388" s="4">
        <v>5673</v>
      </c>
      <c r="B11388" s="18" t="s">
        <v>75</v>
      </c>
      <c r="C11388" s="4">
        <v>11</v>
      </c>
      <c r="D11388" s="4"/>
      <c r="E11388" s="4">
        <v>1</v>
      </c>
      <c r="F11388" s="4">
        <v>1</v>
      </c>
      <c r="G11388" s="22" t="s">
        <v>7</v>
      </c>
      <c r="H11388" s="19">
        <v>45747</v>
      </c>
      <c r="I11388" s="4" t="s">
        <v>76</v>
      </c>
      <c r="J11388" s="4">
        <v>25</v>
      </c>
      <c r="K11388" s="4">
        <v>39</v>
      </c>
      <c r="L11388" s="4">
        <v>0</v>
      </c>
      <c r="M11388" s="4">
        <v>0</v>
      </c>
      <c r="N11388" s="4">
        <v>0</v>
      </c>
      <c r="O11388" s="4">
        <v>64</v>
      </c>
      <c r="P11388" s="4">
        <v>6</v>
      </c>
      <c r="Q11388" s="4">
        <v>7</v>
      </c>
      <c r="R11388" s="4">
        <v>7</v>
      </c>
      <c r="S11388" s="4">
        <v>7</v>
      </c>
      <c r="T11388" s="4">
        <v>3</v>
      </c>
      <c r="U11388" s="4">
        <v>30</v>
      </c>
      <c r="V11388" s="20"/>
      <c r="W11388" s="20"/>
      <c r="X11388" s="27"/>
      <c r="Y11388" s="47">
        <f t="shared" si="177"/>
        <v>4.5438409655662051E-4</v>
      </c>
      <c r="Z11388" s="20"/>
      <c r="AA11388" s="4">
        <v>4695</v>
      </c>
      <c r="AB11388" s="4"/>
      <c r="AC11388" s="4" t="s">
        <v>77</v>
      </c>
      <c r="AD11388" s="4" t="s">
        <v>78</v>
      </c>
      <c r="AE11388" s="4"/>
      <c r="AF11388" s="4" t="s">
        <v>35</v>
      </c>
      <c r="AG11388" s="4"/>
    </row>
    <row r="11389" spans="1:33" ht="15" customHeight="1" x14ac:dyDescent="0.25">
      <c r="A11389" s="4">
        <v>8366</v>
      </c>
      <c r="B11389" s="18" t="s">
        <v>75</v>
      </c>
      <c r="C11389" s="4">
        <v>11</v>
      </c>
      <c r="D11389" s="4">
        <v>22</v>
      </c>
      <c r="E11389" s="4">
        <v>1</v>
      </c>
      <c r="F11389" s="4">
        <v>1</v>
      </c>
      <c r="G11389" s="22" t="s">
        <v>7</v>
      </c>
      <c r="H11389" s="19">
        <v>45747</v>
      </c>
      <c r="I11389" s="4" t="s">
        <v>76</v>
      </c>
      <c r="J11389" s="4">
        <v>0</v>
      </c>
      <c r="K11389" s="4">
        <v>5</v>
      </c>
      <c r="L11389" s="4">
        <v>0</v>
      </c>
      <c r="M11389" s="4">
        <v>0</v>
      </c>
      <c r="N11389" s="4">
        <v>0</v>
      </c>
      <c r="O11389" s="4">
        <v>5</v>
      </c>
      <c r="P11389" s="4">
        <v>0</v>
      </c>
      <c r="Q11389" s="4">
        <v>3</v>
      </c>
      <c r="R11389" s="4">
        <v>3</v>
      </c>
      <c r="S11389" s="4">
        <v>3</v>
      </c>
      <c r="T11389" s="4">
        <v>1</v>
      </c>
      <c r="U11389" s="4">
        <v>10</v>
      </c>
      <c r="V11389" s="20"/>
      <c r="W11389" s="20"/>
      <c r="X11389" s="27"/>
      <c r="Y11389" s="47">
        <f t="shared" si="177"/>
        <v>2.3148148148148149E-4</v>
      </c>
      <c r="Z11389" s="20"/>
      <c r="AA11389" s="4">
        <v>2160</v>
      </c>
      <c r="AB11389" s="4"/>
      <c r="AC11389" s="4" t="s">
        <v>77</v>
      </c>
      <c r="AD11389" s="4"/>
      <c r="AE11389" s="4">
        <v>15</v>
      </c>
      <c r="AF11389" s="4" t="s">
        <v>35</v>
      </c>
      <c r="AG11389" s="4"/>
    </row>
    <row r="11390" spans="1:33" ht="15" customHeight="1" x14ac:dyDescent="0.25">
      <c r="A11390" s="4" t="s">
        <v>202</v>
      </c>
      <c r="B11390" s="18" t="s">
        <v>75</v>
      </c>
      <c r="C11390" s="4">
        <v>11</v>
      </c>
      <c r="D11390" s="4"/>
      <c r="E11390" s="4">
        <v>1</v>
      </c>
      <c r="F11390" s="4">
        <v>1</v>
      </c>
      <c r="G11390" s="4" t="s">
        <v>7</v>
      </c>
      <c r="H11390" s="19">
        <v>45747</v>
      </c>
      <c r="I11390" s="4" t="s">
        <v>76</v>
      </c>
      <c r="J11390" s="4">
        <v>38</v>
      </c>
      <c r="K11390" s="4">
        <v>25</v>
      </c>
      <c r="L11390" s="4">
        <v>6</v>
      </c>
      <c r="M11390" s="4">
        <v>21</v>
      </c>
      <c r="N11390" s="4">
        <v>0</v>
      </c>
      <c r="O11390" s="4">
        <v>90</v>
      </c>
      <c r="P11390" s="4">
        <v>6</v>
      </c>
      <c r="Q11390" s="4">
        <v>7</v>
      </c>
      <c r="R11390" s="4">
        <v>7</v>
      </c>
      <c r="S11390" s="4">
        <v>7</v>
      </c>
      <c r="T11390" s="4">
        <v>3</v>
      </c>
      <c r="U11390" s="4">
        <v>30</v>
      </c>
      <c r="V11390" s="20"/>
      <c r="W11390" s="20"/>
      <c r="X11390" s="27"/>
      <c r="Y11390" s="47">
        <f t="shared" si="177"/>
        <v>8.4566596194503166E-4</v>
      </c>
      <c r="Z11390" s="20"/>
      <c r="AA11390" s="4">
        <v>3547.5</v>
      </c>
      <c r="AB11390" s="4"/>
      <c r="AC11390" s="4" t="s">
        <v>90</v>
      </c>
      <c r="AD11390" s="4" t="s">
        <v>86</v>
      </c>
      <c r="AE11390" s="4"/>
      <c r="AF11390" s="4" t="s">
        <v>35</v>
      </c>
      <c r="AG11390" s="4"/>
    </row>
    <row r="11391" spans="1:33" ht="15" customHeight="1" x14ac:dyDescent="0.25">
      <c r="A11391" s="4" t="s">
        <v>203</v>
      </c>
      <c r="B11391" s="18" t="s">
        <v>75</v>
      </c>
      <c r="C11391" s="4">
        <v>11</v>
      </c>
      <c r="D11391" s="4">
        <v>19</v>
      </c>
      <c r="E11391" s="4">
        <v>1</v>
      </c>
      <c r="F11391" s="4">
        <v>1</v>
      </c>
      <c r="G11391" s="4" t="s">
        <v>7</v>
      </c>
      <c r="H11391" s="19">
        <v>45747</v>
      </c>
      <c r="I11391" s="4" t="s">
        <v>76</v>
      </c>
      <c r="J11391" s="4">
        <v>0</v>
      </c>
      <c r="K11391" s="4">
        <v>5</v>
      </c>
      <c r="L11391" s="4">
        <v>2</v>
      </c>
      <c r="M11391" s="4">
        <v>0</v>
      </c>
      <c r="N11391" s="4">
        <v>0</v>
      </c>
      <c r="O11391" s="4">
        <v>7</v>
      </c>
      <c r="P11391" s="4">
        <v>4</v>
      </c>
      <c r="Q11391" s="4">
        <v>4</v>
      </c>
      <c r="R11391" s="4">
        <v>3</v>
      </c>
      <c r="S11391" s="4">
        <v>1</v>
      </c>
      <c r="T11391" s="4">
        <v>2</v>
      </c>
      <c r="U11391" s="4">
        <v>14</v>
      </c>
      <c r="V11391" s="20"/>
      <c r="W11391" s="20"/>
      <c r="X11391" s="27"/>
      <c r="Y11391" s="47">
        <f t="shared" si="177"/>
        <v>9.2936802973977694E-5</v>
      </c>
      <c r="Z11391" s="20"/>
      <c r="AA11391" s="4">
        <v>5380</v>
      </c>
      <c r="AB11391" s="4"/>
      <c r="AC11391" s="4" t="s">
        <v>77</v>
      </c>
      <c r="AD11391" s="4" t="s">
        <v>78</v>
      </c>
      <c r="AE11391" s="4">
        <v>15</v>
      </c>
      <c r="AF11391" s="4" t="s">
        <v>35</v>
      </c>
      <c r="AG11391" s="4"/>
    </row>
    <row r="11392" spans="1:33" ht="15" customHeight="1" x14ac:dyDescent="0.25">
      <c r="A11392" s="4" t="s">
        <v>204</v>
      </c>
      <c r="B11392" s="18" t="s">
        <v>75</v>
      </c>
      <c r="C11392" s="4">
        <v>11</v>
      </c>
      <c r="D11392" s="4"/>
      <c r="E11392" s="4">
        <v>1</v>
      </c>
      <c r="F11392" s="4">
        <v>1</v>
      </c>
      <c r="G11392" s="4" t="s">
        <v>7</v>
      </c>
      <c r="H11392" s="19">
        <v>45747</v>
      </c>
      <c r="I11392" s="4" t="s">
        <v>76</v>
      </c>
      <c r="J11392" s="4">
        <v>0</v>
      </c>
      <c r="K11392" s="4">
        <v>0</v>
      </c>
      <c r="L11392" s="4">
        <v>0</v>
      </c>
      <c r="M11392" s="4">
        <v>3</v>
      </c>
      <c r="N11392" s="4">
        <v>0</v>
      </c>
      <c r="O11392" s="4">
        <v>3</v>
      </c>
      <c r="P11392" s="4">
        <v>1</v>
      </c>
      <c r="Q11392" s="4">
        <v>1</v>
      </c>
      <c r="R11392" s="4">
        <v>2</v>
      </c>
      <c r="S11392" s="4">
        <v>1</v>
      </c>
      <c r="T11392" s="4">
        <v>0</v>
      </c>
      <c r="U11392" s="4">
        <v>5</v>
      </c>
      <c r="V11392" s="20"/>
      <c r="W11392" s="20"/>
      <c r="X11392" s="27"/>
      <c r="Y11392" s="47">
        <f t="shared" si="177"/>
        <v>5.7692307692307687E-4</v>
      </c>
      <c r="Z11392" s="20"/>
      <c r="AA11392" s="4">
        <v>1040</v>
      </c>
      <c r="AB11392" s="4"/>
      <c r="AC11392" s="4" t="s">
        <v>77</v>
      </c>
      <c r="AD11392" s="4" t="s">
        <v>110</v>
      </c>
      <c r="AE11392" s="4"/>
      <c r="AF11392" s="4" t="s">
        <v>35</v>
      </c>
      <c r="AG11392" s="4"/>
    </row>
    <row r="11393" spans="1:33" ht="15" customHeight="1" x14ac:dyDescent="0.25">
      <c r="A11393" s="4" t="s">
        <v>205</v>
      </c>
      <c r="B11393" s="18" t="s">
        <v>75</v>
      </c>
      <c r="C11393" s="4">
        <v>11</v>
      </c>
      <c r="D11393" s="4"/>
      <c r="E11393" s="4">
        <v>2</v>
      </c>
      <c r="F11393" s="4">
        <v>1</v>
      </c>
      <c r="G11393" s="22" t="s">
        <v>7</v>
      </c>
      <c r="H11393" s="19">
        <v>45747</v>
      </c>
      <c r="I11393" s="4" t="s">
        <v>76</v>
      </c>
      <c r="J11393" s="4">
        <v>6</v>
      </c>
      <c r="K11393" s="4">
        <v>0</v>
      </c>
      <c r="L11393" s="4">
        <v>0</v>
      </c>
      <c r="M11393" s="4">
        <v>0</v>
      </c>
      <c r="N11393" s="4">
        <v>0</v>
      </c>
      <c r="O11393" s="4">
        <v>6</v>
      </c>
      <c r="P11393" s="4">
        <v>1</v>
      </c>
      <c r="Q11393" s="4">
        <v>0</v>
      </c>
      <c r="R11393" s="4">
        <v>0</v>
      </c>
      <c r="S11393" s="4">
        <v>0</v>
      </c>
      <c r="T11393" s="4">
        <v>0</v>
      </c>
      <c r="U11393" s="4">
        <v>1</v>
      </c>
      <c r="V11393" s="20"/>
      <c r="W11393" s="20"/>
      <c r="X11393" s="27"/>
      <c r="Y11393" s="47">
        <f t="shared" si="177"/>
        <v>5.0000000000000001E-3</v>
      </c>
      <c r="Z11393" s="20"/>
      <c r="AA11393" s="4">
        <v>1200</v>
      </c>
      <c r="AB11393" s="4"/>
      <c r="AC11393" s="4" t="s">
        <v>77</v>
      </c>
      <c r="AD11393" s="4" t="s">
        <v>78</v>
      </c>
      <c r="AE11393" s="4"/>
      <c r="AF11393" s="4" t="s">
        <v>35</v>
      </c>
      <c r="AG11393" s="4"/>
    </row>
    <row r="11394" spans="1:33" ht="15" customHeight="1" x14ac:dyDescent="0.25">
      <c r="A11394" s="4" t="s">
        <v>206</v>
      </c>
      <c r="B11394" s="18" t="s">
        <v>75</v>
      </c>
      <c r="C11394" s="4">
        <v>10</v>
      </c>
      <c r="D11394" s="4"/>
      <c r="E11394" s="4">
        <v>1</v>
      </c>
      <c r="F11394" s="4">
        <v>1</v>
      </c>
      <c r="G11394" s="4" t="s">
        <v>7</v>
      </c>
      <c r="H11394" s="19">
        <v>45747</v>
      </c>
      <c r="I11394" s="4" t="s">
        <v>76</v>
      </c>
      <c r="J11394" s="4">
        <v>0</v>
      </c>
      <c r="K11394" s="4">
        <v>10</v>
      </c>
      <c r="L11394" s="4">
        <v>5</v>
      </c>
      <c r="M11394" s="4">
        <v>7</v>
      </c>
      <c r="N11394" s="4">
        <v>0</v>
      </c>
      <c r="O11394" s="4">
        <v>22</v>
      </c>
      <c r="P11394" s="4">
        <v>3</v>
      </c>
      <c r="Q11394" s="4">
        <v>2</v>
      </c>
      <c r="R11394" s="4">
        <v>3</v>
      </c>
      <c r="S11394" s="4">
        <v>2</v>
      </c>
      <c r="T11394" s="4">
        <v>0</v>
      </c>
      <c r="U11394" s="4">
        <v>10</v>
      </c>
      <c r="V11394" s="20"/>
      <c r="W11394" s="20"/>
      <c r="X11394" s="27"/>
      <c r="Y11394" s="47">
        <f t="shared" si="177"/>
        <v>5.4187192118226608E-4</v>
      </c>
      <c r="Z11394" s="20"/>
      <c r="AA11394" s="4">
        <v>4060</v>
      </c>
      <c r="AB11394" s="4"/>
      <c r="AC11394" s="4" t="s">
        <v>77</v>
      </c>
      <c r="AD11394" s="4" t="s">
        <v>78</v>
      </c>
      <c r="AE11394" s="4"/>
      <c r="AF11394" s="4" t="s">
        <v>35</v>
      </c>
      <c r="AG11394" s="4"/>
    </row>
    <row r="11395" spans="1:33" ht="15" customHeight="1" x14ac:dyDescent="0.25">
      <c r="A11395" s="4" t="s">
        <v>207</v>
      </c>
      <c r="B11395" s="18" t="s">
        <v>75</v>
      </c>
      <c r="C11395" s="4">
        <v>11</v>
      </c>
      <c r="D11395" s="4"/>
      <c r="E11395" s="4">
        <v>1</v>
      </c>
      <c r="F11395" s="4">
        <v>1</v>
      </c>
      <c r="G11395" s="22" t="s">
        <v>7</v>
      </c>
      <c r="H11395" s="19">
        <v>45747</v>
      </c>
      <c r="I11395" s="4" t="s">
        <v>76</v>
      </c>
      <c r="J11395" s="4">
        <v>0</v>
      </c>
      <c r="K11395" s="4">
        <v>0</v>
      </c>
      <c r="L11395" s="4">
        <v>0</v>
      </c>
      <c r="M11395" s="4">
        <v>0</v>
      </c>
      <c r="N11395" s="4">
        <v>2</v>
      </c>
      <c r="O11395" s="4">
        <v>2</v>
      </c>
      <c r="P11395" s="4">
        <v>0</v>
      </c>
      <c r="Q11395" s="4">
        <v>2</v>
      </c>
      <c r="R11395" s="4">
        <v>0</v>
      </c>
      <c r="S11395" s="4">
        <v>0</v>
      </c>
      <c r="T11395" s="4">
        <v>2</v>
      </c>
      <c r="U11395" s="4">
        <v>4</v>
      </c>
      <c r="V11395" s="20"/>
      <c r="W11395" s="20"/>
      <c r="X11395" s="27"/>
      <c r="Y11395" s="47">
        <f t="shared" ref="Y11395:Y11458" si="178">O11395/U11395/AA11395</f>
        <v>3.6764705882352941E-4</v>
      </c>
      <c r="Z11395" s="20"/>
      <c r="AA11395" s="4">
        <v>1360</v>
      </c>
      <c r="AB11395" s="4"/>
      <c r="AC11395" s="4" t="s">
        <v>77</v>
      </c>
      <c r="AD11395" s="4" t="s">
        <v>78</v>
      </c>
      <c r="AE11395" s="4"/>
      <c r="AF11395" s="4" t="s">
        <v>35</v>
      </c>
      <c r="AG11395" s="4"/>
    </row>
    <row r="11396" spans="1:33" ht="15" customHeight="1" x14ac:dyDescent="0.25">
      <c r="A11396" s="4" t="s">
        <v>208</v>
      </c>
      <c r="B11396" s="4" t="s">
        <v>75</v>
      </c>
      <c r="C11396" s="4">
        <v>11</v>
      </c>
      <c r="D11396" s="4"/>
      <c r="E11396" s="4">
        <v>1</v>
      </c>
      <c r="F11396" s="4">
        <v>1</v>
      </c>
      <c r="G11396" s="4" t="s">
        <v>7</v>
      </c>
      <c r="H11396" s="26">
        <v>45747</v>
      </c>
      <c r="I11396" s="4" t="s">
        <v>76</v>
      </c>
      <c r="J11396" s="4">
        <v>17</v>
      </c>
      <c r="K11396" s="4">
        <v>22</v>
      </c>
      <c r="L11396" s="4">
        <v>0</v>
      </c>
      <c r="M11396" s="4">
        <v>0</v>
      </c>
      <c r="N11396" s="4">
        <v>6</v>
      </c>
      <c r="O11396" s="4">
        <v>45</v>
      </c>
      <c r="P11396" s="4">
        <v>2</v>
      </c>
      <c r="Q11396" s="4">
        <v>3</v>
      </c>
      <c r="R11396" s="4">
        <v>3</v>
      </c>
      <c r="S11396" s="4">
        <v>1</v>
      </c>
      <c r="T11396" s="4">
        <v>1</v>
      </c>
      <c r="U11396" s="4">
        <v>10</v>
      </c>
      <c r="V11396" s="20"/>
      <c r="W11396" s="20"/>
      <c r="X11396" s="27"/>
      <c r="Y11396" s="47">
        <f t="shared" si="178"/>
        <v>1.7647058823529412E-3</v>
      </c>
      <c r="Z11396" s="20"/>
      <c r="AA11396" s="4">
        <v>2550</v>
      </c>
      <c r="AB11396" s="4"/>
      <c r="AC11396" s="4" t="s">
        <v>77</v>
      </c>
      <c r="AD11396" s="4" t="s">
        <v>78</v>
      </c>
      <c r="AE11396" s="4">
        <v>15</v>
      </c>
      <c r="AF11396" s="4" t="s">
        <v>35</v>
      </c>
      <c r="AG11396" s="4"/>
    </row>
    <row r="11397" spans="1:33" ht="15" customHeight="1" x14ac:dyDescent="0.25">
      <c r="A11397" s="4" t="s">
        <v>209</v>
      </c>
      <c r="B11397" s="4" t="s">
        <v>75</v>
      </c>
      <c r="C11397" s="4">
        <v>11</v>
      </c>
      <c r="D11397" s="4"/>
      <c r="E11397" s="4">
        <v>1</v>
      </c>
      <c r="F11397" s="4">
        <v>1</v>
      </c>
      <c r="G11397" s="4" t="s">
        <v>7</v>
      </c>
      <c r="H11397" s="26">
        <v>45747</v>
      </c>
      <c r="I11397" s="4" t="s">
        <v>76</v>
      </c>
      <c r="J11397" s="4">
        <v>7</v>
      </c>
      <c r="K11397" s="4">
        <v>12</v>
      </c>
      <c r="L11397" s="4">
        <v>4</v>
      </c>
      <c r="M11397" s="4">
        <v>10</v>
      </c>
      <c r="N11397" s="4">
        <v>0</v>
      </c>
      <c r="O11397" s="4">
        <v>33</v>
      </c>
      <c r="P11397" s="4">
        <v>5</v>
      </c>
      <c r="Q11397" s="4">
        <v>6</v>
      </c>
      <c r="R11397" s="4">
        <v>4</v>
      </c>
      <c r="S11397" s="4">
        <v>4</v>
      </c>
      <c r="T11397" s="4">
        <v>1</v>
      </c>
      <c r="U11397" s="4">
        <v>20</v>
      </c>
      <c r="V11397" s="20"/>
      <c r="W11397" s="20"/>
      <c r="X11397" s="27"/>
      <c r="Y11397" s="47">
        <f t="shared" si="178"/>
        <v>5.777310924369748E-4</v>
      </c>
      <c r="Z11397" s="20"/>
      <c r="AA11397" s="4">
        <v>2856</v>
      </c>
      <c r="AB11397" s="4"/>
      <c r="AC11397" s="4" t="s">
        <v>77</v>
      </c>
      <c r="AD11397" s="4" t="s">
        <v>78</v>
      </c>
      <c r="AE11397" s="4">
        <v>5</v>
      </c>
      <c r="AF11397" s="4" t="s">
        <v>35</v>
      </c>
      <c r="AG11397" s="4"/>
    </row>
    <row r="11398" spans="1:33" ht="15" customHeight="1" x14ac:dyDescent="0.25">
      <c r="A11398" s="4" t="s">
        <v>210</v>
      </c>
      <c r="B11398" s="4" t="s">
        <v>75</v>
      </c>
      <c r="C11398" s="4">
        <v>11</v>
      </c>
      <c r="D11398" s="4">
        <v>19</v>
      </c>
      <c r="E11398" s="4">
        <v>1</v>
      </c>
      <c r="F11398" s="4">
        <v>1</v>
      </c>
      <c r="G11398" s="4" t="s">
        <v>7</v>
      </c>
      <c r="H11398" s="26">
        <v>45747</v>
      </c>
      <c r="I11398" s="4" t="s">
        <v>76</v>
      </c>
      <c r="J11398" s="4">
        <v>7</v>
      </c>
      <c r="K11398" s="4">
        <v>5</v>
      </c>
      <c r="L11398" s="4">
        <v>0</v>
      </c>
      <c r="M11398" s="4">
        <v>0</v>
      </c>
      <c r="N11398" s="4">
        <v>0</v>
      </c>
      <c r="O11398" s="4">
        <v>12</v>
      </c>
      <c r="P11398" s="4">
        <v>7</v>
      </c>
      <c r="Q11398" s="4">
        <v>3</v>
      </c>
      <c r="R11398" s="4">
        <v>0</v>
      </c>
      <c r="S11398" s="4">
        <v>0</v>
      </c>
      <c r="T11398" s="4">
        <v>0</v>
      </c>
      <c r="U11398" s="4">
        <v>10</v>
      </c>
      <c r="V11398" s="20"/>
      <c r="W11398" s="20"/>
      <c r="X11398" s="27"/>
      <c r="Y11398" s="47">
        <f t="shared" si="178"/>
        <v>8.6206896551724137E-4</v>
      </c>
      <c r="Z11398" s="20"/>
      <c r="AA11398" s="4">
        <v>1392</v>
      </c>
      <c r="AB11398" s="4"/>
      <c r="AC11398" s="4" t="s">
        <v>77</v>
      </c>
      <c r="AD11398" s="4" t="s">
        <v>78</v>
      </c>
      <c r="AE11398" s="4">
        <v>15</v>
      </c>
      <c r="AF11398" s="4" t="s">
        <v>35</v>
      </c>
      <c r="AG11398" s="4" t="s">
        <v>211</v>
      </c>
    </row>
    <row r="11399" spans="1:33" ht="15" customHeight="1" x14ac:dyDescent="0.25">
      <c r="A11399" s="4">
        <v>4681</v>
      </c>
      <c r="B11399" s="4" t="s">
        <v>75</v>
      </c>
      <c r="C11399" s="4">
        <v>10</v>
      </c>
      <c r="D11399" s="4"/>
      <c r="E11399" s="4">
        <v>1</v>
      </c>
      <c r="F11399" s="4">
        <v>1</v>
      </c>
      <c r="G11399" s="4" t="s">
        <v>7</v>
      </c>
      <c r="H11399" s="26">
        <v>45747</v>
      </c>
      <c r="I11399" s="4" t="s">
        <v>76</v>
      </c>
      <c r="J11399" s="4">
        <v>0</v>
      </c>
      <c r="K11399" s="4">
        <v>0</v>
      </c>
      <c r="L11399" s="4">
        <v>0</v>
      </c>
      <c r="M11399" s="4">
        <v>6</v>
      </c>
      <c r="N11399" s="4">
        <v>0</v>
      </c>
      <c r="O11399" s="4">
        <v>6</v>
      </c>
      <c r="P11399" s="4">
        <v>0</v>
      </c>
      <c r="Q11399" s="4">
        <v>0</v>
      </c>
      <c r="R11399" s="4">
        <v>0</v>
      </c>
      <c r="S11399" s="4">
        <v>2</v>
      </c>
      <c r="T11399" s="4">
        <v>1</v>
      </c>
      <c r="U11399" s="4">
        <v>3</v>
      </c>
      <c r="V11399" s="20"/>
      <c r="W11399" s="20"/>
      <c r="X11399" s="27"/>
      <c r="Y11399" s="47">
        <f t="shared" si="178"/>
        <v>1.0471204188481676E-3</v>
      </c>
      <c r="Z11399" s="20"/>
      <c r="AA11399" s="4">
        <v>1910</v>
      </c>
      <c r="AB11399" s="4"/>
      <c r="AC11399" s="4" t="s">
        <v>77</v>
      </c>
      <c r="AD11399" s="4" t="s">
        <v>78</v>
      </c>
      <c r="AE11399" s="4"/>
      <c r="AF11399" s="4" t="s">
        <v>35</v>
      </c>
      <c r="AG11399" s="4"/>
    </row>
    <row r="11400" spans="1:33" ht="15" customHeight="1" x14ac:dyDescent="0.25">
      <c r="A11400" s="4" t="s">
        <v>213</v>
      </c>
      <c r="B11400" s="4" t="s">
        <v>75</v>
      </c>
      <c r="C11400" s="4">
        <v>13</v>
      </c>
      <c r="D11400" s="4"/>
      <c r="E11400" s="4">
        <v>2</v>
      </c>
      <c r="F11400" s="4">
        <v>1</v>
      </c>
      <c r="G11400" s="4" t="s">
        <v>7</v>
      </c>
      <c r="H11400" s="26">
        <v>45747</v>
      </c>
      <c r="I11400" s="4" t="s">
        <v>76</v>
      </c>
      <c r="J11400" s="4">
        <v>0</v>
      </c>
      <c r="K11400" s="4">
        <v>1</v>
      </c>
      <c r="L11400" s="4">
        <v>0</v>
      </c>
      <c r="M11400" s="4">
        <v>0</v>
      </c>
      <c r="N11400" s="4">
        <v>0</v>
      </c>
      <c r="O11400" s="4">
        <f>SUM(J11400:N11400)</f>
        <v>1</v>
      </c>
      <c r="P11400" s="4">
        <v>3</v>
      </c>
      <c r="Q11400" s="4">
        <v>4</v>
      </c>
      <c r="R11400" s="4">
        <v>3</v>
      </c>
      <c r="S11400" s="4">
        <v>3</v>
      </c>
      <c r="T11400" s="4">
        <v>0</v>
      </c>
      <c r="U11400" s="4">
        <f>SUM(P11400:T11400)</f>
        <v>13</v>
      </c>
      <c r="V11400" s="20">
        <f>O11400/U11400/F11400</f>
        <v>7.6923076923076927E-2</v>
      </c>
      <c r="W11400" s="4"/>
      <c r="X11400" s="4">
        <f>F11400*U11400</f>
        <v>13</v>
      </c>
      <c r="Y11400" s="47">
        <f t="shared" si="178"/>
        <v>1.4324595330181923E-5</v>
      </c>
      <c r="Z11400" s="4"/>
      <c r="AA11400" s="4">
        <f>170*2.5*6+220*3*4+60*3*1</f>
        <v>5370</v>
      </c>
      <c r="AB11400" s="4"/>
      <c r="AC11400" s="4" t="s">
        <v>77</v>
      </c>
      <c r="AD11400" s="4" t="s">
        <v>78</v>
      </c>
      <c r="AE11400" s="4"/>
      <c r="AF11400" s="4" t="s">
        <v>33</v>
      </c>
      <c r="AG11400" s="4" t="s">
        <v>419</v>
      </c>
    </row>
    <row r="11401" spans="1:33" ht="15" customHeight="1" x14ac:dyDescent="0.25">
      <c r="A11401" s="4" t="s">
        <v>216</v>
      </c>
      <c r="B11401" s="4" t="s">
        <v>75</v>
      </c>
      <c r="C11401" s="4">
        <v>11</v>
      </c>
      <c r="D11401" s="4"/>
      <c r="E11401" s="4">
        <v>1</v>
      </c>
      <c r="F11401" s="4">
        <v>1</v>
      </c>
      <c r="G11401" s="4" t="s">
        <v>7</v>
      </c>
      <c r="H11401" s="26">
        <v>45747</v>
      </c>
      <c r="I11401" s="4" t="s">
        <v>76</v>
      </c>
      <c r="J11401" s="4">
        <v>0</v>
      </c>
      <c r="K11401" s="4">
        <f>6+2+2</f>
        <v>10</v>
      </c>
      <c r="L11401" s="4">
        <v>0</v>
      </c>
      <c r="M11401" s="4">
        <v>0</v>
      </c>
      <c r="N11401" s="4">
        <v>0</v>
      </c>
      <c r="O11401" s="4">
        <f>SUM(J11401:N11401)</f>
        <v>10</v>
      </c>
      <c r="P11401" s="4">
        <v>5</v>
      </c>
      <c r="Q11401" s="4">
        <v>3</v>
      </c>
      <c r="R11401" s="4">
        <v>3</v>
      </c>
      <c r="S11401" s="4">
        <v>4</v>
      </c>
      <c r="T11401" s="4">
        <v>1</v>
      </c>
      <c r="U11401" s="4">
        <f>SUM(P11401:T11401)</f>
        <v>16</v>
      </c>
      <c r="V11401" s="20">
        <f>O11401/U11401/F11401</f>
        <v>0.625</v>
      </c>
      <c r="W11401" s="4"/>
      <c r="X11401" s="25">
        <f>F11401*U11401</f>
        <v>16</v>
      </c>
      <c r="Y11401" s="47">
        <f t="shared" si="178"/>
        <v>6.5104166666666663E-4</v>
      </c>
      <c r="Z11401" s="4"/>
      <c r="AA11401" s="4">
        <f>60*2*8</f>
        <v>960</v>
      </c>
      <c r="AB11401" s="4"/>
      <c r="AC11401" s="4" t="s">
        <v>90</v>
      </c>
      <c r="AD11401" s="4" t="s">
        <v>110</v>
      </c>
      <c r="AE11401" s="4"/>
      <c r="AF11401" s="4" t="s">
        <v>35</v>
      </c>
      <c r="AG11401" s="4"/>
    </row>
    <row r="11402" spans="1:33" ht="15" customHeight="1" x14ac:dyDescent="0.25">
      <c r="A11402" s="4">
        <v>5708</v>
      </c>
      <c r="B11402" s="4" t="s">
        <v>75</v>
      </c>
      <c r="C11402" s="4">
        <v>11</v>
      </c>
      <c r="D11402" s="4">
        <v>19</v>
      </c>
      <c r="E11402" s="4">
        <v>1</v>
      </c>
      <c r="F11402" s="4">
        <v>1</v>
      </c>
      <c r="G11402" s="4" t="s">
        <v>7</v>
      </c>
      <c r="H11402" s="26">
        <v>45747</v>
      </c>
      <c r="I11402" s="4" t="s">
        <v>76</v>
      </c>
      <c r="J11402" s="4">
        <f>3+3+3</f>
        <v>9</v>
      </c>
      <c r="K11402" s="4">
        <f>3+4</f>
        <v>7</v>
      </c>
      <c r="L11402" s="4">
        <f>3+4</f>
        <v>7</v>
      </c>
      <c r="M11402" s="4">
        <f>4+2+4</f>
        <v>10</v>
      </c>
      <c r="N11402" s="4">
        <v>0</v>
      </c>
      <c r="O11402" s="4">
        <f>SUM(J11402:N11402)</f>
        <v>33</v>
      </c>
      <c r="P11402" s="4">
        <v>5</v>
      </c>
      <c r="Q11402" s="4">
        <v>3</v>
      </c>
      <c r="R11402" s="4">
        <v>3</v>
      </c>
      <c r="S11402" s="4">
        <v>4</v>
      </c>
      <c r="T11402" s="4">
        <v>0</v>
      </c>
      <c r="U11402" s="4">
        <f>SUM(P11402:T11402)</f>
        <v>15</v>
      </c>
      <c r="V11402" s="20">
        <f>O11402/U11402/F11402</f>
        <v>2.2000000000000002</v>
      </c>
      <c r="W11402" s="4"/>
      <c r="X11402" s="25">
        <f>F11402*U11402</f>
        <v>15</v>
      </c>
      <c r="Y11402" s="47">
        <f t="shared" si="178"/>
        <v>5.8201058201058208E-4</v>
      </c>
      <c r="Z11402" s="4"/>
      <c r="AA11402" s="4">
        <f>60*2.5*11+60*3*6+60*3.5*5</f>
        <v>3780</v>
      </c>
      <c r="AB11402" s="4"/>
      <c r="AC11402" s="4" t="s">
        <v>90</v>
      </c>
      <c r="AD11402" s="4" t="s">
        <v>110</v>
      </c>
      <c r="AE11402" s="4"/>
      <c r="AF11402" s="4" t="s">
        <v>35</v>
      </c>
      <c r="AG11402" s="4"/>
    </row>
    <row r="11403" spans="1:33" ht="15" customHeight="1" x14ac:dyDescent="0.25">
      <c r="A11403" s="4">
        <v>2475</v>
      </c>
      <c r="B11403" s="4" t="s">
        <v>75</v>
      </c>
      <c r="C11403" s="4">
        <v>13</v>
      </c>
      <c r="D11403" s="4"/>
      <c r="E11403" s="4">
        <v>1</v>
      </c>
      <c r="F11403" s="4">
        <v>1</v>
      </c>
      <c r="G11403" s="4" t="s">
        <v>7</v>
      </c>
      <c r="H11403" s="26">
        <v>45747</v>
      </c>
      <c r="I11403" s="4" t="s">
        <v>76</v>
      </c>
      <c r="J11403" s="4">
        <f>2+4</f>
        <v>6</v>
      </c>
      <c r="K11403" s="4">
        <v>0</v>
      </c>
      <c r="L11403" s="4">
        <v>2</v>
      </c>
      <c r="M11403" s="4">
        <f>1+2+1</f>
        <v>4</v>
      </c>
      <c r="N11403" s="4">
        <v>0</v>
      </c>
      <c r="O11403" s="4">
        <f>SUM(J11403:N11403)</f>
        <v>12</v>
      </c>
      <c r="P11403" s="4">
        <v>5</v>
      </c>
      <c r="Q11403" s="4">
        <v>4</v>
      </c>
      <c r="R11403" s="4">
        <v>2</v>
      </c>
      <c r="S11403" s="4">
        <v>4</v>
      </c>
      <c r="T11403" s="4">
        <v>0</v>
      </c>
      <c r="U11403" s="4">
        <v>17</v>
      </c>
      <c r="V11403" s="20">
        <f>O11403/U11403/F11403</f>
        <v>0.70588235294117652</v>
      </c>
      <c r="W11403" s="4"/>
      <c r="X11403" s="25">
        <f>F11403*U11403</f>
        <v>17</v>
      </c>
      <c r="Y11403" s="47">
        <f t="shared" si="178"/>
        <v>4.2079424914526171E-4</v>
      </c>
      <c r="Z11403" s="4"/>
      <c r="AA11403" s="4">
        <f>55*2*9+55*2.5*5</f>
        <v>1677.5</v>
      </c>
      <c r="AB11403" s="4"/>
      <c r="AC11403" s="4" t="s">
        <v>77</v>
      </c>
      <c r="AD11403" s="4" t="s">
        <v>78</v>
      </c>
      <c r="AE11403" s="4">
        <v>15</v>
      </c>
      <c r="AF11403" s="4" t="s">
        <v>32</v>
      </c>
      <c r="AG11403" s="4"/>
    </row>
    <row r="11404" spans="1:33" ht="15" customHeight="1" x14ac:dyDescent="0.25">
      <c r="A11404" s="4">
        <v>5386</v>
      </c>
      <c r="B11404" s="4" t="s">
        <v>75</v>
      </c>
      <c r="C11404" s="4">
        <v>12</v>
      </c>
      <c r="D11404" s="4"/>
      <c r="E11404" s="4">
        <v>2</v>
      </c>
      <c r="F11404" s="4">
        <v>1</v>
      </c>
      <c r="G11404" s="4" t="s">
        <v>7</v>
      </c>
      <c r="H11404" s="26">
        <v>45747</v>
      </c>
      <c r="I11404" s="4" t="s">
        <v>76</v>
      </c>
      <c r="J11404" s="4">
        <f>4+2</f>
        <v>6</v>
      </c>
      <c r="K11404" s="4">
        <v>2</v>
      </c>
      <c r="L11404" s="4">
        <v>0</v>
      </c>
      <c r="M11404" s="4">
        <f>6+4+5</f>
        <v>15</v>
      </c>
      <c r="N11404" s="4">
        <v>0</v>
      </c>
      <c r="O11404" s="4">
        <f>SUM(J11404:N11404)</f>
        <v>23</v>
      </c>
      <c r="P11404" s="4">
        <v>7</v>
      </c>
      <c r="Q11404" s="4">
        <v>3</v>
      </c>
      <c r="R11404" s="4">
        <v>1</v>
      </c>
      <c r="S11404" s="4">
        <v>4</v>
      </c>
      <c r="T11404" s="4">
        <v>0</v>
      </c>
      <c r="U11404" s="4">
        <f>SUM(P11404:T11404)</f>
        <v>15</v>
      </c>
      <c r="V11404" s="20">
        <f>O11404/U11404/F11404</f>
        <v>1.5333333333333334</v>
      </c>
      <c r="W11404" s="4"/>
      <c r="X11404" s="25">
        <f>F11404*U11404</f>
        <v>15</v>
      </c>
      <c r="Y11404" s="47">
        <f t="shared" si="178"/>
        <v>5.0273224043715856E-4</v>
      </c>
      <c r="Z11404" s="4"/>
      <c r="AA11404" s="4">
        <f>60*2*15+50*2.5*4+60*2.5*5</f>
        <v>3050</v>
      </c>
      <c r="AB11404" s="4"/>
      <c r="AC11404" s="4"/>
      <c r="AD11404" s="4" t="s">
        <v>78</v>
      </c>
      <c r="AE11404" s="4">
        <v>7</v>
      </c>
      <c r="AF11404" s="4" t="s">
        <v>32</v>
      </c>
      <c r="AG11404" s="4"/>
    </row>
    <row r="11405" spans="1:33" ht="15" customHeight="1" x14ac:dyDescent="0.25">
      <c r="A11405" s="4" t="s">
        <v>217</v>
      </c>
      <c r="B11405" s="4" t="s">
        <v>75</v>
      </c>
      <c r="C11405" s="4">
        <v>13</v>
      </c>
      <c r="D11405" s="4">
        <v>1</v>
      </c>
      <c r="E11405" s="4">
        <v>2</v>
      </c>
      <c r="F11405" s="4">
        <v>1</v>
      </c>
      <c r="G11405" s="4" t="s">
        <v>7</v>
      </c>
      <c r="H11405" s="26">
        <v>45747</v>
      </c>
      <c r="I11405" s="4" t="s">
        <v>76</v>
      </c>
      <c r="J11405" s="4">
        <v>0</v>
      </c>
      <c r="K11405" s="4">
        <v>4</v>
      </c>
      <c r="L11405" s="4">
        <v>0</v>
      </c>
      <c r="M11405" s="4">
        <v>0</v>
      </c>
      <c r="N11405" s="4">
        <v>0</v>
      </c>
      <c r="O11405" s="4">
        <f>SUM(J11405:N11405)</f>
        <v>4</v>
      </c>
      <c r="P11405" s="4">
        <v>2</v>
      </c>
      <c r="Q11405" s="4">
        <v>4</v>
      </c>
      <c r="R11405" s="4">
        <v>5</v>
      </c>
      <c r="S11405" s="4">
        <v>0</v>
      </c>
      <c r="T11405" s="4">
        <v>0</v>
      </c>
      <c r="U11405" s="4">
        <f>SUM(P11405:T11405)</f>
        <v>11</v>
      </c>
      <c r="V11405" s="20">
        <f>O11405/U11405/F11405</f>
        <v>0.36363636363636365</v>
      </c>
      <c r="W11405" s="4"/>
      <c r="X11405" s="25">
        <f>F11405*U11405</f>
        <v>11</v>
      </c>
      <c r="Y11405" s="47">
        <f t="shared" si="178"/>
        <v>6.0606060606060606E-4</v>
      </c>
      <c r="Z11405" s="4"/>
      <c r="AA11405" s="4">
        <f>100*1.5*4</f>
        <v>600</v>
      </c>
      <c r="AB11405" s="4"/>
      <c r="AC11405" s="4" t="s">
        <v>77</v>
      </c>
      <c r="AD11405" s="4" t="s">
        <v>78</v>
      </c>
      <c r="AE11405" s="4">
        <v>6.5</v>
      </c>
      <c r="AF11405" s="4" t="s">
        <v>32</v>
      </c>
      <c r="AG11405" s="4"/>
    </row>
    <row r="11406" spans="1:33" ht="15" customHeight="1" x14ac:dyDescent="0.25">
      <c r="A11406" s="4">
        <v>5140</v>
      </c>
      <c r="B11406" s="4" t="s">
        <v>75</v>
      </c>
      <c r="C11406" s="4">
        <v>13</v>
      </c>
      <c r="D11406" s="4">
        <v>1</v>
      </c>
      <c r="E11406" s="4">
        <v>1</v>
      </c>
      <c r="F11406" s="4">
        <v>1</v>
      </c>
      <c r="G11406" s="4" t="s">
        <v>7</v>
      </c>
      <c r="H11406" s="26">
        <v>45747</v>
      </c>
      <c r="I11406" s="4" t="s">
        <v>76</v>
      </c>
      <c r="J11406" s="4">
        <v>0</v>
      </c>
      <c r="K11406" s="4">
        <v>2</v>
      </c>
      <c r="L11406" s="4">
        <v>0</v>
      </c>
      <c r="M11406" s="4">
        <f>0</f>
        <v>0</v>
      </c>
      <c r="N11406" s="4">
        <v>0</v>
      </c>
      <c r="O11406" s="4">
        <f>SUM(J11406:N11406)</f>
        <v>2</v>
      </c>
      <c r="P11406" s="4">
        <v>3</v>
      </c>
      <c r="Q11406" s="4">
        <v>3</v>
      </c>
      <c r="R11406" s="4">
        <v>0</v>
      </c>
      <c r="S11406" s="4">
        <v>3</v>
      </c>
      <c r="T11406" s="4">
        <v>0</v>
      </c>
      <c r="U11406" s="4">
        <v>17</v>
      </c>
      <c r="V11406" s="20">
        <f>O11406/U11406/F11406</f>
        <v>0.11764705882352941</v>
      </c>
      <c r="W11406" s="4"/>
      <c r="X11406" s="25">
        <f>F11406*U11406</f>
        <v>17</v>
      </c>
      <c r="Y11406" s="47">
        <f t="shared" si="178"/>
        <v>4.7058823529411767E-5</v>
      </c>
      <c r="Z11406" s="4"/>
      <c r="AA11406" s="4">
        <f>100*2.5*10</f>
        <v>2500</v>
      </c>
      <c r="AB11406" s="4"/>
      <c r="AC11406" s="4" t="s">
        <v>77</v>
      </c>
      <c r="AD11406" s="4" t="s">
        <v>78</v>
      </c>
      <c r="AE11406" s="4"/>
      <c r="AF11406" s="4" t="s">
        <v>32</v>
      </c>
      <c r="AG11406" s="4"/>
    </row>
    <row r="11407" spans="1:33" ht="15" customHeight="1" x14ac:dyDescent="0.25">
      <c r="A11407" s="4">
        <v>5598</v>
      </c>
      <c r="B11407" s="4" t="s">
        <v>75</v>
      </c>
      <c r="C11407" s="4">
        <v>13</v>
      </c>
      <c r="D11407" s="4">
        <v>2</v>
      </c>
      <c r="E11407" s="4">
        <v>1</v>
      </c>
      <c r="F11407" s="4">
        <v>1</v>
      </c>
      <c r="G11407" s="4" t="s">
        <v>7</v>
      </c>
      <c r="H11407" s="26">
        <v>45747</v>
      </c>
      <c r="I11407" s="4" t="s">
        <v>76</v>
      </c>
      <c r="J11407" s="4">
        <v>0</v>
      </c>
      <c r="K11407" s="4">
        <v>0</v>
      </c>
      <c r="L11407" s="4">
        <v>1.2</v>
      </c>
      <c r="M11407" s="4">
        <v>0</v>
      </c>
      <c r="N11407" s="4">
        <v>0</v>
      </c>
      <c r="O11407" s="4">
        <f>SUM(J11407:N11407)</f>
        <v>1.2</v>
      </c>
      <c r="P11407" s="4">
        <v>6</v>
      </c>
      <c r="Q11407" s="4">
        <v>3</v>
      </c>
      <c r="R11407" s="4">
        <v>2</v>
      </c>
      <c r="S11407" s="4">
        <v>6</v>
      </c>
      <c r="T11407" s="4">
        <v>2</v>
      </c>
      <c r="U11407" s="4">
        <f>SUM(P11407:T11407)</f>
        <v>19</v>
      </c>
      <c r="V11407" s="20">
        <f>O11407/U11407/F11407</f>
        <v>6.3157894736842107E-2</v>
      </c>
      <c r="W11407" s="4"/>
      <c r="X11407" s="25">
        <f>F11407*U11407</f>
        <v>19</v>
      </c>
      <c r="Y11407" s="47">
        <f t="shared" si="178"/>
        <v>1.8671957054498777E-5</v>
      </c>
      <c r="Z11407" s="4"/>
      <c r="AA11407" s="4">
        <f>55*3.2*10+55*3.5*3+55*3*3+55*2.5*4</f>
        <v>3382.5</v>
      </c>
      <c r="AB11407" s="4"/>
      <c r="AC11407" s="4" t="s">
        <v>90</v>
      </c>
      <c r="AD11407" s="4" t="s">
        <v>86</v>
      </c>
      <c r="AE11407" s="4">
        <v>6.5</v>
      </c>
      <c r="AF11407" s="4" t="s">
        <v>32</v>
      </c>
      <c r="AG11407" s="4"/>
    </row>
    <row r="11408" spans="1:33" ht="15" customHeight="1" x14ac:dyDescent="0.25">
      <c r="A11408" s="4">
        <v>5411</v>
      </c>
      <c r="B11408" s="4" t="s">
        <v>75</v>
      </c>
      <c r="C11408" s="4">
        <v>13</v>
      </c>
      <c r="D11408" s="4">
        <v>2</v>
      </c>
      <c r="E11408" s="4">
        <v>1</v>
      </c>
      <c r="F11408" s="4">
        <v>1</v>
      </c>
      <c r="G11408" s="4" t="s">
        <v>7</v>
      </c>
      <c r="H11408" s="26">
        <v>45747</v>
      </c>
      <c r="I11408" s="4" t="s">
        <v>76</v>
      </c>
      <c r="J11408" s="4">
        <v>1</v>
      </c>
      <c r="K11408" s="4">
        <v>1</v>
      </c>
      <c r="L11408" s="4">
        <v>0</v>
      </c>
      <c r="M11408" s="4">
        <v>0</v>
      </c>
      <c r="N11408" s="4">
        <v>0</v>
      </c>
      <c r="O11408" s="4">
        <f>SUM(J11408:N11408)</f>
        <v>2</v>
      </c>
      <c r="P11408" s="4">
        <v>6</v>
      </c>
      <c r="Q11408" s="4">
        <v>6</v>
      </c>
      <c r="R11408" s="4">
        <v>1</v>
      </c>
      <c r="S11408" s="4">
        <v>0</v>
      </c>
      <c r="T11408" s="4">
        <v>0</v>
      </c>
      <c r="U11408" s="4">
        <v>15</v>
      </c>
      <c r="V11408" s="20">
        <f>O11408/U11408/F11408</f>
        <v>0.13333333333333333</v>
      </c>
      <c r="W11408" s="4"/>
      <c r="X11408" s="25">
        <f>F11408*U11408</f>
        <v>15</v>
      </c>
      <c r="Y11408" s="47">
        <f t="shared" si="178"/>
        <v>5.5096418732782364E-4</v>
      </c>
      <c r="Z11408" s="4"/>
      <c r="AA11408" s="4">
        <f>50*1.5+60*1.7+50*1.3</f>
        <v>242</v>
      </c>
      <c r="AB11408" s="4"/>
      <c r="AC11408" s="4" t="s">
        <v>108</v>
      </c>
      <c r="AD11408" s="4" t="s">
        <v>110</v>
      </c>
      <c r="AE11408" s="4"/>
      <c r="AF11408" s="4" t="s">
        <v>32</v>
      </c>
      <c r="AG11408" s="4"/>
    </row>
    <row r="11409" spans="1:33" ht="15" customHeight="1" x14ac:dyDescent="0.25">
      <c r="A11409" s="4">
        <v>1664</v>
      </c>
      <c r="B11409" s="4" t="s">
        <v>75</v>
      </c>
      <c r="C11409" s="4">
        <v>13</v>
      </c>
      <c r="D11409" s="4">
        <v>10</v>
      </c>
      <c r="E11409" s="4">
        <v>2</v>
      </c>
      <c r="F11409" s="4">
        <v>1</v>
      </c>
      <c r="G11409" s="4" t="s">
        <v>7</v>
      </c>
      <c r="H11409" s="26">
        <v>45747</v>
      </c>
      <c r="I11409" s="4" t="s">
        <v>76</v>
      </c>
      <c r="J11409" s="4">
        <f>2+2</f>
        <v>4</v>
      </c>
      <c r="K11409" s="4">
        <v>3</v>
      </c>
      <c r="L11409" s="4">
        <v>2</v>
      </c>
      <c r="M11409" s="4">
        <f>3+2</f>
        <v>5</v>
      </c>
      <c r="N11409" s="4">
        <v>0</v>
      </c>
      <c r="O11409" s="4">
        <f>SUM(J11409:N11409)</f>
        <v>14</v>
      </c>
      <c r="P11409" s="4">
        <v>2</v>
      </c>
      <c r="Q11409" s="4">
        <v>1</v>
      </c>
      <c r="R11409" s="4">
        <v>1</v>
      </c>
      <c r="S11409" s="4">
        <v>2</v>
      </c>
      <c r="T11409" s="4">
        <v>0</v>
      </c>
      <c r="U11409" s="4">
        <v>17</v>
      </c>
      <c r="V11409" s="20">
        <f>O11409/U11409/F11409</f>
        <v>0.82352941176470584</v>
      </c>
      <c r="W11409" s="4"/>
      <c r="X11409" s="25">
        <f>F11409*U11409</f>
        <v>17</v>
      </c>
      <c r="Y11409" s="47">
        <f t="shared" si="178"/>
        <v>1.2867647058823528E-4</v>
      </c>
      <c r="Z11409" s="4"/>
      <c r="AA11409" s="4">
        <f>50*5*8+50*4*16+50*3*8</f>
        <v>6400</v>
      </c>
      <c r="AB11409" s="4"/>
      <c r="AC11409" s="4" t="s">
        <v>124</v>
      </c>
      <c r="AD11409" s="4" t="s">
        <v>78</v>
      </c>
      <c r="AE11409" s="4"/>
      <c r="AF11409" s="4" t="s">
        <v>32</v>
      </c>
      <c r="AG11409" s="4"/>
    </row>
    <row r="11410" spans="1:33" ht="15" customHeight="1" x14ac:dyDescent="0.25">
      <c r="A11410" s="4">
        <v>5320</v>
      </c>
      <c r="B11410" s="4" t="s">
        <v>114</v>
      </c>
      <c r="C11410" s="4">
        <v>6</v>
      </c>
      <c r="D11410" s="4" t="s">
        <v>117</v>
      </c>
      <c r="E11410" s="4">
        <v>2</v>
      </c>
      <c r="F11410" s="4">
        <v>1</v>
      </c>
      <c r="G11410" s="4" t="s">
        <v>7</v>
      </c>
      <c r="H11410" s="26">
        <v>45747</v>
      </c>
      <c r="I11410" s="4" t="s">
        <v>76</v>
      </c>
      <c r="J11410" s="4">
        <v>0</v>
      </c>
      <c r="K11410" s="4">
        <f>0.5+1</f>
        <v>1.5</v>
      </c>
      <c r="L11410" s="4">
        <v>0</v>
      </c>
      <c r="M11410" s="4">
        <v>0</v>
      </c>
      <c r="N11410" s="4">
        <v>0</v>
      </c>
      <c r="O11410" s="4">
        <f>SUM(J11410:N11410)</f>
        <v>1.5</v>
      </c>
      <c r="P11410" s="4">
        <v>7</v>
      </c>
      <c r="Q11410" s="4">
        <v>6</v>
      </c>
      <c r="R11410" s="4">
        <v>7</v>
      </c>
      <c r="S11410" s="4">
        <v>5</v>
      </c>
      <c r="T11410" s="4">
        <v>0</v>
      </c>
      <c r="U11410" s="4">
        <f>SUM(P11410:T11410)</f>
        <v>25</v>
      </c>
      <c r="V11410" s="20">
        <f>O11410/U11410/F11410</f>
        <v>0.06</v>
      </c>
      <c r="W11410" s="4"/>
      <c r="X11410" s="25">
        <f>F11410*U11410</f>
        <v>25</v>
      </c>
      <c r="Y11410" s="47">
        <f t="shared" si="178"/>
        <v>1.3333333333333333E-5</v>
      </c>
      <c r="Z11410" s="4"/>
      <c r="AA11410" s="4">
        <f>60*3.8*10+60*4*4+60*3.5*6</f>
        <v>4500</v>
      </c>
      <c r="AB11410" s="4">
        <v>500</v>
      </c>
      <c r="AC11410" s="4" t="s">
        <v>77</v>
      </c>
      <c r="AD11410" s="4" t="s">
        <v>78</v>
      </c>
      <c r="AE11410" s="4">
        <v>15</v>
      </c>
      <c r="AF11410" s="4" t="s">
        <v>39</v>
      </c>
      <c r="AG11410" s="4" t="s">
        <v>467</v>
      </c>
    </row>
    <row r="11411" spans="1:33" ht="15" customHeight="1" x14ac:dyDescent="0.25">
      <c r="A11411" s="4">
        <v>5296</v>
      </c>
      <c r="B11411" s="4" t="s">
        <v>171</v>
      </c>
      <c r="C11411" s="4">
        <v>4</v>
      </c>
      <c r="D11411" s="4">
        <v>56</v>
      </c>
      <c r="E11411" s="4">
        <v>1</v>
      </c>
      <c r="F11411" s="4">
        <v>1</v>
      </c>
      <c r="G11411" s="4" t="s">
        <v>7</v>
      </c>
      <c r="H11411" s="26">
        <v>45747</v>
      </c>
      <c r="I11411" s="4" t="s">
        <v>76</v>
      </c>
      <c r="J11411" s="4"/>
      <c r="K11411" s="4"/>
      <c r="L11411" s="4"/>
      <c r="M11411" s="4"/>
      <c r="N11411" s="4"/>
      <c r="O11411" s="4">
        <v>50</v>
      </c>
      <c r="P11411" s="4"/>
      <c r="Q11411" s="4"/>
      <c r="R11411" s="4"/>
      <c r="S11411" s="4"/>
      <c r="T11411" s="4"/>
      <c r="U11411" s="4">
        <v>20</v>
      </c>
      <c r="V11411" s="20">
        <f>O11411/U11411/F11411</f>
        <v>2.5</v>
      </c>
      <c r="W11411" s="4"/>
      <c r="X11411" s="4">
        <f>F11411*U11411</f>
        <v>20</v>
      </c>
      <c r="Y11411" s="47">
        <f t="shared" si="178"/>
        <v>2.7777777777777779E-3</v>
      </c>
      <c r="Z11411" s="4"/>
      <c r="AA11411" s="4">
        <f>50*3*6</f>
        <v>900</v>
      </c>
      <c r="AB11411" s="4">
        <v>300</v>
      </c>
      <c r="AC11411" s="4" t="s">
        <v>77</v>
      </c>
      <c r="AD11411" s="4"/>
      <c r="AE11411" s="4">
        <v>7</v>
      </c>
      <c r="AF11411" s="4" t="s">
        <v>41</v>
      </c>
      <c r="AG11411" s="4" t="s">
        <v>483</v>
      </c>
    </row>
    <row r="11412" spans="1:33" ht="15" customHeight="1" x14ac:dyDescent="0.25">
      <c r="A11412" s="4">
        <v>8185</v>
      </c>
      <c r="B11412" s="4" t="s">
        <v>75</v>
      </c>
      <c r="C11412" s="4">
        <v>13</v>
      </c>
      <c r="D11412" s="4">
        <v>2</v>
      </c>
      <c r="E11412" s="4">
        <v>3</v>
      </c>
      <c r="F11412" s="4">
        <v>1</v>
      </c>
      <c r="G11412" s="4" t="s">
        <v>7</v>
      </c>
      <c r="H11412" s="26">
        <v>45747</v>
      </c>
      <c r="I11412" s="4" t="s">
        <v>76</v>
      </c>
      <c r="J11412" s="4">
        <v>15</v>
      </c>
      <c r="K11412" s="4">
        <v>23</v>
      </c>
      <c r="L11412" s="4">
        <v>11</v>
      </c>
      <c r="M11412" s="4">
        <v>0</v>
      </c>
      <c r="N11412" s="4">
        <v>0</v>
      </c>
      <c r="O11412" s="4">
        <f>SUM(J11412:N11412)</f>
        <v>49</v>
      </c>
      <c r="P11412" s="4">
        <v>1</v>
      </c>
      <c r="Q11412" s="4">
        <v>1</v>
      </c>
      <c r="R11412" s="4">
        <v>1</v>
      </c>
      <c r="S11412" s="4">
        <v>0</v>
      </c>
      <c r="T11412" s="4">
        <v>1</v>
      </c>
      <c r="U11412" s="4">
        <f>SUM(P11412:T11412)</f>
        <v>4</v>
      </c>
      <c r="V11412" s="20">
        <f>O11412/U11412/F11412</f>
        <v>12.25</v>
      </c>
      <c r="W11412" s="4"/>
      <c r="X11412" s="4">
        <f>F11412*U11412</f>
        <v>4</v>
      </c>
      <c r="Y11412" s="47">
        <f t="shared" si="178"/>
        <v>5.6321839080459768E-3</v>
      </c>
      <c r="Z11412" s="4"/>
      <c r="AA11412" s="4">
        <f>50*2.5*3+50*3*12</f>
        <v>2175</v>
      </c>
      <c r="AB11412" s="4"/>
      <c r="AC11412" s="4" t="s">
        <v>77</v>
      </c>
      <c r="AD11412" s="4" t="s">
        <v>78</v>
      </c>
      <c r="AE11412" s="4"/>
      <c r="AF11412" s="4" t="s">
        <v>32</v>
      </c>
      <c r="AG11412" s="4" t="s">
        <v>258</v>
      </c>
    </row>
    <row r="11413" spans="1:33" ht="15" customHeight="1" x14ac:dyDescent="0.25">
      <c r="A11413" s="4" t="s">
        <v>170</v>
      </c>
      <c r="B11413" s="18" t="s">
        <v>114</v>
      </c>
      <c r="C11413" s="4">
        <v>5</v>
      </c>
      <c r="D11413" s="4">
        <v>50</v>
      </c>
      <c r="E11413" s="4">
        <v>2</v>
      </c>
      <c r="F11413" s="4">
        <v>1</v>
      </c>
      <c r="G11413" s="4" t="s">
        <v>7</v>
      </c>
      <c r="H11413" s="19">
        <v>45777</v>
      </c>
      <c r="I11413" s="4" t="s">
        <v>224</v>
      </c>
      <c r="J11413" s="4">
        <f>3+1</f>
        <v>4</v>
      </c>
      <c r="K11413" s="4">
        <f>1.3+1</f>
        <v>2.2999999999999998</v>
      </c>
      <c r="L11413" s="4">
        <f>1.3+1</f>
        <v>2.2999999999999998</v>
      </c>
      <c r="M11413" s="4">
        <v>0</v>
      </c>
      <c r="N11413" s="4">
        <v>0</v>
      </c>
      <c r="O11413" s="4">
        <f>SUM(J11413:N11413)</f>
        <v>8.6</v>
      </c>
      <c r="P11413" s="4">
        <v>2</v>
      </c>
      <c r="Q11413" s="4">
        <v>2</v>
      </c>
      <c r="R11413" s="4">
        <v>2</v>
      </c>
      <c r="S11413" s="4">
        <v>0</v>
      </c>
      <c r="T11413" s="4">
        <v>0</v>
      </c>
      <c r="U11413" s="4">
        <f>SUM(P11413:T11413)</f>
        <v>6</v>
      </c>
      <c r="V11413" s="20">
        <f>O11413/U11413/F11413</f>
        <v>1.4333333333333333</v>
      </c>
      <c r="W11413" s="25"/>
      <c r="X11413" s="4">
        <f>F11413*U11413</f>
        <v>6</v>
      </c>
      <c r="Y11413" s="47">
        <f t="shared" si="178"/>
        <v>4.7777777777777775E-3</v>
      </c>
      <c r="Z11413" s="4"/>
      <c r="AA11413" s="4">
        <f>60*2.5*2</f>
        <v>300</v>
      </c>
      <c r="AB11413" s="4"/>
      <c r="AC11413" s="4" t="s">
        <v>77</v>
      </c>
      <c r="AD11413" s="4" t="s">
        <v>78</v>
      </c>
      <c r="AE11413" s="4">
        <v>15</v>
      </c>
      <c r="AF11413" s="4" t="s">
        <v>40</v>
      </c>
      <c r="AG11413" s="4"/>
    </row>
    <row r="11414" spans="1:33" ht="15" customHeight="1" x14ac:dyDescent="0.25">
      <c r="A11414" s="4">
        <v>5870</v>
      </c>
      <c r="B11414" s="18" t="s">
        <v>114</v>
      </c>
      <c r="C11414" s="4">
        <v>5</v>
      </c>
      <c r="D11414" s="4">
        <v>50</v>
      </c>
      <c r="E11414" s="4">
        <v>2</v>
      </c>
      <c r="F11414" s="4">
        <v>1</v>
      </c>
      <c r="G11414" s="4" t="s">
        <v>7</v>
      </c>
      <c r="H11414" s="19">
        <v>45777</v>
      </c>
      <c r="I11414" s="4" t="s">
        <v>224</v>
      </c>
      <c r="J11414" s="4">
        <f>0.7+0.4+0.8+0.7</f>
        <v>2.6</v>
      </c>
      <c r="K11414" s="4">
        <v>1.5</v>
      </c>
      <c r="L11414" s="4">
        <f>2.9+2.3+1.8+2.4+3.6+3.5+2.5</f>
        <v>19</v>
      </c>
      <c r="M11414" s="4">
        <f>3.1+3.8+1.3+1.8+3+5+4</f>
        <v>22</v>
      </c>
      <c r="N11414" s="4">
        <f>1.1+2</f>
        <v>3.1</v>
      </c>
      <c r="O11414" s="4">
        <f>SUM(J11414:N11414)</f>
        <v>48.2</v>
      </c>
      <c r="P11414" s="4">
        <v>7</v>
      </c>
      <c r="Q11414" s="4">
        <v>7</v>
      </c>
      <c r="R11414" s="4">
        <v>7</v>
      </c>
      <c r="S11414" s="4">
        <v>7</v>
      </c>
      <c r="T11414" s="4">
        <v>2</v>
      </c>
      <c r="U11414" s="4">
        <f>SUM(P11414:T11414)</f>
        <v>30</v>
      </c>
      <c r="V11414" s="20">
        <f>O11414/U11414/F11414</f>
        <v>1.6066666666666667</v>
      </c>
      <c r="W11414" s="25"/>
      <c r="X11414" s="4">
        <f>F11414*U11414</f>
        <v>30</v>
      </c>
      <c r="Y11414" s="47">
        <f t="shared" si="178"/>
        <v>3.2278586974719573E-4</v>
      </c>
      <c r="Z11414" s="4"/>
      <c r="AA11414" s="4">
        <f>55*4.5*9+55*9*2+55*4*3+55*2.5*8</f>
        <v>4977.5</v>
      </c>
      <c r="AB11414" s="4">
        <v>50</v>
      </c>
      <c r="AC11414" s="4" t="s">
        <v>124</v>
      </c>
      <c r="AD11414" s="4" t="s">
        <v>78</v>
      </c>
      <c r="AE11414" s="4">
        <v>15</v>
      </c>
      <c r="AF11414" s="4" t="s">
        <v>40</v>
      </c>
      <c r="AG11414" s="4" t="s">
        <v>566</v>
      </c>
    </row>
    <row r="11415" spans="1:33" ht="15" customHeight="1" x14ac:dyDescent="0.25">
      <c r="A11415" s="4">
        <v>94</v>
      </c>
      <c r="B11415" s="18" t="s">
        <v>114</v>
      </c>
      <c r="C11415" s="4">
        <v>5</v>
      </c>
      <c r="D11415" s="4">
        <v>50</v>
      </c>
      <c r="E11415" s="4">
        <v>2</v>
      </c>
      <c r="F11415" s="4">
        <v>1</v>
      </c>
      <c r="G11415" s="4" t="s">
        <v>7</v>
      </c>
      <c r="H11415" s="19">
        <v>45777</v>
      </c>
      <c r="I11415" s="4" t="s">
        <v>224</v>
      </c>
      <c r="J11415" s="4">
        <v>0</v>
      </c>
      <c r="K11415" s="4">
        <v>3</v>
      </c>
      <c r="L11415" s="4">
        <v>0</v>
      </c>
      <c r="M11415" s="4">
        <v>0</v>
      </c>
      <c r="N11415" s="4">
        <v>0</v>
      </c>
      <c r="O11415" s="4">
        <f>SUM(J11415:N11415)</f>
        <v>3</v>
      </c>
      <c r="P11415" s="4">
        <v>1</v>
      </c>
      <c r="Q11415" s="4">
        <v>4</v>
      </c>
      <c r="R11415" s="4">
        <v>0</v>
      </c>
      <c r="S11415" s="4">
        <v>0</v>
      </c>
      <c r="T11415" s="4">
        <v>0</v>
      </c>
      <c r="U11415" s="4">
        <f>SUM(P11415:T11415)</f>
        <v>5</v>
      </c>
      <c r="V11415" s="20">
        <f>O11415/U11415/F11415</f>
        <v>0.6</v>
      </c>
      <c r="W11415" s="25"/>
      <c r="X11415" s="4">
        <f>F11415*U11415</f>
        <v>5</v>
      </c>
      <c r="Y11415" s="47">
        <f t="shared" si="178"/>
        <v>1E-3</v>
      </c>
      <c r="Z11415" s="4"/>
      <c r="AA11415" s="4">
        <f>60*3.5*2+60*3*1</f>
        <v>600</v>
      </c>
      <c r="AB11415" s="4"/>
      <c r="AC11415" s="4" t="s">
        <v>77</v>
      </c>
      <c r="AD11415" s="4" t="s">
        <v>78</v>
      </c>
      <c r="AE11415" s="4">
        <v>15</v>
      </c>
      <c r="AF11415" s="4" t="s">
        <v>40</v>
      </c>
      <c r="AG11415" s="4"/>
    </row>
    <row r="11416" spans="1:33" ht="15" customHeight="1" x14ac:dyDescent="0.25">
      <c r="A11416" s="4">
        <v>4456</v>
      </c>
      <c r="B11416" s="18" t="s">
        <v>114</v>
      </c>
      <c r="C11416" s="4">
        <v>5</v>
      </c>
      <c r="D11416" s="4">
        <v>50</v>
      </c>
      <c r="E11416" s="4">
        <v>1</v>
      </c>
      <c r="F11416" s="4">
        <v>1</v>
      </c>
      <c r="G11416" s="25" t="s">
        <v>7</v>
      </c>
      <c r="H11416" s="19">
        <v>45777</v>
      </c>
      <c r="I11416" s="4" t="s">
        <v>224</v>
      </c>
      <c r="J11416" s="4">
        <f>1+2</f>
        <v>3</v>
      </c>
      <c r="K11416" s="4">
        <f>3+1</f>
        <v>4</v>
      </c>
      <c r="L11416" s="4">
        <v>2</v>
      </c>
      <c r="M11416" s="4">
        <v>0</v>
      </c>
      <c r="N11416" s="4">
        <v>0</v>
      </c>
      <c r="O11416" s="4">
        <f>SUM(J11416:N11416)</f>
        <v>9</v>
      </c>
      <c r="P11416" s="4">
        <v>7</v>
      </c>
      <c r="Q11416" s="4">
        <v>7</v>
      </c>
      <c r="R11416" s="4">
        <v>7</v>
      </c>
      <c r="S11416" s="4">
        <v>7</v>
      </c>
      <c r="T11416" s="4">
        <v>2</v>
      </c>
      <c r="U11416" s="4">
        <f>SUM(P11416:T11416)</f>
        <v>30</v>
      </c>
      <c r="V11416" s="20">
        <f>O11416/U11416/F11416</f>
        <v>0.3</v>
      </c>
      <c r="W11416" s="25"/>
      <c r="X11416" s="4">
        <f>F11416*U11416</f>
        <v>30</v>
      </c>
      <c r="Y11416" s="47">
        <f t="shared" si="178"/>
        <v>1.3636363636363637E-4</v>
      </c>
      <c r="Z11416" s="4"/>
      <c r="AA11416" s="4">
        <f>50*2*22</f>
        <v>2200</v>
      </c>
      <c r="AB11416" s="4"/>
      <c r="AC11416" s="4" t="s">
        <v>77</v>
      </c>
      <c r="AD11416" s="4" t="s">
        <v>78</v>
      </c>
      <c r="AE11416" s="4">
        <v>8</v>
      </c>
      <c r="AF11416" s="4" t="s">
        <v>40</v>
      </c>
      <c r="AG11416" s="4"/>
    </row>
    <row r="11417" spans="1:33" ht="15" customHeight="1" x14ac:dyDescent="0.25">
      <c r="A11417" s="4" t="s">
        <v>169</v>
      </c>
      <c r="B11417" s="4" t="s">
        <v>114</v>
      </c>
      <c r="C11417" s="4">
        <v>5</v>
      </c>
      <c r="D11417" s="4">
        <v>50</v>
      </c>
      <c r="E11417" s="4">
        <v>1</v>
      </c>
      <c r="F11417" s="4">
        <v>1</v>
      </c>
      <c r="G11417" s="25" t="s">
        <v>7</v>
      </c>
      <c r="H11417" s="19">
        <v>45777</v>
      </c>
      <c r="I11417" s="4" t="s">
        <v>224</v>
      </c>
      <c r="J11417" s="4">
        <v>0</v>
      </c>
      <c r="K11417" s="4">
        <v>2</v>
      </c>
      <c r="L11417" s="4">
        <v>3</v>
      </c>
      <c r="M11417" s="4">
        <f>2+2</f>
        <v>4</v>
      </c>
      <c r="N11417" s="4">
        <v>2</v>
      </c>
      <c r="O11417" s="4">
        <f>SUM(J11417:N11417)</f>
        <v>11</v>
      </c>
      <c r="P11417" s="4">
        <v>0</v>
      </c>
      <c r="Q11417" s="4">
        <v>4</v>
      </c>
      <c r="R11417" s="4">
        <v>7</v>
      </c>
      <c r="S11417" s="4">
        <v>7</v>
      </c>
      <c r="T11417" s="4">
        <v>2</v>
      </c>
      <c r="U11417" s="4">
        <v>22</v>
      </c>
      <c r="V11417" s="20">
        <f>O11417/U11417/F11417</f>
        <v>0.5</v>
      </c>
      <c r="W11417" s="25"/>
      <c r="X11417" s="4">
        <f>F11417*U11417</f>
        <v>22</v>
      </c>
      <c r="Y11417" s="47">
        <f t="shared" si="178"/>
        <v>2.631578947368421E-4</v>
      </c>
      <c r="Z11417" s="4"/>
      <c r="AA11417" s="4">
        <f>50*3*10+50*2*4</f>
        <v>1900</v>
      </c>
      <c r="AB11417" s="4"/>
      <c r="AC11417" s="4" t="s">
        <v>77</v>
      </c>
      <c r="AD11417" s="4" t="s">
        <v>78</v>
      </c>
      <c r="AE11417" s="4">
        <v>15</v>
      </c>
      <c r="AF11417" s="4" t="s">
        <v>40</v>
      </c>
      <c r="AG11417" s="4"/>
    </row>
    <row r="11418" spans="1:33" ht="15" customHeight="1" x14ac:dyDescent="0.25">
      <c r="A11418" s="4" t="s">
        <v>167</v>
      </c>
      <c r="B11418" s="18" t="s">
        <v>114</v>
      </c>
      <c r="C11418" s="4">
        <v>5</v>
      </c>
      <c r="D11418" s="4">
        <v>50</v>
      </c>
      <c r="E11418" s="4">
        <v>1</v>
      </c>
      <c r="F11418" s="4">
        <v>1</v>
      </c>
      <c r="G11418" s="4" t="s">
        <v>7</v>
      </c>
      <c r="H11418" s="19">
        <v>45777</v>
      </c>
      <c r="I11418" s="4" t="s">
        <v>224</v>
      </c>
      <c r="J11418" s="4">
        <f>6+1</f>
        <v>7</v>
      </c>
      <c r="K11418" s="4">
        <f>5+1</f>
        <v>6</v>
      </c>
      <c r="L11418" s="4">
        <f>3+5+3</f>
        <v>11</v>
      </c>
      <c r="M11418" s="4">
        <f>12+5+8+12+12+30</f>
        <v>79</v>
      </c>
      <c r="N11418" s="4">
        <v>1</v>
      </c>
      <c r="O11418" s="4">
        <f>SUM(J11418:N11418)</f>
        <v>104</v>
      </c>
      <c r="P11418" s="4">
        <v>5</v>
      </c>
      <c r="Q11418" s="4">
        <v>5</v>
      </c>
      <c r="R11418" s="4">
        <v>3</v>
      </c>
      <c r="S11418" s="4">
        <v>6</v>
      </c>
      <c r="T11418" s="4">
        <v>2</v>
      </c>
      <c r="U11418" s="4">
        <v>25</v>
      </c>
      <c r="V11418" s="20">
        <f>O11418/U11418/F11418</f>
        <v>4.16</v>
      </c>
      <c r="W11418" s="25"/>
      <c r="X11418" s="4">
        <f>F11418*U11418</f>
        <v>25</v>
      </c>
      <c r="Y11418" s="47">
        <f t="shared" si="178"/>
        <v>1.1636363636363637E-3</v>
      </c>
      <c r="Z11418" s="4"/>
      <c r="AA11418" s="4">
        <f>65*4.5*2+65*4*4+65*3.5*4+65*2*8</f>
        <v>3575</v>
      </c>
      <c r="AB11418" s="4"/>
      <c r="AC11418" s="4" t="s">
        <v>77</v>
      </c>
      <c r="AD11418" s="4" t="s">
        <v>78</v>
      </c>
      <c r="AE11418" s="4">
        <v>15</v>
      </c>
      <c r="AF11418" s="4" t="s">
        <v>40</v>
      </c>
      <c r="AG11418" s="4"/>
    </row>
    <row r="11419" spans="1:33" ht="15" customHeight="1" x14ac:dyDescent="0.25">
      <c r="A11419" s="4">
        <v>95</v>
      </c>
      <c r="B11419" s="18" t="s">
        <v>114</v>
      </c>
      <c r="C11419" s="4">
        <v>5</v>
      </c>
      <c r="D11419" s="4">
        <v>50</v>
      </c>
      <c r="E11419" s="4">
        <v>1</v>
      </c>
      <c r="F11419" s="4">
        <v>1</v>
      </c>
      <c r="G11419" s="25" t="s">
        <v>7</v>
      </c>
      <c r="H11419" s="19">
        <v>45777</v>
      </c>
      <c r="I11419" s="4" t="s">
        <v>224</v>
      </c>
      <c r="J11419" s="4">
        <f>6+12+6+4</f>
        <v>28</v>
      </c>
      <c r="K11419" s="4">
        <v>2</v>
      </c>
      <c r="L11419" s="4">
        <v>0</v>
      </c>
      <c r="M11419" s="4">
        <v>0</v>
      </c>
      <c r="N11419" s="4">
        <v>0</v>
      </c>
      <c r="O11419" s="4">
        <f>SUM(J11419:N11419)</f>
        <v>30</v>
      </c>
      <c r="P11419" s="4">
        <v>5</v>
      </c>
      <c r="Q11419" s="4">
        <v>1</v>
      </c>
      <c r="R11419" s="4">
        <v>2</v>
      </c>
      <c r="S11419" s="4">
        <v>0</v>
      </c>
      <c r="T11419" s="4">
        <v>0</v>
      </c>
      <c r="U11419" s="4">
        <v>10</v>
      </c>
      <c r="V11419" s="20">
        <f>O11419/U11419/F11419</f>
        <v>3</v>
      </c>
      <c r="W11419" s="25"/>
      <c r="X11419" s="4">
        <f>F11419*U11419</f>
        <v>10</v>
      </c>
      <c r="Y11419" s="47">
        <f t="shared" si="178"/>
        <v>2.7272727272727275E-3</v>
      </c>
      <c r="Z11419" s="4"/>
      <c r="AA11419" s="4">
        <f>55*4*5</f>
        <v>1100</v>
      </c>
      <c r="AB11419" s="4"/>
      <c r="AC11419" s="4" t="s">
        <v>77</v>
      </c>
      <c r="AD11419" s="4" t="s">
        <v>78</v>
      </c>
      <c r="AE11419" s="4">
        <v>15</v>
      </c>
      <c r="AF11419" s="4" t="s">
        <v>40</v>
      </c>
      <c r="AG11419" s="4"/>
    </row>
    <row r="11420" spans="1:33" ht="15" customHeight="1" x14ac:dyDescent="0.25">
      <c r="A11420" s="4">
        <v>8363</v>
      </c>
      <c r="B11420" s="18" t="s">
        <v>114</v>
      </c>
      <c r="C11420" s="4">
        <v>6</v>
      </c>
      <c r="D11420" s="4">
        <v>44</v>
      </c>
      <c r="E11420" s="4">
        <v>2</v>
      </c>
      <c r="F11420" s="4">
        <v>1</v>
      </c>
      <c r="G11420" s="4" t="s">
        <v>7</v>
      </c>
      <c r="H11420" s="19">
        <v>45777</v>
      </c>
      <c r="I11420" s="4" t="s">
        <v>224</v>
      </c>
      <c r="J11420" s="4">
        <f>3+3+5+2+3+4</f>
        <v>20</v>
      </c>
      <c r="K11420" s="4">
        <f>2+7+2+1+2</f>
        <v>14</v>
      </c>
      <c r="L11420" s="4">
        <v>0</v>
      </c>
      <c r="M11420" s="4">
        <v>2</v>
      </c>
      <c r="N11420" s="4">
        <f>1+1</f>
        <v>2</v>
      </c>
      <c r="O11420" s="4">
        <f>SUM(J11420:N11420)</f>
        <v>38</v>
      </c>
      <c r="P11420" s="4">
        <v>7</v>
      </c>
      <c r="Q11420" s="4">
        <v>5</v>
      </c>
      <c r="R11420" s="4">
        <v>0</v>
      </c>
      <c r="S11420" s="4">
        <v>1</v>
      </c>
      <c r="T11420" s="4">
        <v>2</v>
      </c>
      <c r="U11420" s="4">
        <f>SUM(P11420:T11420)</f>
        <v>15</v>
      </c>
      <c r="V11420" s="20">
        <f>O11420/U11420/F11420</f>
        <v>2.5333333333333332</v>
      </c>
      <c r="W11420" s="25"/>
      <c r="X11420" s="4">
        <f>F11420*U11420</f>
        <v>15</v>
      </c>
      <c r="Y11420" s="47">
        <f t="shared" si="178"/>
        <v>5.8641975308641975E-4</v>
      </c>
      <c r="Z11420" s="4"/>
      <c r="AA11420" s="4">
        <f>75*3.6*16</f>
        <v>4320</v>
      </c>
      <c r="AB11420" s="4"/>
      <c r="AC11420" s="4" t="s">
        <v>77</v>
      </c>
      <c r="AD11420" s="4" t="s">
        <v>78</v>
      </c>
      <c r="AE11420" s="4">
        <v>15</v>
      </c>
      <c r="AF11420" s="4" t="s">
        <v>39</v>
      </c>
      <c r="AG11420" s="4"/>
    </row>
    <row r="11421" spans="1:33" ht="15" customHeight="1" x14ac:dyDescent="0.25">
      <c r="A11421" s="4">
        <v>4730</v>
      </c>
      <c r="B11421" s="18" t="s">
        <v>114</v>
      </c>
      <c r="C11421" s="4">
        <v>6</v>
      </c>
      <c r="D11421" s="4">
        <v>44</v>
      </c>
      <c r="E11421" s="4">
        <v>1</v>
      </c>
      <c r="F11421" s="4">
        <v>1</v>
      </c>
      <c r="G11421" s="4" t="s">
        <v>7</v>
      </c>
      <c r="H11421" s="19">
        <v>45777</v>
      </c>
      <c r="I11421" s="4" t="s">
        <v>224</v>
      </c>
      <c r="J11421" s="4">
        <f>1.8+3</f>
        <v>4.8</v>
      </c>
      <c r="K11421" s="4">
        <f>2.5+3.5+3+3</f>
        <v>12</v>
      </c>
      <c r="L11421" s="4">
        <v>14</v>
      </c>
      <c r="M11421" s="4">
        <f>3+5+3</f>
        <v>11</v>
      </c>
      <c r="N11421" s="4">
        <v>4</v>
      </c>
      <c r="O11421" s="4">
        <f>SUM(J11421:N11421)</f>
        <v>45.8</v>
      </c>
      <c r="P11421" s="4">
        <v>5</v>
      </c>
      <c r="Q11421" s="4">
        <v>5</v>
      </c>
      <c r="R11421" s="4">
        <v>1</v>
      </c>
      <c r="S11421" s="4">
        <v>3</v>
      </c>
      <c r="T11421" s="4">
        <v>2</v>
      </c>
      <c r="U11421" s="4">
        <v>20</v>
      </c>
      <c r="V11421" s="20">
        <f>O11421/U11421/F11421</f>
        <v>2.29</v>
      </c>
      <c r="W11421" s="25"/>
      <c r="X11421" s="4">
        <f>F11421*U11421</f>
        <v>20</v>
      </c>
      <c r="Y11421" s="47">
        <f t="shared" si="178"/>
        <v>6.5804597701149428E-4</v>
      </c>
      <c r="Z11421" s="4"/>
      <c r="AA11421" s="4">
        <f>60*3.2*5+60*7*6</f>
        <v>3480</v>
      </c>
      <c r="AB11421" s="4"/>
      <c r="AC11421" s="4" t="s">
        <v>77</v>
      </c>
      <c r="AD11421" s="4" t="s">
        <v>78</v>
      </c>
      <c r="AE11421" s="4">
        <v>15</v>
      </c>
      <c r="AF11421" s="4" t="s">
        <v>39</v>
      </c>
      <c r="AG11421" s="4"/>
    </row>
    <row r="11422" spans="1:33" ht="15" customHeight="1" x14ac:dyDescent="0.25">
      <c r="A11422" s="4" t="s">
        <v>116</v>
      </c>
      <c r="B11422" s="18" t="s">
        <v>114</v>
      </c>
      <c r="C11422" s="4">
        <v>6</v>
      </c>
      <c r="D11422" s="4">
        <v>44</v>
      </c>
      <c r="E11422" s="4">
        <v>2</v>
      </c>
      <c r="F11422" s="4">
        <v>1</v>
      </c>
      <c r="G11422" s="25" t="s">
        <v>7</v>
      </c>
      <c r="H11422" s="19">
        <v>45777</v>
      </c>
      <c r="I11422" s="4" t="s">
        <v>224</v>
      </c>
      <c r="J11422" s="4">
        <f>8+7</f>
        <v>15</v>
      </c>
      <c r="K11422" s="4">
        <v>6</v>
      </c>
      <c r="L11422" s="4">
        <v>5</v>
      </c>
      <c r="M11422" s="4">
        <v>0</v>
      </c>
      <c r="N11422" s="4">
        <v>0</v>
      </c>
      <c r="O11422" s="4">
        <f>SUM(J11422:N11422)</f>
        <v>26</v>
      </c>
      <c r="P11422" s="4">
        <v>2</v>
      </c>
      <c r="Q11422" s="4">
        <v>1</v>
      </c>
      <c r="R11422" s="4">
        <v>1</v>
      </c>
      <c r="S11422" s="4">
        <v>0</v>
      </c>
      <c r="T11422" s="4">
        <v>2</v>
      </c>
      <c r="U11422" s="4">
        <f>SUM(P11422:T11422)</f>
        <v>6</v>
      </c>
      <c r="V11422" s="20">
        <f>O11422/U11422/F11422</f>
        <v>4.333333333333333</v>
      </c>
      <c r="W11422" s="25"/>
      <c r="X11422" s="4">
        <f>F11422*U11422</f>
        <v>6</v>
      </c>
      <c r="Y11422" s="47">
        <f t="shared" si="178"/>
        <v>1.0620915032679738E-3</v>
      </c>
      <c r="Z11422" s="4"/>
      <c r="AA11422" s="4">
        <f>75*3.6*4+75*3.8*5+75*7*3</f>
        <v>4080</v>
      </c>
      <c r="AB11422" s="4"/>
      <c r="AC11422" s="4" t="s">
        <v>77</v>
      </c>
      <c r="AD11422" s="4" t="s">
        <v>78</v>
      </c>
      <c r="AE11422" s="4">
        <v>15</v>
      </c>
      <c r="AF11422" s="4" t="s">
        <v>39</v>
      </c>
      <c r="AG11422" s="4"/>
    </row>
    <row r="11423" spans="1:33" ht="15" customHeight="1" x14ac:dyDescent="0.25">
      <c r="A11423" s="4">
        <v>1884</v>
      </c>
      <c r="B11423" s="18" t="s">
        <v>114</v>
      </c>
      <c r="C11423" s="4">
        <v>6</v>
      </c>
      <c r="D11423" s="4" t="s">
        <v>117</v>
      </c>
      <c r="E11423" s="4">
        <v>1</v>
      </c>
      <c r="F11423" s="4">
        <v>1</v>
      </c>
      <c r="G11423" s="25" t="s">
        <v>7</v>
      </c>
      <c r="H11423" s="19">
        <v>45777</v>
      </c>
      <c r="I11423" s="4" t="s">
        <v>224</v>
      </c>
      <c r="J11423" s="4">
        <f>4+5</f>
        <v>9</v>
      </c>
      <c r="K11423" s="4">
        <f>6+7</f>
        <v>13</v>
      </c>
      <c r="L11423" s="4">
        <f>8+6</f>
        <v>14</v>
      </c>
      <c r="M11423" s="4">
        <f>7+8</f>
        <v>15</v>
      </c>
      <c r="N11423" s="4">
        <v>6</v>
      </c>
      <c r="O11423" s="4">
        <f>SUM(J11423:N11423)</f>
        <v>57</v>
      </c>
      <c r="P11423" s="4">
        <v>2</v>
      </c>
      <c r="Q11423" s="4">
        <v>2</v>
      </c>
      <c r="R11423" s="4">
        <v>2</v>
      </c>
      <c r="S11423" s="4">
        <v>4</v>
      </c>
      <c r="T11423" s="4">
        <v>1</v>
      </c>
      <c r="U11423" s="4">
        <f>SUM(P11423:T11423)</f>
        <v>11</v>
      </c>
      <c r="V11423" s="20">
        <f>O11423/U11423/F11423</f>
        <v>5.1818181818181817</v>
      </c>
      <c r="W11423" s="25"/>
      <c r="X11423" s="4">
        <f>F11423*U11423</f>
        <v>11</v>
      </c>
      <c r="Y11423" s="47">
        <f t="shared" si="178"/>
        <v>2.1818181818181819E-3</v>
      </c>
      <c r="Z11423" s="4"/>
      <c r="AA11423" s="4">
        <f>50*2.5*19</f>
        <v>2375</v>
      </c>
      <c r="AB11423" s="4"/>
      <c r="AC11423" s="4" t="s">
        <v>90</v>
      </c>
      <c r="AD11423" s="4" t="s">
        <v>86</v>
      </c>
      <c r="AE11423" s="4">
        <v>3.5</v>
      </c>
      <c r="AF11423" s="4" t="s">
        <v>39</v>
      </c>
      <c r="AG11423" s="4"/>
    </row>
    <row r="11424" spans="1:33" ht="15" customHeight="1" x14ac:dyDescent="0.25">
      <c r="A11424" s="4">
        <v>1120</v>
      </c>
      <c r="B11424" s="18" t="s">
        <v>114</v>
      </c>
      <c r="C11424" s="4">
        <v>6</v>
      </c>
      <c r="D11424" s="4"/>
      <c r="E11424" s="4">
        <v>2</v>
      </c>
      <c r="F11424" s="4">
        <v>1</v>
      </c>
      <c r="G11424" s="4" t="s">
        <v>7</v>
      </c>
      <c r="H11424" s="19">
        <v>45777</v>
      </c>
      <c r="I11424" s="4" t="s">
        <v>224</v>
      </c>
      <c r="J11424" s="4">
        <v>1</v>
      </c>
      <c r="K11424" s="4">
        <v>2</v>
      </c>
      <c r="L11424" s="4">
        <f>2+2</f>
        <v>4</v>
      </c>
      <c r="M11424" s="4">
        <f>1+2</f>
        <v>3</v>
      </c>
      <c r="N11424" s="4">
        <v>0</v>
      </c>
      <c r="O11424" s="4">
        <f>SUM(J11424:N11424)</f>
        <v>10</v>
      </c>
      <c r="P11424" s="4">
        <v>5</v>
      </c>
      <c r="Q11424" s="4">
        <v>2</v>
      </c>
      <c r="R11424" s="4">
        <v>7</v>
      </c>
      <c r="S11424" s="4">
        <v>4</v>
      </c>
      <c r="T11424" s="4">
        <v>0</v>
      </c>
      <c r="U11424" s="4">
        <f>SUM(P11424:T11424)</f>
        <v>18</v>
      </c>
      <c r="V11424" s="20">
        <f>O11424/U11424/F11424</f>
        <v>0.55555555555555558</v>
      </c>
      <c r="W11424" s="25"/>
      <c r="X11424" s="4">
        <f>F11424*U11424</f>
        <v>18</v>
      </c>
      <c r="Y11424" s="47">
        <f t="shared" si="178"/>
        <v>3.2679738562091506E-4</v>
      </c>
      <c r="Z11424" s="4"/>
      <c r="AA11424" s="4">
        <f>50*3*8+50*5*2</f>
        <v>1700</v>
      </c>
      <c r="AB11424" s="4"/>
      <c r="AC11424" s="4" t="s">
        <v>77</v>
      </c>
      <c r="AD11424" s="4" t="s">
        <v>86</v>
      </c>
      <c r="AE11424" s="4">
        <v>3.5</v>
      </c>
      <c r="AF11424" s="4" t="s">
        <v>39</v>
      </c>
      <c r="AG11424" s="4"/>
    </row>
    <row r="11425" spans="1:33" ht="15" customHeight="1" x14ac:dyDescent="0.25">
      <c r="A11425" s="4">
        <v>8192</v>
      </c>
      <c r="B11425" s="18" t="s">
        <v>114</v>
      </c>
      <c r="C11425" s="4">
        <v>6</v>
      </c>
      <c r="D11425" s="4" t="s">
        <v>117</v>
      </c>
      <c r="E11425" s="4">
        <v>1</v>
      </c>
      <c r="F11425" s="4">
        <v>1</v>
      </c>
      <c r="G11425" s="4" t="s">
        <v>7</v>
      </c>
      <c r="H11425" s="19">
        <v>45777</v>
      </c>
      <c r="I11425" s="4" t="s">
        <v>224</v>
      </c>
      <c r="J11425" s="4">
        <f>5+4</f>
        <v>9</v>
      </c>
      <c r="K11425" s="4">
        <f>3+3+1+3</f>
        <v>10</v>
      </c>
      <c r="L11425" s="4">
        <v>0</v>
      </c>
      <c r="M11425" s="4">
        <f>4+3+3</f>
        <v>10</v>
      </c>
      <c r="N11425" s="4">
        <v>0</v>
      </c>
      <c r="O11425" s="4">
        <f>SUM(J11425:N11425)</f>
        <v>29</v>
      </c>
      <c r="P11425" s="4">
        <v>7</v>
      </c>
      <c r="Q11425" s="4">
        <v>7</v>
      </c>
      <c r="R11425" s="4">
        <v>4</v>
      </c>
      <c r="S11425" s="4">
        <v>4</v>
      </c>
      <c r="T11425" s="4">
        <v>0</v>
      </c>
      <c r="U11425" s="4">
        <v>27</v>
      </c>
      <c r="V11425" s="20">
        <f>O11425/U11425/F11425</f>
        <v>1.0740740740740742</v>
      </c>
      <c r="W11425" s="25"/>
      <c r="X11425" s="4">
        <f>F11425*U11425</f>
        <v>27</v>
      </c>
      <c r="Y11425" s="47">
        <f t="shared" si="178"/>
        <v>3.5624347398808431E-4</v>
      </c>
      <c r="Z11425" s="4"/>
      <c r="AA11425" s="4">
        <f>60*3*7+65*3*9</f>
        <v>3015</v>
      </c>
      <c r="AB11425" s="4"/>
      <c r="AC11425" s="4" t="s">
        <v>90</v>
      </c>
      <c r="AD11425" s="4" t="s">
        <v>86</v>
      </c>
      <c r="AE11425" s="4">
        <v>5.5</v>
      </c>
      <c r="AF11425" s="4" t="s">
        <v>39</v>
      </c>
      <c r="AG11425" s="4"/>
    </row>
    <row r="11426" spans="1:33" ht="15" customHeight="1" x14ac:dyDescent="0.25">
      <c r="A11426" s="4">
        <v>923</v>
      </c>
      <c r="B11426" s="18" t="s">
        <v>114</v>
      </c>
      <c r="C11426" s="4">
        <v>6</v>
      </c>
      <c r="D11426" s="4" t="s">
        <v>227</v>
      </c>
      <c r="E11426" s="4">
        <v>2</v>
      </c>
      <c r="F11426" s="4">
        <v>1</v>
      </c>
      <c r="G11426" s="25" t="s">
        <v>7</v>
      </c>
      <c r="H11426" s="19">
        <v>45777</v>
      </c>
      <c r="I11426" s="4" t="s">
        <v>224</v>
      </c>
      <c r="J11426" s="4">
        <v>0</v>
      </c>
      <c r="K11426" s="4">
        <f>2+1</f>
        <v>3</v>
      </c>
      <c r="L11426" s="4">
        <f>1+1</f>
        <v>2</v>
      </c>
      <c r="M11426" s="4">
        <f>2+1+1</f>
        <v>4</v>
      </c>
      <c r="N11426" s="4">
        <v>0</v>
      </c>
      <c r="O11426" s="4">
        <f>SUM(J11426:N11426)</f>
        <v>9</v>
      </c>
      <c r="P11426" s="4">
        <v>3</v>
      </c>
      <c r="Q11426" s="4">
        <v>2</v>
      </c>
      <c r="R11426" s="4">
        <v>2</v>
      </c>
      <c r="S11426" s="4">
        <v>3</v>
      </c>
      <c r="T11426" s="4">
        <v>0</v>
      </c>
      <c r="U11426" s="4">
        <f>SUM(P11426:T11426)</f>
        <v>10</v>
      </c>
      <c r="V11426" s="20">
        <f>O11426/U11426/F11426</f>
        <v>0.9</v>
      </c>
      <c r="W11426" s="25"/>
      <c r="X11426" s="4">
        <f>F11426*U11426</f>
        <v>10</v>
      </c>
      <c r="Y11426" s="47">
        <f t="shared" si="178"/>
        <v>1.2587412587412587E-3</v>
      </c>
      <c r="Z11426" s="4"/>
      <c r="AA11426" s="4">
        <f>55*2*5+55*3*1</f>
        <v>715</v>
      </c>
      <c r="AB11426" s="4"/>
      <c r="AC11426" s="4" t="s">
        <v>77</v>
      </c>
      <c r="AD11426" s="4" t="s">
        <v>78</v>
      </c>
      <c r="AE11426" s="4">
        <v>4</v>
      </c>
      <c r="AF11426" s="4" t="s">
        <v>39</v>
      </c>
      <c r="AG11426" s="4"/>
    </row>
    <row r="11427" spans="1:33" ht="15" customHeight="1" x14ac:dyDescent="0.25">
      <c r="A11427" s="4">
        <v>8075</v>
      </c>
      <c r="B11427" s="18" t="s">
        <v>114</v>
      </c>
      <c r="C11427" s="4">
        <v>6</v>
      </c>
      <c r="D11427" s="4" t="s">
        <v>117</v>
      </c>
      <c r="E11427" s="4">
        <v>2</v>
      </c>
      <c r="F11427" s="4">
        <v>1</v>
      </c>
      <c r="G11427" s="4" t="s">
        <v>7</v>
      </c>
      <c r="H11427" s="19">
        <v>45777</v>
      </c>
      <c r="I11427" s="4" t="s">
        <v>224</v>
      </c>
      <c r="J11427" s="4">
        <f>45+20</f>
        <v>65</v>
      </c>
      <c r="K11427" s="4">
        <f>60</f>
        <v>60</v>
      </c>
      <c r="L11427" s="4">
        <f>25+10</f>
        <v>35</v>
      </c>
      <c r="M11427" s="4">
        <f>40+20+8</f>
        <v>68</v>
      </c>
      <c r="N11427" s="4">
        <v>0</v>
      </c>
      <c r="O11427" s="4">
        <f>SUM(J11427:N11427)</f>
        <v>228</v>
      </c>
      <c r="P11427" s="4">
        <v>2</v>
      </c>
      <c r="Q11427" s="4">
        <v>1</v>
      </c>
      <c r="R11427" s="4">
        <v>2</v>
      </c>
      <c r="S11427" s="4">
        <v>3</v>
      </c>
      <c r="T11427" s="4">
        <v>0</v>
      </c>
      <c r="U11427" s="4">
        <f>SUM(P11427:T11427)</f>
        <v>8</v>
      </c>
      <c r="V11427" s="20">
        <f>O11427/U11427/F11427</f>
        <v>28.5</v>
      </c>
      <c r="W11427" s="25"/>
      <c r="X11427" s="4">
        <f>F11427*U11427</f>
        <v>8</v>
      </c>
      <c r="Y11427" s="47">
        <f t="shared" si="178"/>
        <v>1.7745952677459528E-2</v>
      </c>
      <c r="Z11427" s="4"/>
      <c r="AA11427" s="4">
        <f>55*3*6+55*2.8*4</f>
        <v>1606</v>
      </c>
      <c r="AB11427" s="4"/>
      <c r="AC11427" s="4" t="s">
        <v>77</v>
      </c>
      <c r="AD11427" s="4" t="s">
        <v>78</v>
      </c>
      <c r="AE11427" s="4">
        <v>8</v>
      </c>
      <c r="AF11427" s="4" t="s">
        <v>39</v>
      </c>
      <c r="AG11427" s="4"/>
    </row>
    <row r="11428" spans="1:33" ht="15" customHeight="1" x14ac:dyDescent="0.25">
      <c r="A11428" s="4">
        <v>8275</v>
      </c>
      <c r="B11428" s="18" t="s">
        <v>114</v>
      </c>
      <c r="C11428" s="4">
        <v>6</v>
      </c>
      <c r="D11428" s="4" t="s">
        <v>117</v>
      </c>
      <c r="E11428" s="4">
        <v>1</v>
      </c>
      <c r="F11428" s="4">
        <v>1</v>
      </c>
      <c r="G11428" s="25" t="s">
        <v>7</v>
      </c>
      <c r="H11428" s="19">
        <v>45777</v>
      </c>
      <c r="I11428" s="4" t="s">
        <v>224</v>
      </c>
      <c r="J11428" s="4">
        <v>0</v>
      </c>
      <c r="K11428" s="4">
        <v>4</v>
      </c>
      <c r="L11428" s="4">
        <f>5+3+8</f>
        <v>16</v>
      </c>
      <c r="M11428" s="4">
        <f>1+1+1+1+1</f>
        <v>5</v>
      </c>
      <c r="N11428" s="4">
        <v>1</v>
      </c>
      <c r="O11428" s="4">
        <f>SUM(J11428:N11428)</f>
        <v>26</v>
      </c>
      <c r="P11428" s="4">
        <v>0</v>
      </c>
      <c r="Q11428" s="4">
        <v>1</v>
      </c>
      <c r="R11428" s="4">
        <v>3</v>
      </c>
      <c r="S11428" s="4">
        <v>5</v>
      </c>
      <c r="T11428" s="4">
        <v>1</v>
      </c>
      <c r="U11428" s="4">
        <f>SUM(P11428:T11428)</f>
        <v>10</v>
      </c>
      <c r="V11428" s="20">
        <f>O11428/U11428/F11428</f>
        <v>2.6</v>
      </c>
      <c r="W11428" s="25"/>
      <c r="X11428" s="4">
        <f>F11428*U11428</f>
        <v>10</v>
      </c>
      <c r="Y11428" s="47">
        <f t="shared" si="178"/>
        <v>1.1304347826086958E-3</v>
      </c>
      <c r="Z11428" s="4"/>
      <c r="AA11428" s="4">
        <f>50*3*6+50*2.8*10</f>
        <v>2300</v>
      </c>
      <c r="AB11428" s="4"/>
      <c r="AC11428" s="4" t="s">
        <v>77</v>
      </c>
      <c r="AD11428" s="4" t="s">
        <v>78</v>
      </c>
      <c r="AE11428" s="4">
        <v>15</v>
      </c>
      <c r="AF11428" s="4" t="s">
        <v>39</v>
      </c>
      <c r="AG11428" s="4"/>
    </row>
    <row r="11429" spans="1:33" ht="15" customHeight="1" x14ac:dyDescent="0.25">
      <c r="A11429" s="4">
        <v>5758</v>
      </c>
      <c r="B11429" s="18" t="s">
        <v>114</v>
      </c>
      <c r="C11429" s="4">
        <v>6</v>
      </c>
      <c r="D11429" s="4" t="s">
        <v>117</v>
      </c>
      <c r="E11429" s="4">
        <v>2</v>
      </c>
      <c r="F11429" s="4">
        <v>1</v>
      </c>
      <c r="G11429" s="25" t="s">
        <v>7</v>
      </c>
      <c r="H11429" s="19">
        <v>45777</v>
      </c>
      <c r="I11429" s="4" t="s">
        <v>224</v>
      </c>
      <c r="J11429" s="4">
        <v>0</v>
      </c>
      <c r="K11429" s="4">
        <f>10+12+11</f>
        <v>33</v>
      </c>
      <c r="L11429" s="4">
        <v>13</v>
      </c>
      <c r="M11429" s="4">
        <f>15+14+13+11+9</f>
        <v>62</v>
      </c>
      <c r="N11429" s="4">
        <v>6</v>
      </c>
      <c r="O11429" s="4">
        <f>SUM(J11429:N11429)</f>
        <v>114</v>
      </c>
      <c r="P11429" s="4">
        <v>0</v>
      </c>
      <c r="Q11429" s="4">
        <v>3</v>
      </c>
      <c r="R11429" s="4">
        <v>1</v>
      </c>
      <c r="S11429" s="4">
        <v>5</v>
      </c>
      <c r="T11429" s="4">
        <v>1</v>
      </c>
      <c r="U11429" s="4">
        <f>SUM(P11429:T11429)</f>
        <v>10</v>
      </c>
      <c r="V11429" s="20">
        <f>O11429/U11429/F11429</f>
        <v>11.4</v>
      </c>
      <c r="W11429" s="25"/>
      <c r="X11429" s="4">
        <f>F11429*U11429</f>
        <v>10</v>
      </c>
      <c r="Y11429" s="47">
        <f t="shared" si="178"/>
        <v>3.4545454545454545E-3</v>
      </c>
      <c r="Z11429" s="4"/>
      <c r="AA11429" s="4">
        <f>55*3*20</f>
        <v>3300</v>
      </c>
      <c r="AB11429" s="4"/>
      <c r="AC11429" s="4" t="s">
        <v>77</v>
      </c>
      <c r="AD11429" s="4" t="s">
        <v>78</v>
      </c>
      <c r="AE11429" s="4">
        <v>15</v>
      </c>
      <c r="AF11429" s="4" t="s">
        <v>39</v>
      </c>
      <c r="AG11429" s="4"/>
    </row>
    <row r="11430" spans="1:33" ht="15" customHeight="1" x14ac:dyDescent="0.25">
      <c r="A11430" s="4" t="s">
        <v>115</v>
      </c>
      <c r="B11430" s="18" t="s">
        <v>114</v>
      </c>
      <c r="C11430" s="4">
        <v>6</v>
      </c>
      <c r="D11430" s="4">
        <v>44</v>
      </c>
      <c r="E11430" s="4">
        <v>1</v>
      </c>
      <c r="F11430" s="4">
        <v>1</v>
      </c>
      <c r="G11430" s="4" t="s">
        <v>7</v>
      </c>
      <c r="H11430" s="19">
        <v>45777</v>
      </c>
      <c r="I11430" s="4" t="s">
        <v>224</v>
      </c>
      <c r="J11430" s="4">
        <f>20+10</f>
        <v>30</v>
      </c>
      <c r="K11430" s="4">
        <f>10+20</f>
        <v>30</v>
      </c>
      <c r="L11430" s="4">
        <v>0</v>
      </c>
      <c r="M11430" s="4">
        <f>10+20</f>
        <v>30</v>
      </c>
      <c r="N11430" s="4">
        <v>0</v>
      </c>
      <c r="O11430" s="4">
        <f>SUM(J11430:N11430)</f>
        <v>90</v>
      </c>
      <c r="P11430" s="4">
        <v>2</v>
      </c>
      <c r="Q11430" s="4">
        <v>2</v>
      </c>
      <c r="R11430" s="4">
        <v>2</v>
      </c>
      <c r="S11430" s="4">
        <v>2</v>
      </c>
      <c r="T11430" s="4">
        <v>0</v>
      </c>
      <c r="U11430" s="4">
        <f>SUM(P11430:T11430)</f>
        <v>8</v>
      </c>
      <c r="V11430" s="20">
        <f>O11430/U11430/F11430</f>
        <v>11.25</v>
      </c>
      <c r="W11430" s="25"/>
      <c r="X11430" s="4">
        <f>F11430*U11430</f>
        <v>8</v>
      </c>
      <c r="Y11430" s="47">
        <f t="shared" si="178"/>
        <v>1.8430537352555698E-3</v>
      </c>
      <c r="Z11430" s="4"/>
      <c r="AA11430" s="4">
        <f>70*4.36*20</f>
        <v>6104.0000000000009</v>
      </c>
      <c r="AB11430" s="4"/>
      <c r="AC11430" s="4" t="s">
        <v>77</v>
      </c>
      <c r="AD11430" s="4" t="s">
        <v>78</v>
      </c>
      <c r="AE11430" s="4">
        <v>15</v>
      </c>
      <c r="AF11430" s="4" t="s">
        <v>39</v>
      </c>
      <c r="AG11430" s="4"/>
    </row>
    <row r="11431" spans="1:33" ht="15" customHeight="1" x14ac:dyDescent="0.25">
      <c r="A11431" s="4">
        <v>60</v>
      </c>
      <c r="B11431" s="18" t="s">
        <v>75</v>
      </c>
      <c r="C11431" s="4">
        <v>9</v>
      </c>
      <c r="D11431" s="4">
        <v>34</v>
      </c>
      <c r="E11431" s="4">
        <v>1</v>
      </c>
      <c r="F11431" s="4">
        <v>1</v>
      </c>
      <c r="G11431" s="4" t="s">
        <v>7</v>
      </c>
      <c r="H11431" s="19">
        <v>45777</v>
      </c>
      <c r="I11431" s="4" t="s">
        <v>224</v>
      </c>
      <c r="J11431" s="4">
        <f>6+5+6+3+5</f>
        <v>25</v>
      </c>
      <c r="K11431" s="4">
        <f>2+6+4+4+5+3</f>
        <v>24</v>
      </c>
      <c r="L11431" s="4">
        <f>2+5+5</f>
        <v>12</v>
      </c>
      <c r="M11431" s="4">
        <f>4+1+4+3+2</f>
        <v>14</v>
      </c>
      <c r="N11431" s="4">
        <v>0</v>
      </c>
      <c r="O11431" s="4">
        <f>SUM(J11431:N11431)</f>
        <v>75</v>
      </c>
      <c r="P11431" s="4">
        <v>5</v>
      </c>
      <c r="Q11431" s="4">
        <v>6</v>
      </c>
      <c r="R11431" s="4">
        <v>3</v>
      </c>
      <c r="S11431" s="4">
        <v>6</v>
      </c>
      <c r="T11431" s="4">
        <v>1</v>
      </c>
      <c r="U11431" s="4">
        <f>SUM(P11431:T11431)</f>
        <v>21</v>
      </c>
      <c r="V11431" s="20">
        <f>O11431/U11431/F11431</f>
        <v>3.5714285714285716</v>
      </c>
      <c r="W11431" s="25"/>
      <c r="X11431" s="4">
        <f>F11431*U11431</f>
        <v>21</v>
      </c>
      <c r="Y11431" s="47">
        <f t="shared" si="178"/>
        <v>1.7857142857142859E-3</v>
      </c>
      <c r="Z11431" s="4"/>
      <c r="AA11431" s="4">
        <f>50*4*10</f>
        <v>2000</v>
      </c>
      <c r="AB11431" s="4"/>
      <c r="AC11431" s="4" t="s">
        <v>124</v>
      </c>
      <c r="AD11431" s="4" t="s">
        <v>78</v>
      </c>
      <c r="AE11431" s="4">
        <v>15</v>
      </c>
      <c r="AF11431" s="4" t="s">
        <v>36</v>
      </c>
      <c r="AG11431" s="4"/>
    </row>
    <row r="11432" spans="1:33" ht="15" customHeight="1" x14ac:dyDescent="0.25">
      <c r="A11432" s="4">
        <v>5547</v>
      </c>
      <c r="B11432" s="18" t="s">
        <v>75</v>
      </c>
      <c r="C11432" s="4">
        <v>9</v>
      </c>
      <c r="D11432" s="4"/>
      <c r="E11432" s="4">
        <v>1</v>
      </c>
      <c r="F11432" s="4">
        <v>1</v>
      </c>
      <c r="G11432" s="25" t="s">
        <v>7</v>
      </c>
      <c r="H11432" s="19">
        <v>45777</v>
      </c>
      <c r="I11432" s="4" t="s">
        <v>224</v>
      </c>
      <c r="J11432" s="4">
        <f>5+4+3</f>
        <v>12</v>
      </c>
      <c r="K11432" s="4">
        <f>1+3</f>
        <v>4</v>
      </c>
      <c r="L11432" s="4">
        <v>1</v>
      </c>
      <c r="M11432" s="4">
        <f>1+2+1</f>
        <v>4</v>
      </c>
      <c r="N11432" s="4">
        <v>1</v>
      </c>
      <c r="O11432" s="4">
        <f>SUM(J11432:N11432)</f>
        <v>22</v>
      </c>
      <c r="P11432" s="4">
        <v>7</v>
      </c>
      <c r="Q11432" s="4">
        <v>4</v>
      </c>
      <c r="R11432" s="4">
        <v>6</v>
      </c>
      <c r="S11432" s="4">
        <v>7</v>
      </c>
      <c r="T11432" s="4">
        <v>1</v>
      </c>
      <c r="U11432" s="4">
        <f>SUM(P11432:T11432)</f>
        <v>25</v>
      </c>
      <c r="V11432" s="20">
        <f>O11432/U11432/F11432</f>
        <v>0.88</v>
      </c>
      <c r="W11432" s="25"/>
      <c r="X11432" s="4">
        <f>F11432*U11432</f>
        <v>25</v>
      </c>
      <c r="Y11432" s="47">
        <f t="shared" si="178"/>
        <v>3.3523809523809526E-4</v>
      </c>
      <c r="Z11432" s="4"/>
      <c r="AA11432" s="4">
        <f>50*2.5*21</f>
        <v>2625</v>
      </c>
      <c r="AB11432" s="4"/>
      <c r="AC11432" s="4"/>
      <c r="AD11432" s="4"/>
      <c r="AE11432" s="4"/>
      <c r="AF11432" s="4" t="s">
        <v>36</v>
      </c>
      <c r="AG11432" s="4"/>
    </row>
    <row r="11433" spans="1:33" ht="15" customHeight="1" x14ac:dyDescent="0.25">
      <c r="A11433" s="4">
        <v>1834</v>
      </c>
      <c r="B11433" s="18" t="s">
        <v>75</v>
      </c>
      <c r="C11433" s="4">
        <v>9</v>
      </c>
      <c r="D11433" s="4">
        <v>34</v>
      </c>
      <c r="E11433" s="4">
        <v>2</v>
      </c>
      <c r="F11433" s="4">
        <v>1</v>
      </c>
      <c r="G11433" s="25" t="s">
        <v>7</v>
      </c>
      <c r="H11433" s="19">
        <v>45777</v>
      </c>
      <c r="I11433" s="4" t="s">
        <v>224</v>
      </c>
      <c r="J11433" s="4">
        <f>1+5+25+28+20+3</f>
        <v>82</v>
      </c>
      <c r="K11433" s="4">
        <f>20+2+12+9+12+6</f>
        <v>61</v>
      </c>
      <c r="L11433" s="4">
        <f>5+8+3</f>
        <v>16</v>
      </c>
      <c r="M11433" s="4">
        <f>3+7+4+4+1</f>
        <v>19</v>
      </c>
      <c r="N11433" s="4">
        <v>0</v>
      </c>
      <c r="O11433" s="4">
        <f>SUM(J11433:N11433)</f>
        <v>178</v>
      </c>
      <c r="P11433" s="4">
        <v>6</v>
      </c>
      <c r="Q11433" s="4">
        <v>6</v>
      </c>
      <c r="R11433" s="4">
        <v>3</v>
      </c>
      <c r="S11433" s="4">
        <v>5</v>
      </c>
      <c r="T11433" s="4">
        <v>0</v>
      </c>
      <c r="U11433" s="4">
        <f>SUM(P11433:T11433)</f>
        <v>20</v>
      </c>
      <c r="V11433" s="20">
        <f>O11433/U11433/F11433</f>
        <v>8.9</v>
      </c>
      <c r="W11433" s="25"/>
      <c r="X11433" s="4">
        <f>F11433*U11433</f>
        <v>20</v>
      </c>
      <c r="Y11433" s="47">
        <f t="shared" si="178"/>
        <v>1.3383458646616542E-3</v>
      </c>
      <c r="Z11433" s="4"/>
      <c r="AA11433" s="4">
        <f>50*4*21+50*3.5*14</f>
        <v>6650</v>
      </c>
      <c r="AB11433" s="4"/>
      <c r="AC11433" s="4" t="s">
        <v>124</v>
      </c>
      <c r="AD11433" s="4" t="s">
        <v>78</v>
      </c>
      <c r="AE11433" s="4">
        <v>15</v>
      </c>
      <c r="AF11433" s="4" t="s">
        <v>36</v>
      </c>
      <c r="AG11433" s="4"/>
    </row>
    <row r="11434" spans="1:33" ht="15" customHeight="1" x14ac:dyDescent="0.25">
      <c r="A11434" s="4">
        <v>662</v>
      </c>
      <c r="B11434" s="18" t="s">
        <v>75</v>
      </c>
      <c r="C11434" s="4">
        <v>8</v>
      </c>
      <c r="D11434" s="4">
        <v>37</v>
      </c>
      <c r="E11434" s="4">
        <v>1</v>
      </c>
      <c r="F11434" s="4">
        <v>1</v>
      </c>
      <c r="G11434" s="4" t="s">
        <v>7</v>
      </c>
      <c r="H11434" s="19">
        <v>45777</v>
      </c>
      <c r="I11434" s="4" t="s">
        <v>224</v>
      </c>
      <c r="J11434" s="4">
        <f>3+4+4+3+5</f>
        <v>19</v>
      </c>
      <c r="K11434" s="4">
        <f>6+5+6</f>
        <v>17</v>
      </c>
      <c r="L11434" s="4">
        <f>3+10</f>
        <v>13</v>
      </c>
      <c r="M11434" s="4">
        <v>0</v>
      </c>
      <c r="N11434" s="4">
        <v>0</v>
      </c>
      <c r="O11434" s="4">
        <f>SUM(J11434:N11434)</f>
        <v>49</v>
      </c>
      <c r="P11434" s="4">
        <v>7</v>
      </c>
      <c r="Q11434" s="4">
        <v>7</v>
      </c>
      <c r="R11434" s="4">
        <v>3</v>
      </c>
      <c r="S11434" s="4">
        <v>0</v>
      </c>
      <c r="T11434" s="4">
        <v>0</v>
      </c>
      <c r="U11434" s="4">
        <f>SUM(P11434:T11434)</f>
        <v>17</v>
      </c>
      <c r="V11434" s="20">
        <f>O11434/U11434/F11434</f>
        <v>2.8823529411764706</v>
      </c>
      <c r="W11434" s="25"/>
      <c r="X11434" s="4">
        <f>F11434*U11434</f>
        <v>17</v>
      </c>
      <c r="Y11434" s="47">
        <f t="shared" si="178"/>
        <v>6.5508021390374329E-4</v>
      </c>
      <c r="Z11434" s="4"/>
      <c r="AA11434" s="4">
        <f>50*4*22</f>
        <v>4400</v>
      </c>
      <c r="AB11434" s="4"/>
      <c r="AC11434" s="4" t="s">
        <v>77</v>
      </c>
      <c r="AD11434" s="4" t="s">
        <v>78</v>
      </c>
      <c r="AE11434" s="4"/>
      <c r="AF11434" s="4" t="s">
        <v>36</v>
      </c>
      <c r="AG11434" s="4"/>
    </row>
    <row r="11435" spans="1:33" ht="15" customHeight="1" x14ac:dyDescent="0.25">
      <c r="A11435" s="4" t="s">
        <v>125</v>
      </c>
      <c r="B11435" s="18" t="s">
        <v>75</v>
      </c>
      <c r="C11435" s="4">
        <v>9</v>
      </c>
      <c r="D11435" s="4">
        <v>34</v>
      </c>
      <c r="E11435" s="4">
        <v>2</v>
      </c>
      <c r="F11435" s="4">
        <v>1</v>
      </c>
      <c r="G11435" s="4" t="s">
        <v>7</v>
      </c>
      <c r="H11435" s="19">
        <v>45777</v>
      </c>
      <c r="I11435" s="4" t="s">
        <v>224</v>
      </c>
      <c r="J11435" s="4">
        <f>1+2</f>
        <v>3</v>
      </c>
      <c r="K11435" s="4">
        <f>1+1</f>
        <v>2</v>
      </c>
      <c r="L11435" s="4">
        <f>1+1+1</f>
        <v>3</v>
      </c>
      <c r="M11435" s="4">
        <f>1+1</f>
        <v>2</v>
      </c>
      <c r="N11435" s="4">
        <v>0</v>
      </c>
      <c r="O11435" s="4">
        <f>SUM(J11435:N11435)</f>
        <v>10</v>
      </c>
      <c r="P11435" s="4">
        <v>4</v>
      </c>
      <c r="Q11435" s="4">
        <v>4</v>
      </c>
      <c r="R11435" s="4">
        <v>3</v>
      </c>
      <c r="S11435" s="4">
        <v>2</v>
      </c>
      <c r="T11435" s="4">
        <v>0</v>
      </c>
      <c r="U11435" s="4">
        <f>SUM(P11435:T11435)</f>
        <v>13</v>
      </c>
      <c r="V11435" s="20">
        <f>O11435/U11435/F11435</f>
        <v>0.76923076923076927</v>
      </c>
      <c r="W11435" s="25"/>
      <c r="X11435" s="4">
        <f>F11435*U11435</f>
        <v>13</v>
      </c>
      <c r="Y11435" s="47">
        <f t="shared" si="178"/>
        <v>2.4030951866003413E-4</v>
      </c>
      <c r="Z11435" s="4"/>
      <c r="AA11435" s="4">
        <f>55*2*12+55*2.5*6+55*3.2*6</f>
        <v>3201</v>
      </c>
      <c r="AB11435" s="4"/>
      <c r="AC11435" s="4" t="s">
        <v>77</v>
      </c>
      <c r="AD11435" s="4" t="s">
        <v>78</v>
      </c>
      <c r="AE11435" s="4"/>
      <c r="AF11435" s="4" t="s">
        <v>36</v>
      </c>
      <c r="AG11435" s="4"/>
    </row>
    <row r="11436" spans="1:33" ht="15" customHeight="1" x14ac:dyDescent="0.25">
      <c r="A11436" s="4">
        <v>1810</v>
      </c>
      <c r="B11436" s="4" t="s">
        <v>75</v>
      </c>
      <c r="C11436" s="4">
        <v>9</v>
      </c>
      <c r="D11436" s="4">
        <v>31</v>
      </c>
      <c r="E11436" s="4">
        <v>1</v>
      </c>
      <c r="F11436" s="4">
        <v>1</v>
      </c>
      <c r="G11436" s="25" t="s">
        <v>7</v>
      </c>
      <c r="H11436" s="19">
        <v>45777</v>
      </c>
      <c r="I11436" s="4" t="s">
        <v>224</v>
      </c>
      <c r="J11436" s="4">
        <f>2+4+2+1</f>
        <v>9</v>
      </c>
      <c r="K11436" s="4">
        <f>2+4</f>
        <v>6</v>
      </c>
      <c r="L11436" s="4">
        <f>1+4</f>
        <v>5</v>
      </c>
      <c r="M11436" s="4">
        <f>6+2+1</f>
        <v>9</v>
      </c>
      <c r="N11436" s="4">
        <v>0</v>
      </c>
      <c r="O11436" s="4">
        <f>SUM(J11436:N11436)</f>
        <v>29</v>
      </c>
      <c r="P11436" s="4">
        <v>6</v>
      </c>
      <c r="Q11436" s="4">
        <v>4</v>
      </c>
      <c r="R11436" s="4">
        <v>5</v>
      </c>
      <c r="S11436" s="4">
        <v>4</v>
      </c>
      <c r="T11436" s="4">
        <v>0</v>
      </c>
      <c r="U11436" s="4">
        <f>SUM(P11436:T11436)</f>
        <v>19</v>
      </c>
      <c r="V11436" s="20">
        <f>O11436/U11436/F11436</f>
        <v>1.5263157894736843</v>
      </c>
      <c r="W11436" s="25"/>
      <c r="X11436" s="4">
        <f>F11436*U11436</f>
        <v>19</v>
      </c>
      <c r="Y11436" s="47">
        <f t="shared" si="178"/>
        <v>1.0347903657448706E-3</v>
      </c>
      <c r="Z11436" s="4"/>
      <c r="AA11436" s="4">
        <f>50*4.5*3+50*4*4</f>
        <v>1475</v>
      </c>
      <c r="AB11436" s="4"/>
      <c r="AC11436" s="4" t="s">
        <v>124</v>
      </c>
      <c r="AD11436" s="4" t="s">
        <v>110</v>
      </c>
      <c r="AE11436" s="4"/>
      <c r="AF11436" s="4" t="s">
        <v>36</v>
      </c>
      <c r="AG11436" s="4"/>
    </row>
    <row r="11437" spans="1:33" ht="15" customHeight="1" x14ac:dyDescent="0.25">
      <c r="A11437" s="4">
        <v>1906</v>
      </c>
      <c r="B11437" s="18" t="s">
        <v>75</v>
      </c>
      <c r="C11437" s="4">
        <v>9</v>
      </c>
      <c r="D11437" s="4">
        <v>31</v>
      </c>
      <c r="E11437" s="4">
        <v>2</v>
      </c>
      <c r="F11437" s="4">
        <v>1</v>
      </c>
      <c r="G11437" s="25" t="s">
        <v>7</v>
      </c>
      <c r="H11437" s="19">
        <v>45777</v>
      </c>
      <c r="I11437" s="4" t="s">
        <v>224</v>
      </c>
      <c r="J11437" s="4">
        <f>6+3+11+9+14+8</f>
        <v>51</v>
      </c>
      <c r="K11437" s="4">
        <f>5+2+4+4+8+5</f>
        <v>28</v>
      </c>
      <c r="L11437" s="4">
        <f>8+2+4+18</f>
        <v>32</v>
      </c>
      <c r="M11437" s="4">
        <f>12+9+6+10+6+8</f>
        <v>51</v>
      </c>
      <c r="N11437" s="4">
        <v>0</v>
      </c>
      <c r="O11437" s="4">
        <f>SUM(J11437:N11437)</f>
        <v>162</v>
      </c>
      <c r="P11437" s="4">
        <v>6</v>
      </c>
      <c r="Q11437" s="4">
        <v>6</v>
      </c>
      <c r="R11437" s="4">
        <v>4</v>
      </c>
      <c r="S11437" s="4">
        <v>6</v>
      </c>
      <c r="T11437" s="4">
        <v>0</v>
      </c>
      <c r="U11437" s="4">
        <f>SUM(P11437:T11437)</f>
        <v>22</v>
      </c>
      <c r="V11437" s="20">
        <f>O11437/U11437/F11437</f>
        <v>7.3636363636363633</v>
      </c>
      <c r="W11437" s="25"/>
      <c r="X11437" s="4">
        <f>F11437*U11437</f>
        <v>22</v>
      </c>
      <c r="Y11437" s="47">
        <f t="shared" si="178"/>
        <v>2.7272727272727271E-3</v>
      </c>
      <c r="Z11437" s="4"/>
      <c r="AA11437" s="4">
        <f>50*4.5*12</f>
        <v>2700</v>
      </c>
      <c r="AB11437" s="4"/>
      <c r="AC11437" s="4" t="s">
        <v>77</v>
      </c>
      <c r="AD11437" s="4" t="s">
        <v>78</v>
      </c>
      <c r="AE11437" s="4">
        <v>15</v>
      </c>
      <c r="AF11437" s="4" t="s">
        <v>36</v>
      </c>
      <c r="AG11437" s="4"/>
    </row>
    <row r="11438" spans="1:33" ht="15" customHeight="1" x14ac:dyDescent="0.25">
      <c r="A11438" s="4">
        <v>5198</v>
      </c>
      <c r="B11438" s="18" t="s">
        <v>75</v>
      </c>
      <c r="C11438" s="4">
        <v>9</v>
      </c>
      <c r="D11438" s="4">
        <v>29</v>
      </c>
      <c r="E11438" s="4">
        <v>2</v>
      </c>
      <c r="F11438" s="4">
        <v>1</v>
      </c>
      <c r="G11438" s="4" t="s">
        <v>7</v>
      </c>
      <c r="H11438" s="19">
        <v>45777</v>
      </c>
      <c r="I11438" s="4" t="s">
        <v>224</v>
      </c>
      <c r="J11438" s="4">
        <f>2+5</f>
        <v>7</v>
      </c>
      <c r="K11438" s="4">
        <f>6+2+4</f>
        <v>12</v>
      </c>
      <c r="L11438" s="4">
        <v>2</v>
      </c>
      <c r="M11438" s="4">
        <v>0</v>
      </c>
      <c r="N11438" s="4">
        <v>0</v>
      </c>
      <c r="O11438" s="4">
        <f>SUM(J11438:N11438)</f>
        <v>21</v>
      </c>
      <c r="P11438" s="4">
        <v>7</v>
      </c>
      <c r="Q11438" s="4">
        <v>7</v>
      </c>
      <c r="R11438" s="4">
        <v>1</v>
      </c>
      <c r="S11438" s="4">
        <v>0</v>
      </c>
      <c r="T11438" s="4">
        <v>0</v>
      </c>
      <c r="U11438" s="4">
        <f>SUM(P11438:T11438)</f>
        <v>15</v>
      </c>
      <c r="V11438" s="20">
        <f>O11438/U11438/F11438</f>
        <v>1.4</v>
      </c>
      <c r="W11438" s="25"/>
      <c r="X11438" s="4">
        <f>F11438*U11438</f>
        <v>15</v>
      </c>
      <c r="Y11438" s="47">
        <f t="shared" si="178"/>
        <v>2.2222222222222221E-4</v>
      </c>
      <c r="Z11438" s="4"/>
      <c r="AA11438" s="4">
        <f>55*2.5*40+50*2*8</f>
        <v>6300</v>
      </c>
      <c r="AB11438" s="4"/>
      <c r="AC11438" s="4" t="s">
        <v>77</v>
      </c>
      <c r="AD11438" s="4" t="s">
        <v>78</v>
      </c>
      <c r="AE11438" s="4">
        <v>15</v>
      </c>
      <c r="AF11438" s="4" t="s">
        <v>36</v>
      </c>
      <c r="AG11438" s="4"/>
    </row>
    <row r="11439" spans="1:33" ht="15" customHeight="1" x14ac:dyDescent="0.25">
      <c r="A11439" s="4">
        <v>785</v>
      </c>
      <c r="B11439" s="18" t="s">
        <v>75</v>
      </c>
      <c r="C11439" s="4">
        <v>10</v>
      </c>
      <c r="D11439" s="4"/>
      <c r="E11439" s="4">
        <v>1</v>
      </c>
      <c r="F11439" s="4">
        <v>1</v>
      </c>
      <c r="G11439" s="4" t="s">
        <v>7</v>
      </c>
      <c r="H11439" s="19">
        <v>45777</v>
      </c>
      <c r="I11439" s="4" t="s">
        <v>224</v>
      </c>
      <c r="J11439" s="4">
        <f>5+8+12+10+5+6</f>
        <v>46</v>
      </c>
      <c r="K11439" s="4">
        <f>6+6+20+15+20</f>
        <v>67</v>
      </c>
      <c r="L11439" s="4">
        <f>10+30+4</f>
        <v>44</v>
      </c>
      <c r="M11439" s="4">
        <f>6+5+8</f>
        <v>19</v>
      </c>
      <c r="N11439" s="4">
        <f>4+2</f>
        <v>6</v>
      </c>
      <c r="O11439" s="4">
        <f>SUM(J11439:N11439)</f>
        <v>182</v>
      </c>
      <c r="P11439" s="4">
        <v>7</v>
      </c>
      <c r="Q11439" s="4">
        <v>5</v>
      </c>
      <c r="R11439" s="4">
        <v>3</v>
      </c>
      <c r="S11439" s="4">
        <v>4</v>
      </c>
      <c r="T11439" s="4">
        <v>2</v>
      </c>
      <c r="U11439" s="4">
        <f>SUM(P11439:T11439)</f>
        <v>21</v>
      </c>
      <c r="V11439" s="20">
        <f>O11439/U11439/F11439</f>
        <v>8.6666666666666661</v>
      </c>
      <c r="W11439" s="25"/>
      <c r="X11439" s="4">
        <f>F11439*U11439</f>
        <v>21</v>
      </c>
      <c r="Y11439" s="47">
        <f t="shared" si="178"/>
        <v>3.4391534391534388E-3</v>
      </c>
      <c r="Z11439" s="4"/>
      <c r="AA11439" s="4">
        <f>60*2*2+60*4*7+60*2*5</f>
        <v>2520</v>
      </c>
      <c r="AB11439" s="4"/>
      <c r="AC11439" s="4" t="s">
        <v>77</v>
      </c>
      <c r="AD11439" s="4" t="s">
        <v>78</v>
      </c>
      <c r="AE11439" s="4">
        <v>8</v>
      </c>
      <c r="AF11439" s="4" t="s">
        <v>36</v>
      </c>
      <c r="AG11439" s="4"/>
    </row>
    <row r="11440" spans="1:33" ht="15" customHeight="1" x14ac:dyDescent="0.25">
      <c r="A11440" s="4">
        <v>5719</v>
      </c>
      <c r="B11440" s="18" t="s">
        <v>75</v>
      </c>
      <c r="C11440" s="4">
        <v>9</v>
      </c>
      <c r="D11440" s="4">
        <v>34</v>
      </c>
      <c r="E11440" s="4">
        <v>2</v>
      </c>
      <c r="F11440" s="4">
        <v>1</v>
      </c>
      <c r="G11440" s="25" t="s">
        <v>7</v>
      </c>
      <c r="H11440" s="19">
        <v>45777</v>
      </c>
      <c r="I11440" s="4" t="s">
        <v>224</v>
      </c>
      <c r="J11440" s="4">
        <v>15</v>
      </c>
      <c r="K11440" s="4">
        <v>0</v>
      </c>
      <c r="L11440" s="4">
        <v>13</v>
      </c>
      <c r="M11440" s="4">
        <v>10</v>
      </c>
      <c r="N11440" s="4">
        <v>0</v>
      </c>
      <c r="O11440" s="4">
        <f>SUM(J11440:N11440)</f>
        <v>38</v>
      </c>
      <c r="P11440" s="4">
        <v>3</v>
      </c>
      <c r="Q11440" s="4">
        <v>4</v>
      </c>
      <c r="R11440" s="4">
        <v>2</v>
      </c>
      <c r="S11440" s="4">
        <v>3</v>
      </c>
      <c r="T11440" s="4">
        <v>2</v>
      </c>
      <c r="U11440" s="4">
        <v>30</v>
      </c>
      <c r="V11440" s="20">
        <f>O11440/U11440/F11440</f>
        <v>1.2666666666666666</v>
      </c>
      <c r="W11440" s="25"/>
      <c r="X11440" s="4">
        <f>F11440*U11440</f>
        <v>30</v>
      </c>
      <c r="Y11440" s="47">
        <f t="shared" si="178"/>
        <v>7.2380952380952381E-4</v>
      </c>
      <c r="Z11440" s="4"/>
      <c r="AA11440" s="4">
        <f>50*2.5*14</f>
        <v>1750</v>
      </c>
      <c r="AB11440" s="4"/>
      <c r="AC11440" s="4" t="s">
        <v>77</v>
      </c>
      <c r="AD11440" s="4" t="s">
        <v>78</v>
      </c>
      <c r="AE11440" s="4">
        <v>15</v>
      </c>
      <c r="AF11440" s="4" t="s">
        <v>36</v>
      </c>
      <c r="AG11440" s="4"/>
    </row>
    <row r="11441" spans="1:33" ht="15" customHeight="1" x14ac:dyDescent="0.25">
      <c r="A11441" s="4" t="s">
        <v>122</v>
      </c>
      <c r="B11441" s="18" t="s">
        <v>75</v>
      </c>
      <c r="C11441" s="4">
        <v>9</v>
      </c>
      <c r="D11441" s="4"/>
      <c r="E11441" s="4">
        <v>2</v>
      </c>
      <c r="F11441" s="4">
        <v>1</v>
      </c>
      <c r="G11441" s="4" t="s">
        <v>7</v>
      </c>
      <c r="H11441" s="19">
        <v>45777</v>
      </c>
      <c r="I11441" s="4" t="s">
        <v>224</v>
      </c>
      <c r="J11441" s="4">
        <f>2+1</f>
        <v>3</v>
      </c>
      <c r="K11441" s="4">
        <v>3</v>
      </c>
      <c r="L11441" s="4">
        <v>2</v>
      </c>
      <c r="M11441" s="4">
        <f>2+2</f>
        <v>4</v>
      </c>
      <c r="N11441" s="4">
        <v>0</v>
      </c>
      <c r="O11441" s="4">
        <f>SUM(J11441:N11441)</f>
        <v>12</v>
      </c>
      <c r="P11441" s="4">
        <v>2</v>
      </c>
      <c r="Q11441" s="4">
        <v>1</v>
      </c>
      <c r="R11441" s="4">
        <v>1</v>
      </c>
      <c r="S11441" s="4">
        <v>2</v>
      </c>
      <c r="T11441" s="4">
        <v>0</v>
      </c>
      <c r="U11441" s="4">
        <f>SUM(P11441:T11441)</f>
        <v>6</v>
      </c>
      <c r="V11441" s="20">
        <f>O11441/U11441/F11441</f>
        <v>2</v>
      </c>
      <c r="W11441" s="25"/>
      <c r="X11441" s="4">
        <f>F11441*U11441</f>
        <v>6</v>
      </c>
      <c r="Y11441" s="47">
        <f t="shared" si="178"/>
        <v>1.1111111111111111E-3</v>
      </c>
      <c r="Z11441" s="4"/>
      <c r="AA11441" s="4">
        <f>60*3*10</f>
        <v>1800</v>
      </c>
      <c r="AB11441" s="4"/>
      <c r="AC11441" s="4" t="s">
        <v>77</v>
      </c>
      <c r="AD11441" s="4" t="s">
        <v>78</v>
      </c>
      <c r="AE11441" s="4"/>
      <c r="AF11441" s="4" t="s">
        <v>36</v>
      </c>
      <c r="AG11441" s="4"/>
    </row>
    <row r="11442" spans="1:33" ht="15" customHeight="1" x14ac:dyDescent="0.25">
      <c r="A11442" s="4">
        <v>1694</v>
      </c>
      <c r="B11442" s="18" t="s">
        <v>75</v>
      </c>
      <c r="C11442" s="4">
        <v>9</v>
      </c>
      <c r="D11442" s="4"/>
      <c r="E11442" s="4">
        <v>2</v>
      </c>
      <c r="F11442" s="4">
        <v>1</v>
      </c>
      <c r="G11442" s="4" t="s">
        <v>7</v>
      </c>
      <c r="H11442" s="19">
        <v>45777</v>
      </c>
      <c r="I11442" s="4" t="s">
        <v>224</v>
      </c>
      <c r="J11442" s="4">
        <f>4+4</f>
        <v>8</v>
      </c>
      <c r="K11442" s="4">
        <f>6+2</f>
        <v>8</v>
      </c>
      <c r="L11442" s="4">
        <v>6</v>
      </c>
      <c r="M11442" s="4">
        <f>1+1</f>
        <v>2</v>
      </c>
      <c r="N11442" s="4">
        <v>0</v>
      </c>
      <c r="O11442" s="4">
        <f>SUM(J11442:N11442)</f>
        <v>24</v>
      </c>
      <c r="P11442" s="4">
        <v>2</v>
      </c>
      <c r="Q11442" s="4">
        <v>2</v>
      </c>
      <c r="R11442" s="4">
        <v>1</v>
      </c>
      <c r="S11442" s="4">
        <v>2</v>
      </c>
      <c r="T11442" s="4">
        <v>0</v>
      </c>
      <c r="U11442" s="4">
        <f>SUM(P11442:T11442)</f>
        <v>7</v>
      </c>
      <c r="V11442" s="20">
        <f>O11442/U11442/F11442</f>
        <v>3.4285714285714284</v>
      </c>
      <c r="W11442" s="25"/>
      <c r="X11442" s="4">
        <f>F11442*U11442</f>
        <v>7</v>
      </c>
      <c r="Y11442" s="47">
        <f t="shared" si="178"/>
        <v>1.1904761904761904E-3</v>
      </c>
      <c r="Z11442" s="4"/>
      <c r="AA11442" s="4">
        <f>60*3*16</f>
        <v>2880</v>
      </c>
      <c r="AB11442" s="4"/>
      <c r="AC11442" s="4" t="s">
        <v>77</v>
      </c>
      <c r="AD11442" s="4" t="s">
        <v>78</v>
      </c>
      <c r="AE11442" s="4"/>
      <c r="AF11442" s="4" t="s">
        <v>36</v>
      </c>
      <c r="AG11442" s="4"/>
    </row>
    <row r="11443" spans="1:33" ht="15" customHeight="1" x14ac:dyDescent="0.25">
      <c r="A11443" s="4">
        <v>5317</v>
      </c>
      <c r="B11443" s="18" t="s">
        <v>75</v>
      </c>
      <c r="C11443" s="4">
        <v>9</v>
      </c>
      <c r="D11443" s="4" t="s">
        <v>131</v>
      </c>
      <c r="E11443" s="4">
        <v>1</v>
      </c>
      <c r="F11443" s="4">
        <v>1</v>
      </c>
      <c r="G11443" s="25" t="s">
        <v>7</v>
      </c>
      <c r="H11443" s="19">
        <v>45777</v>
      </c>
      <c r="I11443" s="4" t="s">
        <v>224</v>
      </c>
      <c r="J11443" s="4">
        <f>2+1+2</f>
        <v>5</v>
      </c>
      <c r="K11443" s="4">
        <f>1+1+1+2</f>
        <v>5</v>
      </c>
      <c r="L11443" s="4">
        <v>0</v>
      </c>
      <c r="M11443" s="4">
        <v>0</v>
      </c>
      <c r="N11443" s="4">
        <v>0</v>
      </c>
      <c r="O11443" s="4">
        <f>SUM(J11443:N11443)</f>
        <v>10</v>
      </c>
      <c r="P11443" s="4">
        <v>7</v>
      </c>
      <c r="Q11443" s="4">
        <v>7</v>
      </c>
      <c r="R11443" s="4">
        <v>3</v>
      </c>
      <c r="S11443" s="4">
        <v>0</v>
      </c>
      <c r="T11443" s="4">
        <v>0</v>
      </c>
      <c r="U11443" s="4">
        <f>SUM(P11443:T11443)</f>
        <v>17</v>
      </c>
      <c r="V11443" s="20">
        <f>O11443/U11443/F11443</f>
        <v>0.58823529411764708</v>
      </c>
      <c r="W11443" s="25"/>
      <c r="X11443" s="4">
        <f>F11443*U11443</f>
        <v>17</v>
      </c>
      <c r="Y11443" s="47">
        <f t="shared" si="178"/>
        <v>5.8823529411764712E-4</v>
      </c>
      <c r="Z11443" s="4"/>
      <c r="AA11443" s="4">
        <f>50*2*10</f>
        <v>1000</v>
      </c>
      <c r="AB11443" s="4"/>
      <c r="AC11443" s="4" t="s">
        <v>77</v>
      </c>
      <c r="AD11443" s="4" t="s">
        <v>78</v>
      </c>
      <c r="AE11443" s="4">
        <v>15</v>
      </c>
      <c r="AF11443" s="4" t="s">
        <v>36</v>
      </c>
      <c r="AG11443" s="4"/>
    </row>
    <row r="11444" spans="1:33" ht="15" customHeight="1" x14ac:dyDescent="0.25">
      <c r="A11444" s="4">
        <v>4565</v>
      </c>
      <c r="B11444" s="18" t="s">
        <v>75</v>
      </c>
      <c r="C11444" s="4">
        <v>9</v>
      </c>
      <c r="D11444" s="4"/>
      <c r="E11444" s="4">
        <v>2</v>
      </c>
      <c r="F11444" s="4">
        <v>1</v>
      </c>
      <c r="G11444" s="25" t="s">
        <v>7</v>
      </c>
      <c r="H11444" s="19">
        <v>45777</v>
      </c>
      <c r="I11444" s="4" t="s">
        <v>224</v>
      </c>
      <c r="J11444" s="4">
        <f>3+3+2</f>
        <v>8</v>
      </c>
      <c r="K11444" s="4">
        <v>0</v>
      </c>
      <c r="L11444" s="4">
        <f>2+2+1</f>
        <v>5</v>
      </c>
      <c r="M11444" s="4">
        <f>2+2</f>
        <v>4</v>
      </c>
      <c r="N11444" s="4">
        <v>0</v>
      </c>
      <c r="O11444" s="4">
        <f>SUM(J11444:N11444)</f>
        <v>17</v>
      </c>
      <c r="P11444" s="4">
        <v>6</v>
      </c>
      <c r="Q11444" s="4">
        <v>5</v>
      </c>
      <c r="R11444" s="4">
        <v>5</v>
      </c>
      <c r="S11444" s="4">
        <v>6</v>
      </c>
      <c r="T11444" s="4">
        <v>1</v>
      </c>
      <c r="U11444" s="4">
        <f>SUM(P11444:T11444)</f>
        <v>23</v>
      </c>
      <c r="V11444" s="20">
        <f>O11444/U11444/F11444</f>
        <v>0.73913043478260865</v>
      </c>
      <c r="W11444" s="25"/>
      <c r="X11444" s="4">
        <f>F11444*U11444</f>
        <v>23</v>
      </c>
      <c r="Y11444" s="47">
        <f t="shared" si="178"/>
        <v>4.1062801932367147E-4</v>
      </c>
      <c r="Z11444" s="4"/>
      <c r="AA11444" s="4">
        <f>60*3*10</f>
        <v>1800</v>
      </c>
      <c r="AB11444" s="4"/>
      <c r="AC11444" s="4" t="s">
        <v>77</v>
      </c>
      <c r="AD11444" s="4" t="s">
        <v>78</v>
      </c>
      <c r="AE11444" s="4">
        <v>15</v>
      </c>
      <c r="AF11444" s="4" t="s">
        <v>36</v>
      </c>
      <c r="AG11444" s="4"/>
    </row>
    <row r="11445" spans="1:33" ht="15" customHeight="1" x14ac:dyDescent="0.25">
      <c r="A11445" s="4">
        <v>8050</v>
      </c>
      <c r="B11445" s="18" t="s">
        <v>75</v>
      </c>
      <c r="C11445" s="4">
        <v>9</v>
      </c>
      <c r="D11445" s="4">
        <v>34</v>
      </c>
      <c r="E11445" s="4">
        <v>2</v>
      </c>
      <c r="F11445" s="4">
        <v>1</v>
      </c>
      <c r="G11445" s="4" t="s">
        <v>7</v>
      </c>
      <c r="H11445" s="19">
        <v>45777</v>
      </c>
      <c r="I11445" s="4" t="s">
        <v>224</v>
      </c>
      <c r="J11445" s="4">
        <f>10+8+6+4</f>
        <v>28</v>
      </c>
      <c r="K11445" s="4">
        <f>2+2+4+2</f>
        <v>10</v>
      </c>
      <c r="L11445" s="4">
        <f>3+1+2+4</f>
        <v>10</v>
      </c>
      <c r="M11445" s="4">
        <f>2+2+4+3</f>
        <v>11</v>
      </c>
      <c r="N11445" s="4">
        <v>0</v>
      </c>
      <c r="O11445" s="4">
        <f>SUM(J11445:N11445)</f>
        <v>59</v>
      </c>
      <c r="P11445" s="4">
        <v>7</v>
      </c>
      <c r="Q11445" s="4">
        <v>7</v>
      </c>
      <c r="R11445" s="4">
        <v>7</v>
      </c>
      <c r="S11445" s="4">
        <v>7</v>
      </c>
      <c r="T11445" s="4">
        <v>2</v>
      </c>
      <c r="U11445" s="4">
        <f>SUM(P11445:T11445)</f>
        <v>30</v>
      </c>
      <c r="V11445" s="20">
        <f>O11445/U11445/F11445</f>
        <v>1.9666666666666666</v>
      </c>
      <c r="W11445" s="25"/>
      <c r="X11445" s="4">
        <f>F11445*U11445</f>
        <v>30</v>
      </c>
      <c r="Y11445" s="47">
        <f t="shared" si="178"/>
        <v>6.2433862433862431E-4</v>
      </c>
      <c r="Z11445" s="4"/>
      <c r="AA11445" s="4">
        <f>50*2.5*6+50*3*16</f>
        <v>3150</v>
      </c>
      <c r="AB11445" s="4"/>
      <c r="AC11445" s="4" t="s">
        <v>77</v>
      </c>
      <c r="AD11445" s="4" t="s">
        <v>78</v>
      </c>
      <c r="AE11445" s="4">
        <v>15</v>
      </c>
      <c r="AF11445" s="4" t="s">
        <v>36</v>
      </c>
      <c r="AG11445" s="4"/>
    </row>
    <row r="11446" spans="1:33" ht="15" customHeight="1" x14ac:dyDescent="0.25">
      <c r="A11446" s="4">
        <v>5476</v>
      </c>
      <c r="B11446" s="18" t="s">
        <v>75</v>
      </c>
      <c r="C11446" s="4">
        <v>9</v>
      </c>
      <c r="D11446" s="4">
        <v>25</v>
      </c>
      <c r="E11446" s="4">
        <v>2</v>
      </c>
      <c r="F11446" s="4">
        <v>1</v>
      </c>
      <c r="G11446" s="25" t="s">
        <v>7</v>
      </c>
      <c r="H11446" s="19">
        <v>45777</v>
      </c>
      <c r="I11446" s="4" t="s">
        <v>224</v>
      </c>
      <c r="J11446" s="4">
        <v>1</v>
      </c>
      <c r="K11446" s="4">
        <f>4+1+2+2+2+1+1</f>
        <v>13</v>
      </c>
      <c r="L11446" s="4">
        <f>3+10+3</f>
        <v>16</v>
      </c>
      <c r="M11446" s="4">
        <f>2+4+1+1+4+2</f>
        <v>14</v>
      </c>
      <c r="N11446" s="4">
        <f>4+1</f>
        <v>5</v>
      </c>
      <c r="O11446" s="4">
        <f>SUM(J11446:N11446)</f>
        <v>49</v>
      </c>
      <c r="P11446" s="4">
        <v>6</v>
      </c>
      <c r="Q11446" s="4">
        <v>7</v>
      </c>
      <c r="R11446" s="4">
        <v>3</v>
      </c>
      <c r="S11446" s="4">
        <v>6</v>
      </c>
      <c r="T11446" s="4">
        <v>2</v>
      </c>
      <c r="U11446" s="4">
        <f>SUM(P11446:T11446)</f>
        <v>24</v>
      </c>
      <c r="V11446" s="20">
        <f>O11446/U11446/F11446</f>
        <v>2.0416666666666665</v>
      </c>
      <c r="W11446" s="25"/>
      <c r="X11446" s="4">
        <f>F11446*U11446</f>
        <v>24</v>
      </c>
      <c r="Y11446" s="47">
        <f t="shared" si="178"/>
        <v>4.7480620155038758E-4</v>
      </c>
      <c r="Z11446" s="4"/>
      <c r="AA11446" s="4">
        <f>50*2*43</f>
        <v>4300</v>
      </c>
      <c r="AB11446" s="4"/>
      <c r="AC11446" s="4" t="s">
        <v>124</v>
      </c>
      <c r="AD11446" s="4" t="s">
        <v>78</v>
      </c>
      <c r="AE11446" s="4">
        <v>15</v>
      </c>
      <c r="AF11446" s="4" t="s">
        <v>36</v>
      </c>
      <c r="AG11446" s="4"/>
    </row>
    <row r="11447" spans="1:33" ht="15" customHeight="1" x14ac:dyDescent="0.25">
      <c r="A11447" s="4">
        <v>873</v>
      </c>
      <c r="B11447" s="18" t="s">
        <v>75</v>
      </c>
      <c r="C11447" s="4">
        <v>9</v>
      </c>
      <c r="D11447" s="4"/>
      <c r="E11447" s="4">
        <v>1</v>
      </c>
      <c r="F11447" s="4">
        <v>1</v>
      </c>
      <c r="G11447" s="25" t="s">
        <v>7</v>
      </c>
      <c r="H11447" s="19">
        <v>45777</v>
      </c>
      <c r="I11447" s="4" t="s">
        <v>224</v>
      </c>
      <c r="J11447" s="4">
        <f>4+5</f>
        <v>9</v>
      </c>
      <c r="K11447" s="4">
        <v>0</v>
      </c>
      <c r="L11447" s="4">
        <v>0</v>
      </c>
      <c r="M11447" s="4">
        <f>5+3</f>
        <v>8</v>
      </c>
      <c r="N11447" s="4">
        <v>0</v>
      </c>
      <c r="O11447" s="4">
        <f>SUM(J11447:N11447)</f>
        <v>17</v>
      </c>
      <c r="P11447" s="4">
        <v>2</v>
      </c>
      <c r="Q11447" s="4">
        <v>0</v>
      </c>
      <c r="R11447" s="4">
        <v>0</v>
      </c>
      <c r="S11447" s="4">
        <v>2</v>
      </c>
      <c r="T11447" s="4">
        <v>0</v>
      </c>
      <c r="U11447" s="4">
        <f>SUM(P11447:T11447)</f>
        <v>4</v>
      </c>
      <c r="V11447" s="20">
        <f>O11447/U11447/F11447</f>
        <v>4.25</v>
      </c>
      <c r="W11447" s="25"/>
      <c r="X11447" s="4">
        <f>F11447*U11447</f>
        <v>4</v>
      </c>
      <c r="Y11447" s="47">
        <f t="shared" si="178"/>
        <v>1.1333333333333334E-3</v>
      </c>
      <c r="Z11447" s="4"/>
      <c r="AA11447" s="4">
        <f>50*4*12+50*4.5*6</f>
        <v>3750</v>
      </c>
      <c r="AB11447" s="4"/>
      <c r="AC11447" s="4"/>
      <c r="AD11447" s="4"/>
      <c r="AE11447" s="4"/>
      <c r="AF11447" s="4" t="s">
        <v>36</v>
      </c>
      <c r="AG11447" s="4"/>
    </row>
    <row r="11448" spans="1:33" ht="15" customHeight="1" x14ac:dyDescent="0.25">
      <c r="A11448" s="4">
        <v>687</v>
      </c>
      <c r="B11448" s="18" t="s">
        <v>75</v>
      </c>
      <c r="C11448" s="4">
        <v>9</v>
      </c>
      <c r="D11448" s="4"/>
      <c r="E11448" s="4">
        <v>1</v>
      </c>
      <c r="F11448" s="4">
        <v>1</v>
      </c>
      <c r="G11448" s="25" t="s">
        <v>7</v>
      </c>
      <c r="H11448" s="19">
        <v>45777</v>
      </c>
      <c r="I11448" s="4" t="s">
        <v>224</v>
      </c>
      <c r="J11448" s="4">
        <v>3</v>
      </c>
      <c r="K11448" s="4">
        <v>0</v>
      </c>
      <c r="L11448" s="4">
        <v>0</v>
      </c>
      <c r="M11448" s="4">
        <v>0</v>
      </c>
      <c r="N11448" s="4">
        <v>0</v>
      </c>
      <c r="O11448" s="4">
        <f>SUM(J11448:N11448)</f>
        <v>3</v>
      </c>
      <c r="P11448" s="4">
        <v>4</v>
      </c>
      <c r="Q11448" s="4">
        <v>4</v>
      </c>
      <c r="R11448" s="4">
        <v>3</v>
      </c>
      <c r="S11448" s="4">
        <v>0</v>
      </c>
      <c r="T11448" s="4">
        <v>0</v>
      </c>
      <c r="U11448" s="4">
        <f>SUM(P11448:T11448)</f>
        <v>11</v>
      </c>
      <c r="V11448" s="20">
        <f>O11448/U11448/F11448</f>
        <v>0.27272727272727271</v>
      </c>
      <c r="W11448" s="25"/>
      <c r="X11448" s="4">
        <f>F11448*U11448</f>
        <v>11</v>
      </c>
      <c r="Y11448" s="47">
        <f t="shared" si="178"/>
        <v>1.01010101010101E-4</v>
      </c>
      <c r="Z11448" s="4"/>
      <c r="AA11448" s="4">
        <f>50*3*18</f>
        <v>2700</v>
      </c>
      <c r="AB11448" s="4"/>
      <c r="AC11448" s="4" t="s">
        <v>77</v>
      </c>
      <c r="AD11448" s="4" t="s">
        <v>78</v>
      </c>
      <c r="AE11448" s="4"/>
      <c r="AF11448" s="4" t="s">
        <v>36</v>
      </c>
      <c r="AG11448" s="4"/>
    </row>
    <row r="11449" spans="1:33" ht="15" customHeight="1" x14ac:dyDescent="0.25">
      <c r="A11449" s="4" t="s">
        <v>230</v>
      </c>
      <c r="B11449" s="18" t="s">
        <v>75</v>
      </c>
      <c r="C11449" s="4">
        <v>9</v>
      </c>
      <c r="D11449" s="4">
        <v>31</v>
      </c>
      <c r="E11449" s="4">
        <v>1</v>
      </c>
      <c r="F11449" s="4">
        <v>1</v>
      </c>
      <c r="G11449" s="4" t="s">
        <v>7</v>
      </c>
      <c r="H11449" s="19">
        <v>45777</v>
      </c>
      <c r="I11449" s="4" t="s">
        <v>224</v>
      </c>
      <c r="J11449" s="4">
        <f>1+2</f>
        <v>3</v>
      </c>
      <c r="K11449" s="4">
        <v>2</v>
      </c>
      <c r="L11449" s="4">
        <v>0</v>
      </c>
      <c r="M11449" s="4">
        <v>1</v>
      </c>
      <c r="N11449" s="4">
        <v>0</v>
      </c>
      <c r="O11449" s="4">
        <f>SUM(J11449:N11449)</f>
        <v>6</v>
      </c>
      <c r="P11449" s="4">
        <v>2</v>
      </c>
      <c r="Q11449" s="4">
        <v>2</v>
      </c>
      <c r="R11449" s="4">
        <v>0</v>
      </c>
      <c r="S11449" s="4">
        <v>2</v>
      </c>
      <c r="T11449" s="4">
        <v>0</v>
      </c>
      <c r="U11449" s="4">
        <f>SUM(P11449:T11449)</f>
        <v>6</v>
      </c>
      <c r="V11449" s="20">
        <f>O11449/U11449/F11449</f>
        <v>1</v>
      </c>
      <c r="W11449" s="25"/>
      <c r="X11449" s="4">
        <f>F11449*U11449</f>
        <v>6</v>
      </c>
      <c r="Y11449" s="47">
        <f t="shared" si="178"/>
        <v>6.4102564102564103E-4</v>
      </c>
      <c r="Z11449" s="4"/>
      <c r="AA11449" s="4">
        <f>50*2*4+60*3*2+50*4*4</f>
        <v>1560</v>
      </c>
      <c r="AB11449" s="4"/>
      <c r="AC11449" s="4" t="s">
        <v>77</v>
      </c>
      <c r="AD11449" s="4" t="s">
        <v>110</v>
      </c>
      <c r="AE11449" s="4"/>
      <c r="AF11449" s="4" t="s">
        <v>36</v>
      </c>
      <c r="AG11449" s="4"/>
    </row>
    <row r="11450" spans="1:33" ht="15" customHeight="1" x14ac:dyDescent="0.25">
      <c r="A11450" s="4">
        <v>5424</v>
      </c>
      <c r="B11450" s="18" t="s">
        <v>75</v>
      </c>
      <c r="C11450" s="4">
        <v>9</v>
      </c>
      <c r="D11450" s="4">
        <v>29</v>
      </c>
      <c r="E11450" s="4">
        <v>2</v>
      </c>
      <c r="F11450" s="4">
        <v>1</v>
      </c>
      <c r="G11450" s="4" t="s">
        <v>7</v>
      </c>
      <c r="H11450" s="19">
        <v>45777</v>
      </c>
      <c r="I11450" s="4" t="s">
        <v>224</v>
      </c>
      <c r="J11450" s="4">
        <v>0</v>
      </c>
      <c r="K11450" s="4">
        <f>16+15</f>
        <v>31</v>
      </c>
      <c r="L11450" s="4">
        <f>9+8</f>
        <v>17</v>
      </c>
      <c r="M11450" s="4">
        <v>0</v>
      </c>
      <c r="N11450" s="4">
        <v>0</v>
      </c>
      <c r="O11450" s="4">
        <f>SUM(J11450:N11450)</f>
        <v>48</v>
      </c>
      <c r="P11450" s="4">
        <v>7</v>
      </c>
      <c r="Q11450" s="4">
        <v>6</v>
      </c>
      <c r="R11450" s="4">
        <v>6</v>
      </c>
      <c r="S11450" s="4">
        <v>0</v>
      </c>
      <c r="T11450" s="4">
        <v>0</v>
      </c>
      <c r="U11450" s="4">
        <f>SUM(P11450:T11450)</f>
        <v>19</v>
      </c>
      <c r="V11450" s="20">
        <f>O11450/U11450/F11450</f>
        <v>2.5263157894736841</v>
      </c>
      <c r="W11450" s="25"/>
      <c r="X11450" s="4">
        <f>F11450*U11450</f>
        <v>19</v>
      </c>
      <c r="Y11450" s="47">
        <f t="shared" si="178"/>
        <v>3.1578947368421053E-4</v>
      </c>
      <c r="Z11450" s="4"/>
      <c r="AA11450" s="4">
        <f>50*2*80</f>
        <v>8000</v>
      </c>
      <c r="AB11450" s="4"/>
      <c r="AC11450" s="4" t="s">
        <v>77</v>
      </c>
      <c r="AD11450" s="4" t="s">
        <v>78</v>
      </c>
      <c r="AE11450" s="4"/>
      <c r="AF11450" s="4" t="s">
        <v>36</v>
      </c>
      <c r="AG11450" s="4"/>
    </row>
    <row r="11451" spans="1:33" ht="15" customHeight="1" x14ac:dyDescent="0.25">
      <c r="A11451" s="4">
        <v>1071</v>
      </c>
      <c r="B11451" s="18" t="s">
        <v>75</v>
      </c>
      <c r="C11451" s="4">
        <v>9</v>
      </c>
      <c r="D11451" s="4">
        <v>35</v>
      </c>
      <c r="E11451" s="4">
        <v>2</v>
      </c>
      <c r="F11451" s="4">
        <v>1</v>
      </c>
      <c r="G11451" s="4" t="s">
        <v>7</v>
      </c>
      <c r="H11451" s="19">
        <v>45777</v>
      </c>
      <c r="I11451" s="4" t="s">
        <v>224</v>
      </c>
      <c r="J11451" s="4">
        <f>2+3+1</f>
        <v>6</v>
      </c>
      <c r="K11451" s="4">
        <f>3+1+2</f>
        <v>6</v>
      </c>
      <c r="L11451" s="4">
        <f>2+1</f>
        <v>3</v>
      </c>
      <c r="M11451" s="4">
        <f>2+1+3</f>
        <v>6</v>
      </c>
      <c r="N11451" s="4">
        <v>2</v>
      </c>
      <c r="O11451" s="4">
        <f>SUM(J11451:N11451)</f>
        <v>23</v>
      </c>
      <c r="P11451" s="4">
        <v>7</v>
      </c>
      <c r="Q11451" s="4">
        <v>7</v>
      </c>
      <c r="R11451" s="4">
        <v>7</v>
      </c>
      <c r="S11451" s="4">
        <v>7</v>
      </c>
      <c r="T11451" s="4">
        <v>2</v>
      </c>
      <c r="U11451" s="4">
        <f>SUM(P11451:T11451)</f>
        <v>30</v>
      </c>
      <c r="V11451" s="20">
        <f>O11451/U11451/F11451</f>
        <v>0.76666666666666672</v>
      </c>
      <c r="W11451" s="25"/>
      <c r="X11451" s="4">
        <f>F11451*U11451</f>
        <v>30</v>
      </c>
      <c r="Y11451" s="47">
        <f t="shared" si="178"/>
        <v>1.4324862979571502E-4</v>
      </c>
      <c r="Z11451" s="4"/>
      <c r="AA11451" s="4">
        <f>60*4*6+60*2.8*4+60*3*18</f>
        <v>5352</v>
      </c>
      <c r="AB11451" s="4">
        <v>200</v>
      </c>
      <c r="AC11451" s="4" t="s">
        <v>77</v>
      </c>
      <c r="AD11451" s="4" t="s">
        <v>78</v>
      </c>
      <c r="AE11451" s="4">
        <v>15</v>
      </c>
      <c r="AF11451" s="4" t="s">
        <v>36</v>
      </c>
      <c r="AG11451" s="4" t="s">
        <v>486</v>
      </c>
    </row>
    <row r="11452" spans="1:33" ht="15" customHeight="1" x14ac:dyDescent="0.25">
      <c r="A11452" s="4">
        <v>5350</v>
      </c>
      <c r="B11452" s="18" t="s">
        <v>75</v>
      </c>
      <c r="C11452" s="4">
        <v>9</v>
      </c>
      <c r="D11452" s="4">
        <v>35</v>
      </c>
      <c r="E11452" s="4">
        <v>2</v>
      </c>
      <c r="F11452" s="4">
        <v>1</v>
      </c>
      <c r="G11452" s="4" t="s">
        <v>7</v>
      </c>
      <c r="H11452" s="19">
        <v>45777</v>
      </c>
      <c r="I11452" s="4" t="s">
        <v>224</v>
      </c>
      <c r="J11452" s="4">
        <f>1+1+2</f>
        <v>4</v>
      </c>
      <c r="K11452" s="4">
        <f>1+3+2+2</f>
        <v>8</v>
      </c>
      <c r="L11452" s="4">
        <f>2+3+4+2</f>
        <v>11</v>
      </c>
      <c r="M11452" s="4">
        <f>1+2+2+1</f>
        <v>6</v>
      </c>
      <c r="N11452" s="4">
        <v>3</v>
      </c>
      <c r="O11452" s="4">
        <f>SUM(J11452:N11452)</f>
        <v>32</v>
      </c>
      <c r="P11452" s="4">
        <v>7</v>
      </c>
      <c r="Q11452" s="4">
        <v>7</v>
      </c>
      <c r="R11452" s="4">
        <v>7</v>
      </c>
      <c r="S11452" s="4">
        <v>7</v>
      </c>
      <c r="T11452" s="4">
        <v>2</v>
      </c>
      <c r="U11452" s="4">
        <f>SUM(P11452:T11452)</f>
        <v>30</v>
      </c>
      <c r="V11452" s="20">
        <f>O11452/U11452/F11452</f>
        <v>1.0666666666666667</v>
      </c>
      <c r="W11452" s="25"/>
      <c r="X11452" s="4">
        <f>F11452*U11452</f>
        <v>30</v>
      </c>
      <c r="Y11452" s="47">
        <f t="shared" si="178"/>
        <v>1.9930244145490781E-4</v>
      </c>
      <c r="Z11452" s="4"/>
      <c r="AA11452" s="4">
        <f>60*4*6+60*2.8*4+60*3*18</f>
        <v>5352</v>
      </c>
      <c r="AB11452" s="4">
        <v>200</v>
      </c>
      <c r="AC11452" s="4" t="s">
        <v>77</v>
      </c>
      <c r="AD11452" s="4" t="s">
        <v>78</v>
      </c>
      <c r="AE11452" s="4">
        <v>15</v>
      </c>
      <c r="AF11452" s="4" t="s">
        <v>36</v>
      </c>
      <c r="AG11452" s="4" t="s">
        <v>487</v>
      </c>
    </row>
    <row r="11453" spans="1:33" ht="15" customHeight="1" x14ac:dyDescent="0.25">
      <c r="A11453" s="4" t="s">
        <v>130</v>
      </c>
      <c r="B11453" s="18" t="s">
        <v>75</v>
      </c>
      <c r="C11453" s="4">
        <v>9</v>
      </c>
      <c r="D11453" s="4" t="s">
        <v>131</v>
      </c>
      <c r="E11453" s="4">
        <v>2</v>
      </c>
      <c r="F11453" s="4">
        <v>1</v>
      </c>
      <c r="G11453" s="25" t="s">
        <v>7</v>
      </c>
      <c r="H11453" s="19">
        <v>45777</v>
      </c>
      <c r="I11453" s="4" t="s">
        <v>224</v>
      </c>
      <c r="J11453" s="4">
        <v>5</v>
      </c>
      <c r="K11453" s="4">
        <v>9</v>
      </c>
      <c r="L11453" s="4">
        <v>0</v>
      </c>
      <c r="M11453" s="4">
        <v>0</v>
      </c>
      <c r="N11453" s="4">
        <v>0</v>
      </c>
      <c r="O11453" s="4">
        <f>SUM(J11453:N11453)</f>
        <v>14</v>
      </c>
      <c r="P11453" s="4">
        <v>3</v>
      </c>
      <c r="Q11453" s="4">
        <v>1</v>
      </c>
      <c r="R11453" s="4">
        <v>1</v>
      </c>
      <c r="S11453" s="4">
        <v>1</v>
      </c>
      <c r="T11453" s="4">
        <v>1</v>
      </c>
      <c r="U11453" s="4">
        <f>SUM(P11453:T11453)</f>
        <v>7</v>
      </c>
      <c r="V11453" s="20">
        <f>O11453/U11453/F11453</f>
        <v>2</v>
      </c>
      <c r="W11453" s="25"/>
      <c r="X11453" s="4">
        <f>F11453*U11453</f>
        <v>7</v>
      </c>
      <c r="Y11453" s="47">
        <f t="shared" si="178"/>
        <v>1.8148820326678765E-3</v>
      </c>
      <c r="Z11453" s="4"/>
      <c r="AA11453" s="4">
        <f>40*2.9*7+50*2.9*2</f>
        <v>1102</v>
      </c>
      <c r="AB11453" s="4"/>
      <c r="AC11453" s="4" t="s">
        <v>124</v>
      </c>
      <c r="AD11453" s="4" t="s">
        <v>78</v>
      </c>
      <c r="AE11453" s="4">
        <v>15</v>
      </c>
      <c r="AF11453" s="4" t="s">
        <v>36</v>
      </c>
      <c r="AG11453" s="4"/>
    </row>
    <row r="11454" spans="1:33" ht="15" customHeight="1" x14ac:dyDescent="0.25">
      <c r="A11454" s="4">
        <v>1239</v>
      </c>
      <c r="B11454" s="18" t="s">
        <v>75</v>
      </c>
      <c r="C11454" s="4">
        <v>9</v>
      </c>
      <c r="D11454" s="4">
        <v>34</v>
      </c>
      <c r="E11454" s="4">
        <v>2</v>
      </c>
      <c r="F11454" s="4">
        <v>1</v>
      </c>
      <c r="G11454" s="25" t="s">
        <v>7</v>
      </c>
      <c r="H11454" s="19">
        <v>45777</v>
      </c>
      <c r="I11454" s="4" t="s">
        <v>224</v>
      </c>
      <c r="J11454" s="4">
        <f>5+3+4+5+4</f>
        <v>21</v>
      </c>
      <c r="K11454" s="4">
        <f>6+5+2+3+5+4+2</f>
        <v>27</v>
      </c>
      <c r="L11454" s="4">
        <f>5+9+6+2+4+3+3</f>
        <v>32</v>
      </c>
      <c r="M11454" s="4">
        <f>4+2+3+6+4+2</f>
        <v>21</v>
      </c>
      <c r="N11454" s="4">
        <v>0</v>
      </c>
      <c r="O11454" s="4">
        <f>SUM(J11454:N11454)</f>
        <v>101</v>
      </c>
      <c r="P11454" s="4">
        <v>7</v>
      </c>
      <c r="Q11454" s="4">
        <v>7</v>
      </c>
      <c r="R11454" s="4">
        <v>7</v>
      </c>
      <c r="S11454" s="4">
        <v>6</v>
      </c>
      <c r="T11454" s="4">
        <v>0</v>
      </c>
      <c r="U11454" s="4">
        <v>28</v>
      </c>
      <c r="V11454" s="20">
        <f>O11454/U11454/F11454</f>
        <v>3.6071428571428572</v>
      </c>
      <c r="W11454" s="25"/>
      <c r="X11454" s="4">
        <f>F11454*U11454</f>
        <v>28</v>
      </c>
      <c r="Y11454" s="47">
        <f t="shared" si="178"/>
        <v>6.3561988672120831E-4</v>
      </c>
      <c r="Z11454" s="4"/>
      <c r="AA11454" s="4">
        <f>50*4.5*14+50*4*3+50*3.5*11</f>
        <v>5675</v>
      </c>
      <c r="AB11454" s="4"/>
      <c r="AC11454" s="4" t="s">
        <v>77</v>
      </c>
      <c r="AD11454" s="4" t="s">
        <v>86</v>
      </c>
      <c r="AE11454" s="4"/>
      <c r="AF11454" s="4" t="s">
        <v>36</v>
      </c>
      <c r="AG11454" s="4"/>
    </row>
    <row r="11455" spans="1:33" ht="15" customHeight="1" x14ac:dyDescent="0.25">
      <c r="A11455" s="4" t="s">
        <v>231</v>
      </c>
      <c r="B11455" s="18" t="s">
        <v>75</v>
      </c>
      <c r="C11455" s="4">
        <v>9</v>
      </c>
      <c r="D11455" s="4"/>
      <c r="E11455" s="4">
        <v>1</v>
      </c>
      <c r="F11455" s="4">
        <v>1</v>
      </c>
      <c r="G11455" s="4" t="s">
        <v>7</v>
      </c>
      <c r="H11455" s="19">
        <v>45777</v>
      </c>
      <c r="I11455" s="4" t="s">
        <v>224</v>
      </c>
      <c r="J11455" s="4">
        <v>0</v>
      </c>
      <c r="K11455" s="4">
        <v>20</v>
      </c>
      <c r="L11455" s="4">
        <f>10+5</f>
        <v>15</v>
      </c>
      <c r="M11455" s="4">
        <f>5+2+1+2</f>
        <v>10</v>
      </c>
      <c r="N11455" s="4">
        <f>1+20</f>
        <v>21</v>
      </c>
      <c r="O11455" s="4">
        <f>SUM(J11455:N11455)</f>
        <v>66</v>
      </c>
      <c r="P11455" s="4">
        <v>4</v>
      </c>
      <c r="Q11455" s="4">
        <v>5</v>
      </c>
      <c r="R11455" s="4">
        <v>2</v>
      </c>
      <c r="S11455" s="4">
        <v>5</v>
      </c>
      <c r="T11455" s="4">
        <v>2</v>
      </c>
      <c r="U11455" s="4">
        <f>SUM(P11455:T11455)</f>
        <v>18</v>
      </c>
      <c r="V11455" s="20">
        <f>O11455/U11455/F11455</f>
        <v>3.6666666666666665</v>
      </c>
      <c r="W11455" s="25"/>
      <c r="X11455" s="4">
        <f>F11455*U11455</f>
        <v>18</v>
      </c>
      <c r="Y11455" s="47">
        <f t="shared" si="178"/>
        <v>1.4102564102564101E-3</v>
      </c>
      <c r="Z11455" s="4"/>
      <c r="AA11455" s="4">
        <f>50*2*14+50*4*6</f>
        <v>2600</v>
      </c>
      <c r="AB11455" s="4"/>
      <c r="AC11455" s="4" t="s">
        <v>77</v>
      </c>
      <c r="AD11455" s="4" t="s">
        <v>86</v>
      </c>
      <c r="AE11455" s="4">
        <v>8</v>
      </c>
      <c r="AF11455" s="4" t="s">
        <v>36</v>
      </c>
      <c r="AG11455" s="4"/>
    </row>
    <row r="11456" spans="1:33" ht="15" customHeight="1" x14ac:dyDescent="0.25">
      <c r="A11456" s="4" t="s">
        <v>126</v>
      </c>
      <c r="B11456" s="18" t="s">
        <v>75</v>
      </c>
      <c r="C11456" s="4">
        <v>9</v>
      </c>
      <c r="D11456" s="4">
        <v>31</v>
      </c>
      <c r="E11456" s="4">
        <v>2</v>
      </c>
      <c r="F11456" s="4">
        <v>1</v>
      </c>
      <c r="G11456" s="4" t="s">
        <v>7</v>
      </c>
      <c r="H11456" s="19">
        <v>45777</v>
      </c>
      <c r="I11456" s="4" t="s">
        <v>224</v>
      </c>
      <c r="J11456" s="4">
        <f>4+4+2+5+6+3</f>
        <v>24</v>
      </c>
      <c r="K11456" s="4">
        <f>2+1</f>
        <v>3</v>
      </c>
      <c r="L11456" s="4">
        <f>1+2</f>
        <v>3</v>
      </c>
      <c r="M11456" s="4">
        <f>1+2+3</f>
        <v>6</v>
      </c>
      <c r="N11456" s="4">
        <v>2</v>
      </c>
      <c r="O11456" s="4">
        <f>SUM(J11456:N11456)</f>
        <v>38</v>
      </c>
      <c r="P11456" s="4">
        <v>6</v>
      </c>
      <c r="Q11456" s="4">
        <v>5</v>
      </c>
      <c r="R11456" s="4">
        <v>3</v>
      </c>
      <c r="S11456" s="4">
        <v>6</v>
      </c>
      <c r="T11456" s="4">
        <v>2</v>
      </c>
      <c r="U11456" s="4">
        <f>SUM(P11456:T11456)</f>
        <v>22</v>
      </c>
      <c r="V11456" s="20">
        <f>O11456/U11456/F11456</f>
        <v>1.7272727272727273</v>
      </c>
      <c r="W11456" s="25"/>
      <c r="X11456" s="4">
        <f>F11456*U11456</f>
        <v>22</v>
      </c>
      <c r="Y11456" s="47">
        <f t="shared" si="178"/>
        <v>5.7384475989127155E-4</v>
      </c>
      <c r="Z11456" s="4"/>
      <c r="AA11456" s="4">
        <f>50*4*5+50*4.8*4+50*3.5*6</f>
        <v>3010</v>
      </c>
      <c r="AB11456" s="4"/>
      <c r="AC11456" s="4" t="s">
        <v>77</v>
      </c>
      <c r="AD11456" s="4" t="s">
        <v>78</v>
      </c>
      <c r="AE11456" s="4"/>
      <c r="AF11456" s="4" t="s">
        <v>36</v>
      </c>
      <c r="AG11456" s="4"/>
    </row>
    <row r="11457" spans="1:33" ht="15" customHeight="1" x14ac:dyDescent="0.25">
      <c r="A11457" s="4">
        <v>8051</v>
      </c>
      <c r="B11457" s="18" t="s">
        <v>75</v>
      </c>
      <c r="C11457" s="4">
        <v>9</v>
      </c>
      <c r="D11457" s="4">
        <v>34</v>
      </c>
      <c r="E11457" s="4">
        <v>1</v>
      </c>
      <c r="F11457" s="4">
        <v>1</v>
      </c>
      <c r="G11457" s="25" t="s">
        <v>7</v>
      </c>
      <c r="H11457" s="19">
        <v>45777</v>
      </c>
      <c r="I11457" s="4" t="s">
        <v>224</v>
      </c>
      <c r="J11457" s="4">
        <v>4</v>
      </c>
      <c r="K11457" s="4">
        <f>2+5</f>
        <v>7</v>
      </c>
      <c r="L11457" s="4">
        <v>4</v>
      </c>
      <c r="M11457" s="4">
        <v>3</v>
      </c>
      <c r="N11457" s="4">
        <v>0</v>
      </c>
      <c r="O11457" s="4">
        <f>SUM(J11457:N11457)</f>
        <v>18</v>
      </c>
      <c r="P11457" s="4">
        <v>5</v>
      </c>
      <c r="Q11457" s="4">
        <v>7</v>
      </c>
      <c r="R11457" s="4">
        <v>5</v>
      </c>
      <c r="S11457" s="4">
        <v>3</v>
      </c>
      <c r="T11457" s="4">
        <v>0</v>
      </c>
      <c r="U11457" s="4">
        <v>25</v>
      </c>
      <c r="V11457" s="20">
        <f>O11457/U11457/F11457</f>
        <v>0.72</v>
      </c>
      <c r="W11457" s="25"/>
      <c r="X11457" s="4">
        <f>F11457*U11457</f>
        <v>25</v>
      </c>
      <c r="Y11457" s="47">
        <f t="shared" si="178"/>
        <v>3.8400000000000001E-4</v>
      </c>
      <c r="Z11457" s="4"/>
      <c r="AA11457" s="4">
        <f>50*2.5*15</f>
        <v>1875</v>
      </c>
      <c r="AB11457" s="4"/>
      <c r="AC11457" s="4" t="s">
        <v>77</v>
      </c>
      <c r="AD11457" s="4" t="s">
        <v>78</v>
      </c>
      <c r="AE11457" s="4"/>
      <c r="AF11457" s="4" t="s">
        <v>36</v>
      </c>
      <c r="AG11457" s="4"/>
    </row>
    <row r="11458" spans="1:33" ht="15" customHeight="1" x14ac:dyDescent="0.25">
      <c r="A11458" s="4" t="s">
        <v>127</v>
      </c>
      <c r="B11458" s="18" t="s">
        <v>75</v>
      </c>
      <c r="C11458" s="4">
        <v>9</v>
      </c>
      <c r="D11458" s="4">
        <v>28</v>
      </c>
      <c r="E11458" s="4">
        <v>1</v>
      </c>
      <c r="F11458" s="4">
        <v>1</v>
      </c>
      <c r="G11458" s="25" t="s">
        <v>7</v>
      </c>
      <c r="H11458" s="19">
        <v>45777</v>
      </c>
      <c r="I11458" s="4" t="s">
        <v>224</v>
      </c>
      <c r="J11458" s="4">
        <v>6</v>
      </c>
      <c r="K11458" s="4">
        <v>0</v>
      </c>
      <c r="L11458" s="4">
        <v>0</v>
      </c>
      <c r="M11458" s="4">
        <v>0</v>
      </c>
      <c r="N11458" s="4">
        <v>0</v>
      </c>
      <c r="O11458" s="4">
        <f>SUM(J11458:N11458)</f>
        <v>6</v>
      </c>
      <c r="P11458" s="4">
        <v>2</v>
      </c>
      <c r="Q11458" s="4">
        <v>2</v>
      </c>
      <c r="R11458" s="4">
        <v>2</v>
      </c>
      <c r="S11458" s="4">
        <v>3</v>
      </c>
      <c r="T11458" s="4">
        <v>0</v>
      </c>
      <c r="U11458" s="4">
        <f>SUM(P11458:T11458)</f>
        <v>9</v>
      </c>
      <c r="V11458" s="20">
        <f>O11458/U11458/F11458</f>
        <v>0.66666666666666663</v>
      </c>
      <c r="W11458" s="25"/>
      <c r="X11458" s="4">
        <f>F11458*U11458</f>
        <v>9</v>
      </c>
      <c r="Y11458" s="47">
        <f t="shared" si="178"/>
        <v>2.743484224965706E-4</v>
      </c>
      <c r="Z11458" s="4"/>
      <c r="AA11458" s="4">
        <f>50*2.8*12+50*2.5*6</f>
        <v>2430</v>
      </c>
      <c r="AB11458" s="4"/>
      <c r="AC11458" s="4" t="s">
        <v>77</v>
      </c>
      <c r="AD11458" s="4" t="s">
        <v>78</v>
      </c>
      <c r="AE11458" s="4"/>
      <c r="AF11458" s="4" t="s">
        <v>36</v>
      </c>
      <c r="AG11458" s="4"/>
    </row>
    <row r="11459" spans="1:33" ht="15" customHeight="1" x14ac:dyDescent="0.25">
      <c r="A11459" s="4">
        <v>4680</v>
      </c>
      <c r="B11459" s="18" t="s">
        <v>75</v>
      </c>
      <c r="C11459" s="4">
        <v>9</v>
      </c>
      <c r="D11459" s="4">
        <v>29</v>
      </c>
      <c r="E11459" s="4">
        <v>1</v>
      </c>
      <c r="F11459" s="4">
        <v>1</v>
      </c>
      <c r="G11459" s="25" t="s">
        <v>7</v>
      </c>
      <c r="H11459" s="19">
        <v>45777</v>
      </c>
      <c r="I11459" s="4" t="s">
        <v>224</v>
      </c>
      <c r="J11459" s="4">
        <f>2+5+3+2</f>
        <v>12</v>
      </c>
      <c r="K11459" s="4">
        <f>5+6+2</f>
        <v>13</v>
      </c>
      <c r="L11459" s="4">
        <f>4+6+7</f>
        <v>17</v>
      </c>
      <c r="M11459" s="4">
        <v>0</v>
      </c>
      <c r="N11459" s="4">
        <v>0</v>
      </c>
      <c r="O11459" s="4">
        <f>SUM(J11459:N11459)</f>
        <v>42</v>
      </c>
      <c r="P11459" s="4">
        <v>7</v>
      </c>
      <c r="Q11459" s="4">
        <v>6</v>
      </c>
      <c r="R11459" s="4">
        <v>7</v>
      </c>
      <c r="S11459" s="4">
        <v>3</v>
      </c>
      <c r="T11459" s="4">
        <v>0</v>
      </c>
      <c r="U11459" s="4">
        <f>SUM(P11459:T11459)</f>
        <v>23</v>
      </c>
      <c r="V11459" s="20">
        <f>O11459/U11459/F11459</f>
        <v>1.826086956521739</v>
      </c>
      <c r="W11459" s="25"/>
      <c r="X11459" s="4">
        <f>F11459*U11459</f>
        <v>23</v>
      </c>
      <c r="Y11459" s="47">
        <f t="shared" ref="Y11459:Y11522" si="179">O11459/U11459/AA11459</f>
        <v>2.434782608695652E-4</v>
      </c>
      <c r="Z11459" s="4"/>
      <c r="AA11459" s="4">
        <f>50*3*50</f>
        <v>7500</v>
      </c>
      <c r="AB11459" s="4"/>
      <c r="AC11459" s="4" t="s">
        <v>77</v>
      </c>
      <c r="AD11459" s="4" t="s">
        <v>78</v>
      </c>
      <c r="AE11459" s="4"/>
      <c r="AF11459" s="4" t="s">
        <v>36</v>
      </c>
      <c r="AG11459" s="4"/>
    </row>
    <row r="11460" spans="1:33" ht="15" customHeight="1" x14ac:dyDescent="0.25">
      <c r="A11460" s="4">
        <v>484</v>
      </c>
      <c r="B11460" s="18" t="s">
        <v>75</v>
      </c>
      <c r="C11460" s="4">
        <v>9</v>
      </c>
      <c r="D11460" s="4">
        <v>29</v>
      </c>
      <c r="E11460" s="4">
        <v>2</v>
      </c>
      <c r="F11460" s="4">
        <v>1</v>
      </c>
      <c r="G11460" s="4" t="s">
        <v>7</v>
      </c>
      <c r="H11460" s="19">
        <v>45777</v>
      </c>
      <c r="I11460" s="4" t="s">
        <v>224</v>
      </c>
      <c r="J11460" s="4">
        <f>8+7+5+4+10+10+16</f>
        <v>60</v>
      </c>
      <c r="K11460" s="4">
        <f>15+13+2+3+2+2</f>
        <v>37</v>
      </c>
      <c r="L11460" s="4">
        <f>3+1+2+1</f>
        <v>7</v>
      </c>
      <c r="M11460" s="4">
        <v>0</v>
      </c>
      <c r="N11460" s="4">
        <v>0</v>
      </c>
      <c r="O11460" s="4">
        <f>SUM(J11460:N11460)</f>
        <v>104</v>
      </c>
      <c r="P11460" s="4">
        <v>7</v>
      </c>
      <c r="Q11460" s="4">
        <v>7</v>
      </c>
      <c r="R11460" s="4">
        <v>5</v>
      </c>
      <c r="S11460" s="4">
        <v>7</v>
      </c>
      <c r="T11460" s="4">
        <v>2</v>
      </c>
      <c r="U11460" s="4">
        <f>SUM(P11460:T11460)</f>
        <v>28</v>
      </c>
      <c r="V11460" s="20">
        <f>O11460/U11460/F11460</f>
        <v>3.7142857142857144</v>
      </c>
      <c r="W11460" s="25"/>
      <c r="X11460" s="4">
        <f>F11460*U11460</f>
        <v>28</v>
      </c>
      <c r="Y11460" s="47">
        <f t="shared" si="179"/>
        <v>1.0924369747899159E-3</v>
      </c>
      <c r="Z11460" s="4"/>
      <c r="AA11460" s="4">
        <f>50*2*22+50*4*6</f>
        <v>3400</v>
      </c>
      <c r="AB11460" s="4"/>
      <c r="AC11460" s="4" t="s">
        <v>77</v>
      </c>
      <c r="AD11460" s="4" t="s">
        <v>78</v>
      </c>
      <c r="AE11460" s="4">
        <v>15</v>
      </c>
      <c r="AF11460" s="4" t="s">
        <v>36</v>
      </c>
      <c r="AG11460" s="4"/>
    </row>
    <row r="11461" spans="1:33" ht="15" customHeight="1" x14ac:dyDescent="0.25">
      <c r="A11461" s="4" t="s">
        <v>128</v>
      </c>
      <c r="B11461" s="18" t="s">
        <v>75</v>
      </c>
      <c r="C11461" s="4">
        <v>9</v>
      </c>
      <c r="D11461" s="4">
        <v>34</v>
      </c>
      <c r="E11461" s="4">
        <v>1</v>
      </c>
      <c r="F11461" s="4">
        <v>1</v>
      </c>
      <c r="G11461" s="4" t="s">
        <v>7</v>
      </c>
      <c r="H11461" s="19">
        <v>45777</v>
      </c>
      <c r="I11461" s="4" t="s">
        <v>224</v>
      </c>
      <c r="J11461" s="4">
        <v>0</v>
      </c>
      <c r="K11461" s="4">
        <v>0</v>
      </c>
      <c r="L11461" s="4">
        <v>5</v>
      </c>
      <c r="M11461" s="4">
        <v>0</v>
      </c>
      <c r="N11461" s="4">
        <v>0</v>
      </c>
      <c r="O11461" s="4">
        <f>SUM(J11461:N11461)</f>
        <v>5</v>
      </c>
      <c r="P11461" s="4">
        <v>0</v>
      </c>
      <c r="Q11461" s="4">
        <v>0</v>
      </c>
      <c r="R11461" s="4">
        <v>1</v>
      </c>
      <c r="S11461" s="4">
        <v>0</v>
      </c>
      <c r="T11461" s="4">
        <v>0</v>
      </c>
      <c r="U11461" s="4">
        <f>SUM(P11461:T11461)</f>
        <v>1</v>
      </c>
      <c r="V11461" s="20">
        <f>O11461/U11461/F11461</f>
        <v>5</v>
      </c>
      <c r="W11461" s="25"/>
      <c r="X11461" s="4">
        <f>F11461*U11461</f>
        <v>1</v>
      </c>
      <c r="Y11461" s="47">
        <f t="shared" si="179"/>
        <v>3.3333333333333335E-3</v>
      </c>
      <c r="Z11461" s="4"/>
      <c r="AA11461" s="4">
        <f>100*3*5</f>
        <v>1500</v>
      </c>
      <c r="AB11461" s="4"/>
      <c r="AC11461" s="4" t="s">
        <v>77</v>
      </c>
      <c r="AD11461" s="4" t="s">
        <v>78</v>
      </c>
      <c r="AE11461" s="4"/>
      <c r="AF11461" s="4" t="s">
        <v>36</v>
      </c>
      <c r="AG11461" s="4"/>
    </row>
    <row r="11462" spans="1:33" ht="15" customHeight="1" x14ac:dyDescent="0.25">
      <c r="A11462" s="4" t="s">
        <v>155</v>
      </c>
      <c r="B11462" s="18" t="s">
        <v>75</v>
      </c>
      <c r="C11462" s="4">
        <v>12</v>
      </c>
      <c r="D11462" s="4">
        <v>14</v>
      </c>
      <c r="E11462" s="4">
        <v>1</v>
      </c>
      <c r="F11462" s="4">
        <v>1</v>
      </c>
      <c r="G11462" s="25" t="s">
        <v>7</v>
      </c>
      <c r="H11462" s="19">
        <v>45777</v>
      </c>
      <c r="I11462" s="4" t="s">
        <v>224</v>
      </c>
      <c r="J11462" s="4">
        <v>0</v>
      </c>
      <c r="K11462" s="4">
        <v>0</v>
      </c>
      <c r="L11462" s="4">
        <v>0.7</v>
      </c>
      <c r="M11462" s="4">
        <v>0</v>
      </c>
      <c r="N11462" s="4">
        <v>0</v>
      </c>
      <c r="O11462" s="4">
        <f>SUM(J11462:N11462)</f>
        <v>0.7</v>
      </c>
      <c r="P11462" s="4">
        <v>2</v>
      </c>
      <c r="Q11462" s="4">
        <v>0</v>
      </c>
      <c r="R11462" s="4">
        <v>2</v>
      </c>
      <c r="S11462" s="4">
        <v>0</v>
      </c>
      <c r="T11462" s="4">
        <v>2</v>
      </c>
      <c r="U11462" s="4">
        <f>SUM(P11462:T11462)</f>
        <v>6</v>
      </c>
      <c r="V11462" s="20">
        <f>O11462/U11462/F11462</f>
        <v>0.11666666666666665</v>
      </c>
      <c r="W11462" s="25"/>
      <c r="X11462" s="4">
        <f>F11462*U11462</f>
        <v>6</v>
      </c>
      <c r="Y11462" s="47">
        <f t="shared" si="179"/>
        <v>9.9206349206349193E-5</v>
      </c>
      <c r="Z11462" s="4"/>
      <c r="AA11462" s="4">
        <f>70*2.4*7</f>
        <v>1176</v>
      </c>
      <c r="AB11462" s="4"/>
      <c r="AC11462" s="4" t="s">
        <v>77</v>
      </c>
      <c r="AD11462" s="4" t="s">
        <v>78</v>
      </c>
      <c r="AE11462" s="4">
        <v>5</v>
      </c>
      <c r="AF11462" s="4" t="s">
        <v>34</v>
      </c>
      <c r="AG11462" s="4" t="s">
        <v>425</v>
      </c>
    </row>
    <row r="11463" spans="1:33" ht="15" customHeight="1" x14ac:dyDescent="0.25">
      <c r="A11463" s="4">
        <v>8305</v>
      </c>
      <c r="B11463" s="18" t="s">
        <v>75</v>
      </c>
      <c r="C11463" s="4">
        <v>12</v>
      </c>
      <c r="D11463" s="4">
        <v>14</v>
      </c>
      <c r="E11463" s="4">
        <v>1</v>
      </c>
      <c r="F11463" s="4">
        <v>1</v>
      </c>
      <c r="G11463" s="4" t="s">
        <v>7</v>
      </c>
      <c r="H11463" s="19">
        <v>45777</v>
      </c>
      <c r="I11463" s="4" t="s">
        <v>224</v>
      </c>
      <c r="J11463" s="4"/>
      <c r="K11463" s="4"/>
      <c r="L11463" s="4"/>
      <c r="M11463" s="4"/>
      <c r="N11463" s="4"/>
      <c r="O11463" s="4">
        <v>6</v>
      </c>
      <c r="P11463" s="4"/>
      <c r="Q11463" s="4"/>
      <c r="R11463" s="4"/>
      <c r="S11463" s="4"/>
      <c r="T11463" s="4"/>
      <c r="U11463" s="4">
        <v>15</v>
      </c>
      <c r="V11463" s="20">
        <f>O11463/U11463/F11463</f>
        <v>0.4</v>
      </c>
      <c r="W11463" s="25"/>
      <c r="X11463" s="4">
        <f>F11463*U11463</f>
        <v>15</v>
      </c>
      <c r="Y11463" s="47">
        <f t="shared" si="179"/>
        <v>4.1279669762641903E-4</v>
      </c>
      <c r="Z11463" s="4"/>
      <c r="AA11463" s="4">
        <f>210*2.1+220*2.4</f>
        <v>969</v>
      </c>
      <c r="AB11463" s="4"/>
      <c r="AC11463" s="4" t="s">
        <v>77</v>
      </c>
      <c r="AD11463" s="4" t="s">
        <v>78</v>
      </c>
      <c r="AE11463" s="4">
        <v>15</v>
      </c>
      <c r="AF11463" s="4" t="s">
        <v>34</v>
      </c>
      <c r="AG11463" s="4"/>
    </row>
    <row r="11464" spans="1:33" ht="15" customHeight="1" x14ac:dyDescent="0.25">
      <c r="A11464" s="4">
        <v>5704</v>
      </c>
      <c r="B11464" s="18" t="s">
        <v>75</v>
      </c>
      <c r="C11464" s="4">
        <v>12</v>
      </c>
      <c r="D11464" s="4">
        <v>11</v>
      </c>
      <c r="E11464" s="4">
        <v>1</v>
      </c>
      <c r="F11464" s="4">
        <v>1</v>
      </c>
      <c r="G11464" s="25" t="s">
        <v>7</v>
      </c>
      <c r="H11464" s="19">
        <v>45777</v>
      </c>
      <c r="I11464" s="4" t="s">
        <v>224</v>
      </c>
      <c r="J11464" s="4">
        <v>1</v>
      </c>
      <c r="K11464" s="4">
        <v>0</v>
      </c>
      <c r="L11464" s="4">
        <v>0</v>
      </c>
      <c r="M11464" s="4">
        <v>0</v>
      </c>
      <c r="N11464" s="4">
        <v>0</v>
      </c>
      <c r="O11464" s="4">
        <f>SUM(J11464:N11464)</f>
        <v>1</v>
      </c>
      <c r="P11464" s="4">
        <v>2</v>
      </c>
      <c r="Q11464" s="4">
        <v>0</v>
      </c>
      <c r="R11464" s="4">
        <v>1</v>
      </c>
      <c r="S11464" s="4">
        <v>0</v>
      </c>
      <c r="T11464" s="4">
        <v>0</v>
      </c>
      <c r="U11464" s="4">
        <f>SUM(P11464:T11464)</f>
        <v>3</v>
      </c>
      <c r="V11464" s="20">
        <f>O11464/U11464/F11464</f>
        <v>0.33333333333333331</v>
      </c>
      <c r="W11464" s="25"/>
      <c r="X11464" s="4">
        <f>F11464*U11464</f>
        <v>3</v>
      </c>
      <c r="Y11464" s="47">
        <f t="shared" si="179"/>
        <v>2.2792022792022791E-4</v>
      </c>
      <c r="Z11464" s="4"/>
      <c r="AA11464" s="4">
        <f>75*2.75*3+75*3.75*3</f>
        <v>1462.5</v>
      </c>
      <c r="AB11464" s="4"/>
      <c r="AC11464" s="4" t="s">
        <v>77</v>
      </c>
      <c r="AD11464" s="4" t="s">
        <v>78</v>
      </c>
      <c r="AE11464" s="4">
        <v>15</v>
      </c>
      <c r="AF11464" s="4" t="s">
        <v>34</v>
      </c>
      <c r="AG11464" s="4" t="s">
        <v>359</v>
      </c>
    </row>
    <row r="11465" spans="1:33" ht="15" customHeight="1" x14ac:dyDescent="0.25">
      <c r="A11465" s="4">
        <v>5361</v>
      </c>
      <c r="B11465" s="18" t="s">
        <v>75</v>
      </c>
      <c r="C11465" s="4">
        <v>12</v>
      </c>
      <c r="D11465" s="4">
        <v>11</v>
      </c>
      <c r="E11465" s="4">
        <v>2</v>
      </c>
      <c r="F11465" s="4">
        <v>1</v>
      </c>
      <c r="G11465" s="25" t="s">
        <v>7</v>
      </c>
      <c r="H11465" s="19">
        <v>45777</v>
      </c>
      <c r="I11465" s="4" t="s">
        <v>224</v>
      </c>
      <c r="J11465" s="4">
        <v>0</v>
      </c>
      <c r="K11465" s="4">
        <v>0</v>
      </c>
      <c r="L11465" s="4">
        <v>5</v>
      </c>
      <c r="M11465" s="4">
        <v>5</v>
      </c>
      <c r="N11465" s="4">
        <v>0</v>
      </c>
      <c r="O11465" s="4">
        <f>SUM(J11465:N11465)</f>
        <v>10</v>
      </c>
      <c r="P11465" s="4">
        <v>0</v>
      </c>
      <c r="Q11465" s="4">
        <v>0</v>
      </c>
      <c r="R11465" s="4">
        <v>6</v>
      </c>
      <c r="S11465" s="4">
        <v>6</v>
      </c>
      <c r="T11465" s="4">
        <v>0</v>
      </c>
      <c r="U11465" s="4">
        <f>SUM(P11465:T11465)</f>
        <v>12</v>
      </c>
      <c r="V11465" s="20">
        <f>O11465/U11465/F11465</f>
        <v>0.83333333333333337</v>
      </c>
      <c r="W11465" s="25"/>
      <c r="X11465" s="4">
        <f>F11465*U11465</f>
        <v>12</v>
      </c>
      <c r="Y11465" s="47">
        <f t="shared" si="179"/>
        <v>1.9201228878648233E-4</v>
      </c>
      <c r="Z11465" s="4"/>
      <c r="AA11465" s="4">
        <f>70*4*6+70*6*4+70*7*2</f>
        <v>4340</v>
      </c>
      <c r="AB11465" s="4"/>
      <c r="AC11465" s="4" t="s">
        <v>77</v>
      </c>
      <c r="AD11465" s="4" t="s">
        <v>78</v>
      </c>
      <c r="AE11465" s="4"/>
      <c r="AF11465" s="4" t="s">
        <v>34</v>
      </c>
      <c r="AG11465" s="4"/>
    </row>
    <row r="11466" spans="1:33" ht="15" customHeight="1" x14ac:dyDescent="0.25">
      <c r="A11466" s="4">
        <v>1594</v>
      </c>
      <c r="B11466" s="18" t="s">
        <v>75</v>
      </c>
      <c r="C11466" s="4">
        <v>12</v>
      </c>
      <c r="D11466" s="4">
        <v>14</v>
      </c>
      <c r="E11466" s="4">
        <v>1</v>
      </c>
      <c r="F11466" s="4">
        <v>1</v>
      </c>
      <c r="G11466" s="4" t="s">
        <v>7</v>
      </c>
      <c r="H11466" s="19">
        <v>45777</v>
      </c>
      <c r="I11466" s="4" t="s">
        <v>224</v>
      </c>
      <c r="J11466" s="4">
        <f>8+10+10</f>
        <v>28</v>
      </c>
      <c r="K11466" s="4">
        <v>0</v>
      </c>
      <c r="L11466" s="4">
        <v>0</v>
      </c>
      <c r="M11466" s="4">
        <f>8+10</f>
        <v>18</v>
      </c>
      <c r="N11466" s="4">
        <v>8</v>
      </c>
      <c r="O11466" s="4">
        <f>SUM(J11466:N11466)</f>
        <v>54</v>
      </c>
      <c r="P11466" s="4">
        <v>3</v>
      </c>
      <c r="Q11466" s="4">
        <v>2</v>
      </c>
      <c r="R11466" s="4">
        <v>1</v>
      </c>
      <c r="S11466" s="4">
        <v>2</v>
      </c>
      <c r="T11466" s="4">
        <v>1</v>
      </c>
      <c r="U11466" s="4">
        <f>SUM(P11466:T11466)</f>
        <v>9</v>
      </c>
      <c r="V11466" s="20">
        <f>O11466/U11466/F11466</f>
        <v>6</v>
      </c>
      <c r="W11466" s="25"/>
      <c r="X11466" s="4">
        <f>F11466*U11466</f>
        <v>9</v>
      </c>
      <c r="Y11466" s="47">
        <f t="shared" si="179"/>
        <v>1.7543859649122807E-3</v>
      </c>
      <c r="Z11466" s="4"/>
      <c r="AA11466" s="4">
        <f>120*3*8+60*3*3</f>
        <v>3420</v>
      </c>
      <c r="AB11466" s="4"/>
      <c r="AC11466" s="4" t="s">
        <v>77</v>
      </c>
      <c r="AD11466" s="4" t="s">
        <v>78</v>
      </c>
      <c r="AE11466" s="4">
        <v>15</v>
      </c>
      <c r="AF11466" s="4" t="s">
        <v>34</v>
      </c>
      <c r="AG11466" s="4"/>
    </row>
    <row r="11467" spans="1:33" ht="15" customHeight="1" x14ac:dyDescent="0.25">
      <c r="A11467" s="4">
        <v>5353</v>
      </c>
      <c r="B11467" s="18" t="s">
        <v>75</v>
      </c>
      <c r="C11467" s="4">
        <v>12</v>
      </c>
      <c r="D11467" s="4">
        <v>14</v>
      </c>
      <c r="E11467" s="4">
        <v>1</v>
      </c>
      <c r="F11467" s="4">
        <v>1</v>
      </c>
      <c r="G11467" s="4" t="s">
        <v>7</v>
      </c>
      <c r="H11467" s="19">
        <v>45777</v>
      </c>
      <c r="I11467" s="4" t="s">
        <v>224</v>
      </c>
      <c r="J11467" s="4">
        <f>8+8+10+10</f>
        <v>36</v>
      </c>
      <c r="K11467" s="4">
        <v>0</v>
      </c>
      <c r="L11467" s="4">
        <f>5+5+8</f>
        <v>18</v>
      </c>
      <c r="M11467" s="4">
        <f>5+8+8</f>
        <v>21</v>
      </c>
      <c r="N11467" s="4">
        <v>0</v>
      </c>
      <c r="O11467" s="4">
        <f>SUM(J11467:N11467)</f>
        <v>75</v>
      </c>
      <c r="P11467" s="4">
        <v>4</v>
      </c>
      <c r="Q11467" s="4">
        <v>0</v>
      </c>
      <c r="R11467" s="4">
        <v>3</v>
      </c>
      <c r="S11467" s="4">
        <v>3</v>
      </c>
      <c r="T11467" s="4">
        <v>0</v>
      </c>
      <c r="U11467" s="4">
        <f>SUM(P11467:T11467)</f>
        <v>10</v>
      </c>
      <c r="V11467" s="20">
        <f>O11467/U11467/F11467</f>
        <v>7.5</v>
      </c>
      <c r="W11467" s="25"/>
      <c r="X11467" s="4">
        <f>F11467*U11467</f>
        <v>10</v>
      </c>
      <c r="Y11467" s="47">
        <f t="shared" si="179"/>
        <v>8.710801393728223E-4</v>
      </c>
      <c r="Z11467" s="4"/>
      <c r="AA11467" s="4">
        <f>280*3*7+140*3*2+210*3*3</f>
        <v>8610</v>
      </c>
      <c r="AB11467" s="4"/>
      <c r="AC11467" s="4" t="s">
        <v>77</v>
      </c>
      <c r="AD11467" s="4" t="s">
        <v>78</v>
      </c>
      <c r="AE11467" s="4">
        <v>15</v>
      </c>
      <c r="AF11467" s="4" t="s">
        <v>34</v>
      </c>
      <c r="AG11467" s="4"/>
    </row>
    <row r="11468" spans="1:33" ht="15" customHeight="1" x14ac:dyDescent="0.25">
      <c r="A11468" s="4" t="s">
        <v>160</v>
      </c>
      <c r="B11468" s="18" t="s">
        <v>75</v>
      </c>
      <c r="C11468" s="4">
        <v>12</v>
      </c>
      <c r="D11468" s="4">
        <v>14</v>
      </c>
      <c r="E11468" s="4">
        <v>2</v>
      </c>
      <c r="F11468" s="4">
        <v>1</v>
      </c>
      <c r="G11468" s="4" t="s">
        <v>7</v>
      </c>
      <c r="H11468" s="19">
        <v>45777</v>
      </c>
      <c r="I11468" s="4" t="s">
        <v>224</v>
      </c>
      <c r="J11468" s="4">
        <f>6+4</f>
        <v>10</v>
      </c>
      <c r="K11468" s="4">
        <v>4</v>
      </c>
      <c r="L11468" s="4">
        <f>3+4</f>
        <v>7</v>
      </c>
      <c r="M11468" s="4">
        <v>4</v>
      </c>
      <c r="N11468" s="4">
        <v>0</v>
      </c>
      <c r="O11468" s="4">
        <f>SUM(J11468:N11468)</f>
        <v>25</v>
      </c>
      <c r="P11468" s="4">
        <v>2</v>
      </c>
      <c r="Q11468" s="4">
        <v>1</v>
      </c>
      <c r="R11468" s="4">
        <v>4</v>
      </c>
      <c r="S11468" s="4">
        <v>1</v>
      </c>
      <c r="T11468" s="4">
        <v>0</v>
      </c>
      <c r="U11468" s="4">
        <f>SUM(P11468:T11468)</f>
        <v>8</v>
      </c>
      <c r="V11468" s="20">
        <f>O11468/U11468/F11468</f>
        <v>3.125</v>
      </c>
      <c r="W11468" s="25"/>
      <c r="X11468" s="4">
        <f>F11468*U11468</f>
        <v>8</v>
      </c>
      <c r="Y11468" s="47">
        <f t="shared" si="179"/>
        <v>9.5741421568627447E-4</v>
      </c>
      <c r="Z11468" s="4"/>
      <c r="AA11468" s="4">
        <f>80*2.8*10+80*3.2*4</f>
        <v>3264</v>
      </c>
      <c r="AB11468" s="4"/>
      <c r="AC11468" s="4" t="s">
        <v>77</v>
      </c>
      <c r="AD11468" s="4" t="s">
        <v>78</v>
      </c>
      <c r="AE11468" s="4">
        <v>8</v>
      </c>
      <c r="AF11468" s="4" t="s">
        <v>34</v>
      </c>
      <c r="AG11468" s="4" t="s">
        <v>427</v>
      </c>
    </row>
    <row r="11469" spans="1:33" ht="15" customHeight="1" x14ac:dyDescent="0.25">
      <c r="A11469" s="4">
        <v>2026</v>
      </c>
      <c r="B11469" s="18" t="s">
        <v>75</v>
      </c>
      <c r="C11469" s="4">
        <v>12</v>
      </c>
      <c r="D11469" s="4">
        <v>11</v>
      </c>
      <c r="E11469" s="4">
        <v>2</v>
      </c>
      <c r="F11469" s="4">
        <v>1</v>
      </c>
      <c r="G11469" s="4" t="s">
        <v>7</v>
      </c>
      <c r="H11469" s="19">
        <v>45777</v>
      </c>
      <c r="I11469" s="4" t="s">
        <v>224</v>
      </c>
      <c r="J11469" s="4">
        <v>1</v>
      </c>
      <c r="K11469" s="4">
        <v>0</v>
      </c>
      <c r="L11469" s="4">
        <v>1</v>
      </c>
      <c r="M11469" s="4">
        <v>0</v>
      </c>
      <c r="N11469" s="4">
        <v>0</v>
      </c>
      <c r="O11469" s="4">
        <f>SUM(J11469:N11469)</f>
        <v>2</v>
      </c>
      <c r="P11469" s="4">
        <v>3</v>
      </c>
      <c r="Q11469" s="4">
        <v>0</v>
      </c>
      <c r="R11469" s="4">
        <v>2</v>
      </c>
      <c r="S11469" s="4">
        <v>0</v>
      </c>
      <c r="T11469" s="4">
        <v>0</v>
      </c>
      <c r="U11469" s="4">
        <f>SUM(P11469:T11469)</f>
        <v>5</v>
      </c>
      <c r="V11469" s="20">
        <f>O11469/U11469/F11469</f>
        <v>0.4</v>
      </c>
      <c r="W11469" s="25"/>
      <c r="X11469" s="4">
        <f>F11469*U11469</f>
        <v>5</v>
      </c>
      <c r="Y11469" s="47">
        <f t="shared" si="179"/>
        <v>1.5278838808250575E-4</v>
      </c>
      <c r="Z11469" s="4"/>
      <c r="AA11469" s="4">
        <f>70*3.8*4+70*4.8*2+70*5.8+70*6.8</f>
        <v>2618</v>
      </c>
      <c r="AB11469" s="4"/>
      <c r="AC11469" s="4" t="s">
        <v>77</v>
      </c>
      <c r="AD11469" s="4" t="s">
        <v>78</v>
      </c>
      <c r="AE11469" s="4">
        <v>15</v>
      </c>
      <c r="AF11469" s="4" t="s">
        <v>34</v>
      </c>
      <c r="AG11469" s="4" t="s">
        <v>361</v>
      </c>
    </row>
    <row r="11470" spans="1:33" ht="15" customHeight="1" x14ac:dyDescent="0.25">
      <c r="A11470" s="4" t="s">
        <v>233</v>
      </c>
      <c r="B11470" s="18" t="s">
        <v>75</v>
      </c>
      <c r="C11470" s="4">
        <v>12</v>
      </c>
      <c r="D11470" s="4">
        <v>12</v>
      </c>
      <c r="E11470" s="4">
        <v>1</v>
      </c>
      <c r="F11470" s="4">
        <v>1</v>
      </c>
      <c r="G11470" s="4" t="s">
        <v>7</v>
      </c>
      <c r="H11470" s="19">
        <v>45777</v>
      </c>
      <c r="I11470" s="4" t="s">
        <v>224</v>
      </c>
      <c r="J11470" s="4">
        <v>0</v>
      </c>
      <c r="K11470" s="4">
        <v>0</v>
      </c>
      <c r="L11470" s="4">
        <v>0</v>
      </c>
      <c r="M11470" s="4">
        <v>2</v>
      </c>
      <c r="N11470" s="4">
        <v>0</v>
      </c>
      <c r="O11470" s="4">
        <f>SUM(J11470:N11470)</f>
        <v>2</v>
      </c>
      <c r="P11470" s="4">
        <v>1</v>
      </c>
      <c r="Q11470" s="4">
        <v>1</v>
      </c>
      <c r="R11470" s="4">
        <v>1</v>
      </c>
      <c r="S11470" s="4">
        <v>1</v>
      </c>
      <c r="T11470" s="4">
        <v>0</v>
      </c>
      <c r="U11470" s="4">
        <v>8</v>
      </c>
      <c r="V11470" s="20">
        <f>O11470/U11470/F11470</f>
        <v>0.25</v>
      </c>
      <c r="W11470" s="25"/>
      <c r="X11470" s="4">
        <f>F11470*U11470</f>
        <v>8</v>
      </c>
      <c r="Y11470" s="47">
        <f t="shared" si="179"/>
        <v>3.4722222222222224E-4</v>
      </c>
      <c r="Z11470" s="4"/>
      <c r="AA11470" s="4">
        <f>200*2.4+100*2.4</f>
        <v>720</v>
      </c>
      <c r="AB11470" s="4"/>
      <c r="AC11470" s="4" t="s">
        <v>77</v>
      </c>
      <c r="AD11470" s="4" t="s">
        <v>78</v>
      </c>
      <c r="AE11470" s="4">
        <v>15</v>
      </c>
      <c r="AF11470" s="4" t="s">
        <v>34</v>
      </c>
      <c r="AG11470" s="4"/>
    </row>
    <row r="11471" spans="1:33" ht="15" customHeight="1" x14ac:dyDescent="0.25">
      <c r="A11471" s="4" t="s">
        <v>234</v>
      </c>
      <c r="B11471" s="18" t="s">
        <v>75</v>
      </c>
      <c r="C11471" s="4">
        <v>12</v>
      </c>
      <c r="D11471" s="4">
        <v>12</v>
      </c>
      <c r="E11471" s="4">
        <v>1</v>
      </c>
      <c r="F11471" s="4">
        <v>1</v>
      </c>
      <c r="G11471" s="4" t="s">
        <v>7</v>
      </c>
      <c r="H11471" s="19">
        <v>45777</v>
      </c>
      <c r="I11471" s="4" t="s">
        <v>224</v>
      </c>
      <c r="J11471" s="4">
        <v>0</v>
      </c>
      <c r="K11471" s="4">
        <v>0</v>
      </c>
      <c r="L11471" s="4">
        <v>0</v>
      </c>
      <c r="M11471" s="4">
        <v>2</v>
      </c>
      <c r="N11471" s="4">
        <v>0</v>
      </c>
      <c r="O11471" s="4">
        <f>SUM(J11471:N11471)</f>
        <v>2</v>
      </c>
      <c r="P11471" s="4">
        <v>1</v>
      </c>
      <c r="Q11471" s="4">
        <v>1</v>
      </c>
      <c r="R11471" s="4">
        <v>1</v>
      </c>
      <c r="S11471" s="4">
        <v>1</v>
      </c>
      <c r="T11471" s="4">
        <v>0</v>
      </c>
      <c r="U11471" s="4">
        <v>8</v>
      </c>
      <c r="V11471" s="20">
        <f>O11471/U11471/F11471</f>
        <v>0.25</v>
      </c>
      <c r="W11471" s="25"/>
      <c r="X11471" s="4">
        <f>F11471*U11471</f>
        <v>8</v>
      </c>
      <c r="Y11471" s="47">
        <f t="shared" si="179"/>
        <v>4.1666666666666669E-4</v>
      </c>
      <c r="Z11471" s="4"/>
      <c r="AA11471" s="4">
        <f>150*2.4+100*2.4</f>
        <v>600</v>
      </c>
      <c r="AB11471" s="4"/>
      <c r="AC11471" s="4" t="s">
        <v>77</v>
      </c>
      <c r="AD11471" s="4" t="s">
        <v>78</v>
      </c>
      <c r="AE11471" s="4"/>
      <c r="AF11471" s="4" t="s">
        <v>34</v>
      </c>
      <c r="AG11471" s="4"/>
    </row>
    <row r="11472" spans="1:33" ht="15" customHeight="1" x14ac:dyDescent="0.25">
      <c r="A11472" s="4">
        <v>8245</v>
      </c>
      <c r="B11472" s="18" t="s">
        <v>75</v>
      </c>
      <c r="C11472" s="4">
        <v>12</v>
      </c>
      <c r="D11472" s="4">
        <v>12</v>
      </c>
      <c r="E11472" s="4">
        <v>1</v>
      </c>
      <c r="F11472" s="4">
        <v>1</v>
      </c>
      <c r="G11472" s="4" t="s">
        <v>7</v>
      </c>
      <c r="H11472" s="19">
        <v>45777</v>
      </c>
      <c r="I11472" s="4" t="s">
        <v>224</v>
      </c>
      <c r="J11472" s="4">
        <f>20+14</f>
        <v>34</v>
      </c>
      <c r="K11472" s="4">
        <f>16+25</f>
        <v>41</v>
      </c>
      <c r="L11472" s="4">
        <v>0</v>
      </c>
      <c r="M11472" s="4">
        <v>0</v>
      </c>
      <c r="N11472" s="4">
        <v>0</v>
      </c>
      <c r="O11472" s="4">
        <f>SUM(J11472:N11472)</f>
        <v>75</v>
      </c>
      <c r="P11472" s="4">
        <v>7</v>
      </c>
      <c r="Q11472" s="4">
        <v>6</v>
      </c>
      <c r="R11472" s="4">
        <v>5</v>
      </c>
      <c r="S11472" s="4">
        <v>0</v>
      </c>
      <c r="T11472" s="4">
        <v>0</v>
      </c>
      <c r="U11472" s="4">
        <v>20</v>
      </c>
      <c r="V11472" s="20">
        <f>O11472/U11472/F11472</f>
        <v>3.75</v>
      </c>
      <c r="W11472" s="25"/>
      <c r="X11472" s="4">
        <f>F11472*U11472</f>
        <v>20</v>
      </c>
      <c r="Y11472" s="47">
        <f t="shared" si="179"/>
        <v>5.6561085972850684E-4</v>
      </c>
      <c r="Z11472" s="4"/>
      <c r="AA11472" s="4">
        <f>130*3*17</f>
        <v>6630</v>
      </c>
      <c r="AB11472" s="4"/>
      <c r="AC11472" s="4" t="s">
        <v>77</v>
      </c>
      <c r="AD11472" s="4" t="s">
        <v>78</v>
      </c>
      <c r="AE11472" s="4">
        <v>15</v>
      </c>
      <c r="AF11472" s="4" t="s">
        <v>34</v>
      </c>
      <c r="AG11472" s="4"/>
    </row>
    <row r="11473" spans="1:33" ht="15" customHeight="1" x14ac:dyDescent="0.25">
      <c r="A11473" s="4" t="s">
        <v>154</v>
      </c>
      <c r="B11473" s="18" t="s">
        <v>75</v>
      </c>
      <c r="C11473" s="4">
        <v>12</v>
      </c>
      <c r="D11473" s="4">
        <v>12</v>
      </c>
      <c r="E11473" s="4">
        <v>2</v>
      </c>
      <c r="F11473" s="4">
        <v>1</v>
      </c>
      <c r="G11473" s="4" t="s">
        <v>7</v>
      </c>
      <c r="H11473" s="19">
        <v>45777</v>
      </c>
      <c r="I11473" s="4" t="s">
        <v>224</v>
      </c>
      <c r="J11473" s="4">
        <v>9</v>
      </c>
      <c r="K11473" s="4">
        <v>0</v>
      </c>
      <c r="L11473" s="4">
        <v>0</v>
      </c>
      <c r="M11473" s="4">
        <v>20</v>
      </c>
      <c r="N11473" s="4">
        <v>0</v>
      </c>
      <c r="O11473" s="4">
        <f>SUM(J11473:N11473)</f>
        <v>29</v>
      </c>
      <c r="P11473" s="4">
        <v>4</v>
      </c>
      <c r="Q11473" s="4">
        <v>3</v>
      </c>
      <c r="R11473" s="4">
        <v>3</v>
      </c>
      <c r="S11473" s="4">
        <v>4</v>
      </c>
      <c r="T11473" s="4">
        <v>1</v>
      </c>
      <c r="U11473" s="4">
        <f>SUM(P11473:T11473)</f>
        <v>15</v>
      </c>
      <c r="V11473" s="20">
        <f>O11473/U11473/F11473</f>
        <v>1.9333333333333333</v>
      </c>
      <c r="W11473" s="25"/>
      <c r="X11473" s="4">
        <f>F11473*U11473</f>
        <v>15</v>
      </c>
      <c r="Y11473" s="47">
        <f t="shared" si="179"/>
        <v>1.0327635327635329E-3</v>
      </c>
      <c r="Z11473" s="4"/>
      <c r="AA11473" s="4">
        <f>60*2.4*13</f>
        <v>1872</v>
      </c>
      <c r="AB11473" s="4"/>
      <c r="AC11473" s="4" t="s">
        <v>77</v>
      </c>
      <c r="AD11473" s="4" t="s">
        <v>78</v>
      </c>
      <c r="AE11473" s="4">
        <v>15</v>
      </c>
      <c r="AF11473" s="4" t="s">
        <v>34</v>
      </c>
      <c r="AG11473" s="4"/>
    </row>
    <row r="11474" spans="1:33" ht="15" customHeight="1" x14ac:dyDescent="0.25">
      <c r="A11474" s="4">
        <v>8358</v>
      </c>
      <c r="B11474" s="18" t="s">
        <v>75</v>
      </c>
      <c r="C11474" s="4">
        <v>12</v>
      </c>
      <c r="D11474" s="4">
        <v>12</v>
      </c>
      <c r="E11474" s="4">
        <v>2</v>
      </c>
      <c r="F11474" s="4">
        <v>1</v>
      </c>
      <c r="G11474" s="4" t="s">
        <v>7</v>
      </c>
      <c r="H11474" s="19">
        <v>45777</v>
      </c>
      <c r="I11474" s="4" t="s">
        <v>224</v>
      </c>
      <c r="J11474" s="4">
        <v>0</v>
      </c>
      <c r="K11474" s="4">
        <v>20</v>
      </c>
      <c r="L11474" s="4">
        <v>15</v>
      </c>
      <c r="M11474" s="4">
        <v>0</v>
      </c>
      <c r="N11474" s="4">
        <v>0</v>
      </c>
      <c r="O11474" s="4">
        <f>SUM(J11474:N11474)</f>
        <v>35</v>
      </c>
      <c r="P11474" s="4">
        <v>4</v>
      </c>
      <c r="Q11474" s="4">
        <v>5</v>
      </c>
      <c r="R11474" s="4">
        <v>3</v>
      </c>
      <c r="S11474" s="4">
        <v>3</v>
      </c>
      <c r="T11474" s="4">
        <v>2</v>
      </c>
      <c r="U11474" s="4">
        <v>20</v>
      </c>
      <c r="V11474" s="20">
        <f>O11474/U11474/F11474</f>
        <v>1.75</v>
      </c>
      <c r="W11474" s="25"/>
      <c r="X11474" s="4">
        <f>F11474*U11474</f>
        <v>20</v>
      </c>
      <c r="Y11474" s="47">
        <f t="shared" si="179"/>
        <v>9.3482905982905987E-4</v>
      </c>
      <c r="Z11474" s="4"/>
      <c r="AA11474" s="4">
        <f>60*2.4*13</f>
        <v>1872</v>
      </c>
      <c r="AB11474" s="4"/>
      <c r="AC11474" s="4" t="s">
        <v>77</v>
      </c>
      <c r="AD11474" s="4" t="s">
        <v>78</v>
      </c>
      <c r="AE11474" s="4">
        <v>8</v>
      </c>
      <c r="AF11474" s="4" t="s">
        <v>34</v>
      </c>
      <c r="AG11474" s="4"/>
    </row>
    <row r="11475" spans="1:33" ht="15" customHeight="1" x14ac:dyDescent="0.25">
      <c r="A11475" s="4" t="s">
        <v>166</v>
      </c>
      <c r="B11475" s="18" t="s">
        <v>75</v>
      </c>
      <c r="C11475" s="4">
        <v>13</v>
      </c>
      <c r="D11475" s="4">
        <v>12</v>
      </c>
      <c r="E11475" s="4">
        <v>2</v>
      </c>
      <c r="F11475" s="4">
        <v>1</v>
      </c>
      <c r="G11475" s="4" t="s">
        <v>7</v>
      </c>
      <c r="H11475" s="19">
        <v>45777</v>
      </c>
      <c r="I11475" s="4" t="s">
        <v>224</v>
      </c>
      <c r="J11475" s="4">
        <v>3</v>
      </c>
      <c r="K11475" s="4">
        <v>6</v>
      </c>
      <c r="L11475" s="4">
        <f>3+1</f>
        <v>4</v>
      </c>
      <c r="M11475" s="4">
        <v>4</v>
      </c>
      <c r="N11475" s="4">
        <v>0</v>
      </c>
      <c r="O11475" s="4">
        <f>SUM(J11475:N11475)</f>
        <v>17</v>
      </c>
      <c r="P11475" s="4">
        <v>1</v>
      </c>
      <c r="Q11475" s="4">
        <v>1</v>
      </c>
      <c r="R11475" s="4">
        <v>3</v>
      </c>
      <c r="S11475" s="4">
        <v>1</v>
      </c>
      <c r="T11475" s="4">
        <v>0</v>
      </c>
      <c r="U11475" s="4">
        <f>SUM(P11475:T11475)</f>
        <v>6</v>
      </c>
      <c r="V11475" s="20">
        <f>O11475/U11475/F11475</f>
        <v>2.8333333333333335</v>
      </c>
      <c r="W11475" s="25"/>
      <c r="X11475" s="4">
        <f>F11475*U11475</f>
        <v>6</v>
      </c>
      <c r="Y11475" s="47">
        <f t="shared" si="179"/>
        <v>1.974173169825344E-3</v>
      </c>
      <c r="Z11475" s="4"/>
      <c r="AA11475" s="4">
        <f>65*2.4*5+70*1.8*2+56*2.4*3</f>
        <v>1435.2</v>
      </c>
      <c r="AB11475" s="4"/>
      <c r="AC11475" s="4" t="s">
        <v>77</v>
      </c>
      <c r="AD11475" s="4" t="s">
        <v>78</v>
      </c>
      <c r="AE11475" s="4"/>
      <c r="AF11475" s="4" t="s">
        <v>34</v>
      </c>
      <c r="AG11475" s="4"/>
    </row>
    <row r="11476" spans="1:33" ht="15" customHeight="1" x14ac:dyDescent="0.25">
      <c r="A11476" s="4">
        <v>5265</v>
      </c>
      <c r="B11476" s="18" t="s">
        <v>75</v>
      </c>
      <c r="C11476" s="4">
        <v>12</v>
      </c>
      <c r="D11476" s="4" t="s">
        <v>131</v>
      </c>
      <c r="E11476" s="4">
        <v>2</v>
      </c>
      <c r="F11476" s="4">
        <v>1</v>
      </c>
      <c r="G11476" s="25" t="s">
        <v>7</v>
      </c>
      <c r="H11476" s="19">
        <v>45777</v>
      </c>
      <c r="I11476" s="4" t="s">
        <v>224</v>
      </c>
      <c r="J11476" s="4">
        <v>0</v>
      </c>
      <c r="K11476" s="4">
        <f>2+1</f>
        <v>3</v>
      </c>
      <c r="L11476" s="4">
        <v>0</v>
      </c>
      <c r="M11476" s="4">
        <v>0</v>
      </c>
      <c r="N11476" s="4">
        <v>0</v>
      </c>
      <c r="O11476" s="4">
        <f>SUM(J11476:N11476)</f>
        <v>3</v>
      </c>
      <c r="P11476" s="4">
        <v>0</v>
      </c>
      <c r="Q11476" s="4">
        <v>5</v>
      </c>
      <c r="R11476" s="4">
        <v>4</v>
      </c>
      <c r="S11476" s="4">
        <v>5</v>
      </c>
      <c r="T11476" s="4">
        <v>1</v>
      </c>
      <c r="U11476" s="4">
        <f>SUM(P11476:T11476)</f>
        <v>15</v>
      </c>
      <c r="V11476" s="20">
        <f>O11476/U11476/F11476</f>
        <v>0.2</v>
      </c>
      <c r="W11476" s="25"/>
      <c r="X11476" s="4">
        <f>F11476*U11476</f>
        <v>15</v>
      </c>
      <c r="Y11476" s="47">
        <f t="shared" si="179"/>
        <v>2.6881720430107527E-4</v>
      </c>
      <c r="Z11476" s="4"/>
      <c r="AA11476" s="4">
        <f>60*1.7*2+60*3*3</f>
        <v>744</v>
      </c>
      <c r="AB11476" s="4"/>
      <c r="AC11476" s="4" t="s">
        <v>77</v>
      </c>
      <c r="AD11476" s="4" t="s">
        <v>78</v>
      </c>
      <c r="AE11476" s="4">
        <v>15</v>
      </c>
      <c r="AF11476" s="4" t="s">
        <v>34</v>
      </c>
      <c r="AG11476" s="4"/>
    </row>
    <row r="11477" spans="1:33" ht="15" customHeight="1" x14ac:dyDescent="0.25">
      <c r="A11477" s="4">
        <v>717</v>
      </c>
      <c r="B11477" s="18" t="s">
        <v>75</v>
      </c>
      <c r="C11477" s="4">
        <v>12</v>
      </c>
      <c r="D11477" s="4">
        <v>12</v>
      </c>
      <c r="E11477" s="4">
        <v>1</v>
      </c>
      <c r="F11477" s="4">
        <v>1</v>
      </c>
      <c r="G11477" s="4" t="s">
        <v>7</v>
      </c>
      <c r="H11477" s="19">
        <v>45777</v>
      </c>
      <c r="I11477" s="4" t="s">
        <v>224</v>
      </c>
      <c r="J11477" s="4">
        <f>2+1</f>
        <v>3</v>
      </c>
      <c r="K11477" s="4">
        <v>0</v>
      </c>
      <c r="L11477" s="4">
        <v>0</v>
      </c>
      <c r="M11477" s="4">
        <v>0</v>
      </c>
      <c r="N11477" s="4">
        <v>0</v>
      </c>
      <c r="O11477" s="4">
        <f>SUM(J11477:N11477)</f>
        <v>3</v>
      </c>
      <c r="P11477" s="4">
        <v>2</v>
      </c>
      <c r="Q11477" s="4">
        <v>0</v>
      </c>
      <c r="R11477" s="4">
        <v>0</v>
      </c>
      <c r="S11477" s="4">
        <v>0</v>
      </c>
      <c r="T11477" s="4">
        <v>0</v>
      </c>
      <c r="U11477" s="4">
        <f>SUM(P11477:T11477)</f>
        <v>2</v>
      </c>
      <c r="V11477" s="20">
        <f>O11477/U11477/F11477</f>
        <v>1.5</v>
      </c>
      <c r="W11477" s="25"/>
      <c r="X11477" s="4">
        <f>F11477*U11477</f>
        <v>2</v>
      </c>
      <c r="Y11477" s="47">
        <f t="shared" si="179"/>
        <v>7.9365079365079365E-4</v>
      </c>
      <c r="Z11477" s="4"/>
      <c r="AA11477" s="4">
        <f>60*3*6+60*5*2+30*2+50*3</f>
        <v>1890</v>
      </c>
      <c r="AB11477" s="4"/>
      <c r="AC11477" s="4" t="s">
        <v>77</v>
      </c>
      <c r="AD11477" s="4" t="s">
        <v>110</v>
      </c>
      <c r="AE11477" s="4"/>
      <c r="AF11477" s="4" t="s">
        <v>34</v>
      </c>
      <c r="AG11477" s="4"/>
    </row>
    <row r="11478" spans="1:33" ht="15" customHeight="1" x14ac:dyDescent="0.25">
      <c r="A11478" s="4" t="s">
        <v>156</v>
      </c>
      <c r="B11478" s="18" t="s">
        <v>75</v>
      </c>
      <c r="C11478" s="4">
        <v>12</v>
      </c>
      <c r="D11478" s="4">
        <v>11</v>
      </c>
      <c r="E11478" s="4">
        <v>2</v>
      </c>
      <c r="F11478" s="4">
        <v>1</v>
      </c>
      <c r="G11478" s="4" t="s">
        <v>7</v>
      </c>
      <c r="H11478" s="19">
        <v>45777</v>
      </c>
      <c r="I11478" s="4" t="s">
        <v>224</v>
      </c>
      <c r="J11478" s="4">
        <v>0</v>
      </c>
      <c r="K11478" s="4">
        <v>1</v>
      </c>
      <c r="L11478" s="4">
        <v>0</v>
      </c>
      <c r="M11478" s="4">
        <v>1</v>
      </c>
      <c r="N11478" s="4">
        <v>0</v>
      </c>
      <c r="O11478" s="4">
        <f>SUM(J11478:N11478)</f>
        <v>2</v>
      </c>
      <c r="P11478" s="4">
        <v>0</v>
      </c>
      <c r="Q11478" s="4">
        <v>3</v>
      </c>
      <c r="R11478" s="4">
        <v>0</v>
      </c>
      <c r="S11478" s="4">
        <v>2</v>
      </c>
      <c r="T11478" s="4">
        <v>0</v>
      </c>
      <c r="U11478" s="4">
        <f>SUM(P11478:T11478)</f>
        <v>5</v>
      </c>
      <c r="V11478" s="20">
        <f>O11478/U11478/F11478</f>
        <v>0.4</v>
      </c>
      <c r="W11478" s="25"/>
      <c r="X11478" s="4">
        <f>F11478*U11478</f>
        <v>5</v>
      </c>
      <c r="Y11478" s="47">
        <f t="shared" si="179"/>
        <v>1.9841269841269841E-4</v>
      </c>
      <c r="Z11478" s="4"/>
      <c r="AA11478" s="4">
        <f>70*3.8*3+70*4.8+70*5.8+70*6.8</f>
        <v>2016</v>
      </c>
      <c r="AB11478" s="4"/>
      <c r="AC11478" s="4" t="s">
        <v>77</v>
      </c>
      <c r="AD11478" s="4" t="s">
        <v>78</v>
      </c>
      <c r="AE11478" s="4">
        <v>15</v>
      </c>
      <c r="AF11478" s="4" t="s">
        <v>34</v>
      </c>
      <c r="AG11478" s="4" t="s">
        <v>360</v>
      </c>
    </row>
    <row r="11479" spans="1:33" ht="15" customHeight="1" x14ac:dyDescent="0.25">
      <c r="A11479" s="4" t="s">
        <v>235</v>
      </c>
      <c r="B11479" s="18" t="s">
        <v>75</v>
      </c>
      <c r="C11479" s="4">
        <v>12</v>
      </c>
      <c r="D11479" s="4">
        <v>12</v>
      </c>
      <c r="E11479" s="4">
        <v>2</v>
      </c>
      <c r="F11479" s="4">
        <v>1</v>
      </c>
      <c r="G11479" s="4" t="s">
        <v>7</v>
      </c>
      <c r="H11479" s="19">
        <v>45777</v>
      </c>
      <c r="I11479" s="4" t="s">
        <v>224</v>
      </c>
      <c r="J11479" s="4">
        <f>4+2</f>
        <v>6</v>
      </c>
      <c r="K11479" s="4">
        <v>0</v>
      </c>
      <c r="L11479" s="4">
        <f>3+2+4</f>
        <v>9</v>
      </c>
      <c r="M11479" s="4">
        <v>0</v>
      </c>
      <c r="N11479" s="4">
        <v>0</v>
      </c>
      <c r="O11479" s="4">
        <f>SUM(J11479:N11479)</f>
        <v>15</v>
      </c>
      <c r="P11479" s="4">
        <v>2</v>
      </c>
      <c r="Q11479" s="4">
        <v>0</v>
      </c>
      <c r="R11479" s="4">
        <v>3</v>
      </c>
      <c r="S11479" s="4">
        <v>0</v>
      </c>
      <c r="T11479" s="4">
        <v>0</v>
      </c>
      <c r="U11479" s="4">
        <f>SUM(P11479:T11479)</f>
        <v>5</v>
      </c>
      <c r="V11479" s="20">
        <f>O11479/U11479/F11479</f>
        <v>3</v>
      </c>
      <c r="W11479" s="25"/>
      <c r="X11479" s="4">
        <f>F11479*U11479</f>
        <v>5</v>
      </c>
      <c r="Y11479" s="47">
        <f t="shared" si="179"/>
        <v>3.2552083333333335E-3</v>
      </c>
      <c r="Z11479" s="4"/>
      <c r="AA11479" s="4">
        <f>70*2.4*3+58*2.4*3</f>
        <v>921.59999999999991</v>
      </c>
      <c r="AB11479" s="4"/>
      <c r="AC11479" s="4" t="s">
        <v>77</v>
      </c>
      <c r="AD11479" s="4" t="s">
        <v>78</v>
      </c>
      <c r="AE11479" s="4"/>
      <c r="AF11479" s="4" t="s">
        <v>34</v>
      </c>
      <c r="AG11479" s="4"/>
    </row>
    <row r="11480" spans="1:33" ht="15" customHeight="1" x14ac:dyDescent="0.25">
      <c r="A11480" s="4">
        <v>8098</v>
      </c>
      <c r="B11480" s="18" t="s">
        <v>75</v>
      </c>
      <c r="C11480" s="4">
        <v>11</v>
      </c>
      <c r="D11480" s="4"/>
      <c r="E11480" s="4">
        <v>2</v>
      </c>
      <c r="F11480" s="4">
        <v>1</v>
      </c>
      <c r="G11480" s="4" t="s">
        <v>7</v>
      </c>
      <c r="H11480" s="19">
        <v>45777</v>
      </c>
      <c r="I11480" s="4" t="s">
        <v>224</v>
      </c>
      <c r="J11480" s="4">
        <f>20+5</f>
        <v>25</v>
      </c>
      <c r="K11480" s="4">
        <v>6</v>
      </c>
      <c r="L11480" s="4">
        <v>0</v>
      </c>
      <c r="M11480" s="4">
        <v>0</v>
      </c>
      <c r="N11480" s="4">
        <v>0</v>
      </c>
      <c r="O11480" s="4">
        <f>SUM(J11480:N11480)</f>
        <v>31</v>
      </c>
      <c r="P11480" s="4">
        <v>2</v>
      </c>
      <c r="Q11480" s="4">
        <v>1</v>
      </c>
      <c r="R11480" s="4">
        <v>0</v>
      </c>
      <c r="S11480" s="4">
        <v>0</v>
      </c>
      <c r="T11480" s="4">
        <v>0</v>
      </c>
      <c r="U11480" s="4">
        <f>SUM(P11480:T11480)</f>
        <v>3</v>
      </c>
      <c r="V11480" s="20">
        <f>O11480/U11480/F11480</f>
        <v>10.333333333333334</v>
      </c>
      <c r="W11480" s="25"/>
      <c r="X11480" s="4">
        <f>F11480*U11480</f>
        <v>3</v>
      </c>
      <c r="Y11480" s="47">
        <f t="shared" si="179"/>
        <v>3.5718400737412151E-3</v>
      </c>
      <c r="Z11480" s="4"/>
      <c r="AA11480" s="4">
        <f>55*2.3*22+55*2</f>
        <v>2892.9999999999995</v>
      </c>
      <c r="AB11480" s="4"/>
      <c r="AC11480" s="4" t="s">
        <v>77</v>
      </c>
      <c r="AD11480" s="4" t="s">
        <v>86</v>
      </c>
      <c r="AE11480" s="4"/>
      <c r="AF11480" s="4" t="s">
        <v>35</v>
      </c>
      <c r="AG11480" s="4"/>
    </row>
    <row r="11481" spans="1:33" ht="15" customHeight="1" x14ac:dyDescent="0.25">
      <c r="A11481" s="4" t="s">
        <v>140</v>
      </c>
      <c r="B11481" s="18" t="s">
        <v>75</v>
      </c>
      <c r="C11481" s="4">
        <v>11</v>
      </c>
      <c r="D11481" s="4">
        <v>21</v>
      </c>
      <c r="E11481" s="4">
        <v>2</v>
      </c>
      <c r="F11481" s="4">
        <v>1</v>
      </c>
      <c r="G11481" s="4" t="s">
        <v>7</v>
      </c>
      <c r="H11481" s="19">
        <v>45777</v>
      </c>
      <c r="I11481" s="4" t="s">
        <v>224</v>
      </c>
      <c r="J11481" s="4">
        <f>6+8</f>
        <v>14</v>
      </c>
      <c r="K11481" s="4">
        <v>0</v>
      </c>
      <c r="L11481" s="4">
        <f>4+4</f>
        <v>8</v>
      </c>
      <c r="M11481" s="4">
        <v>0</v>
      </c>
      <c r="N11481" s="4">
        <f>3+6</f>
        <v>9</v>
      </c>
      <c r="O11481" s="4">
        <f>SUM(J11481:N11481)</f>
        <v>31</v>
      </c>
      <c r="P11481" s="4">
        <v>3</v>
      </c>
      <c r="Q11481" s="4">
        <v>1</v>
      </c>
      <c r="R11481" s="4">
        <v>2</v>
      </c>
      <c r="S11481" s="4">
        <v>1</v>
      </c>
      <c r="T11481" s="4">
        <v>2</v>
      </c>
      <c r="U11481" s="4">
        <f>SUM(P11481:T11481)</f>
        <v>9</v>
      </c>
      <c r="V11481" s="20">
        <f>O11481/U11481/F11481</f>
        <v>3.4444444444444446</v>
      </c>
      <c r="W11481" s="25"/>
      <c r="X11481" s="4">
        <f>F11481*U11481</f>
        <v>9</v>
      </c>
      <c r="Y11481" s="47">
        <f t="shared" si="179"/>
        <v>2.5326797385620916E-3</v>
      </c>
      <c r="Z11481" s="4"/>
      <c r="AA11481" s="4">
        <f>70*1.5*8+60*2*2+70*2*2</f>
        <v>1360</v>
      </c>
      <c r="AB11481" s="4"/>
      <c r="AC11481" s="4" t="s">
        <v>77</v>
      </c>
      <c r="AD11481" s="4" t="s">
        <v>78</v>
      </c>
      <c r="AE11481" s="4"/>
      <c r="AF11481" s="4" t="s">
        <v>35</v>
      </c>
      <c r="AG11481" s="4"/>
    </row>
    <row r="11482" spans="1:33" ht="15" customHeight="1" x14ac:dyDescent="0.25">
      <c r="A11482" s="4" t="s">
        <v>236</v>
      </c>
      <c r="B11482" s="18" t="s">
        <v>75</v>
      </c>
      <c r="C11482" s="4">
        <v>11</v>
      </c>
      <c r="D11482" s="4">
        <v>21</v>
      </c>
      <c r="E11482" s="4">
        <v>1</v>
      </c>
      <c r="F11482" s="4">
        <v>1</v>
      </c>
      <c r="G11482" s="4" t="s">
        <v>7</v>
      </c>
      <c r="H11482" s="19">
        <v>45777</v>
      </c>
      <c r="I11482" s="4" t="s">
        <v>224</v>
      </c>
      <c r="J11482" s="4">
        <f>4+6</f>
        <v>10</v>
      </c>
      <c r="K11482" s="4">
        <v>3</v>
      </c>
      <c r="L11482" s="4">
        <f>14+5</f>
        <v>19</v>
      </c>
      <c r="M11482" s="4">
        <v>5</v>
      </c>
      <c r="N11482" s="4">
        <v>40</v>
      </c>
      <c r="O11482" s="4">
        <f>SUM(J11482:N11482)</f>
        <v>77</v>
      </c>
      <c r="P11482" s="4">
        <v>2</v>
      </c>
      <c r="Q11482" s="4">
        <v>3</v>
      </c>
      <c r="R11482" s="4">
        <v>2</v>
      </c>
      <c r="S11482" s="4">
        <v>1</v>
      </c>
      <c r="T11482" s="4">
        <v>1</v>
      </c>
      <c r="U11482" s="4">
        <f>SUM(P11482:T11482)</f>
        <v>9</v>
      </c>
      <c r="V11482" s="20">
        <f>O11482/U11482/F11482</f>
        <v>8.5555555555555554</v>
      </c>
      <c r="W11482" s="25"/>
      <c r="X11482" s="4">
        <f>F11482*U11482</f>
        <v>9</v>
      </c>
      <c r="Y11482" s="47">
        <f t="shared" si="179"/>
        <v>2.9400534555173732E-3</v>
      </c>
      <c r="Z11482" s="4"/>
      <c r="AA11482" s="4">
        <f>420*3+300*2.5+300*3</f>
        <v>2910</v>
      </c>
      <c r="AB11482" s="4"/>
      <c r="AC11482" s="4" t="s">
        <v>77</v>
      </c>
      <c r="AD11482" s="4" t="s">
        <v>78</v>
      </c>
      <c r="AE11482" s="4"/>
      <c r="AF11482" s="4" t="s">
        <v>35</v>
      </c>
      <c r="AG11482" s="4" t="s">
        <v>428</v>
      </c>
    </row>
    <row r="11483" spans="1:33" ht="15" customHeight="1" x14ac:dyDescent="0.25">
      <c r="A11483" s="4">
        <v>4681</v>
      </c>
      <c r="B11483" s="18" t="s">
        <v>75</v>
      </c>
      <c r="C11483" s="4">
        <v>10</v>
      </c>
      <c r="D11483" s="4">
        <v>19</v>
      </c>
      <c r="E11483" s="4">
        <v>2</v>
      </c>
      <c r="F11483" s="4">
        <v>1</v>
      </c>
      <c r="G11483" s="25" t="s">
        <v>7</v>
      </c>
      <c r="H11483" s="19">
        <v>45777</v>
      </c>
      <c r="I11483" s="4" t="s">
        <v>224</v>
      </c>
      <c r="J11483" s="4">
        <v>0</v>
      </c>
      <c r="K11483" s="4">
        <v>0</v>
      </c>
      <c r="L11483" s="4">
        <v>0</v>
      </c>
      <c r="M11483" s="4">
        <v>4</v>
      </c>
      <c r="N11483" s="4">
        <v>3</v>
      </c>
      <c r="O11483" s="4">
        <f>SUM(J11483:N11483)</f>
        <v>7</v>
      </c>
      <c r="P11483" s="4">
        <v>0</v>
      </c>
      <c r="Q11483" s="4">
        <v>0</v>
      </c>
      <c r="R11483" s="4">
        <v>2</v>
      </c>
      <c r="S11483" s="4">
        <v>1</v>
      </c>
      <c r="T11483" s="4">
        <v>1</v>
      </c>
      <c r="U11483" s="4">
        <f>SUM(P11483:T11483)</f>
        <v>4</v>
      </c>
      <c r="V11483" s="20">
        <f>O11483/U11483/F11483</f>
        <v>1.75</v>
      </c>
      <c r="W11483" s="25"/>
      <c r="X11483" s="4">
        <f>F11483*U11483</f>
        <v>4</v>
      </c>
      <c r="Y11483" s="47">
        <f t="shared" si="179"/>
        <v>1.4583333333333334E-3</v>
      </c>
      <c r="Z11483" s="4"/>
      <c r="AA11483" s="4">
        <f>60*2.5*4+60*2*5</f>
        <v>1200</v>
      </c>
      <c r="AB11483" s="4"/>
      <c r="AC11483" s="4" t="s">
        <v>77</v>
      </c>
      <c r="AD11483" s="4" t="s">
        <v>78</v>
      </c>
      <c r="AE11483" s="4"/>
      <c r="AF11483" s="4" t="s">
        <v>35</v>
      </c>
      <c r="AG11483" s="4"/>
    </row>
    <row r="11484" spans="1:33" ht="15" customHeight="1" x14ac:dyDescent="0.25">
      <c r="A11484" s="4" t="s">
        <v>195</v>
      </c>
      <c r="B11484" s="18" t="s">
        <v>75</v>
      </c>
      <c r="C11484" s="4">
        <v>11</v>
      </c>
      <c r="D11484" s="4">
        <v>21</v>
      </c>
      <c r="E11484" s="4">
        <v>1</v>
      </c>
      <c r="F11484" s="4">
        <v>1</v>
      </c>
      <c r="G11484" s="4" t="s">
        <v>7</v>
      </c>
      <c r="H11484" s="19">
        <v>45777</v>
      </c>
      <c r="I11484" s="4" t="s">
        <v>224</v>
      </c>
      <c r="J11484" s="4">
        <f>3+5</f>
        <v>8</v>
      </c>
      <c r="K11484" s="4">
        <v>0</v>
      </c>
      <c r="L11484" s="4">
        <f>2+5</f>
        <v>7</v>
      </c>
      <c r="M11484" s="4">
        <v>0</v>
      </c>
      <c r="N11484" s="4">
        <v>3</v>
      </c>
      <c r="O11484" s="4">
        <f>SUM(J11484:N11484)</f>
        <v>18</v>
      </c>
      <c r="P11484" s="4">
        <v>2</v>
      </c>
      <c r="Q11484" s="4">
        <v>0</v>
      </c>
      <c r="R11484" s="4">
        <v>2</v>
      </c>
      <c r="S11484" s="4">
        <v>0</v>
      </c>
      <c r="T11484" s="4">
        <v>2</v>
      </c>
      <c r="U11484" s="4">
        <f>SUM(P11484:T11484)</f>
        <v>6</v>
      </c>
      <c r="V11484" s="20">
        <f>O11484/U11484/F11484</f>
        <v>3</v>
      </c>
      <c r="W11484" s="25"/>
      <c r="X11484" s="4">
        <f>F11484*U11484</f>
        <v>6</v>
      </c>
      <c r="Y11484" s="47">
        <f t="shared" si="179"/>
        <v>7.6923076923076927E-3</v>
      </c>
      <c r="Z11484" s="4"/>
      <c r="AA11484" s="4">
        <f>50*2.1*2+45*2*2</f>
        <v>390</v>
      </c>
      <c r="AB11484" s="4"/>
      <c r="AC11484" s="4" t="s">
        <v>77</v>
      </c>
      <c r="AD11484" s="4" t="s">
        <v>78</v>
      </c>
      <c r="AE11484" s="4">
        <v>15</v>
      </c>
      <c r="AF11484" s="4" t="s">
        <v>35</v>
      </c>
      <c r="AG11484" s="4"/>
    </row>
    <row r="11485" spans="1:33" ht="15" customHeight="1" x14ac:dyDescent="0.25">
      <c r="A11485" s="4" t="s">
        <v>205</v>
      </c>
      <c r="B11485" s="18" t="s">
        <v>75</v>
      </c>
      <c r="C11485" s="4">
        <v>11</v>
      </c>
      <c r="D11485" s="4"/>
      <c r="E11485" s="4">
        <v>2</v>
      </c>
      <c r="F11485" s="4">
        <v>1</v>
      </c>
      <c r="G11485" s="25" t="s">
        <v>7</v>
      </c>
      <c r="H11485" s="19">
        <v>45777</v>
      </c>
      <c r="I11485" s="4" t="s">
        <v>224</v>
      </c>
      <c r="J11485" s="4">
        <v>6</v>
      </c>
      <c r="K11485" s="4">
        <v>0</v>
      </c>
      <c r="L11485" s="4">
        <v>0</v>
      </c>
      <c r="M11485" s="4">
        <v>0</v>
      </c>
      <c r="N11485" s="4">
        <v>0</v>
      </c>
      <c r="O11485" s="4">
        <f>SUM(J11485:N11485)</f>
        <v>6</v>
      </c>
      <c r="P11485" s="4">
        <v>1</v>
      </c>
      <c r="Q11485" s="4">
        <v>0</v>
      </c>
      <c r="R11485" s="4">
        <v>0</v>
      </c>
      <c r="S11485" s="4">
        <v>0</v>
      </c>
      <c r="T11485" s="4">
        <v>0</v>
      </c>
      <c r="U11485" s="4">
        <v>3</v>
      </c>
      <c r="V11485" s="20">
        <f>O11485/U11485/F11485</f>
        <v>2</v>
      </c>
      <c r="W11485" s="25"/>
      <c r="X11485" s="4">
        <f>F11485*U11485</f>
        <v>3</v>
      </c>
      <c r="Y11485" s="47">
        <f t="shared" si="179"/>
        <v>1.4285714285714286E-3</v>
      </c>
      <c r="Z11485" s="4"/>
      <c r="AA11485" s="4">
        <f>50*2*14</f>
        <v>1400</v>
      </c>
      <c r="AB11485" s="4"/>
      <c r="AC11485" s="4" t="s">
        <v>77</v>
      </c>
      <c r="AD11485" s="4" t="s">
        <v>78</v>
      </c>
      <c r="AE11485" s="4"/>
      <c r="AF11485" s="4" t="s">
        <v>35</v>
      </c>
      <c r="AG11485" s="4"/>
    </row>
    <row r="11486" spans="1:33" ht="15" customHeight="1" x14ac:dyDescent="0.25">
      <c r="A11486" s="4">
        <v>2602</v>
      </c>
      <c r="B11486" s="18" t="s">
        <v>75</v>
      </c>
      <c r="C11486" s="4">
        <v>11</v>
      </c>
      <c r="D11486" s="4">
        <v>18</v>
      </c>
      <c r="E11486" s="4">
        <v>1</v>
      </c>
      <c r="F11486" s="4">
        <v>1</v>
      </c>
      <c r="G11486" s="4" t="s">
        <v>7</v>
      </c>
      <c r="H11486" s="19">
        <v>45777</v>
      </c>
      <c r="I11486" s="4" t="s">
        <v>224</v>
      </c>
      <c r="J11486" s="4">
        <v>2</v>
      </c>
      <c r="K11486" s="4">
        <v>3</v>
      </c>
      <c r="L11486" s="4">
        <v>0</v>
      </c>
      <c r="M11486" s="4">
        <v>0</v>
      </c>
      <c r="N11486" s="4">
        <v>0</v>
      </c>
      <c r="O11486" s="4">
        <f>SUM(J11486:N11486)</f>
        <v>5</v>
      </c>
      <c r="P11486" s="4">
        <v>6</v>
      </c>
      <c r="Q11486" s="4">
        <v>5</v>
      </c>
      <c r="R11486" s="4">
        <v>4</v>
      </c>
      <c r="S11486" s="4">
        <v>0</v>
      </c>
      <c r="T11486" s="4">
        <v>0</v>
      </c>
      <c r="U11486" s="4">
        <f>SUM(P11486:T11486)</f>
        <v>15</v>
      </c>
      <c r="V11486" s="20">
        <f>O11486/U11486/F11486</f>
        <v>0.33333333333333331</v>
      </c>
      <c r="W11486" s="25"/>
      <c r="X11486" s="4">
        <f>F11486*U11486</f>
        <v>15</v>
      </c>
      <c r="Y11486" s="47">
        <f t="shared" si="179"/>
        <v>7.2463768115942027E-5</v>
      </c>
      <c r="Z11486" s="4"/>
      <c r="AA11486" s="4">
        <f>50*4*8+50*6*10</f>
        <v>4600</v>
      </c>
      <c r="AB11486" s="4"/>
      <c r="AC11486" s="4" t="s">
        <v>90</v>
      </c>
      <c r="AD11486" s="4" t="s">
        <v>86</v>
      </c>
      <c r="AE11486" s="4"/>
      <c r="AF11486" s="4" t="s">
        <v>35</v>
      </c>
      <c r="AG11486" s="4"/>
    </row>
    <row r="11487" spans="1:33" ht="15" customHeight="1" x14ac:dyDescent="0.25">
      <c r="A11487" s="4">
        <v>4708</v>
      </c>
      <c r="B11487" s="18" t="s">
        <v>75</v>
      </c>
      <c r="C11487" s="4">
        <v>11</v>
      </c>
      <c r="D11487" s="4" t="s">
        <v>131</v>
      </c>
      <c r="E11487" s="4">
        <v>2</v>
      </c>
      <c r="F11487" s="4">
        <v>1</v>
      </c>
      <c r="G11487" s="4" t="s">
        <v>7</v>
      </c>
      <c r="H11487" s="19">
        <v>45777</v>
      </c>
      <c r="I11487" s="4" t="s">
        <v>224</v>
      </c>
      <c r="J11487" s="4">
        <f>1+2</f>
        <v>3</v>
      </c>
      <c r="K11487" s="4">
        <f>1+1</f>
        <v>2</v>
      </c>
      <c r="L11487" s="4">
        <v>0</v>
      </c>
      <c r="M11487" s="4">
        <v>2</v>
      </c>
      <c r="N11487" s="4">
        <v>0</v>
      </c>
      <c r="O11487" s="4">
        <f>SUM(J11487:N11487)</f>
        <v>7</v>
      </c>
      <c r="P11487" s="4">
        <v>2</v>
      </c>
      <c r="Q11487" s="4">
        <v>2</v>
      </c>
      <c r="R11487" s="4">
        <v>0</v>
      </c>
      <c r="S11487" s="4">
        <v>2</v>
      </c>
      <c r="T11487" s="4">
        <v>0</v>
      </c>
      <c r="U11487" s="4">
        <f>SUM(P11487:T11487)</f>
        <v>6</v>
      </c>
      <c r="V11487" s="20">
        <f>O11487/U11487/F11487</f>
        <v>1.1666666666666667</v>
      </c>
      <c r="W11487" s="25"/>
      <c r="X11487" s="4">
        <f>F11487*U11487</f>
        <v>6</v>
      </c>
      <c r="Y11487" s="47">
        <f t="shared" si="179"/>
        <v>5.2083333333333333E-4</v>
      </c>
      <c r="Z11487" s="4"/>
      <c r="AA11487" s="4">
        <f>70*2*16</f>
        <v>2240</v>
      </c>
      <c r="AB11487" s="4"/>
      <c r="AC11487" s="4" t="s">
        <v>77</v>
      </c>
      <c r="AD11487" s="4"/>
      <c r="AE11487" s="4">
        <v>20</v>
      </c>
      <c r="AF11487" s="4" t="s">
        <v>35</v>
      </c>
      <c r="AG11487" s="4"/>
    </row>
    <row r="11488" spans="1:33" ht="15" customHeight="1" x14ac:dyDescent="0.25">
      <c r="A11488" s="4">
        <v>4961</v>
      </c>
      <c r="B11488" s="18" t="s">
        <v>75</v>
      </c>
      <c r="C11488" s="4">
        <v>11</v>
      </c>
      <c r="D11488" s="4"/>
      <c r="E11488" s="4">
        <v>1</v>
      </c>
      <c r="F11488" s="4">
        <v>1</v>
      </c>
      <c r="G11488" s="4" t="s">
        <v>7</v>
      </c>
      <c r="H11488" s="19">
        <v>45777</v>
      </c>
      <c r="I11488" s="4" t="s">
        <v>224</v>
      </c>
      <c r="J11488" s="4">
        <f>6+6</f>
        <v>12</v>
      </c>
      <c r="K11488" s="4">
        <v>0</v>
      </c>
      <c r="L11488" s="4">
        <v>0</v>
      </c>
      <c r="M11488" s="4">
        <v>0</v>
      </c>
      <c r="N11488" s="4">
        <v>0</v>
      </c>
      <c r="O11488" s="4">
        <f>SUM(J11488:N11488)</f>
        <v>12</v>
      </c>
      <c r="P11488" s="4">
        <v>3</v>
      </c>
      <c r="Q11488" s="4">
        <v>3</v>
      </c>
      <c r="R11488" s="4">
        <v>2</v>
      </c>
      <c r="S11488" s="4">
        <v>2</v>
      </c>
      <c r="T11488" s="4">
        <v>1</v>
      </c>
      <c r="U11488" s="4">
        <f>SUM(P11488:T11488)</f>
        <v>11</v>
      </c>
      <c r="V11488" s="20">
        <f>O11488/U11488/F11488</f>
        <v>1.0909090909090908</v>
      </c>
      <c r="W11488" s="25"/>
      <c r="X11488" s="4">
        <f>F11488*U11488</f>
        <v>11</v>
      </c>
      <c r="Y11488" s="47">
        <f t="shared" si="179"/>
        <v>1.1723902105417419E-4</v>
      </c>
      <c r="Z11488" s="4"/>
      <c r="AA11488" s="4">
        <f>110*4*8+110*3.5*7+110*3*5+60*4*6</f>
        <v>9305</v>
      </c>
      <c r="AB11488" s="4"/>
      <c r="AC11488" s="4" t="s">
        <v>77</v>
      </c>
      <c r="AD11488" s="4" t="s">
        <v>78</v>
      </c>
      <c r="AE11488" s="4">
        <v>15</v>
      </c>
      <c r="AF11488" s="4" t="s">
        <v>35</v>
      </c>
      <c r="AG11488" s="4"/>
    </row>
    <row r="11489" spans="1:33" ht="15" customHeight="1" x14ac:dyDescent="0.25">
      <c r="A11489" s="4" t="s">
        <v>237</v>
      </c>
      <c r="B11489" s="18" t="s">
        <v>75</v>
      </c>
      <c r="C11489" s="4">
        <v>11</v>
      </c>
      <c r="D11489" s="4">
        <v>22</v>
      </c>
      <c r="E11489" s="4">
        <v>2</v>
      </c>
      <c r="F11489" s="4">
        <v>1</v>
      </c>
      <c r="G11489" s="4" t="s">
        <v>7</v>
      </c>
      <c r="H11489" s="19">
        <v>45777</v>
      </c>
      <c r="I11489" s="4" t="s">
        <v>224</v>
      </c>
      <c r="J11489" s="4">
        <f>2+2+3</f>
        <v>7</v>
      </c>
      <c r="K11489" s="4">
        <f>1+3+1</f>
        <v>5</v>
      </c>
      <c r="L11489" s="4">
        <v>3</v>
      </c>
      <c r="M11489" s="4">
        <f>2+4+1</f>
        <v>7</v>
      </c>
      <c r="N11489" s="4">
        <v>0</v>
      </c>
      <c r="O11489" s="4">
        <f>SUM(J11489:N11489)</f>
        <v>22</v>
      </c>
      <c r="P11489" s="4">
        <v>3</v>
      </c>
      <c r="Q11489" s="4">
        <v>3</v>
      </c>
      <c r="R11489" s="4">
        <v>2</v>
      </c>
      <c r="S11489" s="4">
        <v>4</v>
      </c>
      <c r="T11489" s="4">
        <v>0</v>
      </c>
      <c r="U11489" s="4">
        <f>SUM(P11489:T11489)</f>
        <v>12</v>
      </c>
      <c r="V11489" s="20">
        <f>O11489/U11489/F11489</f>
        <v>1.8333333333333333</v>
      </c>
      <c r="W11489" s="25"/>
      <c r="X11489" s="4">
        <f>F11489*U11489</f>
        <v>12</v>
      </c>
      <c r="Y11489" s="47">
        <f t="shared" si="179"/>
        <v>3.4920634920634918E-4</v>
      </c>
      <c r="Z11489" s="4"/>
      <c r="AA11489" s="4">
        <f>70*3*25</f>
        <v>5250</v>
      </c>
      <c r="AB11489" s="4"/>
      <c r="AC11489" s="4" t="s">
        <v>77</v>
      </c>
      <c r="AD11489" s="4" t="s">
        <v>78</v>
      </c>
      <c r="AE11489" s="4"/>
      <c r="AF11489" s="4" t="s">
        <v>35</v>
      </c>
      <c r="AG11489" s="4"/>
    </row>
    <row r="11490" spans="1:33" ht="15" customHeight="1" x14ac:dyDescent="0.25">
      <c r="A11490" s="4">
        <v>8323</v>
      </c>
      <c r="B11490" s="18" t="s">
        <v>75</v>
      </c>
      <c r="C11490" s="4">
        <v>11</v>
      </c>
      <c r="D11490" s="4">
        <v>21</v>
      </c>
      <c r="E11490" s="4">
        <v>1</v>
      </c>
      <c r="F11490" s="4">
        <v>1</v>
      </c>
      <c r="G11490" s="4" t="s">
        <v>7</v>
      </c>
      <c r="H11490" s="19">
        <v>45777</v>
      </c>
      <c r="I11490" s="4" t="s">
        <v>224</v>
      </c>
      <c r="J11490" s="4">
        <f>3+1+3</f>
        <v>7</v>
      </c>
      <c r="K11490" s="4">
        <v>2</v>
      </c>
      <c r="L11490" s="4">
        <f>4+2+3</f>
        <v>9</v>
      </c>
      <c r="M11490" s="4">
        <f>1+2</f>
        <v>3</v>
      </c>
      <c r="N11490" s="4">
        <v>0</v>
      </c>
      <c r="O11490" s="4">
        <f>SUM(J11490:N11490)</f>
        <v>21</v>
      </c>
      <c r="P11490" s="4">
        <v>4</v>
      </c>
      <c r="Q11490" s="4">
        <v>2</v>
      </c>
      <c r="R11490" s="4">
        <v>4</v>
      </c>
      <c r="S11490" s="4">
        <v>3</v>
      </c>
      <c r="T11490" s="4">
        <v>0</v>
      </c>
      <c r="U11490" s="4">
        <f>SUM(P11490:T11490)</f>
        <v>13</v>
      </c>
      <c r="V11490" s="20">
        <f>O11490/U11490/F11490</f>
        <v>1.6153846153846154</v>
      </c>
      <c r="W11490" s="25"/>
      <c r="X11490" s="4">
        <f>F11490*U11490</f>
        <v>13</v>
      </c>
      <c r="Y11490" s="47">
        <f t="shared" si="179"/>
        <v>3.3444816053511704E-4</v>
      </c>
      <c r="Z11490" s="4"/>
      <c r="AA11490" s="4">
        <f>70*3*23</f>
        <v>4830</v>
      </c>
      <c r="AB11490" s="4"/>
      <c r="AC11490" s="4" t="s">
        <v>77</v>
      </c>
      <c r="AD11490" s="4" t="s">
        <v>86</v>
      </c>
      <c r="AE11490" s="4"/>
      <c r="AF11490" s="4" t="s">
        <v>35</v>
      </c>
      <c r="AG11490" s="4"/>
    </row>
    <row r="11491" spans="1:33" ht="15" customHeight="1" x14ac:dyDescent="0.25">
      <c r="A11491" s="4">
        <v>5623</v>
      </c>
      <c r="B11491" s="18" t="s">
        <v>75</v>
      </c>
      <c r="C11491" s="4">
        <v>11</v>
      </c>
      <c r="D11491" s="4">
        <v>22</v>
      </c>
      <c r="E11491" s="4">
        <v>1</v>
      </c>
      <c r="F11491" s="4">
        <v>1</v>
      </c>
      <c r="G11491" s="4" t="s">
        <v>7</v>
      </c>
      <c r="H11491" s="19">
        <v>45777</v>
      </c>
      <c r="I11491" s="4" t="s">
        <v>224</v>
      </c>
      <c r="J11491" s="4">
        <v>2</v>
      </c>
      <c r="K11491" s="4">
        <f>5+3+5+7</f>
        <v>20</v>
      </c>
      <c r="L11491" s="4">
        <v>0</v>
      </c>
      <c r="M11491" s="4">
        <v>0</v>
      </c>
      <c r="N11491" s="4">
        <v>0</v>
      </c>
      <c r="O11491" s="4">
        <f>SUM(J11491:N11491)</f>
        <v>22</v>
      </c>
      <c r="P11491" s="4">
        <v>7</v>
      </c>
      <c r="Q11491" s="4">
        <v>5</v>
      </c>
      <c r="R11491" s="4">
        <v>0</v>
      </c>
      <c r="S11491" s="4">
        <v>0</v>
      </c>
      <c r="T11491" s="4">
        <v>0</v>
      </c>
      <c r="U11491" s="4">
        <f>SUM(P11491:T11491)</f>
        <v>12</v>
      </c>
      <c r="V11491" s="20">
        <f>O11491/U11491/F11491</f>
        <v>1.8333333333333333</v>
      </c>
      <c r="W11491" s="25"/>
      <c r="X11491" s="4">
        <f>F11491*U11491</f>
        <v>12</v>
      </c>
      <c r="Y11491" s="47">
        <f t="shared" si="179"/>
        <v>3.4722222222222218E-4</v>
      </c>
      <c r="Z11491" s="4"/>
      <c r="AA11491" s="4">
        <f>60*4*22</f>
        <v>5280</v>
      </c>
      <c r="AB11491" s="4"/>
      <c r="AC11491" s="4" t="s">
        <v>77</v>
      </c>
      <c r="AD11491" s="4"/>
      <c r="AE11491" s="4">
        <v>15</v>
      </c>
      <c r="AF11491" s="4" t="s">
        <v>35</v>
      </c>
      <c r="AG11491" s="4"/>
    </row>
    <row r="11492" spans="1:33" ht="15" customHeight="1" x14ac:dyDescent="0.25">
      <c r="A11492" s="4">
        <v>2665</v>
      </c>
      <c r="B11492" s="18" t="s">
        <v>75</v>
      </c>
      <c r="C11492" s="4">
        <v>11</v>
      </c>
      <c r="D11492" s="4"/>
      <c r="E11492" s="4">
        <v>1</v>
      </c>
      <c r="F11492" s="4">
        <v>1</v>
      </c>
      <c r="G11492" s="4" t="s">
        <v>7</v>
      </c>
      <c r="H11492" s="19">
        <v>45777</v>
      </c>
      <c r="I11492" s="4" t="s">
        <v>224</v>
      </c>
      <c r="J11492" s="4">
        <v>6</v>
      </c>
      <c r="K11492" s="4">
        <v>4</v>
      </c>
      <c r="L11492" s="4">
        <v>0</v>
      </c>
      <c r="M11492" s="4">
        <v>0</v>
      </c>
      <c r="N11492" s="4">
        <v>0</v>
      </c>
      <c r="O11492" s="4">
        <f>SUM(J11492:N11492)</f>
        <v>10</v>
      </c>
      <c r="P11492" s="4">
        <v>7</v>
      </c>
      <c r="Q11492" s="4">
        <v>7</v>
      </c>
      <c r="R11492" s="4">
        <v>6</v>
      </c>
      <c r="S11492" s="4">
        <v>0</v>
      </c>
      <c r="T11492" s="4">
        <v>0</v>
      </c>
      <c r="U11492" s="4">
        <f>SUM(P11492:T11492)</f>
        <v>20</v>
      </c>
      <c r="V11492" s="20">
        <f>O11492/U11492/F11492</f>
        <v>0.5</v>
      </c>
      <c r="W11492" s="25"/>
      <c r="X11492" s="4">
        <f>F11492*U11492</f>
        <v>20</v>
      </c>
      <c r="Y11492" s="47">
        <f t="shared" si="179"/>
        <v>3.1250000000000001E-4</v>
      </c>
      <c r="Z11492" s="4"/>
      <c r="AA11492" s="4">
        <f>50*2*16</f>
        <v>1600</v>
      </c>
      <c r="AB11492" s="4"/>
      <c r="AC11492" s="4" t="s">
        <v>90</v>
      </c>
      <c r="AD11492" s="4" t="s">
        <v>86</v>
      </c>
      <c r="AE11492" s="4"/>
      <c r="AF11492" s="4" t="s">
        <v>35</v>
      </c>
      <c r="AG11492" s="4"/>
    </row>
    <row r="11493" spans="1:33" ht="15" customHeight="1" x14ac:dyDescent="0.25">
      <c r="A11493" s="4" t="s">
        <v>200</v>
      </c>
      <c r="B11493" s="18" t="s">
        <v>75</v>
      </c>
      <c r="C11493" s="4">
        <v>11</v>
      </c>
      <c r="D11493" s="4" t="s">
        <v>131</v>
      </c>
      <c r="E11493" s="4">
        <v>1</v>
      </c>
      <c r="F11493" s="4">
        <v>1</v>
      </c>
      <c r="G11493" s="4" t="s">
        <v>7</v>
      </c>
      <c r="H11493" s="19">
        <v>45777</v>
      </c>
      <c r="I11493" s="4" t="s">
        <v>224</v>
      </c>
      <c r="J11493" s="4">
        <f>6+2</f>
        <v>8</v>
      </c>
      <c r="K11493" s="4">
        <v>0</v>
      </c>
      <c r="L11493" s="4">
        <v>0</v>
      </c>
      <c r="M11493" s="4">
        <v>0</v>
      </c>
      <c r="N11493" s="4">
        <v>0</v>
      </c>
      <c r="O11493" s="4">
        <f>SUM(J11493:N11493)</f>
        <v>8</v>
      </c>
      <c r="P11493" s="4">
        <v>2</v>
      </c>
      <c r="Q11493" s="4">
        <v>1</v>
      </c>
      <c r="R11493" s="4">
        <v>3</v>
      </c>
      <c r="S11493" s="4">
        <v>1</v>
      </c>
      <c r="T11493" s="4">
        <v>1</v>
      </c>
      <c r="U11493" s="4">
        <f>SUM(P11493:T11493)</f>
        <v>8</v>
      </c>
      <c r="V11493" s="20">
        <f>O11493/U11493/F11493</f>
        <v>1</v>
      </c>
      <c r="W11493" s="25"/>
      <c r="X11493" s="4">
        <f>F11493*U11493</f>
        <v>8</v>
      </c>
      <c r="Y11493" s="47">
        <f t="shared" si="179"/>
        <v>3.9682539682539683E-4</v>
      </c>
      <c r="Z11493" s="4"/>
      <c r="AA11493" s="4">
        <f>60*2*12+60*3*6</f>
        <v>2520</v>
      </c>
      <c r="AB11493" s="4"/>
      <c r="AC11493" s="4"/>
      <c r="AD11493" s="4"/>
      <c r="AE11493" s="4"/>
      <c r="AF11493" s="4" t="s">
        <v>35</v>
      </c>
      <c r="AG11493" s="4"/>
    </row>
    <row r="11494" spans="1:33" ht="15" customHeight="1" x14ac:dyDescent="0.25">
      <c r="A11494" s="4" t="s">
        <v>199</v>
      </c>
      <c r="B11494" s="18" t="s">
        <v>75</v>
      </c>
      <c r="C11494" s="4">
        <v>11</v>
      </c>
      <c r="D11494" s="4" t="s">
        <v>131</v>
      </c>
      <c r="E11494" s="4">
        <v>1</v>
      </c>
      <c r="F11494" s="4">
        <v>1</v>
      </c>
      <c r="G11494" s="4" t="s">
        <v>7</v>
      </c>
      <c r="H11494" s="19">
        <v>45777</v>
      </c>
      <c r="I11494" s="4" t="s">
        <v>224</v>
      </c>
      <c r="J11494" s="4">
        <v>2</v>
      </c>
      <c r="K11494" s="4">
        <v>0</v>
      </c>
      <c r="L11494" s="4">
        <v>0</v>
      </c>
      <c r="M11494" s="4">
        <v>0</v>
      </c>
      <c r="N11494" s="4">
        <v>0</v>
      </c>
      <c r="O11494" s="4">
        <f>SUM(J11494:N11494)</f>
        <v>2</v>
      </c>
      <c r="P11494" s="4">
        <v>2</v>
      </c>
      <c r="Q11494" s="4">
        <v>2</v>
      </c>
      <c r="R11494" s="4">
        <v>3</v>
      </c>
      <c r="S11494" s="4">
        <v>1</v>
      </c>
      <c r="T11494" s="4">
        <v>0</v>
      </c>
      <c r="U11494" s="4">
        <f>SUM(P11494:T11494)</f>
        <v>8</v>
      </c>
      <c r="V11494" s="20">
        <f>O11494/U11494/F11494</f>
        <v>0.25</v>
      </c>
      <c r="W11494" s="25"/>
      <c r="X11494" s="4">
        <f>F11494*U11494</f>
        <v>8</v>
      </c>
      <c r="Y11494" s="47">
        <f t="shared" si="179"/>
        <v>2.0833333333333335E-4</v>
      </c>
      <c r="Z11494" s="4"/>
      <c r="AA11494" s="4">
        <f>60*2*10</f>
        <v>1200</v>
      </c>
      <c r="AB11494" s="4"/>
      <c r="AC11494" s="4" t="s">
        <v>77</v>
      </c>
      <c r="AD11494" s="4" t="s">
        <v>78</v>
      </c>
      <c r="AE11494" s="4"/>
      <c r="AF11494" s="4" t="s">
        <v>35</v>
      </c>
      <c r="AG11494" s="4"/>
    </row>
    <row r="11495" spans="1:33" ht="15" customHeight="1" x14ac:dyDescent="0.25">
      <c r="A11495" s="4" t="s">
        <v>184</v>
      </c>
      <c r="B11495" s="18" t="s">
        <v>75</v>
      </c>
      <c r="C11495" s="4">
        <v>11</v>
      </c>
      <c r="D11495" s="4" t="s">
        <v>240</v>
      </c>
      <c r="E11495" s="4">
        <v>2</v>
      </c>
      <c r="F11495" s="4">
        <v>1</v>
      </c>
      <c r="G11495" s="4" t="s">
        <v>7</v>
      </c>
      <c r="H11495" s="19">
        <v>45777</v>
      </c>
      <c r="I11495" s="4" t="s">
        <v>224</v>
      </c>
      <c r="J11495" s="4">
        <f>1+0.8+2.5+1+0.4</f>
        <v>5.7</v>
      </c>
      <c r="K11495" s="4">
        <v>2.7</v>
      </c>
      <c r="L11495" s="4">
        <v>0</v>
      </c>
      <c r="M11495" s="4">
        <f>1+0.5</f>
        <v>1.5</v>
      </c>
      <c r="N11495" s="4">
        <v>0</v>
      </c>
      <c r="O11495" s="4">
        <f>SUM(J11495:N11495)</f>
        <v>9.9</v>
      </c>
      <c r="P11495" s="4">
        <v>5</v>
      </c>
      <c r="Q11495" s="4">
        <v>4</v>
      </c>
      <c r="R11495" s="4">
        <v>7</v>
      </c>
      <c r="S11495" s="4">
        <v>6</v>
      </c>
      <c r="T11495" s="4">
        <v>0</v>
      </c>
      <c r="U11495" s="4">
        <f>SUM(P11495:T11495)</f>
        <v>22</v>
      </c>
      <c r="V11495" s="20">
        <f>O11495/U11495/F11495</f>
        <v>0.45</v>
      </c>
      <c r="W11495" s="25"/>
      <c r="X11495" s="4">
        <f>F11495*U11495</f>
        <v>22</v>
      </c>
      <c r="Y11495" s="47">
        <f t="shared" si="179"/>
        <v>4.285714285714286E-4</v>
      </c>
      <c r="Z11495" s="4"/>
      <c r="AA11495" s="4">
        <f>75*2*7</f>
        <v>1050</v>
      </c>
      <c r="AB11495" s="4"/>
      <c r="AC11495" s="4" t="s">
        <v>90</v>
      </c>
      <c r="AD11495" s="4" t="s">
        <v>86</v>
      </c>
      <c r="AE11495" s="4">
        <v>3.5</v>
      </c>
      <c r="AF11495" s="4" t="s">
        <v>35</v>
      </c>
      <c r="AG11495" s="4" t="s">
        <v>570</v>
      </c>
    </row>
    <row r="11496" spans="1:33" ht="15" customHeight="1" x14ac:dyDescent="0.25">
      <c r="A11496" s="4">
        <v>4962</v>
      </c>
      <c r="B11496" s="18" t="s">
        <v>75</v>
      </c>
      <c r="C11496" s="4">
        <v>11</v>
      </c>
      <c r="D11496" s="4">
        <v>20</v>
      </c>
      <c r="E11496" s="4">
        <v>2</v>
      </c>
      <c r="F11496" s="4">
        <v>1</v>
      </c>
      <c r="G11496" s="4" t="s">
        <v>7</v>
      </c>
      <c r="H11496" s="19">
        <v>45777</v>
      </c>
      <c r="I11496" s="4" t="s">
        <v>224</v>
      </c>
      <c r="J11496" s="4">
        <f>3+7+4+6+8</f>
        <v>28</v>
      </c>
      <c r="K11496" s="4">
        <f>3+3+2+2+6</f>
        <v>16</v>
      </c>
      <c r="L11496" s="4">
        <f>5+3+6</f>
        <v>14</v>
      </c>
      <c r="M11496" s="4">
        <v>0</v>
      </c>
      <c r="N11496" s="4">
        <v>0</v>
      </c>
      <c r="O11496" s="4">
        <f>SUM(J11496:N11496)</f>
        <v>58</v>
      </c>
      <c r="P11496" s="4">
        <v>7</v>
      </c>
      <c r="Q11496" s="4">
        <v>7</v>
      </c>
      <c r="R11496" s="4">
        <v>6</v>
      </c>
      <c r="S11496" s="4">
        <v>0</v>
      </c>
      <c r="T11496" s="4">
        <v>0</v>
      </c>
      <c r="U11496" s="4">
        <f>SUM(P11496:T11496)</f>
        <v>20</v>
      </c>
      <c r="V11496" s="20">
        <f>O11496/U11496/F11496</f>
        <v>2.9</v>
      </c>
      <c r="W11496" s="25"/>
      <c r="X11496" s="4">
        <f>F11496*U11496</f>
        <v>20</v>
      </c>
      <c r="Y11496" s="47">
        <f t="shared" si="179"/>
        <v>5.5343511450381682E-4</v>
      </c>
      <c r="Z11496" s="4"/>
      <c r="AA11496" s="4">
        <f>60*4*11+65*4*10</f>
        <v>5240</v>
      </c>
      <c r="AB11496" s="4"/>
      <c r="AC11496" s="4" t="s">
        <v>77</v>
      </c>
      <c r="AD11496" s="4" t="s">
        <v>78</v>
      </c>
      <c r="AE11496" s="4">
        <v>15</v>
      </c>
      <c r="AF11496" s="4" t="s">
        <v>35</v>
      </c>
      <c r="AG11496" s="4"/>
    </row>
    <row r="11497" spans="1:33" ht="15" customHeight="1" x14ac:dyDescent="0.25">
      <c r="A11497" s="4">
        <v>5708</v>
      </c>
      <c r="B11497" s="18" t="s">
        <v>75</v>
      </c>
      <c r="C11497" s="4">
        <v>11</v>
      </c>
      <c r="D11497" s="4">
        <v>19</v>
      </c>
      <c r="E11497" s="4">
        <v>1</v>
      </c>
      <c r="F11497" s="4">
        <v>1</v>
      </c>
      <c r="G11497" s="4" t="s">
        <v>7</v>
      </c>
      <c r="H11497" s="19">
        <v>45777</v>
      </c>
      <c r="I11497" s="4" t="s">
        <v>224</v>
      </c>
      <c r="J11497" s="4">
        <f>3+3+4+4+4</f>
        <v>18</v>
      </c>
      <c r="K11497" s="4">
        <f>3+3</f>
        <v>6</v>
      </c>
      <c r="L11497" s="4">
        <f>4+5+5</f>
        <v>14</v>
      </c>
      <c r="M11497" s="4">
        <f>3+3+4+3+3</f>
        <v>16</v>
      </c>
      <c r="N11497" s="4">
        <v>0</v>
      </c>
      <c r="O11497" s="4">
        <f>SUM(J11497:N11497)</f>
        <v>54</v>
      </c>
      <c r="P11497" s="4">
        <v>5</v>
      </c>
      <c r="Q11497" s="4">
        <v>2</v>
      </c>
      <c r="R11497" s="4">
        <v>3</v>
      </c>
      <c r="S11497" s="4">
        <v>5</v>
      </c>
      <c r="T11497" s="4">
        <v>0</v>
      </c>
      <c r="U11497" s="4">
        <f>SUM(P11497:T11497)</f>
        <v>15</v>
      </c>
      <c r="V11497" s="20">
        <f>O11497/U11497/F11497</f>
        <v>3.6</v>
      </c>
      <c r="W11497" s="25"/>
      <c r="X11497" s="4">
        <f>F11497*U11497</f>
        <v>15</v>
      </c>
      <c r="Y11497" s="47">
        <f t="shared" si="179"/>
        <v>5.9504132231404962E-4</v>
      </c>
      <c r="Z11497" s="4"/>
      <c r="AA11497" s="4">
        <f>100*2*6+100*2.5*5+100*3*5+100*3.5*6</f>
        <v>6050</v>
      </c>
      <c r="AB11497" s="4"/>
      <c r="AC11497" s="4" t="s">
        <v>90</v>
      </c>
      <c r="AD11497" s="4" t="s">
        <v>110</v>
      </c>
      <c r="AE11497" s="4"/>
      <c r="AF11497" s="4" t="s">
        <v>35</v>
      </c>
      <c r="AG11497" s="4"/>
    </row>
    <row r="11498" spans="1:33" ht="15" customHeight="1" x14ac:dyDescent="0.25">
      <c r="A11498" s="4" t="s">
        <v>198</v>
      </c>
      <c r="B11498" s="18" t="s">
        <v>75</v>
      </c>
      <c r="C11498" s="4">
        <v>11</v>
      </c>
      <c r="D11498" s="4">
        <v>21</v>
      </c>
      <c r="E11498" s="4">
        <v>1</v>
      </c>
      <c r="F11498" s="4">
        <v>1</v>
      </c>
      <c r="G11498" s="4" t="s">
        <v>7</v>
      </c>
      <c r="H11498" s="19">
        <v>45777</v>
      </c>
      <c r="I11498" s="4" t="s">
        <v>224</v>
      </c>
      <c r="J11498" s="4">
        <f>9+3</f>
        <v>12</v>
      </c>
      <c r="K11498" s="4">
        <v>0</v>
      </c>
      <c r="L11498" s="4">
        <v>0</v>
      </c>
      <c r="M11498" s="4">
        <f>8+3</f>
        <v>11</v>
      </c>
      <c r="N11498" s="4">
        <v>0</v>
      </c>
      <c r="O11498" s="4">
        <f>SUM(J11498:N11498)</f>
        <v>23</v>
      </c>
      <c r="P11498" s="4">
        <v>3</v>
      </c>
      <c r="Q11498" s="4">
        <v>0</v>
      </c>
      <c r="R11498" s="4">
        <v>0</v>
      </c>
      <c r="S11498" s="4">
        <v>2</v>
      </c>
      <c r="T11498" s="4">
        <v>0</v>
      </c>
      <c r="U11498" s="4">
        <f>SUM(P11498:T11498)</f>
        <v>5</v>
      </c>
      <c r="V11498" s="20">
        <f>O11498/U11498/F11498</f>
        <v>4.5999999999999996</v>
      </c>
      <c r="W11498" s="25"/>
      <c r="X11498" s="4">
        <f>F11498*U11498</f>
        <v>5</v>
      </c>
      <c r="Y11498" s="47">
        <f t="shared" si="179"/>
        <v>1.1616161616161615E-3</v>
      </c>
      <c r="Z11498" s="4"/>
      <c r="AA11498" s="4">
        <f>220*3*6</f>
        <v>3960</v>
      </c>
      <c r="AB11498" s="4"/>
      <c r="AC11498" s="4" t="s">
        <v>77</v>
      </c>
      <c r="AD11498" s="4" t="s">
        <v>78</v>
      </c>
      <c r="AE11498" s="4"/>
      <c r="AF11498" s="4" t="s">
        <v>35</v>
      </c>
      <c r="AG11498" s="4"/>
    </row>
    <row r="11499" spans="1:33" ht="15" customHeight="1" x14ac:dyDescent="0.25">
      <c r="A11499" s="4" t="s">
        <v>196</v>
      </c>
      <c r="B11499" s="18" t="s">
        <v>75</v>
      </c>
      <c r="C11499" s="4">
        <v>11</v>
      </c>
      <c r="D11499" s="4">
        <v>21</v>
      </c>
      <c r="E11499" s="4">
        <v>1</v>
      </c>
      <c r="F11499" s="4">
        <v>1</v>
      </c>
      <c r="G11499" s="4" t="s">
        <v>7</v>
      </c>
      <c r="H11499" s="19">
        <v>45777</v>
      </c>
      <c r="I11499" s="4" t="s">
        <v>224</v>
      </c>
      <c r="J11499" s="4">
        <f>10+8</f>
        <v>18</v>
      </c>
      <c r="K11499" s="4">
        <v>0</v>
      </c>
      <c r="L11499" s="4">
        <v>0</v>
      </c>
      <c r="M11499" s="4">
        <f>5+9</f>
        <v>14</v>
      </c>
      <c r="N11499" s="4">
        <v>0</v>
      </c>
      <c r="O11499" s="4">
        <f>SUM(J11499:N11499)</f>
        <v>32</v>
      </c>
      <c r="P11499" s="4">
        <v>2</v>
      </c>
      <c r="Q11499" s="4">
        <v>0</v>
      </c>
      <c r="R11499" s="4">
        <v>0</v>
      </c>
      <c r="S11499" s="4">
        <v>2</v>
      </c>
      <c r="T11499" s="4">
        <v>0</v>
      </c>
      <c r="U11499" s="4">
        <f>SUM(P11499:T11499)</f>
        <v>4</v>
      </c>
      <c r="V11499" s="20">
        <f>O11499/U11499/F11499</f>
        <v>8</v>
      </c>
      <c r="W11499" s="25"/>
      <c r="X11499" s="4">
        <f>F11499*U11499</f>
        <v>4</v>
      </c>
      <c r="Y11499" s="47">
        <f t="shared" si="179"/>
        <v>2.0202020202020202E-3</v>
      </c>
      <c r="Z11499" s="4"/>
      <c r="AA11499" s="4">
        <f>220*3*6</f>
        <v>3960</v>
      </c>
      <c r="AB11499" s="4"/>
      <c r="AC11499" s="4" t="s">
        <v>77</v>
      </c>
      <c r="AD11499" s="4" t="s">
        <v>78</v>
      </c>
      <c r="AE11499" s="4"/>
      <c r="AF11499" s="4" t="s">
        <v>35</v>
      </c>
      <c r="AG11499" s="4"/>
    </row>
    <row r="11500" spans="1:33" ht="15" customHeight="1" x14ac:dyDescent="0.25">
      <c r="A11500" s="4">
        <v>8331</v>
      </c>
      <c r="B11500" s="18" t="s">
        <v>75</v>
      </c>
      <c r="C11500" s="4">
        <v>11</v>
      </c>
      <c r="D11500" s="4"/>
      <c r="E11500" s="4">
        <v>2</v>
      </c>
      <c r="F11500" s="4">
        <v>1</v>
      </c>
      <c r="G11500" s="4" t="s">
        <v>7</v>
      </c>
      <c r="H11500" s="19">
        <v>45777</v>
      </c>
      <c r="I11500" s="4" t="s">
        <v>224</v>
      </c>
      <c r="J11500" s="4">
        <f>2+1+2</f>
        <v>5</v>
      </c>
      <c r="K11500" s="4">
        <f>2+1+1</f>
        <v>4</v>
      </c>
      <c r="L11500" s="4">
        <v>0</v>
      </c>
      <c r="M11500" s="4">
        <v>0</v>
      </c>
      <c r="N11500" s="4">
        <v>2</v>
      </c>
      <c r="O11500" s="4">
        <f>SUM(J11500:N11500)</f>
        <v>11</v>
      </c>
      <c r="P11500" s="4">
        <v>6</v>
      </c>
      <c r="Q11500" s="4">
        <v>7</v>
      </c>
      <c r="R11500" s="4">
        <v>0</v>
      </c>
      <c r="S11500" s="4">
        <v>0</v>
      </c>
      <c r="T11500" s="4">
        <v>2</v>
      </c>
      <c r="U11500" s="4">
        <f>SUM(P11500:T11500)</f>
        <v>15</v>
      </c>
      <c r="V11500" s="20">
        <f>O11500/U11500/F11500</f>
        <v>0.73333333333333328</v>
      </c>
      <c r="W11500" s="4"/>
      <c r="X11500" s="4">
        <f>F11500*U11500</f>
        <v>15</v>
      </c>
      <c r="Y11500" s="47">
        <f t="shared" si="179"/>
        <v>3.8194444444444441E-4</v>
      </c>
      <c r="Z11500" s="4"/>
      <c r="AA11500" s="4">
        <f>60*2*7+60*3*6</f>
        <v>1920</v>
      </c>
      <c r="AB11500" s="4"/>
      <c r="AC11500" s="4" t="s">
        <v>77</v>
      </c>
      <c r="AD11500" s="4" t="s">
        <v>86</v>
      </c>
      <c r="AE11500" s="4"/>
      <c r="AF11500" s="4" t="s">
        <v>35</v>
      </c>
      <c r="AG11500" s="4"/>
    </row>
    <row r="11501" spans="1:33" ht="15" customHeight="1" x14ac:dyDescent="0.25">
      <c r="A11501" s="4">
        <v>5419</v>
      </c>
      <c r="B11501" s="18" t="s">
        <v>75</v>
      </c>
      <c r="C11501" s="4">
        <v>11</v>
      </c>
      <c r="D11501" s="4"/>
      <c r="E11501" s="4">
        <v>2</v>
      </c>
      <c r="F11501" s="4">
        <v>1</v>
      </c>
      <c r="G11501" s="4" t="s">
        <v>7</v>
      </c>
      <c r="H11501" s="19">
        <v>45777</v>
      </c>
      <c r="I11501" s="4" t="s">
        <v>224</v>
      </c>
      <c r="J11501" s="4">
        <v>0</v>
      </c>
      <c r="K11501" s="4">
        <v>0</v>
      </c>
      <c r="L11501" s="4">
        <v>0</v>
      </c>
      <c r="M11501" s="4">
        <f>2+2</f>
        <v>4</v>
      </c>
      <c r="N11501" s="4">
        <v>0</v>
      </c>
      <c r="O11501" s="4">
        <f>SUM(J11501:N11501)</f>
        <v>4</v>
      </c>
      <c r="P11501" s="4">
        <v>0</v>
      </c>
      <c r="Q11501" s="4">
        <v>0</v>
      </c>
      <c r="R11501" s="4">
        <v>1</v>
      </c>
      <c r="S11501" s="4">
        <v>7</v>
      </c>
      <c r="T11501" s="4">
        <v>2</v>
      </c>
      <c r="U11501" s="4">
        <f>SUM(P11501:T11501)</f>
        <v>10</v>
      </c>
      <c r="V11501" s="20">
        <f>O11501/U11501/F11501</f>
        <v>0.4</v>
      </c>
      <c r="W11501" s="4"/>
      <c r="X11501" s="4">
        <f>F11501*U11501</f>
        <v>10</v>
      </c>
      <c r="Y11501" s="47">
        <f t="shared" si="179"/>
        <v>1.2121212121212122E-4</v>
      </c>
      <c r="Z11501" s="4"/>
      <c r="AA11501" s="4">
        <f>50*2*2+50*2.5*8+50*3*14</f>
        <v>3300</v>
      </c>
      <c r="AB11501" s="4"/>
      <c r="AC11501" s="4" t="s">
        <v>77</v>
      </c>
      <c r="AD11501" s="4" t="s">
        <v>78</v>
      </c>
      <c r="AE11501" s="4">
        <v>60</v>
      </c>
      <c r="AF11501" s="4" t="s">
        <v>35</v>
      </c>
      <c r="AG11501" s="4"/>
    </row>
    <row r="11502" spans="1:33" ht="15" customHeight="1" x14ac:dyDescent="0.25">
      <c r="A11502" s="4" t="s">
        <v>139</v>
      </c>
      <c r="B11502" s="18" t="s">
        <v>75</v>
      </c>
      <c r="C11502" s="4">
        <v>11</v>
      </c>
      <c r="D11502" s="4"/>
      <c r="E11502" s="4">
        <v>1</v>
      </c>
      <c r="F11502" s="4">
        <v>1</v>
      </c>
      <c r="G11502" s="4" t="s">
        <v>7</v>
      </c>
      <c r="H11502" s="19">
        <v>45777</v>
      </c>
      <c r="I11502" s="4" t="s">
        <v>224</v>
      </c>
      <c r="J11502" s="4">
        <f>6+7+5+10</f>
        <v>28</v>
      </c>
      <c r="K11502" s="4">
        <f>8+5</f>
        <v>13</v>
      </c>
      <c r="L11502" s="4">
        <v>0</v>
      </c>
      <c r="M11502" s="4">
        <v>0</v>
      </c>
      <c r="N11502" s="4">
        <v>0</v>
      </c>
      <c r="O11502" s="4">
        <f>SUM(J11502:N11502)</f>
        <v>41</v>
      </c>
      <c r="P11502" s="4">
        <v>7</v>
      </c>
      <c r="Q11502" s="4">
        <v>3</v>
      </c>
      <c r="R11502" s="4">
        <v>0</v>
      </c>
      <c r="S11502" s="4">
        <v>0</v>
      </c>
      <c r="T11502" s="4">
        <v>0</v>
      </c>
      <c r="U11502" s="4">
        <f>SUM(P11502:T11502)</f>
        <v>10</v>
      </c>
      <c r="V11502" s="20">
        <f>O11502/U11502/F11502</f>
        <v>4.0999999999999996</v>
      </c>
      <c r="W11502" s="4"/>
      <c r="X11502" s="4">
        <f>F11502*U11502</f>
        <v>10</v>
      </c>
      <c r="Y11502" s="47">
        <f t="shared" si="179"/>
        <v>1.1232876712328765E-3</v>
      </c>
      <c r="Z11502" s="4"/>
      <c r="AA11502" s="4">
        <f>100*2.5*5+100*4*3+100*2*6</f>
        <v>3650</v>
      </c>
      <c r="AB11502" s="4"/>
      <c r="AC11502" s="4" t="s">
        <v>77</v>
      </c>
      <c r="AD11502" s="4"/>
      <c r="AE11502" s="4">
        <v>15</v>
      </c>
      <c r="AF11502" s="4" t="s">
        <v>35</v>
      </c>
      <c r="AG11502" s="4"/>
    </row>
    <row r="11503" spans="1:33" ht="15" customHeight="1" x14ac:dyDescent="0.25">
      <c r="A11503" s="4">
        <v>5715</v>
      </c>
      <c r="B11503" s="18" t="s">
        <v>75</v>
      </c>
      <c r="C11503" s="4">
        <v>11</v>
      </c>
      <c r="D11503" s="4">
        <v>19</v>
      </c>
      <c r="E11503" s="4">
        <v>1</v>
      </c>
      <c r="F11503" s="4">
        <v>1</v>
      </c>
      <c r="G11503" s="4" t="s">
        <v>7</v>
      </c>
      <c r="H11503" s="19">
        <v>45777</v>
      </c>
      <c r="I11503" s="4" t="s">
        <v>224</v>
      </c>
      <c r="J11503" s="4">
        <v>0</v>
      </c>
      <c r="K11503" s="4">
        <v>6</v>
      </c>
      <c r="L11503" s="4">
        <v>7</v>
      </c>
      <c r="M11503" s="4">
        <v>0</v>
      </c>
      <c r="N11503" s="4">
        <v>2</v>
      </c>
      <c r="O11503" s="4">
        <f>SUM(J11503:N11503)</f>
        <v>15</v>
      </c>
      <c r="P11503" s="4">
        <v>0</v>
      </c>
      <c r="Q11503" s="4">
        <v>1</v>
      </c>
      <c r="R11503" s="4">
        <v>1</v>
      </c>
      <c r="S11503" s="4">
        <v>0</v>
      </c>
      <c r="T11503" s="4">
        <v>1</v>
      </c>
      <c r="U11503" s="4">
        <v>30</v>
      </c>
      <c r="V11503" s="20">
        <f>O11503/U11503/F11503</f>
        <v>0.5</v>
      </c>
      <c r="W11503" s="4"/>
      <c r="X11503" s="4">
        <f>F11503*U11503</f>
        <v>30</v>
      </c>
      <c r="Y11503" s="47">
        <f t="shared" si="179"/>
        <v>1.148105625717566E-4</v>
      </c>
      <c r="Z11503" s="4"/>
      <c r="AA11503" s="4">
        <f>50*2*14+50*2.5*6+50*3*12+50*2.7*3</f>
        <v>4355</v>
      </c>
      <c r="AB11503" s="4"/>
      <c r="AC11503" s="4" t="s">
        <v>77</v>
      </c>
      <c r="AD11503" s="4" t="s">
        <v>78</v>
      </c>
      <c r="AE11503" s="4">
        <v>15</v>
      </c>
      <c r="AF11503" s="4" t="s">
        <v>35</v>
      </c>
      <c r="AG11503" s="4"/>
    </row>
    <row r="11504" spans="1:33" ht="15" customHeight="1" x14ac:dyDescent="0.25">
      <c r="A11504" s="4" t="s">
        <v>210</v>
      </c>
      <c r="B11504" s="18" t="s">
        <v>75</v>
      </c>
      <c r="C11504" s="4">
        <v>11</v>
      </c>
      <c r="D11504" s="4">
        <v>19</v>
      </c>
      <c r="E11504" s="4">
        <v>1</v>
      </c>
      <c r="F11504" s="4">
        <v>1</v>
      </c>
      <c r="G11504" s="4" t="s">
        <v>7</v>
      </c>
      <c r="H11504" s="19">
        <v>45777</v>
      </c>
      <c r="I11504" s="4" t="s">
        <v>224</v>
      </c>
      <c r="J11504" s="4">
        <f>2+1+6+1</f>
        <v>10</v>
      </c>
      <c r="K11504" s="4">
        <f>2+1+1</f>
        <v>4</v>
      </c>
      <c r="L11504" s="4">
        <v>2</v>
      </c>
      <c r="M11504" s="4">
        <v>0</v>
      </c>
      <c r="N11504" s="4">
        <v>0</v>
      </c>
      <c r="O11504" s="4">
        <f>SUM(J11504:N11504)</f>
        <v>16</v>
      </c>
      <c r="P11504" s="4">
        <v>7</v>
      </c>
      <c r="Q11504" s="4">
        <v>7</v>
      </c>
      <c r="R11504" s="4">
        <v>6</v>
      </c>
      <c r="S11504" s="4">
        <v>0</v>
      </c>
      <c r="T11504" s="4">
        <v>0</v>
      </c>
      <c r="U11504" s="4">
        <f>SUM(P11504:T11504)</f>
        <v>20</v>
      </c>
      <c r="V11504" s="20">
        <f>O11504/U11504/F11504</f>
        <v>0.8</v>
      </c>
      <c r="W11504" s="4"/>
      <c r="X11504" s="4">
        <f>F11504*U11504</f>
        <v>20</v>
      </c>
      <c r="Y11504" s="47">
        <f t="shared" si="179"/>
        <v>3.6036036036036037E-4</v>
      </c>
      <c r="Z11504" s="4"/>
      <c r="AA11504" s="4">
        <f>60*2*6+65*2.5*8+50*2*2</f>
        <v>2220</v>
      </c>
      <c r="AB11504" s="4"/>
      <c r="AC11504" s="4" t="s">
        <v>77</v>
      </c>
      <c r="AD11504" s="4"/>
      <c r="AE11504" s="4">
        <v>15</v>
      </c>
      <c r="AF11504" s="4" t="s">
        <v>35</v>
      </c>
      <c r="AG11504" s="4" t="s">
        <v>429</v>
      </c>
    </row>
    <row r="11505" spans="1:33" ht="15" customHeight="1" x14ac:dyDescent="0.25">
      <c r="A11505" s="4">
        <v>230</v>
      </c>
      <c r="B11505" s="18" t="s">
        <v>75</v>
      </c>
      <c r="C11505" s="4">
        <v>11</v>
      </c>
      <c r="D11505" s="4" t="s">
        <v>131</v>
      </c>
      <c r="E11505" s="4">
        <v>2</v>
      </c>
      <c r="F11505" s="4">
        <v>1</v>
      </c>
      <c r="G11505" s="4" t="s">
        <v>7</v>
      </c>
      <c r="H11505" s="19">
        <v>45777</v>
      </c>
      <c r="I11505" s="4" t="s">
        <v>224</v>
      </c>
      <c r="J11505" s="4"/>
      <c r="K11505" s="4"/>
      <c r="L11505" s="4"/>
      <c r="M11505" s="4"/>
      <c r="N11505" s="4"/>
      <c r="O11505" s="4">
        <v>15</v>
      </c>
      <c r="P11505" s="4"/>
      <c r="Q11505" s="4"/>
      <c r="R11505" s="4"/>
      <c r="S11505" s="4"/>
      <c r="T11505" s="4"/>
      <c r="U11505" s="4">
        <v>4</v>
      </c>
      <c r="V11505" s="20">
        <f>O11505/U11505/F11505</f>
        <v>3.75</v>
      </c>
      <c r="W11505" s="4"/>
      <c r="X11505" s="4">
        <f>F11505*U11505</f>
        <v>4</v>
      </c>
      <c r="Y11505" s="47">
        <f t="shared" si="179"/>
        <v>1.5E-3</v>
      </c>
      <c r="Z11505" s="4"/>
      <c r="AA11505" s="4">
        <f>50*2.5*20</f>
        <v>2500</v>
      </c>
      <c r="AB11505" s="4"/>
      <c r="AC11505" s="4" t="s">
        <v>77</v>
      </c>
      <c r="AD11505" s="4" t="s">
        <v>78</v>
      </c>
      <c r="AE11505" s="4">
        <v>15</v>
      </c>
      <c r="AF11505" s="4" t="s">
        <v>35</v>
      </c>
      <c r="AG11505" s="4"/>
    </row>
    <row r="11506" spans="1:33" ht="15" customHeight="1" x14ac:dyDescent="0.25">
      <c r="A11506" s="4" t="s">
        <v>134</v>
      </c>
      <c r="B11506" s="18" t="s">
        <v>75</v>
      </c>
      <c r="C11506" s="4">
        <v>11</v>
      </c>
      <c r="D11506" s="4"/>
      <c r="E11506" s="4">
        <v>1</v>
      </c>
      <c r="F11506" s="4">
        <v>1</v>
      </c>
      <c r="G11506" s="4" t="s">
        <v>7</v>
      </c>
      <c r="H11506" s="19">
        <v>45777</v>
      </c>
      <c r="I11506" s="4" t="s">
        <v>224</v>
      </c>
      <c r="J11506" s="4">
        <f>3+2+1+6+6</f>
        <v>18</v>
      </c>
      <c r="K11506" s="4">
        <f>3+3</f>
        <v>6</v>
      </c>
      <c r="L11506" s="4">
        <v>0</v>
      </c>
      <c r="M11506" s="4">
        <v>3</v>
      </c>
      <c r="N11506" s="4">
        <v>0</v>
      </c>
      <c r="O11506" s="4">
        <f>SUM(J11506:N11506)</f>
        <v>27</v>
      </c>
      <c r="P11506" s="4">
        <v>7</v>
      </c>
      <c r="Q11506" s="4">
        <v>7</v>
      </c>
      <c r="R11506" s="4">
        <v>7</v>
      </c>
      <c r="S11506" s="4">
        <v>4</v>
      </c>
      <c r="T11506" s="4">
        <v>0</v>
      </c>
      <c r="U11506" s="4">
        <f>SUM(P11506:T11506)</f>
        <v>25</v>
      </c>
      <c r="V11506" s="20">
        <f>O11506/U11506/F11506</f>
        <v>1.08</v>
      </c>
      <c r="W11506" s="4"/>
      <c r="X11506" s="4">
        <f>F11506*U11506</f>
        <v>25</v>
      </c>
      <c r="Y11506" s="47">
        <f t="shared" si="179"/>
        <v>4.0449438202247196E-4</v>
      </c>
      <c r="Z11506" s="4"/>
      <c r="AA11506" s="4">
        <f>60*2*4+60*2.5*5+60*3*2+60*3*6</f>
        <v>2670</v>
      </c>
      <c r="AB11506" s="4"/>
      <c r="AC11506" s="4" t="s">
        <v>77</v>
      </c>
      <c r="AD11506" s="4" t="s">
        <v>78</v>
      </c>
      <c r="AE11506" s="4"/>
      <c r="AF11506" s="4" t="s">
        <v>35</v>
      </c>
      <c r="AG11506" s="4"/>
    </row>
    <row r="11507" spans="1:33" ht="15" customHeight="1" x14ac:dyDescent="0.25">
      <c r="A11507" s="4">
        <v>5710</v>
      </c>
      <c r="B11507" s="18" t="s">
        <v>75</v>
      </c>
      <c r="C11507" s="4">
        <v>11</v>
      </c>
      <c r="D11507" s="4">
        <v>22</v>
      </c>
      <c r="E11507" s="4">
        <v>2</v>
      </c>
      <c r="F11507" s="4">
        <v>1</v>
      </c>
      <c r="G11507" s="4" t="s">
        <v>7</v>
      </c>
      <c r="H11507" s="19">
        <v>45777</v>
      </c>
      <c r="I11507" s="4" t="s">
        <v>224</v>
      </c>
      <c r="J11507" s="4">
        <f>2+2+1</f>
        <v>5</v>
      </c>
      <c r="K11507" s="4">
        <v>0</v>
      </c>
      <c r="L11507" s="4">
        <v>0</v>
      </c>
      <c r="M11507" s="4">
        <v>0</v>
      </c>
      <c r="N11507" s="4">
        <v>0</v>
      </c>
      <c r="O11507" s="4">
        <f>SUM(J11507:N11507)</f>
        <v>5</v>
      </c>
      <c r="P11507" s="4">
        <v>4</v>
      </c>
      <c r="Q11507" s="4">
        <v>0</v>
      </c>
      <c r="R11507" s="4">
        <v>0</v>
      </c>
      <c r="S11507" s="4">
        <v>0</v>
      </c>
      <c r="T11507" s="4">
        <v>0</v>
      </c>
      <c r="U11507" s="4">
        <f>SUM(P11507:T11507)</f>
        <v>4</v>
      </c>
      <c r="V11507" s="20">
        <f>O11507/U11507/F11507</f>
        <v>1.25</v>
      </c>
      <c r="W11507" s="4"/>
      <c r="X11507" s="4">
        <f>F11507*U11507</f>
        <v>4</v>
      </c>
      <c r="Y11507" s="47">
        <f t="shared" si="179"/>
        <v>1.1574074074074073E-3</v>
      </c>
      <c r="Z11507" s="4"/>
      <c r="AA11507" s="4">
        <f>60*3*6</f>
        <v>1080</v>
      </c>
      <c r="AB11507" s="4"/>
      <c r="AC11507" s="4" t="s">
        <v>77</v>
      </c>
      <c r="AD11507" s="4" t="s">
        <v>86</v>
      </c>
      <c r="AE11507" s="4"/>
      <c r="AF11507" s="4" t="s">
        <v>35</v>
      </c>
      <c r="AG11507" s="4"/>
    </row>
    <row r="11508" spans="1:33" ht="15" customHeight="1" x14ac:dyDescent="0.25">
      <c r="A11508" s="4">
        <v>8103</v>
      </c>
      <c r="B11508" s="18" t="s">
        <v>75</v>
      </c>
      <c r="C11508" s="4">
        <v>11</v>
      </c>
      <c r="D11508" s="4">
        <v>22</v>
      </c>
      <c r="E11508" s="4">
        <v>1</v>
      </c>
      <c r="F11508" s="4">
        <v>1</v>
      </c>
      <c r="G11508" s="4" t="s">
        <v>7</v>
      </c>
      <c r="H11508" s="19">
        <v>45777</v>
      </c>
      <c r="I11508" s="4" t="s">
        <v>224</v>
      </c>
      <c r="J11508" s="4">
        <f>2+3</f>
        <v>5</v>
      </c>
      <c r="K11508" s="4">
        <v>0</v>
      </c>
      <c r="L11508" s="4">
        <v>0</v>
      </c>
      <c r="M11508" s="4">
        <v>0</v>
      </c>
      <c r="N11508" s="4">
        <v>0</v>
      </c>
      <c r="O11508" s="4">
        <f>SUM(J11508:N11508)</f>
        <v>5</v>
      </c>
      <c r="P11508" s="4">
        <v>7</v>
      </c>
      <c r="Q11508" s="4">
        <v>5</v>
      </c>
      <c r="R11508" s="4">
        <v>0</v>
      </c>
      <c r="S11508" s="4">
        <v>1</v>
      </c>
      <c r="T11508" s="4">
        <v>2</v>
      </c>
      <c r="U11508" s="4">
        <f>SUM(P11508:T11508)</f>
        <v>15</v>
      </c>
      <c r="V11508" s="20">
        <f>O11508/U11508/F11508</f>
        <v>0.33333333333333331</v>
      </c>
      <c r="W11508" s="4"/>
      <c r="X11508" s="4">
        <f>F11508*U11508</f>
        <v>15</v>
      </c>
      <c r="Y11508" s="47">
        <f t="shared" si="179"/>
        <v>8.0515297906602243E-5</v>
      </c>
      <c r="Z11508" s="4"/>
      <c r="AA11508" s="4">
        <f>60*4*5+60*3.5*6+60*4*7</f>
        <v>4140</v>
      </c>
      <c r="AB11508" s="4"/>
      <c r="AC11508" s="4" t="s">
        <v>77</v>
      </c>
      <c r="AD11508" s="4"/>
      <c r="AE11508" s="4"/>
      <c r="AF11508" s="4" t="s">
        <v>35</v>
      </c>
      <c r="AG11508" s="4"/>
    </row>
    <row r="11509" spans="1:33" ht="15" customHeight="1" x14ac:dyDescent="0.25">
      <c r="A11509" s="4">
        <v>8350</v>
      </c>
      <c r="B11509" s="18" t="s">
        <v>75</v>
      </c>
      <c r="C11509" s="4">
        <v>11</v>
      </c>
      <c r="D11509" s="4">
        <v>21</v>
      </c>
      <c r="E11509" s="4">
        <v>2</v>
      </c>
      <c r="F11509" s="4">
        <v>1</v>
      </c>
      <c r="G11509" s="4" t="s">
        <v>7</v>
      </c>
      <c r="H11509" s="19">
        <v>45777</v>
      </c>
      <c r="I11509" s="4" t="s">
        <v>224</v>
      </c>
      <c r="J11509" s="4">
        <v>4</v>
      </c>
      <c r="K11509" s="4">
        <v>3</v>
      </c>
      <c r="L11509" s="4">
        <v>2</v>
      </c>
      <c r="M11509" s="4">
        <v>0</v>
      </c>
      <c r="N11509" s="4">
        <v>0</v>
      </c>
      <c r="O11509" s="4">
        <f>SUM(J11509:N11509)</f>
        <v>9</v>
      </c>
      <c r="P11509" s="4">
        <v>2</v>
      </c>
      <c r="Q11509" s="4">
        <v>3</v>
      </c>
      <c r="R11509" s="4">
        <v>1</v>
      </c>
      <c r="S11509" s="4">
        <v>6</v>
      </c>
      <c r="T11509" s="4">
        <v>1</v>
      </c>
      <c r="U11509" s="4">
        <f>SUM(P11509:T11509)</f>
        <v>13</v>
      </c>
      <c r="V11509" s="20">
        <f>O11509/U11509/F11509</f>
        <v>0.69230769230769229</v>
      </c>
      <c r="W11509" s="4"/>
      <c r="X11509" s="4">
        <f>F11509*U11509</f>
        <v>13</v>
      </c>
      <c r="Y11509" s="47">
        <f t="shared" si="179"/>
        <v>1.9019442096365172E-4</v>
      </c>
      <c r="Z11509" s="4"/>
      <c r="AA11509" s="4">
        <f>50*2.8*26</f>
        <v>3640</v>
      </c>
      <c r="AB11509" s="4"/>
      <c r="AC11509" s="4" t="s">
        <v>77</v>
      </c>
      <c r="AD11509" s="4" t="s">
        <v>78</v>
      </c>
      <c r="AE11509" s="4"/>
      <c r="AF11509" s="4" t="s">
        <v>35</v>
      </c>
      <c r="AG11509" s="4"/>
    </row>
    <row r="11510" spans="1:33" ht="15" customHeight="1" x14ac:dyDescent="0.25">
      <c r="A11510" s="4" t="s">
        <v>137</v>
      </c>
      <c r="B11510" s="18" t="s">
        <v>75</v>
      </c>
      <c r="C11510" s="4">
        <v>11</v>
      </c>
      <c r="D11510" s="4">
        <v>22</v>
      </c>
      <c r="E11510" s="4">
        <v>1</v>
      </c>
      <c r="F11510" s="4">
        <v>1</v>
      </c>
      <c r="G11510" s="4" t="s">
        <v>7</v>
      </c>
      <c r="H11510" s="19">
        <v>45777</v>
      </c>
      <c r="I11510" s="4" t="s">
        <v>224</v>
      </c>
      <c r="J11510" s="4">
        <f>6+3</f>
        <v>9</v>
      </c>
      <c r="K11510" s="4">
        <f>3+2</f>
        <v>5</v>
      </c>
      <c r="L11510" s="4">
        <v>0</v>
      </c>
      <c r="M11510" s="4">
        <v>0</v>
      </c>
      <c r="N11510" s="4">
        <v>0</v>
      </c>
      <c r="O11510" s="4">
        <f>SUM(J11510:N11510)</f>
        <v>14</v>
      </c>
      <c r="P11510" s="4">
        <v>7</v>
      </c>
      <c r="Q11510" s="4">
        <v>5</v>
      </c>
      <c r="R11510" s="4">
        <v>0</v>
      </c>
      <c r="S11510" s="4">
        <v>0</v>
      </c>
      <c r="T11510" s="4">
        <v>0</v>
      </c>
      <c r="U11510" s="4">
        <f>SUM(P11510:T11510)</f>
        <v>12</v>
      </c>
      <c r="V11510" s="20">
        <f>O11510/U11510/F11510</f>
        <v>1.1666666666666667</v>
      </c>
      <c r="W11510" s="4"/>
      <c r="X11510" s="4">
        <f>F11510*U11510</f>
        <v>12</v>
      </c>
      <c r="Y11510" s="47">
        <f t="shared" si="179"/>
        <v>3.668763102725367E-4</v>
      </c>
      <c r="Z11510" s="4"/>
      <c r="AA11510" s="4">
        <f>60*4*8+60*3.5*6</f>
        <v>3180</v>
      </c>
      <c r="AB11510" s="4"/>
      <c r="AC11510" s="4" t="s">
        <v>77</v>
      </c>
      <c r="AD11510" s="4"/>
      <c r="AE11510" s="4"/>
      <c r="AF11510" s="4" t="s">
        <v>35</v>
      </c>
      <c r="AG11510" s="4"/>
    </row>
    <row r="11511" spans="1:33" ht="15" customHeight="1" x14ac:dyDescent="0.25">
      <c r="A11511" s="4">
        <v>4675</v>
      </c>
      <c r="B11511" s="18" t="s">
        <v>75</v>
      </c>
      <c r="C11511" s="4">
        <v>11</v>
      </c>
      <c r="D11511" s="4"/>
      <c r="E11511" s="4">
        <v>1</v>
      </c>
      <c r="F11511" s="4">
        <v>1</v>
      </c>
      <c r="G11511" s="4" t="s">
        <v>7</v>
      </c>
      <c r="H11511" s="19">
        <v>45777</v>
      </c>
      <c r="I11511" s="4" t="s">
        <v>224</v>
      </c>
      <c r="J11511" s="4">
        <v>3</v>
      </c>
      <c r="K11511" s="4">
        <f>9+6</f>
        <v>15</v>
      </c>
      <c r="L11511" s="4">
        <v>2</v>
      </c>
      <c r="M11511" s="4">
        <v>0</v>
      </c>
      <c r="N11511" s="4">
        <v>0</v>
      </c>
      <c r="O11511" s="4">
        <f>SUM(J11511:N11511)</f>
        <v>20</v>
      </c>
      <c r="P11511" s="4">
        <v>3</v>
      </c>
      <c r="Q11511" s="4">
        <v>3</v>
      </c>
      <c r="R11511" s="4">
        <v>3</v>
      </c>
      <c r="S11511" s="4">
        <v>4</v>
      </c>
      <c r="T11511" s="4">
        <v>0</v>
      </c>
      <c r="U11511" s="4">
        <f>SUM(P11511:T11511)</f>
        <v>13</v>
      </c>
      <c r="V11511" s="20">
        <f>O11511/U11511/F11511</f>
        <v>1.5384615384615385</v>
      </c>
      <c r="W11511" s="4"/>
      <c r="X11511" s="4">
        <f>F11511*U11511</f>
        <v>13</v>
      </c>
      <c r="Y11511" s="47">
        <f t="shared" si="179"/>
        <v>8.3612040133779274E-4</v>
      </c>
      <c r="Z11511" s="4"/>
      <c r="AA11511" s="4">
        <f>60*2*4+60*2.5*4+60*3*2+50*4*2</f>
        <v>1840</v>
      </c>
      <c r="AB11511" s="4"/>
      <c r="AC11511" s="4" t="s">
        <v>77</v>
      </c>
      <c r="AD11511" s="4" t="s">
        <v>78</v>
      </c>
      <c r="AE11511" s="4"/>
      <c r="AF11511" s="4" t="s">
        <v>35</v>
      </c>
      <c r="AG11511" s="4"/>
    </row>
    <row r="11512" spans="1:33" ht="15" customHeight="1" x14ac:dyDescent="0.25">
      <c r="A11512" s="4" t="s">
        <v>209</v>
      </c>
      <c r="B11512" s="18" t="s">
        <v>75</v>
      </c>
      <c r="C11512" s="4">
        <v>11</v>
      </c>
      <c r="D11512" s="4"/>
      <c r="E11512" s="4">
        <v>1</v>
      </c>
      <c r="F11512" s="4">
        <v>1</v>
      </c>
      <c r="G11512" s="4" t="s">
        <v>7</v>
      </c>
      <c r="H11512" s="19">
        <v>45777</v>
      </c>
      <c r="I11512" s="4" t="s">
        <v>224</v>
      </c>
      <c r="J11512" s="4">
        <f>3+5</f>
        <v>8</v>
      </c>
      <c r="K11512" s="4">
        <f>2+2</f>
        <v>4</v>
      </c>
      <c r="L11512" s="4">
        <f>10+13+8</f>
        <v>31</v>
      </c>
      <c r="M11512" s="4">
        <v>4</v>
      </c>
      <c r="N11512" s="4">
        <f>4+3</f>
        <v>7</v>
      </c>
      <c r="O11512" s="4">
        <f>SUM(J11512:N11512)</f>
        <v>54</v>
      </c>
      <c r="P11512" s="4">
        <v>4</v>
      </c>
      <c r="Q11512" s="4">
        <v>5</v>
      </c>
      <c r="R11512" s="4">
        <v>4</v>
      </c>
      <c r="S11512" s="4">
        <v>1</v>
      </c>
      <c r="T11512" s="4">
        <v>2</v>
      </c>
      <c r="U11512" s="4">
        <f>SUM(P11512:T11512)</f>
        <v>16</v>
      </c>
      <c r="V11512" s="20">
        <f>O11512/U11512/F11512</f>
        <v>3.375</v>
      </c>
      <c r="W11512" s="4"/>
      <c r="X11512" s="4">
        <f>F11512*U11512</f>
        <v>16</v>
      </c>
      <c r="Y11512" s="47">
        <f t="shared" si="179"/>
        <v>1.1479591836734695E-3</v>
      </c>
      <c r="Z11512" s="4"/>
      <c r="AA11512" s="4">
        <f>60*2.2*7+60*2*6+60*3*4+60*2.4*4</f>
        <v>2940</v>
      </c>
      <c r="AB11512" s="4"/>
      <c r="AC11512" s="4" t="s">
        <v>77</v>
      </c>
      <c r="AD11512" s="4" t="s">
        <v>78</v>
      </c>
      <c r="AE11512" s="4">
        <v>5</v>
      </c>
      <c r="AF11512" s="4" t="s">
        <v>35</v>
      </c>
      <c r="AG11512" s="4"/>
    </row>
    <row r="11513" spans="1:33" ht="15" customHeight="1" x14ac:dyDescent="0.25">
      <c r="A11513" s="4" t="s">
        <v>194</v>
      </c>
      <c r="B11513" s="18" t="s">
        <v>75</v>
      </c>
      <c r="C11513" s="4">
        <v>11</v>
      </c>
      <c r="D11513" s="4"/>
      <c r="E11513" s="4">
        <v>2</v>
      </c>
      <c r="F11513" s="4">
        <v>1</v>
      </c>
      <c r="G11513" s="4" t="s">
        <v>7</v>
      </c>
      <c r="H11513" s="19">
        <v>45777</v>
      </c>
      <c r="I11513" s="4" t="s">
        <v>224</v>
      </c>
      <c r="J11513" s="4">
        <f>2+1+3</f>
        <v>6</v>
      </c>
      <c r="K11513" s="4">
        <f>4+2+1</f>
        <v>7</v>
      </c>
      <c r="L11513" s="4">
        <f>2+1</f>
        <v>3</v>
      </c>
      <c r="M11513" s="4">
        <v>0</v>
      </c>
      <c r="N11513" s="4">
        <v>0</v>
      </c>
      <c r="O11513" s="4">
        <f>SUM(J11513:N11513)</f>
        <v>16</v>
      </c>
      <c r="P11513" s="4">
        <v>4</v>
      </c>
      <c r="Q11513" s="4">
        <v>4</v>
      </c>
      <c r="R11513" s="4">
        <v>2</v>
      </c>
      <c r="S11513" s="4">
        <v>0</v>
      </c>
      <c r="T11513" s="4">
        <v>0</v>
      </c>
      <c r="U11513" s="4">
        <f>SUM(P11513:T11513)</f>
        <v>10</v>
      </c>
      <c r="V11513" s="20">
        <f>O11513/U11513/F11513</f>
        <v>1.6</v>
      </c>
      <c r="W11513" s="4"/>
      <c r="X11513" s="4">
        <f>F11513*U11513</f>
        <v>10</v>
      </c>
      <c r="Y11513" s="47">
        <f t="shared" si="179"/>
        <v>1.2307692307692308E-3</v>
      </c>
      <c r="Z11513" s="4"/>
      <c r="AA11513" s="4">
        <f>60*3*4+60*2*3+55*1*4</f>
        <v>1300</v>
      </c>
      <c r="AB11513" s="4"/>
      <c r="AC11513" s="4" t="s">
        <v>124</v>
      </c>
      <c r="AD11513" s="4" t="s">
        <v>86</v>
      </c>
      <c r="AE11513" s="4"/>
      <c r="AF11513" s="4" t="s">
        <v>35</v>
      </c>
      <c r="AG11513" s="4"/>
    </row>
    <row r="11514" spans="1:33" ht="15" customHeight="1" x14ac:dyDescent="0.25">
      <c r="A11514" s="4">
        <v>1865</v>
      </c>
      <c r="B11514" s="18" t="s">
        <v>75</v>
      </c>
      <c r="C11514" s="4">
        <v>11</v>
      </c>
      <c r="D11514" s="4">
        <v>22</v>
      </c>
      <c r="E11514" s="4">
        <v>2</v>
      </c>
      <c r="F11514" s="4">
        <v>1</v>
      </c>
      <c r="G11514" s="4" t="s">
        <v>7</v>
      </c>
      <c r="H11514" s="19">
        <v>45777</v>
      </c>
      <c r="I11514" s="4" t="s">
        <v>224</v>
      </c>
      <c r="J11514" s="4">
        <v>0</v>
      </c>
      <c r="K11514" s="4">
        <v>2</v>
      </c>
      <c r="L11514" s="4">
        <f>2.5+3</f>
        <v>5.5</v>
      </c>
      <c r="M11514" s="4">
        <v>0</v>
      </c>
      <c r="N11514" s="4">
        <v>0</v>
      </c>
      <c r="O11514" s="4">
        <f>SUM(J11514:N11514)</f>
        <v>7.5</v>
      </c>
      <c r="P11514" s="4">
        <v>0</v>
      </c>
      <c r="Q11514" s="4">
        <v>1</v>
      </c>
      <c r="R11514" s="4">
        <v>2</v>
      </c>
      <c r="S11514" s="4">
        <v>0</v>
      </c>
      <c r="T11514" s="4">
        <v>0</v>
      </c>
      <c r="U11514" s="4">
        <f>SUM(P11514:T11514)</f>
        <v>3</v>
      </c>
      <c r="V11514" s="20">
        <f>O11514/U11514/F11514</f>
        <v>2.5</v>
      </c>
      <c r="W11514" s="4"/>
      <c r="X11514" s="4">
        <f>F11514*U11514</f>
        <v>3</v>
      </c>
      <c r="Y11514" s="47">
        <f t="shared" si="179"/>
        <v>7.8125000000000004E-4</v>
      </c>
      <c r="Z11514" s="4"/>
      <c r="AA11514" s="4">
        <f>50*4*16</f>
        <v>3200</v>
      </c>
      <c r="AB11514" s="4"/>
      <c r="AC11514" s="4" t="s">
        <v>77</v>
      </c>
      <c r="AD11514" s="4" t="s">
        <v>78</v>
      </c>
      <c r="AE11514" s="4"/>
      <c r="AF11514" s="4" t="s">
        <v>35</v>
      </c>
      <c r="AG11514" s="4"/>
    </row>
    <row r="11515" spans="1:33" ht="15" customHeight="1" x14ac:dyDescent="0.25">
      <c r="A11515" s="4">
        <v>5345</v>
      </c>
      <c r="B11515" s="4" t="s">
        <v>75</v>
      </c>
      <c r="C11515" s="4">
        <v>11</v>
      </c>
      <c r="D11515" s="4"/>
      <c r="E11515" s="4">
        <v>1</v>
      </c>
      <c r="F11515" s="4">
        <v>1</v>
      </c>
      <c r="G11515" s="4" t="s">
        <v>7</v>
      </c>
      <c r="H11515" s="19">
        <v>45777</v>
      </c>
      <c r="I11515" s="4" t="s">
        <v>224</v>
      </c>
      <c r="J11515" s="4">
        <f>3+2.8+1.4</f>
        <v>7.1999999999999993</v>
      </c>
      <c r="K11515" s="4">
        <v>0</v>
      </c>
      <c r="L11515" s="4">
        <v>0</v>
      </c>
      <c r="M11515" s="4">
        <v>0</v>
      </c>
      <c r="N11515" s="4">
        <v>0</v>
      </c>
      <c r="O11515" s="4">
        <f>SUM(J11515:N11515)</f>
        <v>7.1999999999999993</v>
      </c>
      <c r="P11515" s="4">
        <v>5</v>
      </c>
      <c r="Q11515" s="4">
        <v>1</v>
      </c>
      <c r="R11515" s="4">
        <v>0</v>
      </c>
      <c r="S11515" s="4">
        <v>0</v>
      </c>
      <c r="T11515" s="4">
        <v>0</v>
      </c>
      <c r="U11515" s="4">
        <f>SUM(P11515:T11515)</f>
        <v>6</v>
      </c>
      <c r="V11515" s="20">
        <f>O11515/U11515/F11515</f>
        <v>1.2</v>
      </c>
      <c r="W11515" s="4"/>
      <c r="X11515" s="4">
        <f>F11515*U11515</f>
        <v>6</v>
      </c>
      <c r="Y11515" s="47">
        <f t="shared" si="179"/>
        <v>1.3761467889908255E-4</v>
      </c>
      <c r="Z11515" s="4"/>
      <c r="AA11515" s="4">
        <f>58*6.5*10+60*4.5*8+62*4.5*10</f>
        <v>8720</v>
      </c>
      <c r="AB11515" s="4"/>
      <c r="AC11515" s="4" t="s">
        <v>77</v>
      </c>
      <c r="AD11515" s="4" t="s">
        <v>78</v>
      </c>
      <c r="AE11515" s="4">
        <v>15</v>
      </c>
      <c r="AF11515" s="4" t="s">
        <v>35</v>
      </c>
      <c r="AG11515" s="4"/>
    </row>
    <row r="11516" spans="1:33" ht="15" customHeight="1" x14ac:dyDescent="0.25">
      <c r="A11516" s="4" t="s">
        <v>186</v>
      </c>
      <c r="B11516" s="18" t="s">
        <v>75</v>
      </c>
      <c r="C11516" s="4">
        <v>11</v>
      </c>
      <c r="D11516" s="4" t="s">
        <v>131</v>
      </c>
      <c r="E11516" s="4">
        <v>2</v>
      </c>
      <c r="F11516" s="4">
        <v>1</v>
      </c>
      <c r="G11516" s="25" t="s">
        <v>7</v>
      </c>
      <c r="H11516" s="19">
        <v>45777</v>
      </c>
      <c r="I11516" s="4" t="s">
        <v>224</v>
      </c>
      <c r="J11516" s="4">
        <f>2+3+4</f>
        <v>9</v>
      </c>
      <c r="K11516" s="4">
        <f>3+4</f>
        <v>7</v>
      </c>
      <c r="L11516" s="4">
        <f>3+2+3</f>
        <v>8</v>
      </c>
      <c r="M11516" s="4">
        <f>2+4+4</f>
        <v>10</v>
      </c>
      <c r="N11516" s="4">
        <v>3</v>
      </c>
      <c r="O11516" s="4">
        <f>SUM(J11516:N11516)</f>
        <v>37</v>
      </c>
      <c r="P11516" s="4">
        <v>3</v>
      </c>
      <c r="Q11516" s="4">
        <v>3</v>
      </c>
      <c r="R11516" s="4">
        <v>4</v>
      </c>
      <c r="S11516" s="4">
        <v>4</v>
      </c>
      <c r="T11516" s="4">
        <v>1</v>
      </c>
      <c r="U11516" s="4">
        <f>SUM(P11516:T11516)</f>
        <v>15</v>
      </c>
      <c r="V11516" s="20">
        <f>O11516/U11516/F11516</f>
        <v>2.4666666666666668</v>
      </c>
      <c r="W11516" s="4"/>
      <c r="X11516" s="4">
        <f>F11516*U11516</f>
        <v>15</v>
      </c>
      <c r="Y11516" s="47">
        <f t="shared" si="179"/>
        <v>2.4666666666666669E-3</v>
      </c>
      <c r="Z11516" s="4"/>
      <c r="AA11516" s="4">
        <f>50*2.5*8</f>
        <v>1000</v>
      </c>
      <c r="AB11516" s="4"/>
      <c r="AC11516" s="4" t="s">
        <v>90</v>
      </c>
      <c r="AD11516" s="4"/>
      <c r="AE11516" s="4">
        <v>5</v>
      </c>
      <c r="AF11516" s="4" t="s">
        <v>35</v>
      </c>
      <c r="AG11516" s="4"/>
    </row>
    <row r="11517" spans="1:33" ht="15" customHeight="1" x14ac:dyDescent="0.25">
      <c r="A11517" s="4" t="s">
        <v>242</v>
      </c>
      <c r="B11517" s="18" t="s">
        <v>75</v>
      </c>
      <c r="C11517" s="4">
        <v>11</v>
      </c>
      <c r="D11517" s="4"/>
      <c r="E11517" s="4">
        <v>1</v>
      </c>
      <c r="F11517" s="4">
        <v>1</v>
      </c>
      <c r="G11517" s="4" t="s">
        <v>7</v>
      </c>
      <c r="H11517" s="19">
        <v>45777</v>
      </c>
      <c r="I11517" s="4" t="s">
        <v>224</v>
      </c>
      <c r="J11517" s="4">
        <f>10+9+15</f>
        <v>34</v>
      </c>
      <c r="K11517" s="4">
        <f>16+16+10</f>
        <v>42</v>
      </c>
      <c r="L11517" s="4">
        <f>7+9</f>
        <v>16</v>
      </c>
      <c r="M11517" s="4">
        <v>0</v>
      </c>
      <c r="N11517" s="4">
        <v>0</v>
      </c>
      <c r="O11517" s="4">
        <f>SUM(J11517:N11517)</f>
        <v>92</v>
      </c>
      <c r="P11517" s="4">
        <v>4</v>
      </c>
      <c r="Q11517" s="4">
        <v>3</v>
      </c>
      <c r="R11517" s="4">
        <v>2</v>
      </c>
      <c r="S11517" s="4">
        <v>0</v>
      </c>
      <c r="T11517" s="4">
        <v>0</v>
      </c>
      <c r="U11517" s="4">
        <f>SUM(P11517:T11517)</f>
        <v>9</v>
      </c>
      <c r="V11517" s="20">
        <f>O11517/U11517/F11517</f>
        <v>10.222222222222221</v>
      </c>
      <c r="W11517" s="4"/>
      <c r="X11517" s="4">
        <f>F11517*U11517</f>
        <v>9</v>
      </c>
      <c r="Y11517" s="47">
        <f t="shared" si="179"/>
        <v>1.5805523343211784E-3</v>
      </c>
      <c r="Z11517" s="4"/>
      <c r="AA11517" s="4">
        <f>200+2.5*7+500*2.5*5</f>
        <v>6467.5</v>
      </c>
      <c r="AB11517" s="4"/>
      <c r="AC11517" s="4" t="s">
        <v>77</v>
      </c>
      <c r="AD11517" s="4" t="s">
        <v>110</v>
      </c>
      <c r="AE11517" s="4"/>
      <c r="AF11517" s="4" t="s">
        <v>35</v>
      </c>
      <c r="AG11517" s="4"/>
    </row>
    <row r="11518" spans="1:33" ht="15" customHeight="1" x14ac:dyDescent="0.25">
      <c r="A11518" s="4">
        <v>8369</v>
      </c>
      <c r="B11518" s="4" t="s">
        <v>75</v>
      </c>
      <c r="C11518" s="4">
        <v>11</v>
      </c>
      <c r="D11518" s="4"/>
      <c r="E11518" s="4">
        <v>1</v>
      </c>
      <c r="F11518" s="4">
        <v>1</v>
      </c>
      <c r="G11518" s="4" t="s">
        <v>7</v>
      </c>
      <c r="H11518" s="19">
        <v>45777</v>
      </c>
      <c r="I11518" s="4" t="s">
        <v>224</v>
      </c>
      <c r="J11518" s="4">
        <f>10+25+12</f>
        <v>47</v>
      </c>
      <c r="K11518" s="4">
        <f>13+18+13</f>
        <v>44</v>
      </c>
      <c r="L11518" s="4">
        <v>10</v>
      </c>
      <c r="M11518" s="4">
        <v>0</v>
      </c>
      <c r="N11518" s="4">
        <v>0</v>
      </c>
      <c r="O11518" s="4">
        <f>SUM(J11518:N11518)</f>
        <v>101</v>
      </c>
      <c r="P11518" s="4">
        <v>4</v>
      </c>
      <c r="Q11518" s="4">
        <v>3</v>
      </c>
      <c r="R11518" s="4">
        <v>1</v>
      </c>
      <c r="S11518" s="4">
        <v>0</v>
      </c>
      <c r="T11518" s="4">
        <v>0</v>
      </c>
      <c r="U11518" s="4">
        <f>SUM(P11518:T11518)</f>
        <v>8</v>
      </c>
      <c r="V11518" s="20">
        <f>O11518/U11518/F11518</f>
        <v>12.625</v>
      </c>
      <c r="W11518" s="4"/>
      <c r="X11518" s="4">
        <f>F11518*U11518</f>
        <v>8</v>
      </c>
      <c r="Y11518" s="47">
        <f t="shared" si="179"/>
        <v>6.3125000000000004E-3</v>
      </c>
      <c r="Z11518" s="4"/>
      <c r="AA11518" s="4">
        <f>300*2.5+500*2.5</f>
        <v>2000</v>
      </c>
      <c r="AB11518" s="4"/>
      <c r="AC11518" s="4" t="s">
        <v>77</v>
      </c>
      <c r="AD11518" s="4" t="s">
        <v>78</v>
      </c>
      <c r="AE11518" s="4">
        <v>15</v>
      </c>
      <c r="AF11518" s="4" t="s">
        <v>35</v>
      </c>
      <c r="AG11518" s="4"/>
    </row>
    <row r="11519" spans="1:33" ht="15" customHeight="1" x14ac:dyDescent="0.25">
      <c r="A11519" s="4" t="s">
        <v>188</v>
      </c>
      <c r="B11519" s="18" t="s">
        <v>75</v>
      </c>
      <c r="C11519" s="4">
        <v>10</v>
      </c>
      <c r="D11519" s="4"/>
      <c r="E11519" s="4">
        <v>1</v>
      </c>
      <c r="F11519" s="4">
        <v>1</v>
      </c>
      <c r="G11519" s="4" t="s">
        <v>7</v>
      </c>
      <c r="H11519" s="19">
        <v>45777</v>
      </c>
      <c r="I11519" s="4" t="s">
        <v>224</v>
      </c>
      <c r="J11519" s="4">
        <v>0</v>
      </c>
      <c r="K11519" s="4">
        <v>2</v>
      </c>
      <c r="L11519" s="4">
        <f>6+2+2</f>
        <v>10</v>
      </c>
      <c r="M11519" s="4">
        <v>0</v>
      </c>
      <c r="N11519" s="4">
        <v>0</v>
      </c>
      <c r="O11519" s="4">
        <f>SUM(J11519:N11519)</f>
        <v>12</v>
      </c>
      <c r="P11519" s="4">
        <v>5</v>
      </c>
      <c r="Q11519" s="4">
        <v>4</v>
      </c>
      <c r="R11519" s="4">
        <v>6</v>
      </c>
      <c r="S11519" s="4">
        <v>0</v>
      </c>
      <c r="T11519" s="4">
        <v>0</v>
      </c>
      <c r="U11519" s="4">
        <f>SUM(P11519:T11519)</f>
        <v>15</v>
      </c>
      <c r="V11519" s="20">
        <f>O11519/U11519/F11519</f>
        <v>0.8</v>
      </c>
      <c r="W11519" s="4"/>
      <c r="X11519" s="4">
        <f>F11519*U11519</f>
        <v>15</v>
      </c>
      <c r="Y11519" s="47">
        <f t="shared" si="179"/>
        <v>3.3898305084745765E-4</v>
      </c>
      <c r="Z11519" s="4"/>
      <c r="AA11519" s="4">
        <f>50*3.8*5+50*4.3*2+50*2.8*7</f>
        <v>2360</v>
      </c>
      <c r="AB11519" s="4"/>
      <c r="AC11519" s="4" t="s">
        <v>77</v>
      </c>
      <c r="AD11519" s="4" t="s">
        <v>86</v>
      </c>
      <c r="AE11519" s="4"/>
      <c r="AF11519" s="4" t="s">
        <v>35</v>
      </c>
      <c r="AG11519" s="4" t="s">
        <v>430</v>
      </c>
    </row>
    <row r="11520" spans="1:33" ht="15" customHeight="1" x14ac:dyDescent="0.25">
      <c r="A11520" s="4">
        <v>5646</v>
      </c>
      <c r="B11520" s="18" t="s">
        <v>75</v>
      </c>
      <c r="C11520" s="4">
        <v>11</v>
      </c>
      <c r="D11520" s="4" t="s">
        <v>191</v>
      </c>
      <c r="E11520" s="4">
        <v>2</v>
      </c>
      <c r="F11520" s="4">
        <v>1</v>
      </c>
      <c r="G11520" s="4" t="s">
        <v>7</v>
      </c>
      <c r="H11520" s="19">
        <v>45777</v>
      </c>
      <c r="I11520" s="4" t="s">
        <v>224</v>
      </c>
      <c r="J11520" s="4">
        <v>0</v>
      </c>
      <c r="K11520" s="4">
        <v>5</v>
      </c>
      <c r="L11520" s="4">
        <v>0</v>
      </c>
      <c r="M11520" s="4">
        <v>0</v>
      </c>
      <c r="N11520" s="4">
        <v>0</v>
      </c>
      <c r="O11520" s="4">
        <f>SUM(J11520:N11520)</f>
        <v>5</v>
      </c>
      <c r="P11520" s="4">
        <v>3</v>
      </c>
      <c r="Q11520" s="4">
        <v>2</v>
      </c>
      <c r="R11520" s="4">
        <v>0</v>
      </c>
      <c r="S11520" s="4">
        <v>0</v>
      </c>
      <c r="T11520" s="4">
        <v>0</v>
      </c>
      <c r="U11520" s="4">
        <f>SUM(P11520:T11520)</f>
        <v>5</v>
      </c>
      <c r="V11520" s="20">
        <f>O11520/U11520/F11520</f>
        <v>1</v>
      </c>
      <c r="W11520" s="4"/>
      <c r="X11520" s="4">
        <f>F11520*U11520</f>
        <v>5</v>
      </c>
      <c r="Y11520" s="47">
        <f t="shared" si="179"/>
        <v>3.9682539682539683E-4</v>
      </c>
      <c r="Z11520" s="4"/>
      <c r="AA11520" s="4">
        <f>60*4*6+60*3*6</f>
        <v>2520</v>
      </c>
      <c r="AB11520" s="4"/>
      <c r="AC11520" s="4" t="s">
        <v>77</v>
      </c>
      <c r="AD11520" s="4" t="s">
        <v>78</v>
      </c>
      <c r="AE11520" s="4">
        <v>15</v>
      </c>
      <c r="AF11520" s="4" t="s">
        <v>35</v>
      </c>
      <c r="AG11520" s="4"/>
    </row>
    <row r="11521" spans="1:33" ht="15" customHeight="1" x14ac:dyDescent="0.25">
      <c r="A11521" s="4" t="s">
        <v>201</v>
      </c>
      <c r="B11521" s="18" t="s">
        <v>75</v>
      </c>
      <c r="C11521" s="4">
        <v>11</v>
      </c>
      <c r="D11521" s="4" t="s">
        <v>131</v>
      </c>
      <c r="E11521" s="4">
        <v>1</v>
      </c>
      <c r="F11521" s="4">
        <v>1</v>
      </c>
      <c r="G11521" s="4" t="s">
        <v>7</v>
      </c>
      <c r="H11521" s="19">
        <v>45777</v>
      </c>
      <c r="I11521" s="4" t="s">
        <v>224</v>
      </c>
      <c r="J11521" s="4">
        <f>6+4</f>
        <v>10</v>
      </c>
      <c r="K11521" s="4">
        <v>0</v>
      </c>
      <c r="L11521" s="4">
        <v>0</v>
      </c>
      <c r="M11521" s="4">
        <v>0</v>
      </c>
      <c r="N11521" s="4">
        <v>0</v>
      </c>
      <c r="O11521" s="4">
        <f>SUM(J11521:N11521)</f>
        <v>10</v>
      </c>
      <c r="P11521" s="4">
        <v>2</v>
      </c>
      <c r="Q11521" s="4">
        <v>0</v>
      </c>
      <c r="R11521" s="4">
        <v>2</v>
      </c>
      <c r="S11521" s="4">
        <v>2</v>
      </c>
      <c r="T11521" s="4">
        <v>0</v>
      </c>
      <c r="U11521" s="4">
        <f>SUM(P11521:T11521)</f>
        <v>6</v>
      </c>
      <c r="V11521" s="20">
        <f>O11521/U11521/F11521</f>
        <v>1.6666666666666667</v>
      </c>
      <c r="W11521" s="4"/>
      <c r="X11521" s="4">
        <f>F11521*U11521</f>
        <v>6</v>
      </c>
      <c r="Y11521" s="47">
        <f t="shared" si="179"/>
        <v>3.4188034188034188E-4</v>
      </c>
      <c r="Z11521" s="4"/>
      <c r="AA11521" s="4">
        <f>65*5.5*6+65*3*14</f>
        <v>4875</v>
      </c>
      <c r="AB11521" s="4"/>
      <c r="AC11521" s="4" t="s">
        <v>77</v>
      </c>
      <c r="AD11521" s="4" t="s">
        <v>78</v>
      </c>
      <c r="AE11521" s="4"/>
      <c r="AF11521" s="4" t="s">
        <v>35</v>
      </c>
      <c r="AG11521" s="4"/>
    </row>
    <row r="11522" spans="1:33" ht="15" customHeight="1" x14ac:dyDescent="0.25">
      <c r="A11522" s="4" t="s">
        <v>216</v>
      </c>
      <c r="B11522" s="18" t="s">
        <v>75</v>
      </c>
      <c r="C11522" s="4">
        <v>11</v>
      </c>
      <c r="D11522" s="4" t="s">
        <v>191</v>
      </c>
      <c r="E11522" s="4">
        <v>1</v>
      </c>
      <c r="F11522" s="4">
        <v>1</v>
      </c>
      <c r="G11522" s="4" t="s">
        <v>7</v>
      </c>
      <c r="H11522" s="19">
        <v>45777</v>
      </c>
      <c r="I11522" s="4" t="s">
        <v>224</v>
      </c>
      <c r="J11522" s="4">
        <v>7</v>
      </c>
      <c r="K11522" s="4">
        <v>4</v>
      </c>
      <c r="L11522" s="4">
        <v>0</v>
      </c>
      <c r="M11522" s="4">
        <v>3</v>
      </c>
      <c r="N11522" s="4">
        <v>0</v>
      </c>
      <c r="O11522" s="4">
        <f>SUM(J11522:N11522)</f>
        <v>14</v>
      </c>
      <c r="P11522" s="4">
        <v>5</v>
      </c>
      <c r="Q11522" s="4">
        <v>2</v>
      </c>
      <c r="R11522" s="4">
        <v>1</v>
      </c>
      <c r="S11522" s="4">
        <v>2</v>
      </c>
      <c r="T11522" s="4">
        <v>0</v>
      </c>
      <c r="U11522" s="4">
        <f>SUM(P11522:T11522)</f>
        <v>10</v>
      </c>
      <c r="V11522" s="20">
        <f>O11522/U11522/F11522</f>
        <v>1.4</v>
      </c>
      <c r="W11522" s="4"/>
      <c r="X11522" s="4">
        <f>F11522*U11522</f>
        <v>10</v>
      </c>
      <c r="Y11522" s="47">
        <f t="shared" si="179"/>
        <v>1.4583333333333332E-3</v>
      </c>
      <c r="Z11522" s="4"/>
      <c r="AA11522" s="4">
        <f>60*2*8</f>
        <v>960</v>
      </c>
      <c r="AB11522" s="4"/>
      <c r="AC11522" s="4" t="s">
        <v>90</v>
      </c>
      <c r="AD11522" s="4" t="s">
        <v>110</v>
      </c>
      <c r="AE11522" s="4"/>
      <c r="AF11522" s="4" t="s">
        <v>35</v>
      </c>
      <c r="AG11522" s="4"/>
    </row>
    <row r="11523" spans="1:33" ht="15" customHeight="1" x14ac:dyDescent="0.25">
      <c r="A11523" s="4">
        <v>5638</v>
      </c>
      <c r="B11523" s="18" t="s">
        <v>75</v>
      </c>
      <c r="C11523" s="4">
        <v>11</v>
      </c>
      <c r="D11523" s="4">
        <v>19</v>
      </c>
      <c r="E11523" s="4">
        <v>2</v>
      </c>
      <c r="F11523" s="4">
        <v>1</v>
      </c>
      <c r="G11523" s="4" t="s">
        <v>7</v>
      </c>
      <c r="H11523" s="19">
        <v>45777</v>
      </c>
      <c r="I11523" s="4" t="s">
        <v>224</v>
      </c>
      <c r="J11523" s="4">
        <f>2+3</f>
        <v>5</v>
      </c>
      <c r="K11523" s="4">
        <f>2+2+4</f>
        <v>8</v>
      </c>
      <c r="L11523" s="4">
        <f>2+20</f>
        <v>22</v>
      </c>
      <c r="M11523" s="4">
        <f>2+2</f>
        <v>4</v>
      </c>
      <c r="N11523" s="4">
        <v>0</v>
      </c>
      <c r="O11523" s="4">
        <f>SUM(J11523:N11523)</f>
        <v>39</v>
      </c>
      <c r="P11523" s="4">
        <v>2</v>
      </c>
      <c r="Q11523" s="4">
        <v>5</v>
      </c>
      <c r="R11523" s="4">
        <v>3</v>
      </c>
      <c r="S11523" s="4">
        <v>4</v>
      </c>
      <c r="T11523" s="4">
        <v>0</v>
      </c>
      <c r="U11523" s="4">
        <f>SUM(P11523:T11523)</f>
        <v>14</v>
      </c>
      <c r="V11523" s="20">
        <f>O11523/U11523/F11523</f>
        <v>2.7857142857142856</v>
      </c>
      <c r="W11523" s="4"/>
      <c r="X11523" s="4">
        <f>F11523*U11523</f>
        <v>14</v>
      </c>
      <c r="Y11523" s="47">
        <f t="shared" ref="Y11523:Y11586" si="180">O11523/U11523/AA11523</f>
        <v>1.1607142857142858E-3</v>
      </c>
      <c r="Z11523" s="4"/>
      <c r="AA11523" s="4">
        <f>60*2.5*8+60*2*10</f>
        <v>2400</v>
      </c>
      <c r="AB11523" s="4">
        <v>45</v>
      </c>
      <c r="AC11523" s="4" t="s">
        <v>77</v>
      </c>
      <c r="AD11523" s="4" t="s">
        <v>78</v>
      </c>
      <c r="AE11523" s="4">
        <v>8</v>
      </c>
      <c r="AF11523" s="4" t="s">
        <v>35</v>
      </c>
      <c r="AG11523" s="4" t="s">
        <v>489</v>
      </c>
    </row>
    <row r="11524" spans="1:33" ht="15" customHeight="1" x14ac:dyDescent="0.25">
      <c r="A11524" s="4">
        <v>8092</v>
      </c>
      <c r="B11524" s="18" t="s">
        <v>75</v>
      </c>
      <c r="C11524" s="4">
        <v>11</v>
      </c>
      <c r="D11524" s="4" t="s">
        <v>131</v>
      </c>
      <c r="E11524" s="4">
        <v>1</v>
      </c>
      <c r="F11524" s="4">
        <v>1</v>
      </c>
      <c r="G11524" s="4" t="s">
        <v>7</v>
      </c>
      <c r="H11524" s="19">
        <v>45777</v>
      </c>
      <c r="I11524" s="4" t="s">
        <v>224</v>
      </c>
      <c r="J11524" s="4">
        <v>5.2</v>
      </c>
      <c r="K11524" s="4">
        <f>8.6+1.4+5.6+2.3+0.9+2.3</f>
        <v>21.099999999999998</v>
      </c>
      <c r="L11524" s="4">
        <v>0</v>
      </c>
      <c r="M11524" s="4">
        <v>0</v>
      </c>
      <c r="N11524" s="4">
        <v>0</v>
      </c>
      <c r="O11524" s="4">
        <f>SUM(J11524:N11524)</f>
        <v>26.299999999999997</v>
      </c>
      <c r="P11524" s="4">
        <v>5</v>
      </c>
      <c r="Q11524" s="4">
        <v>7</v>
      </c>
      <c r="R11524" s="4">
        <v>0</v>
      </c>
      <c r="S11524" s="4">
        <v>0</v>
      </c>
      <c r="T11524" s="4">
        <v>0</v>
      </c>
      <c r="U11524" s="4">
        <f>SUM(P11524:T11524)</f>
        <v>12</v>
      </c>
      <c r="V11524" s="20">
        <f>O11524/U11524/F11524</f>
        <v>2.1916666666666664</v>
      </c>
      <c r="W11524" s="4"/>
      <c r="X11524" s="4">
        <f>F11524*U11524</f>
        <v>12</v>
      </c>
      <c r="Y11524" s="47">
        <f t="shared" si="180"/>
        <v>2.1960587842351367E-4</v>
      </c>
      <c r="Z11524" s="4"/>
      <c r="AA11524" s="4">
        <f>58*4*8+60*4*6+60*4.5*8+58*6.5*12</f>
        <v>9980</v>
      </c>
      <c r="AB11524" s="4"/>
      <c r="AC11524" s="4" t="s">
        <v>77</v>
      </c>
      <c r="AD11524" s="4" t="s">
        <v>78</v>
      </c>
      <c r="AE11524" s="4">
        <v>15</v>
      </c>
      <c r="AF11524" s="4" t="s">
        <v>35</v>
      </c>
      <c r="AG11524" s="4"/>
    </row>
    <row r="11525" spans="1:33" ht="15" customHeight="1" x14ac:dyDescent="0.25">
      <c r="A11525" s="4">
        <v>5382</v>
      </c>
      <c r="B11525" s="18" t="s">
        <v>75</v>
      </c>
      <c r="C11525" s="4">
        <v>11</v>
      </c>
      <c r="D11525" s="4" t="s">
        <v>191</v>
      </c>
      <c r="E11525" s="4">
        <v>1</v>
      </c>
      <c r="F11525" s="4">
        <v>1</v>
      </c>
      <c r="G11525" s="4" t="s">
        <v>7</v>
      </c>
      <c r="H11525" s="19">
        <v>45777</v>
      </c>
      <c r="I11525" s="4" t="s">
        <v>224</v>
      </c>
      <c r="J11525" s="4">
        <f>6+8+6.5+3.5+2</f>
        <v>26</v>
      </c>
      <c r="K11525" s="4">
        <f>3+8+2</f>
        <v>13</v>
      </c>
      <c r="L11525" s="4">
        <v>1.5</v>
      </c>
      <c r="M11525" s="4">
        <v>0</v>
      </c>
      <c r="N11525" s="4">
        <v>0</v>
      </c>
      <c r="O11525" s="4">
        <f>SUM(J11525:N11525)</f>
        <v>40.5</v>
      </c>
      <c r="P11525" s="4">
        <v>7</v>
      </c>
      <c r="Q11525" s="4">
        <v>7</v>
      </c>
      <c r="R11525" s="4">
        <v>1</v>
      </c>
      <c r="S11525" s="4">
        <v>0</v>
      </c>
      <c r="T11525" s="4">
        <v>0</v>
      </c>
      <c r="U11525" s="4">
        <f>SUM(P11525:T11525)</f>
        <v>15</v>
      </c>
      <c r="V11525" s="20">
        <f>O11525/U11525/F11525</f>
        <v>2.7</v>
      </c>
      <c r="W11525" s="4"/>
      <c r="X11525" s="4">
        <f>F11525*U11525</f>
        <v>15</v>
      </c>
      <c r="Y11525" s="47">
        <f t="shared" si="180"/>
        <v>5.7692307692307698E-4</v>
      </c>
      <c r="Z11525" s="4"/>
      <c r="AA11525" s="4">
        <f>60*2.5*18+60*3*11</f>
        <v>4680</v>
      </c>
      <c r="AB11525" s="4"/>
      <c r="AC11525" s="4" t="s">
        <v>77</v>
      </c>
      <c r="AD11525" s="4" t="s">
        <v>78</v>
      </c>
      <c r="AE11525" s="4">
        <v>15</v>
      </c>
      <c r="AF11525" s="4" t="s">
        <v>35</v>
      </c>
      <c r="AG11525" s="4"/>
    </row>
    <row r="11526" spans="1:33" ht="15" customHeight="1" x14ac:dyDescent="0.25">
      <c r="A11526" s="4" t="s">
        <v>207</v>
      </c>
      <c r="B11526" s="18" t="s">
        <v>75</v>
      </c>
      <c r="C11526" s="4">
        <v>11</v>
      </c>
      <c r="D11526" s="4"/>
      <c r="E11526" s="4">
        <v>1</v>
      </c>
      <c r="F11526" s="4">
        <v>1</v>
      </c>
      <c r="G11526" s="4" t="s">
        <v>7</v>
      </c>
      <c r="H11526" s="19">
        <v>45777</v>
      </c>
      <c r="I11526" s="4" t="s">
        <v>224</v>
      </c>
      <c r="J11526" s="4">
        <v>0</v>
      </c>
      <c r="K11526" s="4">
        <v>0</v>
      </c>
      <c r="L11526" s="4">
        <v>1</v>
      </c>
      <c r="M11526" s="4">
        <v>0</v>
      </c>
      <c r="N11526" s="4">
        <v>0</v>
      </c>
      <c r="O11526" s="4">
        <f>SUM(J11526:N11526)</f>
        <v>1</v>
      </c>
      <c r="P11526" s="4">
        <v>0</v>
      </c>
      <c r="Q11526" s="4">
        <v>0</v>
      </c>
      <c r="R11526" s="4">
        <v>3</v>
      </c>
      <c r="S11526" s="4">
        <v>0</v>
      </c>
      <c r="T11526" s="4">
        <v>0</v>
      </c>
      <c r="U11526" s="4">
        <f>SUM(P11526:T11526)</f>
        <v>3</v>
      </c>
      <c r="V11526" s="20">
        <f>O11526/U11526/F11526</f>
        <v>0.33333333333333331</v>
      </c>
      <c r="W11526" s="4"/>
      <c r="X11526" s="4">
        <f>F11526*U11526</f>
        <v>3</v>
      </c>
      <c r="Y11526" s="47">
        <f t="shared" si="180"/>
        <v>1.7806267806267804E-4</v>
      </c>
      <c r="Z11526" s="4"/>
      <c r="AA11526" s="4">
        <f>60*2.6*12</f>
        <v>1872</v>
      </c>
      <c r="AB11526" s="4"/>
      <c r="AC11526" s="4" t="s">
        <v>77</v>
      </c>
      <c r="AD11526" s="4" t="s">
        <v>78</v>
      </c>
      <c r="AE11526" s="4"/>
      <c r="AF11526" s="4" t="s">
        <v>35</v>
      </c>
      <c r="AG11526" s="4"/>
    </row>
    <row r="11527" spans="1:33" ht="15" customHeight="1" x14ac:dyDescent="0.25">
      <c r="A11527" s="4">
        <v>5673</v>
      </c>
      <c r="B11527" s="18" t="s">
        <v>75</v>
      </c>
      <c r="C11527" s="4">
        <v>11</v>
      </c>
      <c r="D11527" s="4"/>
      <c r="E11527" s="4">
        <v>2</v>
      </c>
      <c r="F11527" s="4">
        <v>1</v>
      </c>
      <c r="G11527" s="4" t="s">
        <v>7</v>
      </c>
      <c r="H11527" s="19">
        <v>45777</v>
      </c>
      <c r="I11527" s="4" t="s">
        <v>224</v>
      </c>
      <c r="J11527" s="4">
        <f>0</f>
        <v>0</v>
      </c>
      <c r="K11527" s="4">
        <f>4+3+6+8</f>
        <v>21</v>
      </c>
      <c r="L11527" s="4">
        <f>10+11+6+5+6+8+6</f>
        <v>52</v>
      </c>
      <c r="M11527" s="4">
        <f>8+4+9+5+4+3</f>
        <v>33</v>
      </c>
      <c r="N11527" s="4">
        <v>2</v>
      </c>
      <c r="O11527" s="4">
        <f>SUM(J11527:N11527)</f>
        <v>108</v>
      </c>
      <c r="P11527" s="4">
        <v>7</v>
      </c>
      <c r="Q11527" s="4">
        <v>7</v>
      </c>
      <c r="R11527" s="4">
        <v>7</v>
      </c>
      <c r="S11527" s="4">
        <v>7</v>
      </c>
      <c r="T11527" s="4">
        <v>2</v>
      </c>
      <c r="U11527" s="4">
        <f>SUM(P11527:T11527)</f>
        <v>30</v>
      </c>
      <c r="V11527" s="20">
        <f>O11527/U11527/F11527</f>
        <v>3.6</v>
      </c>
      <c r="W11527" s="4"/>
      <c r="X11527" s="4">
        <f>F11527*U11527</f>
        <v>30</v>
      </c>
      <c r="Y11527" s="47">
        <f t="shared" si="180"/>
        <v>1.0746268656716418E-3</v>
      </c>
      <c r="Z11527" s="4"/>
      <c r="AA11527" s="4">
        <f>75*2.5*6+75*3*4+50*2.5*5+50*2*7</f>
        <v>3350</v>
      </c>
      <c r="AB11527" s="4"/>
      <c r="AC11527" s="4" t="s">
        <v>77</v>
      </c>
      <c r="AD11527" s="4" t="s">
        <v>78</v>
      </c>
      <c r="AE11527" s="4"/>
      <c r="AF11527" s="4" t="s">
        <v>35</v>
      </c>
      <c r="AG11527" s="4"/>
    </row>
    <row r="11528" spans="1:33" ht="15" customHeight="1" x14ac:dyDescent="0.25">
      <c r="A11528" s="4" t="s">
        <v>187</v>
      </c>
      <c r="B11528" s="18" t="s">
        <v>75</v>
      </c>
      <c r="C11528" s="4">
        <v>11</v>
      </c>
      <c r="D11528" s="4">
        <v>21</v>
      </c>
      <c r="E11528" s="4">
        <v>2</v>
      </c>
      <c r="F11528" s="4">
        <v>1</v>
      </c>
      <c r="G11528" s="4" t="s">
        <v>7</v>
      </c>
      <c r="H11528" s="19">
        <v>45777</v>
      </c>
      <c r="I11528" s="4" t="s">
        <v>224</v>
      </c>
      <c r="J11528" s="4">
        <v>0</v>
      </c>
      <c r="K11528" s="4">
        <v>1</v>
      </c>
      <c r="L11528" s="4">
        <f>2+3</f>
        <v>5</v>
      </c>
      <c r="M11528" s="4">
        <v>0</v>
      </c>
      <c r="N11528" s="4">
        <v>0</v>
      </c>
      <c r="O11528" s="4">
        <f>SUM(J11528:N11528)</f>
        <v>6</v>
      </c>
      <c r="P11528" s="4">
        <v>0</v>
      </c>
      <c r="Q11528" s="4">
        <v>4</v>
      </c>
      <c r="R11528" s="4">
        <v>7</v>
      </c>
      <c r="S11528" s="4">
        <v>2</v>
      </c>
      <c r="T11528" s="4">
        <v>0</v>
      </c>
      <c r="U11528" s="4">
        <f>SUM(P11528:T11528)</f>
        <v>13</v>
      </c>
      <c r="V11528" s="20">
        <f>O11528/U11528/F11528</f>
        <v>0.46153846153846156</v>
      </c>
      <c r="W11528" s="4"/>
      <c r="X11528" s="4">
        <f>F11528*U11528</f>
        <v>13</v>
      </c>
      <c r="Y11528" s="47">
        <f t="shared" si="180"/>
        <v>8.5076214108472173E-5</v>
      </c>
      <c r="Z11528" s="4"/>
      <c r="AA11528" s="4">
        <f>70*3*6+70*3.5*17</f>
        <v>5425</v>
      </c>
      <c r="AB11528" s="4"/>
      <c r="AC11528" s="4" t="s">
        <v>77</v>
      </c>
      <c r="AD11528" s="4" t="s">
        <v>78</v>
      </c>
      <c r="AE11528" s="4">
        <v>15</v>
      </c>
      <c r="AF11528" s="4" t="s">
        <v>35</v>
      </c>
      <c r="AG11528" s="4"/>
    </row>
    <row r="11529" spans="1:33" ht="15" customHeight="1" x14ac:dyDescent="0.25">
      <c r="A11529" s="4" t="s">
        <v>190</v>
      </c>
      <c r="B11529" s="18" t="s">
        <v>75</v>
      </c>
      <c r="C11529" s="4">
        <v>11</v>
      </c>
      <c r="D11529" s="4">
        <v>21</v>
      </c>
      <c r="E11529" s="4">
        <v>2</v>
      </c>
      <c r="F11529" s="4">
        <v>1</v>
      </c>
      <c r="G11529" s="4" t="s">
        <v>7</v>
      </c>
      <c r="H11529" s="19">
        <v>45777</v>
      </c>
      <c r="I11529" s="4" t="s">
        <v>224</v>
      </c>
      <c r="J11529" s="4">
        <v>0</v>
      </c>
      <c r="K11529" s="4">
        <v>0</v>
      </c>
      <c r="L11529" s="4">
        <v>0</v>
      </c>
      <c r="M11529" s="4">
        <f>10+17+20</f>
        <v>47</v>
      </c>
      <c r="N11529" s="4">
        <v>0</v>
      </c>
      <c r="O11529" s="4">
        <f>SUM(J11529:N11529)</f>
        <v>47</v>
      </c>
      <c r="P11529" s="4">
        <v>4</v>
      </c>
      <c r="Q11529" s="4">
        <v>2</v>
      </c>
      <c r="R11529" s="4">
        <v>2</v>
      </c>
      <c r="S11529" s="4">
        <v>3</v>
      </c>
      <c r="T11529" s="4">
        <v>0</v>
      </c>
      <c r="U11529" s="4">
        <f>SUM(P11529:T11529)</f>
        <v>11</v>
      </c>
      <c r="V11529" s="20">
        <f>O11529/U11529/F11529</f>
        <v>4.2727272727272725</v>
      </c>
      <c r="W11529" s="4"/>
      <c r="X11529" s="4">
        <f>F11529*U11529</f>
        <v>11</v>
      </c>
      <c r="Y11529" s="47">
        <f t="shared" si="180"/>
        <v>1.0173160173160172E-3</v>
      </c>
      <c r="Z11529" s="4"/>
      <c r="AA11529" s="4">
        <f>70*3*20</f>
        <v>4200</v>
      </c>
      <c r="AB11529" s="4"/>
      <c r="AC11529" s="4" t="s">
        <v>77</v>
      </c>
      <c r="AD11529" s="4" t="s">
        <v>78</v>
      </c>
      <c r="AE11529" s="4"/>
      <c r="AF11529" s="4" t="s">
        <v>35</v>
      </c>
      <c r="AG11529" s="4"/>
    </row>
    <row r="11530" spans="1:33" ht="15" customHeight="1" x14ac:dyDescent="0.25">
      <c r="A11530" s="4" t="s">
        <v>243</v>
      </c>
      <c r="B11530" s="18" t="s">
        <v>75</v>
      </c>
      <c r="C11530" s="4">
        <v>11</v>
      </c>
      <c r="D11530" s="4"/>
      <c r="E11530" s="4">
        <v>1</v>
      </c>
      <c r="F11530" s="4">
        <v>1</v>
      </c>
      <c r="G11530" s="4" t="s">
        <v>7</v>
      </c>
      <c r="H11530" s="19">
        <v>45777</v>
      </c>
      <c r="I11530" s="4" t="s">
        <v>224</v>
      </c>
      <c r="J11530" s="4">
        <f>15+8</f>
        <v>23</v>
      </c>
      <c r="K11530" s="4">
        <v>3</v>
      </c>
      <c r="L11530" s="4">
        <v>0</v>
      </c>
      <c r="M11530" s="4">
        <f>8+17+20</f>
        <v>45</v>
      </c>
      <c r="N11530" s="4">
        <v>0</v>
      </c>
      <c r="O11530" s="4">
        <f>SUM(J11530:N11530)</f>
        <v>71</v>
      </c>
      <c r="P11530" s="4">
        <v>4</v>
      </c>
      <c r="Q11530" s="4">
        <v>2</v>
      </c>
      <c r="R11530" s="4">
        <v>2</v>
      </c>
      <c r="S11530" s="4">
        <v>3</v>
      </c>
      <c r="T11530" s="4">
        <v>0</v>
      </c>
      <c r="U11530" s="4">
        <f>SUM(P11530:T11530)</f>
        <v>11</v>
      </c>
      <c r="V11530" s="20">
        <f>O11530/U11530/F11530</f>
        <v>6.4545454545454541</v>
      </c>
      <c r="W11530" s="4"/>
      <c r="X11530" s="4">
        <f>F11530*U11530</f>
        <v>11</v>
      </c>
      <c r="Y11530" s="47">
        <f t="shared" si="180"/>
        <v>3.5858585858585855E-3</v>
      </c>
      <c r="Z11530" s="4"/>
      <c r="AA11530" s="4">
        <f>60*3*10</f>
        <v>1800</v>
      </c>
      <c r="AB11530" s="4"/>
      <c r="AC11530" s="4" t="s">
        <v>90</v>
      </c>
      <c r="AD11530" s="4" t="s">
        <v>110</v>
      </c>
      <c r="AE11530" s="4"/>
      <c r="AF11530" s="4" t="s">
        <v>35</v>
      </c>
      <c r="AG11530" s="4"/>
    </row>
    <row r="11531" spans="1:33" ht="15" customHeight="1" x14ac:dyDescent="0.25">
      <c r="A11531" s="4" t="s">
        <v>244</v>
      </c>
      <c r="B11531" s="18" t="s">
        <v>75</v>
      </c>
      <c r="C11531" s="4">
        <v>11</v>
      </c>
      <c r="D11531" s="4">
        <v>19</v>
      </c>
      <c r="E11531" s="4">
        <v>2</v>
      </c>
      <c r="F11531" s="4">
        <v>1</v>
      </c>
      <c r="G11531" s="4" t="s">
        <v>7</v>
      </c>
      <c r="H11531" s="19">
        <v>45777</v>
      </c>
      <c r="I11531" s="4" t="s">
        <v>224</v>
      </c>
      <c r="J11531" s="4">
        <f>7+16+10+8+25+21</f>
        <v>87</v>
      </c>
      <c r="K11531" s="4">
        <f>9+11+15+18+21+10+12</f>
        <v>96</v>
      </c>
      <c r="L11531" s="4">
        <v>8</v>
      </c>
      <c r="M11531" s="4">
        <v>0</v>
      </c>
      <c r="N11531" s="4">
        <v>0</v>
      </c>
      <c r="O11531" s="4">
        <f>SUM(J11531:N11531)</f>
        <v>191</v>
      </c>
      <c r="P11531" s="4">
        <v>6</v>
      </c>
      <c r="Q11531" s="4">
        <v>7</v>
      </c>
      <c r="R11531" s="4">
        <v>1</v>
      </c>
      <c r="S11531" s="4">
        <v>0</v>
      </c>
      <c r="T11531" s="4">
        <v>0</v>
      </c>
      <c r="U11531" s="4">
        <f>SUM(P11531:T11531)</f>
        <v>14</v>
      </c>
      <c r="V11531" s="20">
        <f>O11531/U11531/F11531</f>
        <v>13.642857142857142</v>
      </c>
      <c r="W11531" s="4"/>
      <c r="X11531" s="4">
        <f>F11531*U11531</f>
        <v>14</v>
      </c>
      <c r="Y11531" s="47">
        <f t="shared" si="180"/>
        <v>2.2550177095631641E-3</v>
      </c>
      <c r="Z11531" s="4"/>
      <c r="AA11531" s="4">
        <f>100*4*6+100*2.5*5+100*3*8</f>
        <v>6050</v>
      </c>
      <c r="AB11531" s="4"/>
      <c r="AC11531" s="4" t="s">
        <v>77</v>
      </c>
      <c r="AD11531" s="4" t="s">
        <v>78</v>
      </c>
      <c r="AE11531" s="4"/>
      <c r="AF11531" s="4" t="s">
        <v>35</v>
      </c>
      <c r="AG11531" s="4"/>
    </row>
    <row r="11532" spans="1:33" ht="15" customHeight="1" x14ac:dyDescent="0.25">
      <c r="A11532" s="4" t="s">
        <v>202</v>
      </c>
      <c r="B11532" s="18" t="s">
        <v>75</v>
      </c>
      <c r="C11532" s="4">
        <v>11</v>
      </c>
      <c r="D11532" s="4" t="s">
        <v>191</v>
      </c>
      <c r="E11532" s="4">
        <v>1</v>
      </c>
      <c r="F11532" s="4">
        <v>1</v>
      </c>
      <c r="G11532" s="4" t="s">
        <v>7</v>
      </c>
      <c r="H11532" s="19">
        <v>45777</v>
      </c>
      <c r="I11532" s="4" t="s">
        <v>224</v>
      </c>
      <c r="J11532" s="4">
        <f>12+19+30+5+6</f>
        <v>72</v>
      </c>
      <c r="K11532" s="4">
        <f>11+3+4+9</f>
        <v>27</v>
      </c>
      <c r="L11532" s="4">
        <f>6+11+20+20</f>
        <v>57</v>
      </c>
      <c r="M11532" s="4">
        <f>9+7+15+25+4</f>
        <v>60</v>
      </c>
      <c r="N11532" s="4">
        <f>2+5</f>
        <v>7</v>
      </c>
      <c r="O11532" s="4">
        <f>SUM(J11532:N11532)</f>
        <v>223</v>
      </c>
      <c r="P11532" s="4">
        <v>7</v>
      </c>
      <c r="Q11532" s="4">
        <v>7</v>
      </c>
      <c r="R11532" s="4">
        <v>7</v>
      </c>
      <c r="S11532" s="4">
        <v>7</v>
      </c>
      <c r="T11532" s="4">
        <v>2</v>
      </c>
      <c r="U11532" s="4">
        <f>SUM(P11532:T11532)</f>
        <v>30</v>
      </c>
      <c r="V11532" s="20">
        <f>O11532/U11532/F11532</f>
        <v>7.4333333333333336</v>
      </c>
      <c r="W11532" s="4"/>
      <c r="X11532" s="4">
        <f>F11532*U11532</f>
        <v>30</v>
      </c>
      <c r="Y11532" s="47">
        <f t="shared" si="180"/>
        <v>2.9733333333333335E-3</v>
      </c>
      <c r="Z11532" s="4"/>
      <c r="AA11532" s="4">
        <f>50*2*6+55*2*4+70*3*6+65*3+5</f>
        <v>2500</v>
      </c>
      <c r="AB11532" s="4"/>
      <c r="AC11532" s="4"/>
      <c r="AD11532" s="4" t="s">
        <v>86</v>
      </c>
      <c r="AE11532" s="4"/>
      <c r="AF11532" s="4" t="s">
        <v>35</v>
      </c>
      <c r="AG11532" s="4"/>
    </row>
    <row r="11533" spans="1:33" ht="15" customHeight="1" x14ac:dyDescent="0.25">
      <c r="A11533" s="4">
        <v>8332</v>
      </c>
      <c r="B11533" s="18" t="s">
        <v>75</v>
      </c>
      <c r="C11533" s="4">
        <v>11</v>
      </c>
      <c r="D11533" s="4">
        <v>18</v>
      </c>
      <c r="E11533" s="4">
        <v>2</v>
      </c>
      <c r="F11533" s="4">
        <v>1</v>
      </c>
      <c r="G11533" s="4" t="s">
        <v>7</v>
      </c>
      <c r="H11533" s="19">
        <v>45777</v>
      </c>
      <c r="I11533" s="4" t="s">
        <v>224</v>
      </c>
      <c r="J11533" s="4">
        <v>0</v>
      </c>
      <c r="K11533" s="4">
        <v>0</v>
      </c>
      <c r="L11533" s="4">
        <v>2</v>
      </c>
      <c r="M11533" s="4">
        <f>1+2</f>
        <v>3</v>
      </c>
      <c r="N11533" s="4">
        <v>0</v>
      </c>
      <c r="O11533" s="4">
        <f>SUM(J11533:N11533)</f>
        <v>5</v>
      </c>
      <c r="P11533" s="4">
        <v>7</v>
      </c>
      <c r="Q11533" s="4">
        <v>7</v>
      </c>
      <c r="R11533" s="4">
        <v>7</v>
      </c>
      <c r="S11533" s="4">
        <v>7</v>
      </c>
      <c r="T11533" s="4">
        <v>2</v>
      </c>
      <c r="U11533" s="4">
        <f>SUM(P11533:T11533)</f>
        <v>30</v>
      </c>
      <c r="V11533" s="20">
        <f>O11533/U11533/F11533</f>
        <v>0.16666666666666666</v>
      </c>
      <c r="W11533" s="4"/>
      <c r="X11533" s="4">
        <f>F11533*U11533</f>
        <v>30</v>
      </c>
      <c r="Y11533" s="47">
        <f t="shared" si="180"/>
        <v>5.0322061191626409E-5</v>
      </c>
      <c r="Z11533" s="4"/>
      <c r="AA11533" s="4">
        <f>66*4*8+60*5*4</f>
        <v>3312</v>
      </c>
      <c r="AB11533" s="4"/>
      <c r="AC11533" s="4" t="s">
        <v>90</v>
      </c>
      <c r="AD11533" s="4" t="s">
        <v>86</v>
      </c>
      <c r="AE11533" s="4"/>
      <c r="AF11533" s="4" t="s">
        <v>35</v>
      </c>
      <c r="AG11533" s="4"/>
    </row>
    <row r="11534" spans="1:33" ht="15" customHeight="1" x14ac:dyDescent="0.25">
      <c r="A11534" s="4" t="s">
        <v>192</v>
      </c>
      <c r="B11534" s="18" t="s">
        <v>75</v>
      </c>
      <c r="C11534" s="4">
        <v>11</v>
      </c>
      <c r="D11534" s="4">
        <v>19</v>
      </c>
      <c r="E11534" s="4">
        <v>1</v>
      </c>
      <c r="F11534" s="4">
        <v>1</v>
      </c>
      <c r="G11534" s="4" t="s">
        <v>7</v>
      </c>
      <c r="H11534" s="19">
        <v>45777</v>
      </c>
      <c r="I11534" s="4" t="s">
        <v>224</v>
      </c>
      <c r="J11534" s="4">
        <v>0</v>
      </c>
      <c r="K11534" s="4">
        <v>0</v>
      </c>
      <c r="L11534" s="4">
        <v>0</v>
      </c>
      <c r="M11534" s="4">
        <v>1</v>
      </c>
      <c r="N11534" s="4">
        <v>0</v>
      </c>
      <c r="O11534" s="4">
        <f>SUM(J11534:N11534)</f>
        <v>1</v>
      </c>
      <c r="P11534" s="4">
        <v>3</v>
      </c>
      <c r="Q11534" s="4">
        <v>3</v>
      </c>
      <c r="R11534" s="4">
        <v>3</v>
      </c>
      <c r="S11534" s="4">
        <v>5</v>
      </c>
      <c r="T11534" s="4">
        <v>0</v>
      </c>
      <c r="U11534" s="4">
        <f>SUM(P11534:T11534)</f>
        <v>14</v>
      </c>
      <c r="V11534" s="20">
        <f>O11534/U11534/F11534</f>
        <v>7.1428571428571425E-2</v>
      </c>
      <c r="W11534" s="4"/>
      <c r="X11534" s="4">
        <f>F11534*U11534</f>
        <v>14</v>
      </c>
      <c r="Y11534" s="47">
        <f t="shared" si="180"/>
        <v>2.5510204081632651E-5</v>
      </c>
      <c r="Z11534" s="4"/>
      <c r="AA11534" s="4">
        <f>70*1.5*16+70*2*8</f>
        <v>2800</v>
      </c>
      <c r="AB11534" s="4"/>
      <c r="AC11534" s="4" t="s">
        <v>77</v>
      </c>
      <c r="AD11534" s="4" t="s">
        <v>78</v>
      </c>
      <c r="AE11534" s="4"/>
      <c r="AF11534" s="4" t="s">
        <v>35</v>
      </c>
      <c r="AG11534" s="4"/>
    </row>
    <row r="11535" spans="1:33" ht="15" customHeight="1" x14ac:dyDescent="0.25">
      <c r="A11535" s="4" t="s">
        <v>245</v>
      </c>
      <c r="B11535" s="18" t="s">
        <v>75</v>
      </c>
      <c r="C11535" s="4">
        <v>11</v>
      </c>
      <c r="D11535" s="4"/>
      <c r="E11535" s="4">
        <v>1</v>
      </c>
      <c r="F11535" s="4">
        <v>1</v>
      </c>
      <c r="G11535" s="4" t="s">
        <v>7</v>
      </c>
      <c r="H11535" s="19">
        <v>45777</v>
      </c>
      <c r="I11535" s="4" t="s">
        <v>224</v>
      </c>
      <c r="J11535" s="4">
        <v>20</v>
      </c>
      <c r="K11535" s="4">
        <f>9+10</f>
        <v>19</v>
      </c>
      <c r="L11535" s="4">
        <f>5+6</f>
        <v>11</v>
      </c>
      <c r="M11535" s="4">
        <v>0</v>
      </c>
      <c r="N11535" s="4">
        <v>0</v>
      </c>
      <c r="O11535" s="4">
        <f>SUM(J11535:N11535)</f>
        <v>50</v>
      </c>
      <c r="P11535" s="4">
        <v>4</v>
      </c>
      <c r="Q11535" s="4">
        <v>2</v>
      </c>
      <c r="R11535" s="4">
        <v>2</v>
      </c>
      <c r="S11535" s="4">
        <v>0</v>
      </c>
      <c r="T11535" s="4">
        <v>0</v>
      </c>
      <c r="U11535" s="4">
        <f>SUM(P11535:T11535)</f>
        <v>8</v>
      </c>
      <c r="V11535" s="20">
        <f>O11535/U11535/F11535</f>
        <v>6.25</v>
      </c>
      <c r="W11535" s="4"/>
      <c r="X11535" s="4">
        <f>F11535*U11535</f>
        <v>8</v>
      </c>
      <c r="Y11535" s="47">
        <f t="shared" si="180"/>
        <v>1.9230769230769232E-3</v>
      </c>
      <c r="Z11535" s="4"/>
      <c r="AA11535" s="4">
        <f>100*2.5*5+200*2.5*4</f>
        <v>3250</v>
      </c>
      <c r="AB11535" s="4"/>
      <c r="AC11535" s="4" t="s">
        <v>90</v>
      </c>
      <c r="AD11535" s="4" t="s">
        <v>110</v>
      </c>
      <c r="AE11535" s="4"/>
      <c r="AF11535" s="4" t="s">
        <v>35</v>
      </c>
      <c r="AG11535" s="4"/>
    </row>
    <row r="11536" spans="1:33" ht="15" customHeight="1" x14ac:dyDescent="0.25">
      <c r="A11536" s="4" t="s">
        <v>204</v>
      </c>
      <c r="B11536" s="18" t="s">
        <v>75</v>
      </c>
      <c r="C11536" s="4">
        <v>11</v>
      </c>
      <c r="D11536" s="4" t="s">
        <v>131</v>
      </c>
      <c r="E11536" s="4">
        <v>1</v>
      </c>
      <c r="F11536" s="4">
        <v>1</v>
      </c>
      <c r="G11536" s="4" t="s">
        <v>7</v>
      </c>
      <c r="H11536" s="19">
        <v>45777</v>
      </c>
      <c r="I11536" s="4" t="s">
        <v>224</v>
      </c>
      <c r="J11536" s="4">
        <v>0</v>
      </c>
      <c r="K11536" s="4">
        <v>0</v>
      </c>
      <c r="L11536" s="4">
        <v>0</v>
      </c>
      <c r="M11536" s="4">
        <v>6</v>
      </c>
      <c r="N11536" s="4">
        <v>0</v>
      </c>
      <c r="O11536" s="4">
        <f>SUM(J11536:N11536)</f>
        <v>6</v>
      </c>
      <c r="P11536" s="4">
        <v>0</v>
      </c>
      <c r="Q11536" s="4">
        <v>1</v>
      </c>
      <c r="R11536" s="4">
        <v>1</v>
      </c>
      <c r="S11536" s="4">
        <v>1</v>
      </c>
      <c r="T11536" s="4">
        <v>0</v>
      </c>
      <c r="U11536" s="4">
        <f>SUM(P11536:T11536)</f>
        <v>3</v>
      </c>
      <c r="V11536" s="20">
        <f>O11536/U11536/F11536</f>
        <v>2</v>
      </c>
      <c r="W11536" s="4"/>
      <c r="X11536" s="4">
        <f>F11536*U11536</f>
        <v>3</v>
      </c>
      <c r="Y11536" s="47">
        <f t="shared" si="180"/>
        <v>1.6666666666666668E-3</v>
      </c>
      <c r="Z11536" s="4"/>
      <c r="AA11536" s="4">
        <f>80*2.5*6</f>
        <v>1200</v>
      </c>
      <c r="AB11536" s="4"/>
      <c r="AC11536" s="4" t="s">
        <v>77</v>
      </c>
      <c r="AD11536" s="4" t="s">
        <v>110</v>
      </c>
      <c r="AE11536" s="4"/>
      <c r="AF11536" s="4" t="s">
        <v>35</v>
      </c>
      <c r="AG11536" s="4"/>
    </row>
    <row r="11537" spans="1:33" ht="15" customHeight="1" x14ac:dyDescent="0.25">
      <c r="A11537" s="4">
        <v>8225</v>
      </c>
      <c r="B11537" s="4" t="s">
        <v>75</v>
      </c>
      <c r="C11537" s="4">
        <v>8</v>
      </c>
      <c r="D11537" s="4">
        <v>38</v>
      </c>
      <c r="E11537" s="4">
        <v>2</v>
      </c>
      <c r="F11537" s="4">
        <v>1</v>
      </c>
      <c r="G11537" s="4" t="s">
        <v>7</v>
      </c>
      <c r="H11537" s="26">
        <v>45777</v>
      </c>
      <c r="I11537" s="4" t="s">
        <v>224</v>
      </c>
      <c r="J11537" s="4">
        <f>3+3</f>
        <v>6</v>
      </c>
      <c r="K11537" s="4">
        <v>0</v>
      </c>
      <c r="L11537" s="4">
        <v>0</v>
      </c>
      <c r="M11537" s="4">
        <v>0</v>
      </c>
      <c r="N11537" s="4">
        <v>0</v>
      </c>
      <c r="O11537" s="4">
        <f>SUM(J11537:N11537)</f>
        <v>6</v>
      </c>
      <c r="P11537" s="4">
        <v>6</v>
      </c>
      <c r="Q11537" s="4">
        <v>2</v>
      </c>
      <c r="R11537" s="4">
        <v>0</v>
      </c>
      <c r="S11537" s="4">
        <v>0</v>
      </c>
      <c r="T11537" s="4">
        <v>0</v>
      </c>
      <c r="U11537" s="4">
        <f>SUM(P11537:T11537)</f>
        <v>8</v>
      </c>
      <c r="V11537" s="20">
        <f>O11537/U11537/F11537</f>
        <v>0.75</v>
      </c>
      <c r="W11537" s="4"/>
      <c r="X11537" s="21">
        <f>F11537*U11537</f>
        <v>8</v>
      </c>
      <c r="Y11537" s="47">
        <f t="shared" si="180"/>
        <v>2.5000000000000001E-4</v>
      </c>
      <c r="Z11537" s="4"/>
      <c r="AA11537" s="4">
        <f>50*4*15</f>
        <v>3000</v>
      </c>
      <c r="AB11537" s="4"/>
      <c r="AC11537" s="4" t="s">
        <v>77</v>
      </c>
      <c r="AD11537" s="4" t="s">
        <v>78</v>
      </c>
      <c r="AE11537" s="4">
        <v>15</v>
      </c>
      <c r="AF11537" s="4" t="s">
        <v>369</v>
      </c>
      <c r="AG11537" s="4"/>
    </row>
    <row r="11538" spans="1:33" ht="15" customHeight="1" x14ac:dyDescent="0.25">
      <c r="A11538" s="4">
        <v>70</v>
      </c>
      <c r="B11538" s="4" t="s">
        <v>75</v>
      </c>
      <c r="C11538" s="4">
        <v>8</v>
      </c>
      <c r="D11538" s="4">
        <v>39</v>
      </c>
      <c r="E11538" s="4">
        <v>2</v>
      </c>
      <c r="F11538" s="4">
        <v>1</v>
      </c>
      <c r="G11538" s="4" t="s">
        <v>7</v>
      </c>
      <c r="H11538" s="26">
        <v>45777</v>
      </c>
      <c r="I11538" s="4" t="s">
        <v>224</v>
      </c>
      <c r="J11538" s="4">
        <f>5+6+4+3+2</f>
        <v>20</v>
      </c>
      <c r="K11538" s="4">
        <f>2+3</f>
        <v>5</v>
      </c>
      <c r="L11538" s="4">
        <v>2</v>
      </c>
      <c r="M11538" s="4">
        <v>0</v>
      </c>
      <c r="N11538" s="4">
        <v>0</v>
      </c>
      <c r="O11538" s="4">
        <f>SUM(J11538:N11538)</f>
        <v>27</v>
      </c>
      <c r="P11538" s="4">
        <v>5</v>
      </c>
      <c r="Q11538" s="4">
        <v>4</v>
      </c>
      <c r="R11538" s="4">
        <v>1</v>
      </c>
      <c r="S11538" s="4">
        <v>0</v>
      </c>
      <c r="T11538" s="4">
        <v>0</v>
      </c>
      <c r="U11538" s="4">
        <f>SUM(P11538:T11538)</f>
        <v>10</v>
      </c>
      <c r="V11538" s="20">
        <f>O11538/U11538/F11538</f>
        <v>2.7</v>
      </c>
      <c r="W11538" s="4"/>
      <c r="X11538" s="21">
        <f>F11538*U11538</f>
        <v>10</v>
      </c>
      <c r="Y11538" s="47">
        <f t="shared" si="180"/>
        <v>1.5E-3</v>
      </c>
      <c r="Z11538" s="4"/>
      <c r="AA11538" s="4">
        <f>60*3*2+60*3*6+60*3*2</f>
        <v>1800</v>
      </c>
      <c r="AB11538" s="4"/>
      <c r="AC11538" s="4" t="s">
        <v>77</v>
      </c>
      <c r="AD11538" s="4" t="s">
        <v>78</v>
      </c>
      <c r="AE11538" s="4">
        <v>14</v>
      </c>
      <c r="AF11538" s="4" t="s">
        <v>369</v>
      </c>
      <c r="AG11538" s="4"/>
    </row>
    <row r="11539" spans="1:33" ht="15" customHeight="1" x14ac:dyDescent="0.25">
      <c r="A11539" s="4">
        <v>560</v>
      </c>
      <c r="B11539" s="4" t="s">
        <v>75</v>
      </c>
      <c r="C11539" s="4">
        <v>8</v>
      </c>
      <c r="D11539" s="4">
        <v>39</v>
      </c>
      <c r="E11539" s="4">
        <v>1</v>
      </c>
      <c r="F11539" s="4">
        <v>1</v>
      </c>
      <c r="G11539" s="4" t="s">
        <v>7</v>
      </c>
      <c r="H11539" s="26">
        <v>45777</v>
      </c>
      <c r="I11539" s="4" t="s">
        <v>224</v>
      </c>
      <c r="J11539" s="4">
        <f>3+5+2+5+5</f>
        <v>20</v>
      </c>
      <c r="K11539" s="4">
        <f>5+10+10</f>
        <v>25</v>
      </c>
      <c r="L11539" s="4">
        <f>5+5+5+10</f>
        <v>25</v>
      </c>
      <c r="M11539" s="4">
        <f>5+5+10+5</f>
        <v>25</v>
      </c>
      <c r="N11539" s="4">
        <v>0</v>
      </c>
      <c r="O11539" s="4">
        <f>SUM(J11539:N11539)</f>
        <v>95</v>
      </c>
      <c r="P11539" s="4">
        <v>7</v>
      </c>
      <c r="Q11539" s="4">
        <v>6</v>
      </c>
      <c r="R11539" s="4">
        <v>6</v>
      </c>
      <c r="S11539" s="4">
        <v>7</v>
      </c>
      <c r="T11539" s="4">
        <v>2</v>
      </c>
      <c r="U11539" s="4">
        <f>SUM(P11539:T11539)</f>
        <v>28</v>
      </c>
      <c r="V11539" s="20">
        <f>O11539/U11539/F11539</f>
        <v>3.3928571428571428</v>
      </c>
      <c r="W11539" s="4"/>
      <c r="X11539" s="4">
        <f>F11539*U11539</f>
        <v>28</v>
      </c>
      <c r="Y11539" s="47">
        <f t="shared" si="180"/>
        <v>6.6526610644257705E-4</v>
      </c>
      <c r="Z11539" s="4"/>
      <c r="AA11539" s="4">
        <f>60*3*6+60*3*5+60*3*4+60*4*6+60*4*4</f>
        <v>5100</v>
      </c>
      <c r="AB11539" s="4"/>
      <c r="AC11539" s="4" t="s">
        <v>77</v>
      </c>
      <c r="AD11539" s="4" t="s">
        <v>78</v>
      </c>
      <c r="AE11539" s="4"/>
      <c r="AF11539" s="4" t="s">
        <v>369</v>
      </c>
      <c r="AG11539" s="4"/>
    </row>
    <row r="11540" spans="1:33" ht="15" customHeight="1" x14ac:dyDescent="0.25">
      <c r="A11540" s="4">
        <v>5668</v>
      </c>
      <c r="B11540" s="4" t="s">
        <v>75</v>
      </c>
      <c r="C11540" s="4">
        <v>8</v>
      </c>
      <c r="D11540" s="4">
        <v>39</v>
      </c>
      <c r="E11540" s="4">
        <v>1</v>
      </c>
      <c r="F11540" s="4">
        <v>1</v>
      </c>
      <c r="G11540" s="4" t="s">
        <v>7</v>
      </c>
      <c r="H11540" s="26">
        <v>45777</v>
      </c>
      <c r="I11540" s="4" t="s">
        <v>224</v>
      </c>
      <c r="J11540" s="4">
        <f>6+2+8+4</f>
        <v>20</v>
      </c>
      <c r="K11540" s="4">
        <f>5+6+8+3</f>
        <v>22</v>
      </c>
      <c r="L11540" s="4">
        <f>6+3+8+4+4</f>
        <v>25</v>
      </c>
      <c r="M11540" s="4">
        <f>2+5+1+6+2</f>
        <v>16</v>
      </c>
      <c r="N11540" s="4">
        <v>3</v>
      </c>
      <c r="O11540" s="4">
        <f>SUM(J11540:N11540)</f>
        <v>86</v>
      </c>
      <c r="P11540" s="4">
        <v>7</v>
      </c>
      <c r="Q11540" s="4">
        <v>6</v>
      </c>
      <c r="R11540" s="4">
        <v>7</v>
      </c>
      <c r="S11540" s="4">
        <v>7</v>
      </c>
      <c r="T11540" s="4">
        <v>2</v>
      </c>
      <c r="U11540" s="4">
        <v>30</v>
      </c>
      <c r="V11540" s="20">
        <f>O11540/U11540/F11540</f>
        <v>2.8666666666666667</v>
      </c>
      <c r="W11540" s="4"/>
      <c r="X11540" s="4">
        <f>F11540*U11540</f>
        <v>30</v>
      </c>
      <c r="Y11540" s="47">
        <f t="shared" si="180"/>
        <v>3.6448400084763722E-4</v>
      </c>
      <c r="Z11540" s="4"/>
      <c r="AA11540" s="4">
        <f>55*11*3+55*11*6+55*11*4</f>
        <v>7865</v>
      </c>
      <c r="AB11540" s="4"/>
      <c r="AC11540" s="4" t="s">
        <v>77</v>
      </c>
      <c r="AD11540" s="4" t="s">
        <v>110</v>
      </c>
      <c r="AE11540" s="4"/>
      <c r="AF11540" s="4" t="s">
        <v>369</v>
      </c>
      <c r="AG11540" s="4"/>
    </row>
    <row r="11541" spans="1:33" ht="15" customHeight="1" x14ac:dyDescent="0.25">
      <c r="A11541" s="4">
        <v>562</v>
      </c>
      <c r="B11541" s="4" t="s">
        <v>75</v>
      </c>
      <c r="C11541" s="4">
        <v>8</v>
      </c>
      <c r="D11541" s="4">
        <v>39</v>
      </c>
      <c r="E11541" s="4">
        <v>2</v>
      </c>
      <c r="F11541" s="4">
        <v>1</v>
      </c>
      <c r="G11541" s="4" t="s">
        <v>7</v>
      </c>
      <c r="H11541" s="26">
        <v>45777</v>
      </c>
      <c r="I11541" s="4" t="s">
        <v>224</v>
      </c>
      <c r="J11541" s="4">
        <v>10</v>
      </c>
      <c r="K11541" s="4">
        <v>7</v>
      </c>
      <c r="L11541" s="4">
        <v>0</v>
      </c>
      <c r="M11541" s="4">
        <v>0</v>
      </c>
      <c r="N11541" s="4">
        <v>0</v>
      </c>
      <c r="O11541" s="4">
        <f>SUM(J11541:N11541)</f>
        <v>17</v>
      </c>
      <c r="P11541" s="4">
        <v>6</v>
      </c>
      <c r="Q11541" s="4">
        <v>7</v>
      </c>
      <c r="R11541" s="4">
        <v>6</v>
      </c>
      <c r="S11541" s="4">
        <v>0</v>
      </c>
      <c r="T11541" s="4">
        <v>0</v>
      </c>
      <c r="U11541" s="4">
        <f>SUM(P11541:T11541)</f>
        <v>19</v>
      </c>
      <c r="V11541" s="20">
        <f>O11541/U11541/F11541</f>
        <v>0.89473684210526316</v>
      </c>
      <c r="W11541" s="4"/>
      <c r="X11541" s="4">
        <f>F11541*U11541</f>
        <v>19</v>
      </c>
      <c r="Y11541" s="47">
        <f t="shared" si="180"/>
        <v>1.2371058999035786E-4</v>
      </c>
      <c r="Z11541" s="4"/>
      <c r="AA11541" s="4">
        <f>55*2.5*8+55*3*8+55*3.5*10+55*3.5*15</f>
        <v>7232.5</v>
      </c>
      <c r="AB11541" s="4">
        <v>180</v>
      </c>
      <c r="AC11541" s="4" t="s">
        <v>90</v>
      </c>
      <c r="AD11541" s="4" t="s">
        <v>78</v>
      </c>
      <c r="AE11541" s="4"/>
      <c r="AF11541" s="4" t="s">
        <v>369</v>
      </c>
      <c r="AG11541" s="4" t="s">
        <v>564</v>
      </c>
    </row>
    <row r="11542" spans="1:33" ht="15" customHeight="1" x14ac:dyDescent="0.25">
      <c r="A11542" s="4">
        <v>2113</v>
      </c>
      <c r="B11542" s="4" t="s">
        <v>75</v>
      </c>
      <c r="C11542" s="4">
        <v>8</v>
      </c>
      <c r="D11542" s="4">
        <v>41</v>
      </c>
      <c r="E11542" s="4">
        <v>2</v>
      </c>
      <c r="F11542" s="4">
        <v>1</v>
      </c>
      <c r="G11542" s="4" t="s">
        <v>7</v>
      </c>
      <c r="H11542" s="26">
        <v>45777</v>
      </c>
      <c r="I11542" s="4" t="s">
        <v>224</v>
      </c>
      <c r="J11542" s="4">
        <f>25+70+25+30+25</f>
        <v>175</v>
      </c>
      <c r="K11542" s="4">
        <f>30+30+20+10+40</f>
        <v>130</v>
      </c>
      <c r="L11542" s="4">
        <f>15+10+100</f>
        <v>125</v>
      </c>
      <c r="M11542" s="4">
        <f>30+40+20+4+50+25</f>
        <v>169</v>
      </c>
      <c r="N11542" s="4">
        <v>18</v>
      </c>
      <c r="O11542" s="4">
        <f>SUM(J11542:N11542)</f>
        <v>617</v>
      </c>
      <c r="P11542" s="4">
        <v>5</v>
      </c>
      <c r="Q11542" s="4">
        <v>5</v>
      </c>
      <c r="R11542" s="4">
        <v>3</v>
      </c>
      <c r="S11542" s="4">
        <v>6</v>
      </c>
      <c r="T11542" s="4">
        <v>2</v>
      </c>
      <c r="U11542" s="4">
        <f>SUM(P11542:T11542)</f>
        <v>21</v>
      </c>
      <c r="V11542" s="20">
        <f>O11542/U11542/F11542</f>
        <v>29.38095238095238</v>
      </c>
      <c r="W11542" s="4"/>
      <c r="X11542" s="4">
        <f>F11542*U11542</f>
        <v>21</v>
      </c>
      <c r="Y11542" s="47">
        <f t="shared" si="180"/>
        <v>1.271902700474129E-2</v>
      </c>
      <c r="Z11542" s="4"/>
      <c r="AA11542" s="4">
        <f>55*3.5*8+55*3.5*2+55*3.5*2</f>
        <v>2310</v>
      </c>
      <c r="AB11542" s="4"/>
      <c r="AC11542" s="4" t="s">
        <v>77</v>
      </c>
      <c r="AD11542" s="4" t="s">
        <v>78</v>
      </c>
      <c r="AE11542" s="4">
        <v>15</v>
      </c>
      <c r="AF11542" s="4" t="s">
        <v>369</v>
      </c>
      <c r="AG11542" s="4"/>
    </row>
    <row r="11543" spans="1:33" ht="15" customHeight="1" x14ac:dyDescent="0.25">
      <c r="A11543" s="4" t="s">
        <v>112</v>
      </c>
      <c r="B11543" s="4" t="s">
        <v>75</v>
      </c>
      <c r="C11543" s="4">
        <v>8</v>
      </c>
      <c r="D11543" s="4">
        <v>42</v>
      </c>
      <c r="E11543" s="4">
        <v>1</v>
      </c>
      <c r="F11543" s="4">
        <v>1</v>
      </c>
      <c r="G11543" s="4" t="s">
        <v>7</v>
      </c>
      <c r="H11543" s="26">
        <v>45777</v>
      </c>
      <c r="I11543" s="4" t="s">
        <v>224</v>
      </c>
      <c r="J11543" s="4">
        <v>12</v>
      </c>
      <c r="K11543" s="4">
        <v>10</v>
      </c>
      <c r="L11543" s="4">
        <v>3</v>
      </c>
      <c r="M11543" s="4">
        <v>5</v>
      </c>
      <c r="N11543" s="4">
        <v>4</v>
      </c>
      <c r="O11543" s="4">
        <f>SUM(J11543:N11543)</f>
        <v>34</v>
      </c>
      <c r="P11543" s="4">
        <v>5</v>
      </c>
      <c r="Q11543" s="4">
        <v>5</v>
      </c>
      <c r="R11543" s="4">
        <v>3</v>
      </c>
      <c r="S11543" s="4">
        <v>5</v>
      </c>
      <c r="T11543" s="4">
        <v>2</v>
      </c>
      <c r="U11543" s="4">
        <f>SUM(P11543:T11543)</f>
        <v>20</v>
      </c>
      <c r="V11543" s="20">
        <f>O11543/U11543/F11543</f>
        <v>1.7</v>
      </c>
      <c r="W11543" s="4"/>
      <c r="X11543" s="4">
        <f>F11543*U11543</f>
        <v>20</v>
      </c>
      <c r="Y11543" s="47">
        <f t="shared" si="180"/>
        <v>5.666666666666666E-4</v>
      </c>
      <c r="Z11543" s="4"/>
      <c r="AA11543" s="4">
        <f>50*3*1+50*4*3+50*4*5+50*5*5</f>
        <v>3000</v>
      </c>
      <c r="AB11543" s="4"/>
      <c r="AC11543" s="4" t="s">
        <v>77</v>
      </c>
      <c r="AD11543" s="4" t="s">
        <v>78</v>
      </c>
      <c r="AE11543" s="4">
        <v>15</v>
      </c>
      <c r="AF11543" s="4" t="s">
        <v>369</v>
      </c>
      <c r="AG11543" s="4"/>
    </row>
    <row r="11544" spans="1:33" ht="15" customHeight="1" x14ac:dyDescent="0.25">
      <c r="A11544" s="4">
        <v>4785</v>
      </c>
      <c r="B11544" s="4" t="s">
        <v>75</v>
      </c>
      <c r="C11544" s="4">
        <v>8</v>
      </c>
      <c r="D11544" s="4">
        <v>42</v>
      </c>
      <c r="E11544" s="4">
        <v>1</v>
      </c>
      <c r="F11544" s="4">
        <v>1</v>
      </c>
      <c r="G11544" s="4" t="s">
        <v>7</v>
      </c>
      <c r="H11544" s="26">
        <v>45777</v>
      </c>
      <c r="I11544" s="4" t="s">
        <v>224</v>
      </c>
      <c r="J11544" s="4">
        <v>5</v>
      </c>
      <c r="K11544" s="4">
        <v>2</v>
      </c>
      <c r="L11544" s="4">
        <v>3</v>
      </c>
      <c r="M11544" s="4">
        <v>1</v>
      </c>
      <c r="N11544" s="4">
        <v>0</v>
      </c>
      <c r="O11544" s="4">
        <f>SUM(J11544:N11544)</f>
        <v>11</v>
      </c>
      <c r="P11544" s="4">
        <v>4</v>
      </c>
      <c r="Q11544" s="4">
        <v>3</v>
      </c>
      <c r="R11544" s="4">
        <v>7</v>
      </c>
      <c r="S11544" s="4">
        <v>1</v>
      </c>
      <c r="T11544" s="4">
        <v>0</v>
      </c>
      <c r="U11544" s="4">
        <f>SUM(P11544:T11544)</f>
        <v>15</v>
      </c>
      <c r="V11544" s="20">
        <f>O11544/U11544/F11544</f>
        <v>0.73333333333333328</v>
      </c>
      <c r="W11544" s="4"/>
      <c r="X11544" s="4">
        <f>F11544*U11544</f>
        <v>15</v>
      </c>
      <c r="Y11544" s="47">
        <f t="shared" si="180"/>
        <v>1.9184652278177457E-4</v>
      </c>
      <c r="Z11544" s="4"/>
      <c r="AA11544" s="4">
        <f>55*3.5*8+55*4*7+55*4.5*3</f>
        <v>3822.5</v>
      </c>
      <c r="AB11544" s="4"/>
      <c r="AC11544" s="4" t="s">
        <v>77</v>
      </c>
      <c r="AD11544" s="4" t="s">
        <v>78</v>
      </c>
      <c r="AE11544" s="4">
        <v>8</v>
      </c>
      <c r="AF11544" s="4" t="s">
        <v>369</v>
      </c>
      <c r="AG11544" s="4"/>
    </row>
    <row r="11545" spans="1:33" ht="15" customHeight="1" x14ac:dyDescent="0.25">
      <c r="A11545" s="4">
        <v>5389</v>
      </c>
      <c r="B11545" s="4" t="s">
        <v>75</v>
      </c>
      <c r="C11545" s="4">
        <v>8</v>
      </c>
      <c r="D11545" s="4">
        <v>42</v>
      </c>
      <c r="E11545" s="4">
        <v>2</v>
      </c>
      <c r="F11545" s="4">
        <v>1</v>
      </c>
      <c r="G11545" s="4" t="s">
        <v>7</v>
      </c>
      <c r="H11545" s="26">
        <v>45777</v>
      </c>
      <c r="I11545" s="4" t="s">
        <v>224</v>
      </c>
      <c r="J11545" s="4">
        <f>19+21+16+14+17+13+16</f>
        <v>116</v>
      </c>
      <c r="K11545" s="4">
        <f>18+18+13+9+11+8+14</f>
        <v>91</v>
      </c>
      <c r="L11545" s="4">
        <f>12+11+8+10+9+12+8</f>
        <v>70</v>
      </c>
      <c r="M11545" s="4">
        <f>6+6+5+6+7+9+6</f>
        <v>45</v>
      </c>
      <c r="N11545" s="4">
        <v>15</v>
      </c>
      <c r="O11545" s="4">
        <f>SUM(J11545:N11545)</f>
        <v>337</v>
      </c>
      <c r="P11545" s="4">
        <v>7</v>
      </c>
      <c r="Q11545" s="4">
        <v>7</v>
      </c>
      <c r="R11545" s="4">
        <v>7</v>
      </c>
      <c r="S11545" s="4">
        <v>7</v>
      </c>
      <c r="T11545" s="4">
        <v>2</v>
      </c>
      <c r="U11545" s="4">
        <f>SUM(P11545:T11545)</f>
        <v>30</v>
      </c>
      <c r="V11545" s="20">
        <f>O11545/U11545/F11545</f>
        <v>11.233333333333333</v>
      </c>
      <c r="W11545" s="4"/>
      <c r="X11545" s="4">
        <f>F11545*U11545</f>
        <v>30</v>
      </c>
      <c r="Y11545" s="47">
        <f t="shared" si="180"/>
        <v>3.3835341365461846E-3</v>
      </c>
      <c r="Z11545" s="4"/>
      <c r="AA11545" s="4">
        <f>50*2.8*3+50*3*16+50*5*2</f>
        <v>3320</v>
      </c>
      <c r="AB11545" s="4"/>
      <c r="AC11545" s="4" t="s">
        <v>77</v>
      </c>
      <c r="AD11545" s="4" t="s">
        <v>78</v>
      </c>
      <c r="AE11545" s="4">
        <v>15</v>
      </c>
      <c r="AF11545" s="4" t="s">
        <v>369</v>
      </c>
      <c r="AG11545" s="4"/>
    </row>
    <row r="11546" spans="1:33" ht="15" customHeight="1" x14ac:dyDescent="0.25">
      <c r="A11546" s="4">
        <v>4290</v>
      </c>
      <c r="B11546" s="4" t="s">
        <v>75</v>
      </c>
      <c r="C11546" s="4">
        <v>8</v>
      </c>
      <c r="D11546" s="4">
        <v>42</v>
      </c>
      <c r="E11546" s="4">
        <v>1</v>
      </c>
      <c r="F11546" s="4">
        <v>1</v>
      </c>
      <c r="G11546" s="4" t="s">
        <v>7</v>
      </c>
      <c r="H11546" s="26">
        <v>45777</v>
      </c>
      <c r="I11546" s="4" t="s">
        <v>224</v>
      </c>
      <c r="J11546" s="4">
        <f>2+3+3+3+4+4+4</f>
        <v>23</v>
      </c>
      <c r="K11546" s="4">
        <f>4+5+5+3+3+3+3</f>
        <v>26</v>
      </c>
      <c r="L11546" s="4">
        <f>4+2+2+2+2+2+3</f>
        <v>17</v>
      </c>
      <c r="M11546" s="4">
        <f>3+4+50+5+4+4+4</f>
        <v>74</v>
      </c>
      <c r="N11546" s="4">
        <v>9</v>
      </c>
      <c r="O11546" s="4">
        <f>SUM(J11546:N11546)</f>
        <v>149</v>
      </c>
      <c r="P11546" s="4">
        <v>7</v>
      </c>
      <c r="Q11546" s="4">
        <v>7</v>
      </c>
      <c r="R11546" s="4">
        <v>7</v>
      </c>
      <c r="S11546" s="4">
        <v>7</v>
      </c>
      <c r="T11546" s="4">
        <v>2</v>
      </c>
      <c r="U11546" s="4">
        <v>30</v>
      </c>
      <c r="V11546" s="20">
        <f>O11546/U11546/F11546</f>
        <v>4.9666666666666668</v>
      </c>
      <c r="W11546" s="4"/>
      <c r="X11546" s="4">
        <f>F11546*U11546</f>
        <v>30</v>
      </c>
      <c r="Y11546" s="47">
        <f t="shared" si="180"/>
        <v>2.1879588839941264E-3</v>
      </c>
      <c r="Z11546" s="4"/>
      <c r="AA11546" s="4">
        <f>55*3*2+55*4*6+40*2*4+50*3*2</f>
        <v>2270</v>
      </c>
      <c r="AB11546" s="4"/>
      <c r="AC11546" s="4" t="s">
        <v>77</v>
      </c>
      <c r="AD11546" s="4" t="s">
        <v>86</v>
      </c>
      <c r="AE11546" s="4">
        <v>7</v>
      </c>
      <c r="AF11546" s="4" t="s">
        <v>369</v>
      </c>
      <c r="AG11546" s="4"/>
    </row>
    <row r="11547" spans="1:33" ht="15" customHeight="1" x14ac:dyDescent="0.25">
      <c r="A11547" s="4">
        <v>5544</v>
      </c>
      <c r="B11547" s="4" t="s">
        <v>75</v>
      </c>
      <c r="C11547" s="4">
        <v>8</v>
      </c>
      <c r="D11547" s="4">
        <v>43</v>
      </c>
      <c r="E11547" s="4">
        <v>1</v>
      </c>
      <c r="F11547" s="4">
        <v>1</v>
      </c>
      <c r="G11547" s="4" t="s">
        <v>7</v>
      </c>
      <c r="H11547" s="26">
        <v>45777</v>
      </c>
      <c r="I11547" s="4" t="s">
        <v>224</v>
      </c>
      <c r="J11547" s="4">
        <v>11</v>
      </c>
      <c r="K11547" s="4">
        <v>8</v>
      </c>
      <c r="L11547" s="4">
        <v>3</v>
      </c>
      <c r="M11547" s="4">
        <v>3</v>
      </c>
      <c r="N11547" s="4">
        <v>0</v>
      </c>
      <c r="O11547" s="4">
        <f>SUM(J11547:N11547)</f>
        <v>25</v>
      </c>
      <c r="P11547" s="4">
        <v>7</v>
      </c>
      <c r="Q11547" s="4">
        <v>7</v>
      </c>
      <c r="R11547" s="4">
        <v>7</v>
      </c>
      <c r="S11547" s="4">
        <v>7</v>
      </c>
      <c r="T11547" s="4">
        <v>2</v>
      </c>
      <c r="U11547" s="4">
        <f>SUM(P11547:T11547)</f>
        <v>30</v>
      </c>
      <c r="V11547" s="20">
        <f>O11547/U11547/F11547</f>
        <v>0.83333333333333337</v>
      </c>
      <c r="W11547" s="4"/>
      <c r="X11547" s="4">
        <f>F11547*U11547</f>
        <v>30</v>
      </c>
      <c r="Y11547" s="47">
        <f t="shared" si="180"/>
        <v>1.95160031225605E-4</v>
      </c>
      <c r="Z11547" s="4"/>
      <c r="AA11547" s="4">
        <f>50*3.8*5+50*3.9*5+50*6.7*4+50*3.35*6</f>
        <v>4270</v>
      </c>
      <c r="AB11547" s="4"/>
      <c r="AC11547" s="4" t="s">
        <v>77</v>
      </c>
      <c r="AD11547" s="4" t="s">
        <v>78</v>
      </c>
      <c r="AE11547" s="4"/>
      <c r="AF11547" s="4" t="s">
        <v>369</v>
      </c>
      <c r="AG11547" s="4"/>
    </row>
    <row r="11548" spans="1:33" ht="15" customHeight="1" x14ac:dyDescent="0.25">
      <c r="A11548" s="4" t="s">
        <v>182</v>
      </c>
      <c r="B11548" s="4" t="s">
        <v>114</v>
      </c>
      <c r="C11548" s="4">
        <v>7</v>
      </c>
      <c r="D11548" s="4">
        <v>47</v>
      </c>
      <c r="E11548" s="4">
        <v>1</v>
      </c>
      <c r="F11548" s="4">
        <v>1</v>
      </c>
      <c r="G11548" s="4" t="s">
        <v>7</v>
      </c>
      <c r="H11548" s="26">
        <v>45777</v>
      </c>
      <c r="I11548" s="4" t="s">
        <v>224</v>
      </c>
      <c r="J11548" s="4">
        <v>0</v>
      </c>
      <c r="K11548" s="4">
        <v>1</v>
      </c>
      <c r="L11548" s="4">
        <v>0</v>
      </c>
      <c r="M11548" s="4">
        <v>6</v>
      </c>
      <c r="N11548" s="4">
        <v>2</v>
      </c>
      <c r="O11548" s="4">
        <f>SUM(J11548:N11548)</f>
        <v>9</v>
      </c>
      <c r="P11548" s="4">
        <v>3</v>
      </c>
      <c r="Q11548" s="4">
        <v>5</v>
      </c>
      <c r="R11548" s="4">
        <v>0</v>
      </c>
      <c r="S11548" s="4">
        <v>4</v>
      </c>
      <c r="T11548" s="4">
        <v>1</v>
      </c>
      <c r="U11548" s="4">
        <f>SUM(P11548:T11548)</f>
        <v>13</v>
      </c>
      <c r="V11548" s="20">
        <f>O11548/U11548/F11548</f>
        <v>0.69230769230769229</v>
      </c>
      <c r="W11548" s="4"/>
      <c r="X11548" s="4">
        <f>F11548*U11548</f>
        <v>13</v>
      </c>
      <c r="Y11548" s="47">
        <f t="shared" si="180"/>
        <v>2.7418126428027417E-4</v>
      </c>
      <c r="Z11548" s="4"/>
      <c r="AA11548" s="4">
        <f>50*2.3*3+50*2.5*4+50*3*8+50*3.2*3</f>
        <v>2525</v>
      </c>
      <c r="AB11548" s="4"/>
      <c r="AC11548" s="4" t="s">
        <v>20</v>
      </c>
      <c r="AD11548" s="4" t="s">
        <v>78</v>
      </c>
      <c r="AE11548" s="4">
        <v>15</v>
      </c>
      <c r="AF11548" s="4" t="s">
        <v>38</v>
      </c>
      <c r="AG11548" s="4"/>
    </row>
    <row r="11549" spans="1:33" ht="15" customHeight="1" x14ac:dyDescent="0.25">
      <c r="A11549" s="4">
        <v>5197</v>
      </c>
      <c r="B11549" s="4" t="s">
        <v>114</v>
      </c>
      <c r="C11549" s="4">
        <v>7</v>
      </c>
      <c r="D11549" s="4">
        <v>47</v>
      </c>
      <c r="E11549" s="4">
        <v>2</v>
      </c>
      <c r="F11549" s="4">
        <v>1</v>
      </c>
      <c r="G11549" s="4" t="s">
        <v>7</v>
      </c>
      <c r="H11549" s="26">
        <v>45777</v>
      </c>
      <c r="I11549" s="4" t="s">
        <v>224</v>
      </c>
      <c r="J11549" s="4">
        <v>0</v>
      </c>
      <c r="K11549" s="4">
        <v>0</v>
      </c>
      <c r="L11549" s="4">
        <v>0</v>
      </c>
      <c r="M11549" s="4">
        <f>25+15+6+2</f>
        <v>48</v>
      </c>
      <c r="N11549" s="4">
        <v>0</v>
      </c>
      <c r="O11549" s="4">
        <f>SUM(J11549:N11549)</f>
        <v>48</v>
      </c>
      <c r="P11549" s="4">
        <v>2</v>
      </c>
      <c r="Q11549" s="4">
        <v>3</v>
      </c>
      <c r="R11549" s="4">
        <v>2</v>
      </c>
      <c r="S11549" s="4">
        <v>5</v>
      </c>
      <c r="T11549" s="4">
        <v>1</v>
      </c>
      <c r="U11549" s="4">
        <f>SUM(P11549:T11549)</f>
        <v>13</v>
      </c>
      <c r="V11549" s="20">
        <f>O11549/U11549/F11549</f>
        <v>3.6923076923076925</v>
      </c>
      <c r="W11549" s="4"/>
      <c r="X11549" s="4">
        <f>F11549*U11549</f>
        <v>13</v>
      </c>
      <c r="Y11549" s="47">
        <f t="shared" si="180"/>
        <v>2.1719457013574662E-3</v>
      </c>
      <c r="Z11549" s="4"/>
      <c r="AA11549" s="4">
        <f>50*2*6+50*2.5*4+50*3*4</f>
        <v>1700</v>
      </c>
      <c r="AB11549" s="4"/>
      <c r="AC11549" s="4" t="s">
        <v>77</v>
      </c>
      <c r="AD11549" s="4" t="s">
        <v>78</v>
      </c>
      <c r="AE11549" s="4">
        <v>15</v>
      </c>
      <c r="AF11549" s="4" t="s">
        <v>38</v>
      </c>
      <c r="AG11549" s="4"/>
    </row>
    <row r="11550" spans="1:33" ht="15" customHeight="1" x14ac:dyDescent="0.25">
      <c r="A11550" s="4">
        <v>540</v>
      </c>
      <c r="B11550" s="4" t="s">
        <v>114</v>
      </c>
      <c r="C11550" s="4">
        <v>7</v>
      </c>
      <c r="D11550" s="4">
        <v>47</v>
      </c>
      <c r="E11550" s="4">
        <v>2</v>
      </c>
      <c r="F11550" s="4">
        <v>1</v>
      </c>
      <c r="G11550" s="4" t="s">
        <v>7</v>
      </c>
      <c r="H11550" s="26">
        <v>45777</v>
      </c>
      <c r="I11550" s="4" t="s">
        <v>224</v>
      </c>
      <c r="J11550" s="4">
        <v>4</v>
      </c>
      <c r="K11550" s="4">
        <v>3</v>
      </c>
      <c r="L11550" s="4">
        <v>1</v>
      </c>
      <c r="M11550" s="4">
        <f>2+4+3</f>
        <v>9</v>
      </c>
      <c r="N11550" s="4">
        <v>4</v>
      </c>
      <c r="O11550" s="4">
        <f>SUM(J11550:N11550)</f>
        <v>21</v>
      </c>
      <c r="P11550" s="4">
        <v>1</v>
      </c>
      <c r="Q11550" s="4">
        <v>3</v>
      </c>
      <c r="R11550" s="4">
        <v>1</v>
      </c>
      <c r="S11550" s="4">
        <v>3</v>
      </c>
      <c r="T11550" s="4">
        <v>1</v>
      </c>
      <c r="U11550" s="4">
        <f>SUM(P11550:T11550)</f>
        <v>9</v>
      </c>
      <c r="V11550" s="20">
        <f>O11550/U11550/F11550</f>
        <v>2.3333333333333335</v>
      </c>
      <c r="W11550" s="4"/>
      <c r="X11550" s="4">
        <f>F11550*U11550</f>
        <v>9</v>
      </c>
      <c r="Y11550" s="47">
        <f t="shared" si="180"/>
        <v>5.017921146953405E-4</v>
      </c>
      <c r="Z11550" s="4"/>
      <c r="AA11550" s="4">
        <f>50*2.5*10+50*2.5*8+50*3*10+50*3*6</f>
        <v>4650</v>
      </c>
      <c r="AB11550" s="4"/>
      <c r="AC11550" s="4" t="s">
        <v>77</v>
      </c>
      <c r="AD11550" s="4" t="s">
        <v>78</v>
      </c>
      <c r="AE11550" s="4">
        <v>15</v>
      </c>
      <c r="AF11550" s="4" t="s">
        <v>38</v>
      </c>
      <c r="AG11550" s="4"/>
    </row>
    <row r="11551" spans="1:33" ht="15" customHeight="1" x14ac:dyDescent="0.25">
      <c r="A11551" s="4" t="s">
        <v>183</v>
      </c>
      <c r="B11551" s="4" t="s">
        <v>114</v>
      </c>
      <c r="C11551" s="4">
        <v>7</v>
      </c>
      <c r="D11551" s="4">
        <v>47</v>
      </c>
      <c r="E11551" s="4">
        <v>2</v>
      </c>
      <c r="F11551" s="4">
        <v>1</v>
      </c>
      <c r="G11551" s="4" t="s">
        <v>7</v>
      </c>
      <c r="H11551" s="26">
        <v>45777</v>
      </c>
      <c r="I11551" s="4" t="s">
        <v>224</v>
      </c>
      <c r="J11551" s="4">
        <v>3</v>
      </c>
      <c r="K11551" s="4">
        <v>2</v>
      </c>
      <c r="L11551" s="4">
        <v>2</v>
      </c>
      <c r="M11551" s="4">
        <v>3</v>
      </c>
      <c r="N11551" s="4">
        <v>0</v>
      </c>
      <c r="O11551" s="4">
        <f>SUM(J11551:N11551)</f>
        <v>10</v>
      </c>
      <c r="P11551" s="4">
        <v>2</v>
      </c>
      <c r="Q11551" s="4">
        <v>3</v>
      </c>
      <c r="R11551" s="4">
        <v>1</v>
      </c>
      <c r="S11551" s="4">
        <v>2</v>
      </c>
      <c r="T11551" s="4">
        <v>0</v>
      </c>
      <c r="U11551" s="4">
        <f>SUM(P11551:T11551)</f>
        <v>8</v>
      </c>
      <c r="V11551" s="20">
        <f>O11551/U11551/F11551</f>
        <v>1.25</v>
      </c>
      <c r="W11551" s="4"/>
      <c r="X11551" s="4">
        <f>F11551*U11551</f>
        <v>8</v>
      </c>
      <c r="Y11551" s="47">
        <f t="shared" si="180"/>
        <v>6.0975609756097561E-4</v>
      </c>
      <c r="Z11551" s="4"/>
      <c r="AA11551" s="4">
        <f>50*4*4+50*4*4+50*4.5*2</f>
        <v>2050</v>
      </c>
      <c r="AB11551" s="4"/>
      <c r="AC11551" s="4" t="s">
        <v>77</v>
      </c>
      <c r="AD11551" s="4" t="s">
        <v>78</v>
      </c>
      <c r="AE11551" s="4">
        <v>5</v>
      </c>
      <c r="AF11551" s="4" t="s">
        <v>38</v>
      </c>
      <c r="AG11551" s="4"/>
    </row>
    <row r="11552" spans="1:33" ht="15" customHeight="1" x14ac:dyDescent="0.25">
      <c r="A11552" s="4">
        <v>5450</v>
      </c>
      <c r="B11552" s="4" t="s">
        <v>114</v>
      </c>
      <c r="C11552" s="4">
        <v>7</v>
      </c>
      <c r="D11552" s="4">
        <v>47</v>
      </c>
      <c r="E11552" s="4">
        <v>1</v>
      </c>
      <c r="F11552" s="4">
        <v>1</v>
      </c>
      <c r="G11552" s="4" t="s">
        <v>7</v>
      </c>
      <c r="H11552" s="26">
        <v>45777</v>
      </c>
      <c r="I11552" s="4" t="s">
        <v>224</v>
      </c>
      <c r="J11552" s="4">
        <v>1</v>
      </c>
      <c r="K11552" s="4">
        <v>0</v>
      </c>
      <c r="L11552" s="4">
        <v>0</v>
      </c>
      <c r="M11552" s="4">
        <v>16</v>
      </c>
      <c r="N11552" s="4">
        <v>4</v>
      </c>
      <c r="O11552" s="4">
        <f>SUM(J11552:N11552)</f>
        <v>21</v>
      </c>
      <c r="P11552" s="4">
        <v>2</v>
      </c>
      <c r="Q11552" s="4">
        <v>4</v>
      </c>
      <c r="R11552" s="4">
        <v>3</v>
      </c>
      <c r="S11552" s="4">
        <v>5</v>
      </c>
      <c r="T11552" s="4">
        <v>2</v>
      </c>
      <c r="U11552" s="4">
        <f>SUM(P11552:T11552)</f>
        <v>16</v>
      </c>
      <c r="V11552" s="20">
        <f>O11552/U11552/F11552</f>
        <v>1.3125</v>
      </c>
      <c r="W11552" s="4"/>
      <c r="X11552" s="4">
        <f>F11552*U11552</f>
        <v>16</v>
      </c>
      <c r="Y11552" s="47">
        <f t="shared" si="180"/>
        <v>8.8682432432432437E-4</v>
      </c>
      <c r="Z11552" s="4"/>
      <c r="AA11552" s="4">
        <f>50*2.8*4+50*2.8*3+50*2.5*2+50*2.5*2</f>
        <v>1480</v>
      </c>
      <c r="AB11552" s="4"/>
      <c r="AC11552" s="4" t="s">
        <v>90</v>
      </c>
      <c r="AD11552" s="4" t="s">
        <v>86</v>
      </c>
      <c r="AE11552" s="4"/>
      <c r="AF11552" s="4" t="s">
        <v>38</v>
      </c>
      <c r="AG11552" s="4"/>
    </row>
    <row r="11553" spans="1:33" ht="15" customHeight="1" x14ac:dyDescent="0.25">
      <c r="A11553" s="4">
        <v>5746</v>
      </c>
      <c r="B11553" s="4" t="s">
        <v>114</v>
      </c>
      <c r="C11553" s="4">
        <v>7</v>
      </c>
      <c r="D11553" s="4"/>
      <c r="E11553" s="4">
        <v>1</v>
      </c>
      <c r="F11553" s="4">
        <v>1</v>
      </c>
      <c r="G11553" s="4" t="s">
        <v>7</v>
      </c>
      <c r="H11553" s="26">
        <v>45777</v>
      </c>
      <c r="I11553" s="4" t="s">
        <v>224</v>
      </c>
      <c r="J11553" s="4">
        <v>3</v>
      </c>
      <c r="K11553" s="4">
        <v>1</v>
      </c>
      <c r="L11553" s="4">
        <v>2</v>
      </c>
      <c r="M11553" s="4">
        <v>0</v>
      </c>
      <c r="N11553" s="4">
        <v>0</v>
      </c>
      <c r="O11553" s="4">
        <f>SUM(J11553:N11553)</f>
        <v>6</v>
      </c>
      <c r="P11553" s="4">
        <v>3</v>
      </c>
      <c r="Q11553" s="4">
        <v>3</v>
      </c>
      <c r="R11553" s="4">
        <v>3</v>
      </c>
      <c r="S11553" s="4">
        <v>0</v>
      </c>
      <c r="T11553" s="4">
        <v>0</v>
      </c>
      <c r="U11553" s="4">
        <f>SUM(P11553:T11553)</f>
        <v>9</v>
      </c>
      <c r="V11553" s="20">
        <f>O11553/U11553/F11553</f>
        <v>0.66666666666666663</v>
      </c>
      <c r="W11553" s="4"/>
      <c r="X11553" s="4">
        <f>F11553*U11553</f>
        <v>9</v>
      </c>
      <c r="Y11553" s="47">
        <f t="shared" si="180"/>
        <v>1.594896331738437E-4</v>
      </c>
      <c r="Z11553" s="4"/>
      <c r="AA11553" s="4">
        <f>55*3*2+55*3.5*2+55*6*4+55*6.5*6</f>
        <v>4180</v>
      </c>
      <c r="AB11553" s="4"/>
      <c r="AC11553" s="4" t="s">
        <v>77</v>
      </c>
      <c r="AD11553" s="4" t="s">
        <v>78</v>
      </c>
      <c r="AE11553" s="4">
        <v>20</v>
      </c>
      <c r="AF11553" s="4" t="s">
        <v>38</v>
      </c>
      <c r="AG11553" s="4"/>
    </row>
    <row r="11554" spans="1:33" ht="15" customHeight="1" x14ac:dyDescent="0.25">
      <c r="A11554" s="4">
        <v>8313</v>
      </c>
      <c r="B11554" s="4" t="s">
        <v>114</v>
      </c>
      <c r="C11554" s="4">
        <v>7</v>
      </c>
      <c r="D11554" s="4"/>
      <c r="E11554" s="4">
        <v>2</v>
      </c>
      <c r="F11554" s="4">
        <v>1</v>
      </c>
      <c r="G11554" s="4" t="s">
        <v>7</v>
      </c>
      <c r="H11554" s="26">
        <v>45777</v>
      </c>
      <c r="I11554" s="4" t="s">
        <v>224</v>
      </c>
      <c r="J11554" s="4">
        <v>4</v>
      </c>
      <c r="K11554" s="4">
        <v>4</v>
      </c>
      <c r="L11554" s="4">
        <v>3</v>
      </c>
      <c r="M11554" s="4">
        <v>3</v>
      </c>
      <c r="N11554" s="4">
        <v>2</v>
      </c>
      <c r="O11554" s="4">
        <f>SUM(J11554:N11554)</f>
        <v>16</v>
      </c>
      <c r="P11554" s="4">
        <v>2</v>
      </c>
      <c r="Q11554" s="4">
        <v>2</v>
      </c>
      <c r="R11554" s="4">
        <v>2</v>
      </c>
      <c r="S11554" s="4">
        <v>2</v>
      </c>
      <c r="T11554" s="4">
        <v>1</v>
      </c>
      <c r="U11554" s="4">
        <f>SUM(P11554:T11554)</f>
        <v>9</v>
      </c>
      <c r="V11554" s="20">
        <f>O11554/U11554/F11554</f>
        <v>1.7777777777777777</v>
      </c>
      <c r="W11554" s="4"/>
      <c r="X11554" s="4">
        <f>F11554*U11554</f>
        <v>9</v>
      </c>
      <c r="Y11554" s="47">
        <f t="shared" si="180"/>
        <v>1.0534979423868311E-3</v>
      </c>
      <c r="Z11554" s="4"/>
      <c r="AA11554" s="4">
        <f>50*2.5*4+60*3.5*4+60*3.5*1+55*2.5*1</f>
        <v>1687.5</v>
      </c>
      <c r="AB11554" s="4"/>
      <c r="AC11554" s="4" t="s">
        <v>90</v>
      </c>
      <c r="AD11554" s="4" t="s">
        <v>180</v>
      </c>
      <c r="AE11554" s="4"/>
      <c r="AF11554" s="4" t="s">
        <v>38</v>
      </c>
      <c r="AG11554" s="4"/>
    </row>
    <row r="11555" spans="1:33" ht="15" customHeight="1" x14ac:dyDescent="0.25">
      <c r="A11555" s="4">
        <v>2391</v>
      </c>
      <c r="B11555" s="4" t="s">
        <v>114</v>
      </c>
      <c r="C11555" s="4">
        <v>7</v>
      </c>
      <c r="D11555" s="4"/>
      <c r="E11555" s="4">
        <v>1</v>
      </c>
      <c r="F11555" s="4">
        <v>1</v>
      </c>
      <c r="G11555" s="4" t="s">
        <v>7</v>
      </c>
      <c r="H11555" s="26">
        <v>45777</v>
      </c>
      <c r="I11555" s="4" t="s">
        <v>224</v>
      </c>
      <c r="J11555" s="4">
        <v>0</v>
      </c>
      <c r="K11555" s="4">
        <v>0</v>
      </c>
      <c r="L11555" s="4">
        <v>3</v>
      </c>
      <c r="M11555" s="4">
        <v>2</v>
      </c>
      <c r="N11555" s="4">
        <v>3</v>
      </c>
      <c r="O11555" s="4">
        <f>SUM(J11555:N11555)</f>
        <v>8</v>
      </c>
      <c r="P11555" s="4">
        <v>0</v>
      </c>
      <c r="Q11555" s="4">
        <v>1</v>
      </c>
      <c r="R11555" s="4">
        <v>6</v>
      </c>
      <c r="S11555" s="4">
        <v>7</v>
      </c>
      <c r="T11555" s="4">
        <v>2</v>
      </c>
      <c r="U11555" s="4">
        <f>SUM(P11555:T11555)</f>
        <v>16</v>
      </c>
      <c r="V11555" s="20">
        <f>O11555/U11555/F11555</f>
        <v>0.5</v>
      </c>
      <c r="W11555" s="4"/>
      <c r="X11555" s="4">
        <f>F11555*U11555</f>
        <v>16</v>
      </c>
      <c r="Y11555" s="47">
        <f t="shared" si="180"/>
        <v>9.0497737556561084E-5</v>
      </c>
      <c r="Z11555" s="4"/>
      <c r="AA11555" s="4">
        <f>65*3*4+65*5*5+65*9*4+65*4*3</f>
        <v>5525</v>
      </c>
      <c r="AB11555" s="4">
        <v>180</v>
      </c>
      <c r="AC11555" s="4" t="s">
        <v>77</v>
      </c>
      <c r="AD11555" s="4" t="s">
        <v>78</v>
      </c>
      <c r="AE11555" s="4">
        <v>15</v>
      </c>
      <c r="AF11555" s="4" t="s">
        <v>38</v>
      </c>
      <c r="AG11555" s="4" t="s">
        <v>568</v>
      </c>
    </row>
    <row r="11556" spans="1:33" ht="15" customHeight="1" x14ac:dyDescent="0.25">
      <c r="A11556" s="4">
        <v>8155</v>
      </c>
      <c r="B11556" s="4" t="s">
        <v>114</v>
      </c>
      <c r="C11556" s="4">
        <v>7</v>
      </c>
      <c r="D11556" s="4">
        <v>45</v>
      </c>
      <c r="E11556" s="4">
        <v>2</v>
      </c>
      <c r="F11556" s="4">
        <v>1</v>
      </c>
      <c r="G11556" s="4" t="s">
        <v>7</v>
      </c>
      <c r="H11556" s="26">
        <v>45777</v>
      </c>
      <c r="I11556" s="4" t="s">
        <v>224</v>
      </c>
      <c r="J11556" s="4">
        <v>12</v>
      </c>
      <c r="K11556" s="4">
        <v>5</v>
      </c>
      <c r="L11556" s="4">
        <v>9</v>
      </c>
      <c r="M11556" s="4">
        <v>0</v>
      </c>
      <c r="N11556" s="4">
        <v>0</v>
      </c>
      <c r="O11556" s="4">
        <f>SUM(J11556:N11556)</f>
        <v>26</v>
      </c>
      <c r="P11556" s="4">
        <v>7</v>
      </c>
      <c r="Q11556" s="4">
        <v>5</v>
      </c>
      <c r="R11556" s="4">
        <v>3</v>
      </c>
      <c r="S11556" s="4">
        <v>0</v>
      </c>
      <c r="T11556" s="4">
        <v>0</v>
      </c>
      <c r="U11556" s="4">
        <f>SUM(P11556:T11556)</f>
        <v>15</v>
      </c>
      <c r="V11556" s="20">
        <f>O11556/U11556/F11556</f>
        <v>1.7333333333333334</v>
      </c>
      <c r="W11556" s="4"/>
      <c r="X11556" s="4">
        <f>F11556*U11556</f>
        <v>15</v>
      </c>
      <c r="Y11556" s="47">
        <f t="shared" si="180"/>
        <v>3.4391534391534393E-4</v>
      </c>
      <c r="Z11556" s="4"/>
      <c r="AA11556" s="4">
        <f>60*4*6+60*5*4+60*5*4+60*5*4</f>
        <v>5040</v>
      </c>
      <c r="AB11556" s="4"/>
      <c r="AC11556" s="4" t="s">
        <v>77</v>
      </c>
      <c r="AD11556" s="4" t="s">
        <v>78</v>
      </c>
      <c r="AE11556" s="4">
        <v>15</v>
      </c>
      <c r="AF11556" s="4" t="s">
        <v>38</v>
      </c>
      <c r="AG11556" s="4"/>
    </row>
    <row r="11557" spans="1:33" ht="15" customHeight="1" x14ac:dyDescent="0.25">
      <c r="A11557" s="4">
        <v>2603</v>
      </c>
      <c r="B11557" s="4" t="s">
        <v>114</v>
      </c>
      <c r="C11557" s="4">
        <v>7</v>
      </c>
      <c r="D11557" s="4">
        <v>45</v>
      </c>
      <c r="E11557" s="4">
        <v>1</v>
      </c>
      <c r="F11557" s="4">
        <v>1</v>
      </c>
      <c r="G11557" s="4" t="s">
        <v>7</v>
      </c>
      <c r="H11557" s="26">
        <v>45777</v>
      </c>
      <c r="I11557" s="4" t="s">
        <v>224</v>
      </c>
      <c r="J11557" s="4">
        <v>6</v>
      </c>
      <c r="K11557" s="4">
        <v>2</v>
      </c>
      <c r="L11557" s="4">
        <v>0</v>
      </c>
      <c r="M11557" s="4">
        <v>0</v>
      </c>
      <c r="N11557" s="4">
        <v>0</v>
      </c>
      <c r="O11557" s="4">
        <f>SUM(J11557:N11557)</f>
        <v>8</v>
      </c>
      <c r="P11557" s="4">
        <v>7</v>
      </c>
      <c r="Q11557" s="4">
        <v>3</v>
      </c>
      <c r="R11557" s="4">
        <v>0</v>
      </c>
      <c r="S11557" s="4">
        <v>0</v>
      </c>
      <c r="T11557" s="4">
        <v>0</v>
      </c>
      <c r="U11557" s="4">
        <f>SUM(P11557:T11557)</f>
        <v>10</v>
      </c>
      <c r="V11557" s="20">
        <f>O11557/U11557/F11557</f>
        <v>0.8</v>
      </c>
      <c r="W11557" s="4"/>
      <c r="X11557" s="4">
        <f>F11557*U11557</f>
        <v>10</v>
      </c>
      <c r="Y11557" s="47">
        <f t="shared" si="180"/>
        <v>3.108003108003108E-4</v>
      </c>
      <c r="Z11557" s="4"/>
      <c r="AA11557" s="4">
        <f>55*6*4+55*3.8*6</f>
        <v>2574</v>
      </c>
      <c r="AB11557" s="4"/>
      <c r="AC11557" s="4" t="s">
        <v>77</v>
      </c>
      <c r="AD11557" s="4" t="s">
        <v>78</v>
      </c>
      <c r="AE11557" s="4">
        <v>15</v>
      </c>
      <c r="AF11557" s="4" t="s">
        <v>38</v>
      </c>
      <c r="AG11557" s="4"/>
    </row>
    <row r="11558" spans="1:33" ht="15" customHeight="1" x14ac:dyDescent="0.25">
      <c r="A11558" s="4">
        <v>8142</v>
      </c>
      <c r="B11558" s="4" t="s">
        <v>114</v>
      </c>
      <c r="C11558" s="4">
        <v>6</v>
      </c>
      <c r="D11558" s="4">
        <v>45</v>
      </c>
      <c r="E11558" s="4">
        <v>2</v>
      </c>
      <c r="F11558" s="4">
        <v>1</v>
      </c>
      <c r="G11558" s="4" t="s">
        <v>7</v>
      </c>
      <c r="H11558" s="26">
        <v>45777</v>
      </c>
      <c r="I11558" s="4" t="s">
        <v>224</v>
      </c>
      <c r="J11558" s="4">
        <f>15+8.6+1.6+3.6</f>
        <v>28.800000000000004</v>
      </c>
      <c r="K11558" s="4">
        <f>3.9+1.9+2.7+5.6</f>
        <v>14.1</v>
      </c>
      <c r="L11558" s="4">
        <f>10.1+10.3+15+13</f>
        <v>48.4</v>
      </c>
      <c r="M11558" s="4">
        <f>25+8.3+8.6+1.9</f>
        <v>43.8</v>
      </c>
      <c r="N11558" s="4">
        <v>10</v>
      </c>
      <c r="O11558" s="4">
        <f>SUM(J11558:N11558)</f>
        <v>145.10000000000002</v>
      </c>
      <c r="P11558" s="4">
        <v>4</v>
      </c>
      <c r="Q11558" s="4">
        <v>4</v>
      </c>
      <c r="R11558" s="4">
        <v>4</v>
      </c>
      <c r="S11558" s="4">
        <v>4</v>
      </c>
      <c r="T11558" s="4">
        <v>1</v>
      </c>
      <c r="U11558" s="4">
        <f>SUM(P11558:T11558)</f>
        <v>17</v>
      </c>
      <c r="V11558" s="20">
        <f>O11558/U11558/F11558</f>
        <v>8.5352941176470605</v>
      </c>
      <c r="W11558" s="4"/>
      <c r="X11558" s="4">
        <f>F11558*U11558</f>
        <v>17</v>
      </c>
      <c r="Y11558" s="47">
        <f t="shared" si="180"/>
        <v>2.2171898684660903E-3</v>
      </c>
      <c r="Z11558" s="4"/>
      <c r="AA11558" s="4">
        <f>55*9*5+50*3.78*5+50*1.87*2+55*4.32+5</f>
        <v>3849.6</v>
      </c>
      <c r="AB11558" s="4"/>
      <c r="AC11558" s="4" t="s">
        <v>90</v>
      </c>
      <c r="AD11558" s="4" t="s">
        <v>86</v>
      </c>
      <c r="AE11558" s="4"/>
      <c r="AF11558" s="4" t="s">
        <v>38</v>
      </c>
      <c r="AG11558" s="4"/>
    </row>
    <row r="11559" spans="1:33" ht="15" customHeight="1" x14ac:dyDescent="0.25">
      <c r="A11559" s="4">
        <v>5499</v>
      </c>
      <c r="B11559" s="4" t="s">
        <v>114</v>
      </c>
      <c r="C11559" s="4">
        <v>7</v>
      </c>
      <c r="D11559" s="4">
        <v>45</v>
      </c>
      <c r="E11559" s="4">
        <v>2</v>
      </c>
      <c r="F11559" s="4">
        <v>1</v>
      </c>
      <c r="G11559" s="4" t="s">
        <v>7</v>
      </c>
      <c r="H11559" s="26">
        <v>45777</v>
      </c>
      <c r="I11559" s="4" t="s">
        <v>224</v>
      </c>
      <c r="J11559" s="4">
        <v>12</v>
      </c>
      <c r="K11559" s="4">
        <v>14</v>
      </c>
      <c r="L11559" s="4">
        <v>4</v>
      </c>
      <c r="M11559" s="4">
        <v>6</v>
      </c>
      <c r="N11559" s="4">
        <v>4</v>
      </c>
      <c r="O11559" s="4">
        <f>SUM(J11559:N11559)</f>
        <v>40</v>
      </c>
      <c r="P11559" s="4">
        <v>7</v>
      </c>
      <c r="Q11559" s="4">
        <v>5</v>
      </c>
      <c r="R11559" s="4">
        <v>3</v>
      </c>
      <c r="S11559" s="4">
        <v>5</v>
      </c>
      <c r="T11559" s="4">
        <v>2</v>
      </c>
      <c r="U11559" s="4">
        <f>SUM(P11559:T11559)</f>
        <v>22</v>
      </c>
      <c r="V11559" s="20">
        <f>O11559/U11559/F11559</f>
        <v>1.8181818181818181</v>
      </c>
      <c r="W11559" s="4"/>
      <c r="X11559" s="4">
        <f>F11559*U11559</f>
        <v>22</v>
      </c>
      <c r="Y11559" s="47">
        <f t="shared" si="180"/>
        <v>8.4566596194503166E-4</v>
      </c>
      <c r="Z11559" s="4"/>
      <c r="AA11559" s="4">
        <f>50*4*6+50*4.5*2+50*5*2</f>
        <v>2150</v>
      </c>
      <c r="AB11559" s="4"/>
      <c r="AC11559" s="4" t="s">
        <v>20</v>
      </c>
      <c r="AD11559" s="4" t="s">
        <v>78</v>
      </c>
      <c r="AE11559" s="4">
        <v>5</v>
      </c>
      <c r="AF11559" s="4" t="s">
        <v>38</v>
      </c>
      <c r="AG11559" s="4"/>
    </row>
    <row r="11560" spans="1:33" ht="15" customHeight="1" x14ac:dyDescent="0.25">
      <c r="A11560" s="4" t="s">
        <v>213</v>
      </c>
      <c r="B11560" s="4" t="s">
        <v>75</v>
      </c>
      <c r="C11560" s="4">
        <v>13</v>
      </c>
      <c r="D11560" s="4"/>
      <c r="E11560" s="4">
        <v>2</v>
      </c>
      <c r="F11560" s="4">
        <v>1</v>
      </c>
      <c r="G11560" s="4" t="s">
        <v>7</v>
      </c>
      <c r="H11560" s="26">
        <v>45777</v>
      </c>
      <c r="I11560" s="4" t="s">
        <v>224</v>
      </c>
      <c r="J11560" s="4">
        <v>0</v>
      </c>
      <c r="K11560" s="4">
        <v>0</v>
      </c>
      <c r="L11560" s="4">
        <v>0</v>
      </c>
      <c r="M11560" s="4">
        <v>0</v>
      </c>
      <c r="N11560" s="4">
        <v>2</v>
      </c>
      <c r="O11560" s="4">
        <f>SUM(J11560:N11560)</f>
        <v>2</v>
      </c>
      <c r="P11560" s="4">
        <v>4</v>
      </c>
      <c r="Q11560" s="4">
        <v>4</v>
      </c>
      <c r="R11560" s="4">
        <v>3</v>
      </c>
      <c r="S11560" s="4">
        <v>3</v>
      </c>
      <c r="T11560" s="4">
        <v>2</v>
      </c>
      <c r="U11560" s="4">
        <f>SUM(P11560:T11560)</f>
        <v>16</v>
      </c>
      <c r="V11560" s="20">
        <f>O11560/U11560/F11560</f>
        <v>0.125</v>
      </c>
      <c r="W11560" s="4"/>
      <c r="X11560" s="4">
        <f>F11560*U11560</f>
        <v>16</v>
      </c>
      <c r="Y11560" s="47">
        <f t="shared" si="180"/>
        <v>2.3277467411545623E-5</v>
      </c>
      <c r="Z11560" s="4"/>
      <c r="AA11560" s="4">
        <f>170*2.5*3+170*2.5*3+220*3*4+60*3*1</f>
        <v>5370</v>
      </c>
      <c r="AB11560" s="4"/>
      <c r="AC11560" s="4" t="s">
        <v>77</v>
      </c>
      <c r="AD11560" s="4" t="s">
        <v>78</v>
      </c>
      <c r="AE11560" s="4"/>
      <c r="AF11560" s="4" t="s">
        <v>33</v>
      </c>
      <c r="AG11560" s="4" t="s">
        <v>431</v>
      </c>
    </row>
    <row r="11561" spans="1:33" ht="15" customHeight="1" x14ac:dyDescent="0.25">
      <c r="A11561" s="4" t="s">
        <v>96</v>
      </c>
      <c r="B11561" s="4" t="s">
        <v>75</v>
      </c>
      <c r="C11561" s="4">
        <v>13</v>
      </c>
      <c r="D11561" s="4"/>
      <c r="E11561" s="4">
        <v>2</v>
      </c>
      <c r="F11561" s="4">
        <v>1</v>
      </c>
      <c r="G11561" s="4" t="s">
        <v>7</v>
      </c>
      <c r="H11561" s="26">
        <v>45777</v>
      </c>
      <c r="I11561" s="4" t="s">
        <v>224</v>
      </c>
      <c r="J11561" s="4">
        <v>4</v>
      </c>
      <c r="K11561" s="4">
        <v>2</v>
      </c>
      <c r="L11561" s="4">
        <v>3</v>
      </c>
      <c r="M11561" s="4">
        <v>2</v>
      </c>
      <c r="N11561" s="4">
        <v>0</v>
      </c>
      <c r="O11561" s="4">
        <f>SUM(J11561:N11561)</f>
        <v>11</v>
      </c>
      <c r="P11561" s="4">
        <v>2</v>
      </c>
      <c r="Q11561" s="4">
        <v>1</v>
      </c>
      <c r="R11561" s="4">
        <v>1</v>
      </c>
      <c r="S11561" s="4">
        <v>1</v>
      </c>
      <c r="T11561" s="4">
        <v>0</v>
      </c>
      <c r="U11561" s="4">
        <f>SUM(P11561:T11561)</f>
        <v>5</v>
      </c>
      <c r="V11561" s="20">
        <f>O11561/U11561/F11561</f>
        <v>2.2000000000000002</v>
      </c>
      <c r="W11561" s="4"/>
      <c r="X11561" s="4">
        <f>F11561*U11561</f>
        <v>5</v>
      </c>
      <c r="Y11561" s="47">
        <f t="shared" si="180"/>
        <v>1.0476190476190477E-3</v>
      </c>
      <c r="Z11561" s="4"/>
      <c r="AA11561" s="4">
        <f>70*3*2+70*3*3+70*3*2+70*3*3</f>
        <v>2100</v>
      </c>
      <c r="AB11561" s="4"/>
      <c r="AC11561" s="4" t="s">
        <v>20</v>
      </c>
      <c r="AD11561" s="4" t="s">
        <v>86</v>
      </c>
      <c r="AE11561" s="4"/>
      <c r="AF11561" s="4" t="s">
        <v>33</v>
      </c>
      <c r="AG11561" s="4"/>
    </row>
    <row r="11562" spans="1:33" ht="15" customHeight="1" x14ac:dyDescent="0.25">
      <c r="A11562" s="4">
        <v>1869</v>
      </c>
      <c r="B11562" s="4" t="s">
        <v>75</v>
      </c>
      <c r="C11562" s="4">
        <v>13</v>
      </c>
      <c r="D11562" s="4">
        <v>5</v>
      </c>
      <c r="E11562" s="4">
        <v>1</v>
      </c>
      <c r="F11562" s="4">
        <v>1</v>
      </c>
      <c r="G11562" s="4" t="s">
        <v>7</v>
      </c>
      <c r="H11562" s="26">
        <v>45777</v>
      </c>
      <c r="I11562" s="4" t="s">
        <v>224</v>
      </c>
      <c r="J11562" s="4">
        <v>5</v>
      </c>
      <c r="K11562" s="4">
        <v>0</v>
      </c>
      <c r="L11562" s="4">
        <v>0</v>
      </c>
      <c r="M11562" s="4">
        <v>0</v>
      </c>
      <c r="N11562" s="4">
        <v>0</v>
      </c>
      <c r="O11562" s="4">
        <f>SUM(J11562:N11562)</f>
        <v>5</v>
      </c>
      <c r="P11562" s="4">
        <v>7</v>
      </c>
      <c r="Q11562" s="4">
        <v>3</v>
      </c>
      <c r="R11562" s="4">
        <v>0</v>
      </c>
      <c r="S11562" s="4">
        <v>0</v>
      </c>
      <c r="T11562" s="4">
        <v>0</v>
      </c>
      <c r="U11562" s="4">
        <f>SUM(P11562:T11562)</f>
        <v>10</v>
      </c>
      <c r="V11562" s="20">
        <f>O11562/U11562/F11562</f>
        <v>0.5</v>
      </c>
      <c r="W11562" s="4"/>
      <c r="X11562" s="4">
        <f>F11562*U11562</f>
        <v>10</v>
      </c>
      <c r="Y11562" s="47">
        <f t="shared" si="180"/>
        <v>2.0000000000000001E-4</v>
      </c>
      <c r="Z11562" s="4"/>
      <c r="AA11562" s="4">
        <f>50*3*7+50*2*7+50*1.5*10</f>
        <v>2500</v>
      </c>
      <c r="AB11562" s="4"/>
      <c r="AC11562" s="4" t="s">
        <v>77</v>
      </c>
      <c r="AD11562" s="4" t="s">
        <v>78</v>
      </c>
      <c r="AE11562" s="4"/>
      <c r="AF11562" s="4" t="s">
        <v>33</v>
      </c>
      <c r="AG11562" s="4"/>
    </row>
    <row r="11563" spans="1:33" ht="15" customHeight="1" x14ac:dyDescent="0.25">
      <c r="A11563" s="4" t="s">
        <v>246</v>
      </c>
      <c r="B11563" s="4" t="s">
        <v>75</v>
      </c>
      <c r="C11563" s="4">
        <v>13</v>
      </c>
      <c r="D11563" s="4">
        <v>3</v>
      </c>
      <c r="E11563" s="4">
        <v>1</v>
      </c>
      <c r="F11563" s="4">
        <v>1</v>
      </c>
      <c r="G11563" s="4" t="s">
        <v>7</v>
      </c>
      <c r="H11563" s="26">
        <v>45777</v>
      </c>
      <c r="I11563" s="4" t="s">
        <v>224</v>
      </c>
      <c r="J11563" s="4">
        <v>10</v>
      </c>
      <c r="K11563" s="4">
        <f>4.8+4+10</f>
        <v>18.8</v>
      </c>
      <c r="L11563" s="4">
        <f>7+6+8</f>
        <v>21</v>
      </c>
      <c r="M11563" s="4">
        <v>0</v>
      </c>
      <c r="N11563" s="4">
        <v>0</v>
      </c>
      <c r="O11563" s="4">
        <f>SUM(J11563:N11563)</f>
        <v>49.8</v>
      </c>
      <c r="P11563" s="4">
        <v>2</v>
      </c>
      <c r="Q11563" s="4">
        <v>3</v>
      </c>
      <c r="R11563" s="4">
        <v>3</v>
      </c>
      <c r="S11563" s="4">
        <v>0</v>
      </c>
      <c r="T11563" s="4">
        <v>0</v>
      </c>
      <c r="U11563" s="4">
        <f>SUBTOTAL(9,P11563:T11563)</f>
        <v>8</v>
      </c>
      <c r="V11563" s="20">
        <f>O11563/U11563/F11563</f>
        <v>6.2249999999999996</v>
      </c>
      <c r="W11563" s="4"/>
      <c r="X11563" s="4">
        <f>F11563*U11563</f>
        <v>8</v>
      </c>
      <c r="Y11563" s="47">
        <f t="shared" si="180"/>
        <v>1.0374999999999999E-2</v>
      </c>
      <c r="Z11563" s="4"/>
      <c r="AA11563" s="4">
        <f>100*2*1+100*2*1+100*2*1</f>
        <v>600</v>
      </c>
      <c r="AB11563" s="4"/>
      <c r="AC11563" s="4" t="s">
        <v>77</v>
      </c>
      <c r="AD11563" s="4" t="s">
        <v>86</v>
      </c>
      <c r="AE11563" s="4">
        <v>8</v>
      </c>
      <c r="AF11563" s="4" t="s">
        <v>33</v>
      </c>
      <c r="AG11563" s="4"/>
    </row>
    <row r="11564" spans="1:33" ht="15" customHeight="1" x14ac:dyDescent="0.25">
      <c r="A11564" s="4" t="s">
        <v>247</v>
      </c>
      <c r="B11564" s="4" t="s">
        <v>75</v>
      </c>
      <c r="C11564" s="4">
        <v>13</v>
      </c>
      <c r="D11564" s="4">
        <v>6</v>
      </c>
      <c r="E11564" s="4">
        <v>2</v>
      </c>
      <c r="F11564" s="4">
        <v>1</v>
      </c>
      <c r="G11564" s="4" t="s">
        <v>7</v>
      </c>
      <c r="H11564" s="26">
        <v>45777</v>
      </c>
      <c r="I11564" s="4" t="s">
        <v>224</v>
      </c>
      <c r="J11564" s="4">
        <v>4</v>
      </c>
      <c r="K11564" s="4">
        <v>5</v>
      </c>
      <c r="L11564" s="4">
        <v>0</v>
      </c>
      <c r="M11564" s="4">
        <v>0</v>
      </c>
      <c r="N11564" s="4">
        <v>0</v>
      </c>
      <c r="O11564" s="4">
        <f>SUM(J11564:N11564)</f>
        <v>9</v>
      </c>
      <c r="P11564" s="4">
        <v>1</v>
      </c>
      <c r="Q11564" s="4">
        <v>2</v>
      </c>
      <c r="R11564" s="4">
        <v>0</v>
      </c>
      <c r="S11564" s="4">
        <v>0</v>
      </c>
      <c r="T11564" s="4">
        <v>0</v>
      </c>
      <c r="U11564" s="4">
        <f>SUM(P11564:T11564)</f>
        <v>3</v>
      </c>
      <c r="V11564" s="20">
        <f>O11564/U11564/F11564</f>
        <v>3</v>
      </c>
      <c r="W11564" s="4"/>
      <c r="X11564" s="4">
        <f>F11564*U11564</f>
        <v>3</v>
      </c>
      <c r="Y11564" s="47">
        <f t="shared" si="180"/>
        <v>3.8461538461538464E-3</v>
      </c>
      <c r="Z11564" s="4"/>
      <c r="AA11564" s="4">
        <f>65*2*3+65*2*2+65*2*1</f>
        <v>780</v>
      </c>
      <c r="AB11564" s="4"/>
      <c r="AC11564" s="4" t="s">
        <v>77</v>
      </c>
      <c r="AD11564" s="4" t="s">
        <v>78</v>
      </c>
      <c r="AE11564" s="4">
        <v>15</v>
      </c>
      <c r="AF11564" s="4" t="s">
        <v>33</v>
      </c>
      <c r="AG11564" s="4"/>
    </row>
    <row r="11565" spans="1:33" ht="15" customHeight="1" x14ac:dyDescent="0.25">
      <c r="A11565" s="4">
        <v>8249</v>
      </c>
      <c r="B11565" s="4" t="s">
        <v>75</v>
      </c>
      <c r="C11565" s="4">
        <v>12</v>
      </c>
      <c r="D11565" s="4">
        <v>5</v>
      </c>
      <c r="E11565" s="4">
        <v>2</v>
      </c>
      <c r="F11565" s="4">
        <v>1</v>
      </c>
      <c r="G11565" s="4" t="s">
        <v>7</v>
      </c>
      <c r="H11565" s="26">
        <v>45777</v>
      </c>
      <c r="I11565" s="4" t="s">
        <v>224</v>
      </c>
      <c r="J11565" s="4">
        <v>0</v>
      </c>
      <c r="K11565" s="4">
        <v>1</v>
      </c>
      <c r="L11565" s="4">
        <v>4</v>
      </c>
      <c r="M11565" s="4">
        <v>3</v>
      </c>
      <c r="N11565" s="4">
        <v>1</v>
      </c>
      <c r="O11565" s="4">
        <f>SUM(J11565:N11565)</f>
        <v>9</v>
      </c>
      <c r="P11565" s="4">
        <v>7</v>
      </c>
      <c r="Q11565" s="4">
        <v>7</v>
      </c>
      <c r="R11565" s="4">
        <v>7</v>
      </c>
      <c r="S11565" s="4">
        <v>7</v>
      </c>
      <c r="T11565" s="4">
        <v>2</v>
      </c>
      <c r="U11565" s="4">
        <f>SUM(P11565:T11565)</f>
        <v>30</v>
      </c>
      <c r="V11565" s="20">
        <f>O11565/U11565/F11565</f>
        <v>0.3</v>
      </c>
      <c r="W11565" s="4"/>
      <c r="X11565" s="4">
        <f>F11565*U11565</f>
        <v>30</v>
      </c>
      <c r="Y11565" s="47">
        <f t="shared" si="180"/>
        <v>2.7573529411764705E-4</v>
      </c>
      <c r="Z11565" s="4"/>
      <c r="AA11565" s="4">
        <f>50*2.24*4+50*2.24*4+50*1.92*2</f>
        <v>1088</v>
      </c>
      <c r="AB11565" s="4"/>
      <c r="AC11565" s="4" t="s">
        <v>77</v>
      </c>
      <c r="AD11565" s="4" t="s">
        <v>78</v>
      </c>
      <c r="AE11565" s="4">
        <v>15</v>
      </c>
      <c r="AF11565" s="4" t="s">
        <v>33</v>
      </c>
      <c r="AG11565" s="4"/>
    </row>
    <row r="11566" spans="1:33" ht="15" customHeight="1" x14ac:dyDescent="0.25">
      <c r="A11566" s="4" t="s">
        <v>107</v>
      </c>
      <c r="B11566" s="4" t="s">
        <v>75</v>
      </c>
      <c r="C11566" s="4">
        <v>13</v>
      </c>
      <c r="D11566" s="4">
        <v>3</v>
      </c>
      <c r="E11566" s="4">
        <v>1</v>
      </c>
      <c r="F11566" s="4">
        <v>1</v>
      </c>
      <c r="G11566" s="4" t="s">
        <v>7</v>
      </c>
      <c r="H11566" s="26">
        <v>45777</v>
      </c>
      <c r="I11566" s="4" t="s">
        <v>224</v>
      </c>
      <c r="J11566" s="4">
        <v>2.8</v>
      </c>
      <c r="K11566" s="4">
        <v>0</v>
      </c>
      <c r="L11566" s="4">
        <v>0</v>
      </c>
      <c r="M11566" s="4">
        <v>0</v>
      </c>
      <c r="N11566" s="4">
        <v>0</v>
      </c>
      <c r="O11566" s="4">
        <f>SUM(J11566:N11566)</f>
        <v>2.8</v>
      </c>
      <c r="P11566" s="4">
        <v>1</v>
      </c>
      <c r="Q11566" s="4">
        <v>1</v>
      </c>
      <c r="R11566" s="4">
        <v>0</v>
      </c>
      <c r="S11566" s="4">
        <v>1</v>
      </c>
      <c r="T11566" s="4">
        <v>0</v>
      </c>
      <c r="U11566" s="4">
        <v>10</v>
      </c>
      <c r="V11566" s="20">
        <f>O11566/U11566/F11566</f>
        <v>0.27999999999999997</v>
      </c>
      <c r="W11566" s="4"/>
      <c r="X11566" s="4">
        <f>F11566*U11566</f>
        <v>10</v>
      </c>
      <c r="Y11566" s="47">
        <f t="shared" si="180"/>
        <v>1.9999999999999998E-4</v>
      </c>
      <c r="Z11566" s="4"/>
      <c r="AA11566" s="4">
        <f>150*2*3+100*2.5*2</f>
        <v>1400</v>
      </c>
      <c r="AB11566" s="4"/>
      <c r="AC11566" s="4" t="s">
        <v>108</v>
      </c>
      <c r="AD11566" s="4" t="s">
        <v>9</v>
      </c>
      <c r="AE11566" s="4"/>
      <c r="AF11566" s="4" t="s">
        <v>33</v>
      </c>
      <c r="AG11566" s="4"/>
    </row>
    <row r="11567" spans="1:33" ht="15" customHeight="1" x14ac:dyDescent="0.25">
      <c r="A11567" s="4" t="s">
        <v>254</v>
      </c>
      <c r="B11567" s="4" t="s">
        <v>75</v>
      </c>
      <c r="C11567" s="4">
        <v>13</v>
      </c>
      <c r="D11567" s="4"/>
      <c r="E11567" s="4">
        <v>1</v>
      </c>
      <c r="F11567" s="4">
        <v>1</v>
      </c>
      <c r="G11567" s="4" t="s">
        <v>7</v>
      </c>
      <c r="H11567" s="26">
        <v>45777</v>
      </c>
      <c r="I11567" s="4" t="s">
        <v>224</v>
      </c>
      <c r="J11567" s="4">
        <v>6</v>
      </c>
      <c r="K11567" s="4">
        <v>5</v>
      </c>
      <c r="L11567" s="4">
        <v>0</v>
      </c>
      <c r="M11567" s="4">
        <v>0</v>
      </c>
      <c r="N11567" s="4">
        <v>0</v>
      </c>
      <c r="O11567" s="4">
        <f>SUM(J11567:N11567)</f>
        <v>11</v>
      </c>
      <c r="P11567" s="4">
        <v>1</v>
      </c>
      <c r="Q11567" s="4">
        <v>1</v>
      </c>
      <c r="R11567" s="4">
        <v>0</v>
      </c>
      <c r="S11567" s="4">
        <v>0</v>
      </c>
      <c r="T11567" s="4">
        <v>0</v>
      </c>
      <c r="U11567" s="4">
        <f>SUM(P11568:T11568)</f>
        <v>6</v>
      </c>
      <c r="V11567" s="20">
        <f>O11567/U11567/F11567</f>
        <v>1.8333333333333333</v>
      </c>
      <c r="W11567" s="4"/>
      <c r="X11567" s="4">
        <f>F11567*U11567</f>
        <v>6</v>
      </c>
      <c r="Y11567" s="47">
        <f t="shared" si="180"/>
        <v>3.6666666666666666E-3</v>
      </c>
      <c r="Z11567" s="4"/>
      <c r="AA11567" s="4">
        <f>100*2.5*1+100*2.5*1</f>
        <v>500</v>
      </c>
      <c r="AB11567" s="4"/>
      <c r="AC11567" s="4" t="s">
        <v>77</v>
      </c>
      <c r="AD11567" s="4" t="s">
        <v>78</v>
      </c>
      <c r="AE11567" s="4">
        <v>8</v>
      </c>
      <c r="AF11567" s="4" t="s">
        <v>33</v>
      </c>
      <c r="AG11567" s="4"/>
    </row>
    <row r="11568" spans="1:33" ht="15" customHeight="1" x14ac:dyDescent="0.25">
      <c r="A11568" s="4">
        <v>1664</v>
      </c>
      <c r="B11568" s="4" t="s">
        <v>75</v>
      </c>
      <c r="C11568" s="4">
        <v>13</v>
      </c>
      <c r="D11568" s="4">
        <v>10</v>
      </c>
      <c r="E11568" s="4">
        <v>2</v>
      </c>
      <c r="F11568" s="4">
        <v>1</v>
      </c>
      <c r="G11568" s="4" t="s">
        <v>7</v>
      </c>
      <c r="H11568" s="26">
        <v>45777</v>
      </c>
      <c r="I11568" s="4" t="s">
        <v>224</v>
      </c>
      <c r="J11568" s="4">
        <v>2</v>
      </c>
      <c r="K11568" s="4">
        <v>4</v>
      </c>
      <c r="L11568" s="4">
        <v>0</v>
      </c>
      <c r="M11568" s="4">
        <v>5</v>
      </c>
      <c r="N11568" s="4">
        <v>6</v>
      </c>
      <c r="O11568" s="4">
        <f>SUM(J11568:N11568)</f>
        <v>17</v>
      </c>
      <c r="P11568" s="4">
        <v>1</v>
      </c>
      <c r="Q11568" s="4">
        <v>2</v>
      </c>
      <c r="R11568" s="4">
        <v>0</v>
      </c>
      <c r="S11568" s="4">
        <v>2</v>
      </c>
      <c r="T11568" s="4">
        <v>1</v>
      </c>
      <c r="U11568" s="4">
        <v>20</v>
      </c>
      <c r="V11568" s="20">
        <f>O11568/U11568/F11568</f>
        <v>0.85</v>
      </c>
      <c r="W11568" s="4"/>
      <c r="X11568" s="4">
        <f>F11568*U11568</f>
        <v>20</v>
      </c>
      <c r="Y11568" s="47">
        <f t="shared" si="180"/>
        <v>1.3281250000000001E-4</v>
      </c>
      <c r="Z11568" s="4"/>
      <c r="AA11568" s="4">
        <f>50*5*8+50*4*6+50*4*10+50*3*8</f>
        <v>6400</v>
      </c>
      <c r="AB11568" s="4"/>
      <c r="AC11568" s="4" t="s">
        <v>124</v>
      </c>
      <c r="AD11568" s="4" t="s">
        <v>78</v>
      </c>
      <c r="AE11568" s="4"/>
      <c r="AF11568" s="4" t="s">
        <v>32</v>
      </c>
      <c r="AG11568" s="4"/>
    </row>
    <row r="11569" spans="1:33" ht="15" customHeight="1" x14ac:dyDescent="0.25">
      <c r="A11569" s="4">
        <v>2475</v>
      </c>
      <c r="B11569" s="4" t="s">
        <v>75</v>
      </c>
      <c r="C11569" s="4">
        <v>12</v>
      </c>
      <c r="D11569" s="4"/>
      <c r="E11569" s="4">
        <v>1</v>
      </c>
      <c r="F11569" s="4">
        <v>1</v>
      </c>
      <c r="G11569" s="4" t="s">
        <v>7</v>
      </c>
      <c r="H11569" s="26">
        <v>45777</v>
      </c>
      <c r="I11569" s="4" t="s">
        <v>224</v>
      </c>
      <c r="J11569" s="4">
        <v>3</v>
      </c>
      <c r="K11569" s="4">
        <v>6</v>
      </c>
      <c r="L11569" s="4">
        <v>2</v>
      </c>
      <c r="M11569" s="4">
        <v>0</v>
      </c>
      <c r="N11569" s="4">
        <v>0</v>
      </c>
      <c r="O11569" s="4">
        <f>SUM(J11569:N11569)</f>
        <v>11</v>
      </c>
      <c r="P11569" s="4">
        <v>4</v>
      </c>
      <c r="Q11569" s="4">
        <v>5</v>
      </c>
      <c r="R11569" s="4">
        <v>5</v>
      </c>
      <c r="S11569" s="4">
        <v>4</v>
      </c>
      <c r="T11569" s="4">
        <v>2</v>
      </c>
      <c r="U11569" s="4">
        <f>4+5+5+4+2</f>
        <v>20</v>
      </c>
      <c r="V11569" s="20">
        <f>O11569/U11569/F11569</f>
        <v>0.55000000000000004</v>
      </c>
      <c r="W11569" s="4"/>
      <c r="X11569" s="4">
        <f>F11569*U11569</f>
        <v>20</v>
      </c>
      <c r="Y11569" s="47">
        <f t="shared" si="180"/>
        <v>3.8477682943892545E-4</v>
      </c>
      <c r="Z11569" s="4"/>
      <c r="AA11569" s="4">
        <f>60*3*3+62*2.8*4+65*3*1</f>
        <v>1429.4</v>
      </c>
      <c r="AB11569" s="4"/>
      <c r="AC11569" s="4" t="s">
        <v>77</v>
      </c>
      <c r="AD11569" s="4" t="s">
        <v>78</v>
      </c>
      <c r="AE11569" s="4">
        <v>15</v>
      </c>
      <c r="AF11569" s="4" t="s">
        <v>32</v>
      </c>
      <c r="AG11569" s="4"/>
    </row>
    <row r="11570" spans="1:33" ht="15" customHeight="1" x14ac:dyDescent="0.25">
      <c r="A11570" s="4">
        <v>8001</v>
      </c>
      <c r="B11570" s="4" t="s">
        <v>75</v>
      </c>
      <c r="C11570" s="4">
        <v>13</v>
      </c>
      <c r="D11570" s="4"/>
      <c r="E11570" s="4">
        <v>2</v>
      </c>
      <c r="F11570" s="4">
        <v>1</v>
      </c>
      <c r="G11570" s="4" t="s">
        <v>7</v>
      </c>
      <c r="H11570" s="26">
        <v>45777</v>
      </c>
      <c r="I11570" s="4" t="s">
        <v>224</v>
      </c>
      <c r="J11570" s="4">
        <v>3</v>
      </c>
      <c r="K11570" s="4">
        <v>6</v>
      </c>
      <c r="L11570" s="4">
        <v>1</v>
      </c>
      <c r="M11570" s="4">
        <v>1</v>
      </c>
      <c r="N11570" s="4">
        <v>0</v>
      </c>
      <c r="O11570" s="4">
        <f>SUM(J11570:N11570)</f>
        <v>11</v>
      </c>
      <c r="P11570" s="4">
        <v>4</v>
      </c>
      <c r="Q11570" s="4">
        <v>4</v>
      </c>
      <c r="R11570" s="4">
        <v>3</v>
      </c>
      <c r="S11570" s="4">
        <v>4</v>
      </c>
      <c r="T11570" s="4">
        <v>1</v>
      </c>
      <c r="U11570" s="4">
        <f>SUM(P11570:T11570)</f>
        <v>16</v>
      </c>
      <c r="V11570" s="20">
        <f>O11570/U11570/F11570</f>
        <v>0.6875</v>
      </c>
      <c r="W11570" s="4"/>
      <c r="X11570" s="4">
        <f>F11570*U11570</f>
        <v>16</v>
      </c>
      <c r="Y11570" s="47">
        <f t="shared" si="180"/>
        <v>3.5493030459473414E-4</v>
      </c>
      <c r="Z11570" s="4"/>
      <c r="AA11570" s="4">
        <f>65*3*4+65*3*4+65*3*1+65*2.8*1</f>
        <v>1937</v>
      </c>
      <c r="AB11570" s="4"/>
      <c r="AC11570" s="4" t="s">
        <v>77</v>
      </c>
      <c r="AD11570" s="4" t="s">
        <v>110</v>
      </c>
      <c r="AE11570" s="4"/>
      <c r="AF11570" s="4" t="s">
        <v>32</v>
      </c>
      <c r="AG11570" s="4"/>
    </row>
    <row r="11571" spans="1:33" ht="15" customHeight="1" x14ac:dyDescent="0.25">
      <c r="A11571" s="4">
        <v>4631</v>
      </c>
      <c r="B11571" s="4" t="s">
        <v>75</v>
      </c>
      <c r="C11571" s="4">
        <v>12</v>
      </c>
      <c r="D11571" s="4">
        <v>7</v>
      </c>
      <c r="E11571" s="4">
        <v>2</v>
      </c>
      <c r="F11571" s="4">
        <v>1</v>
      </c>
      <c r="G11571" s="4" t="s">
        <v>7</v>
      </c>
      <c r="H11571" s="26">
        <v>45777</v>
      </c>
      <c r="I11571" s="4" t="s">
        <v>224</v>
      </c>
      <c r="J11571" s="4">
        <v>5</v>
      </c>
      <c r="K11571" s="4">
        <v>3</v>
      </c>
      <c r="L11571" s="4">
        <v>2</v>
      </c>
      <c r="M11571" s="4">
        <v>5</v>
      </c>
      <c r="N11571" s="4">
        <v>0</v>
      </c>
      <c r="O11571" s="4">
        <f>SUM(J11571:N11571)</f>
        <v>15</v>
      </c>
      <c r="P11571" s="4">
        <v>6</v>
      </c>
      <c r="Q11571" s="4">
        <v>6</v>
      </c>
      <c r="R11571" s="4">
        <v>5</v>
      </c>
      <c r="S11571" s="4">
        <v>5</v>
      </c>
      <c r="T11571" s="4">
        <v>1</v>
      </c>
      <c r="U11571" s="4">
        <f>SUM(P11571:T11571)</f>
        <v>23</v>
      </c>
      <c r="V11571" s="20">
        <f>O11571/U11571/F11571</f>
        <v>0.65217391304347827</v>
      </c>
      <c r="W11571" s="4"/>
      <c r="X11571" s="4">
        <f>F11571*U11571</f>
        <v>23</v>
      </c>
      <c r="Y11571" s="47">
        <f t="shared" si="180"/>
        <v>3.7267080745341616E-4</v>
      </c>
      <c r="Z11571" s="4"/>
      <c r="AA11571" s="4">
        <f>70*2.5*5+70*2.5*5</f>
        <v>1750</v>
      </c>
      <c r="AB11571" s="4"/>
      <c r="AC11571" s="4" t="s">
        <v>77</v>
      </c>
      <c r="AD11571" s="4" t="s">
        <v>86</v>
      </c>
      <c r="AE11571" s="4"/>
      <c r="AF11571" s="4" t="s">
        <v>32</v>
      </c>
      <c r="AG11571" s="4"/>
    </row>
    <row r="11572" spans="1:33" ht="15" customHeight="1" x14ac:dyDescent="0.25">
      <c r="A11572" s="4">
        <v>8346</v>
      </c>
      <c r="B11572" s="4" t="s">
        <v>75</v>
      </c>
      <c r="C11572" s="4">
        <v>12</v>
      </c>
      <c r="D11572" s="4"/>
      <c r="E11572" s="4">
        <v>1</v>
      </c>
      <c r="F11572" s="4">
        <v>1</v>
      </c>
      <c r="G11572" s="4" t="s">
        <v>7</v>
      </c>
      <c r="H11572" s="26">
        <v>45777</v>
      </c>
      <c r="I11572" s="4" t="s">
        <v>224</v>
      </c>
      <c r="J11572" s="4">
        <v>2</v>
      </c>
      <c r="K11572" s="4">
        <v>1</v>
      </c>
      <c r="L11572" s="4">
        <v>1</v>
      </c>
      <c r="M11572" s="4">
        <v>2</v>
      </c>
      <c r="N11572" s="4">
        <v>1</v>
      </c>
      <c r="O11572" s="4">
        <f>SUM(J11572:N11572)</f>
        <v>7</v>
      </c>
      <c r="P11572" s="4">
        <v>4</v>
      </c>
      <c r="Q11572" s="4">
        <v>5</v>
      </c>
      <c r="R11572" s="4">
        <v>2</v>
      </c>
      <c r="S11572" s="4">
        <v>6</v>
      </c>
      <c r="T11572" s="4">
        <v>2</v>
      </c>
      <c r="U11572" s="4">
        <f>SUM(P11572:T11572)</f>
        <v>19</v>
      </c>
      <c r="V11572" s="20">
        <f>O11572/U11572/F11572</f>
        <v>0.36842105263157893</v>
      </c>
      <c r="W11572" s="4"/>
      <c r="X11572" s="4">
        <f>F11572*U11572</f>
        <v>19</v>
      </c>
      <c r="Y11572" s="47">
        <f t="shared" si="180"/>
        <v>1.0964912280701753E-4</v>
      </c>
      <c r="Z11572" s="4"/>
      <c r="AA11572" s="4">
        <f>70*4*4+70*4*3+70*4*3+70*4*2</f>
        <v>3360</v>
      </c>
      <c r="AB11572" s="4"/>
      <c r="AC11572" s="4" t="s">
        <v>77</v>
      </c>
      <c r="AD11572" s="4" t="s">
        <v>78</v>
      </c>
      <c r="AE11572" s="4"/>
      <c r="AF11572" s="4" t="s">
        <v>32</v>
      </c>
      <c r="AG11572" s="4"/>
    </row>
    <row r="11573" spans="1:33" ht="15" customHeight="1" x14ac:dyDescent="0.25">
      <c r="A11573" s="4" t="s">
        <v>217</v>
      </c>
      <c r="B11573" s="4" t="s">
        <v>75</v>
      </c>
      <c r="C11573" s="4">
        <v>13</v>
      </c>
      <c r="D11573" s="4">
        <v>1</v>
      </c>
      <c r="E11573" s="4">
        <v>2</v>
      </c>
      <c r="F11573" s="4">
        <v>1</v>
      </c>
      <c r="G11573" s="4" t="s">
        <v>7</v>
      </c>
      <c r="H11573" s="26">
        <v>45777</v>
      </c>
      <c r="I11573" s="4" t="s">
        <v>224</v>
      </c>
      <c r="J11573" s="4">
        <v>0</v>
      </c>
      <c r="K11573" s="4">
        <v>4.5</v>
      </c>
      <c r="L11573" s="4">
        <v>3</v>
      </c>
      <c r="M11573" s="4">
        <v>5</v>
      </c>
      <c r="N11573" s="4">
        <v>0</v>
      </c>
      <c r="O11573" s="4">
        <f>SUM(J11573:N11573)</f>
        <v>12.5</v>
      </c>
      <c r="P11573" s="4">
        <v>4</v>
      </c>
      <c r="Q11573" s="4">
        <v>3</v>
      </c>
      <c r="R11573" s="4">
        <v>4</v>
      </c>
      <c r="S11573" s="4">
        <v>2</v>
      </c>
      <c r="T11573" s="4">
        <v>0</v>
      </c>
      <c r="U11573" s="4">
        <v>15</v>
      </c>
      <c r="V11573" s="20">
        <f>O11573/U11573/F11573</f>
        <v>0.83333333333333337</v>
      </c>
      <c r="W11573" s="4"/>
      <c r="X11573" s="4">
        <f>F11573*U11573</f>
        <v>15</v>
      </c>
      <c r="Y11573" s="47">
        <f t="shared" si="180"/>
        <v>1.3888888888888889E-3</v>
      </c>
      <c r="Z11573" s="4"/>
      <c r="AA11573" s="4">
        <f>100*1.5*2+100*1.5*1+100*1.5*1</f>
        <v>600</v>
      </c>
      <c r="AB11573" s="4"/>
      <c r="AC11573" s="4" t="s">
        <v>77</v>
      </c>
      <c r="AD11573" s="4" t="s">
        <v>78</v>
      </c>
      <c r="AE11573" s="4">
        <v>6.5</v>
      </c>
      <c r="AF11573" s="4" t="s">
        <v>32</v>
      </c>
      <c r="AG11573" s="4"/>
    </row>
    <row r="11574" spans="1:33" ht="15" customHeight="1" x14ac:dyDescent="0.25">
      <c r="A11574" s="4">
        <v>301</v>
      </c>
      <c r="B11574" s="4" t="s">
        <v>75</v>
      </c>
      <c r="C11574" s="4">
        <v>10</v>
      </c>
      <c r="D11574" s="4">
        <v>24</v>
      </c>
      <c r="E11574" s="4">
        <v>1</v>
      </c>
      <c r="F11574" s="4">
        <v>1</v>
      </c>
      <c r="G11574" s="4" t="s">
        <v>7</v>
      </c>
      <c r="H11574" s="26">
        <v>45777</v>
      </c>
      <c r="I11574" s="4" t="s">
        <v>224</v>
      </c>
      <c r="J11574" s="4">
        <v>0</v>
      </c>
      <c r="K11574" s="4">
        <v>0</v>
      </c>
      <c r="L11574" s="4">
        <v>0</v>
      </c>
      <c r="M11574" s="4">
        <v>6</v>
      </c>
      <c r="N11574" s="4">
        <v>0</v>
      </c>
      <c r="O11574" s="4">
        <f>SUM(J11574:N11574)</f>
        <v>6</v>
      </c>
      <c r="P11574" s="4">
        <v>0</v>
      </c>
      <c r="Q11574" s="4">
        <v>2</v>
      </c>
      <c r="R11574" s="4">
        <v>2</v>
      </c>
      <c r="S11574" s="4">
        <v>3</v>
      </c>
      <c r="T11574" s="4">
        <v>0</v>
      </c>
      <c r="U11574" s="4">
        <f>SUM(P11574:T11574)</f>
        <v>7</v>
      </c>
      <c r="V11574" s="20">
        <f>O11574/U11574/F11574</f>
        <v>0.8571428571428571</v>
      </c>
      <c r="W11574" s="4"/>
      <c r="X11574" s="4">
        <f>F11574*U11574</f>
        <v>7</v>
      </c>
      <c r="Y11574" s="47">
        <f t="shared" si="180"/>
        <v>3.8095238095238091E-4</v>
      </c>
      <c r="Z11574" s="4"/>
      <c r="AA11574" s="4">
        <f>50*3*15</f>
        <v>2250</v>
      </c>
      <c r="AB11574" s="4"/>
      <c r="AC11574" s="4" t="s">
        <v>77</v>
      </c>
      <c r="AD11574" s="4"/>
      <c r="AE11574" s="4">
        <v>15</v>
      </c>
      <c r="AF11574" s="4" t="s">
        <v>36</v>
      </c>
      <c r="AG11574" s="4"/>
    </row>
    <row r="11575" spans="1:33" ht="15" customHeight="1" x14ac:dyDescent="0.25">
      <c r="A11575" s="4">
        <v>4867</v>
      </c>
      <c r="B11575" s="4" t="s">
        <v>114</v>
      </c>
      <c r="C11575" s="4">
        <v>6</v>
      </c>
      <c r="D11575" s="4"/>
      <c r="E11575" s="4">
        <v>2</v>
      </c>
      <c r="F11575" s="4">
        <v>1</v>
      </c>
      <c r="G11575" s="4" t="s">
        <v>7</v>
      </c>
      <c r="H11575" s="26">
        <v>45777</v>
      </c>
      <c r="I11575" s="4" t="s">
        <v>224</v>
      </c>
      <c r="J11575" s="4">
        <v>0</v>
      </c>
      <c r="K11575" s="4">
        <v>0</v>
      </c>
      <c r="L11575" s="4">
        <v>0</v>
      </c>
      <c r="M11575" s="4">
        <f>2+1+1</f>
        <v>4</v>
      </c>
      <c r="N11575" s="4">
        <v>0</v>
      </c>
      <c r="O11575" s="4">
        <f>SUM(J11575:N11575)</f>
        <v>4</v>
      </c>
      <c r="P11575" s="4">
        <v>2</v>
      </c>
      <c r="Q11575" s="4">
        <v>4</v>
      </c>
      <c r="R11575" s="4">
        <v>3</v>
      </c>
      <c r="S11575" s="4">
        <v>3</v>
      </c>
      <c r="T11575" s="4">
        <v>0</v>
      </c>
      <c r="U11575" s="4">
        <f>SUM(P11575:T11575)</f>
        <v>12</v>
      </c>
      <c r="V11575" s="20">
        <f>O11575/U11575/F11575</f>
        <v>0.33333333333333331</v>
      </c>
      <c r="W11575" s="4"/>
      <c r="X11575" s="4">
        <f>F11575*U11575</f>
        <v>12</v>
      </c>
      <c r="Y11575" s="47">
        <f t="shared" si="180"/>
        <v>1.4619883040935673E-4</v>
      </c>
      <c r="Z11575" s="4"/>
      <c r="AA11575" s="4">
        <f>60*3.5*4+60*2.4*2+60*4.8*4</f>
        <v>2280</v>
      </c>
      <c r="AB11575" s="4"/>
      <c r="AC11575" s="4" t="s">
        <v>77</v>
      </c>
      <c r="AD11575" s="4" t="s">
        <v>78</v>
      </c>
      <c r="AE11575" s="4">
        <v>15</v>
      </c>
      <c r="AF11575" s="4" t="s">
        <v>39</v>
      </c>
      <c r="AG11575" s="4"/>
    </row>
    <row r="11576" spans="1:33" ht="15" customHeight="1" x14ac:dyDescent="0.25">
      <c r="A11576" s="4" t="s">
        <v>120</v>
      </c>
      <c r="B11576" s="4" t="s">
        <v>114</v>
      </c>
      <c r="C11576" s="4">
        <v>6</v>
      </c>
      <c r="D11576" s="4"/>
      <c r="E11576" s="4">
        <v>2</v>
      </c>
      <c r="F11576" s="4">
        <v>1</v>
      </c>
      <c r="G11576" s="4" t="s">
        <v>7</v>
      </c>
      <c r="H11576" s="26">
        <v>45777</v>
      </c>
      <c r="I11576" s="4" t="s">
        <v>224</v>
      </c>
      <c r="J11576" s="4">
        <f>10+8+5+7</f>
        <v>30</v>
      </c>
      <c r="K11576" s="4">
        <f>3+6+8</f>
        <v>17</v>
      </c>
      <c r="L11576" s="4">
        <f>9+3+11+9</f>
        <v>32</v>
      </c>
      <c r="M11576" s="4">
        <f>7+5</f>
        <v>12</v>
      </c>
      <c r="N11576" s="4">
        <f>8+4</f>
        <v>12</v>
      </c>
      <c r="O11576" s="4">
        <f>SUM(J11576:N11576)</f>
        <v>103</v>
      </c>
      <c r="P11576" s="4">
        <v>4</v>
      </c>
      <c r="Q11576" s="4">
        <v>3</v>
      </c>
      <c r="R11576" s="4">
        <v>4</v>
      </c>
      <c r="S11576" s="4">
        <v>2</v>
      </c>
      <c r="T11576" s="4">
        <v>2</v>
      </c>
      <c r="U11576" s="4">
        <f>SUM(P11576:T11576)</f>
        <v>15</v>
      </c>
      <c r="V11576" s="20">
        <f>O11576/U11576/F11576</f>
        <v>6.8666666666666663</v>
      </c>
      <c r="W11576" s="4"/>
      <c r="X11576" s="4">
        <f>F11576*U11576</f>
        <v>15</v>
      </c>
      <c r="Y11576" s="47">
        <f t="shared" si="180"/>
        <v>1.3464052287581699E-3</v>
      </c>
      <c r="Z11576" s="4"/>
      <c r="AA11576" s="4">
        <f>60*3*14+60*2*20+60*3</f>
        <v>5100</v>
      </c>
      <c r="AB11576" s="4"/>
      <c r="AC11576" s="4" t="s">
        <v>77</v>
      </c>
      <c r="AD11576" s="4" t="s">
        <v>78</v>
      </c>
      <c r="AE11576" s="4">
        <v>15</v>
      </c>
      <c r="AF11576" s="4" t="s">
        <v>39</v>
      </c>
      <c r="AG11576" s="4"/>
    </row>
    <row r="11577" spans="1:33" ht="15" customHeight="1" x14ac:dyDescent="0.25">
      <c r="A11577" s="4">
        <v>470</v>
      </c>
      <c r="B11577" s="4" t="s">
        <v>75</v>
      </c>
      <c r="C11577" s="4">
        <v>9</v>
      </c>
      <c r="D11577" s="4" t="s">
        <v>131</v>
      </c>
      <c r="E11577" s="4">
        <v>2</v>
      </c>
      <c r="F11577" s="4">
        <v>1</v>
      </c>
      <c r="G11577" s="4" t="s">
        <v>7</v>
      </c>
      <c r="H11577" s="26">
        <v>45777</v>
      </c>
      <c r="I11577" s="4" t="s">
        <v>224</v>
      </c>
      <c r="J11577" s="4"/>
      <c r="K11577" s="4"/>
      <c r="L11577" s="4"/>
      <c r="M11577" s="4"/>
      <c r="N11577" s="4"/>
      <c r="O11577" s="4">
        <v>30</v>
      </c>
      <c r="P11577" s="4">
        <v>1</v>
      </c>
      <c r="Q11577" s="4">
        <v>2</v>
      </c>
      <c r="R11577" s="4">
        <v>2</v>
      </c>
      <c r="S11577" s="4">
        <v>2</v>
      </c>
      <c r="T11577" s="4">
        <v>0</v>
      </c>
      <c r="U11577" s="4">
        <f>SUM(P11577:T11577)</f>
        <v>7</v>
      </c>
      <c r="V11577" s="20">
        <f>O11577/U11577/F11577</f>
        <v>4.2857142857142856</v>
      </c>
      <c r="W11577" s="4"/>
      <c r="X11577" s="4">
        <f>F11577*U11577</f>
        <v>7</v>
      </c>
      <c r="Y11577" s="47">
        <f t="shared" si="180"/>
        <v>6.070416835289356E-4</v>
      </c>
      <c r="Z11577" s="4"/>
      <c r="AA11577" s="4">
        <f>100*3*11+80*5*7+80*3*4</f>
        <v>7060</v>
      </c>
      <c r="AB11577" s="4"/>
      <c r="AC11577" s="4" t="s">
        <v>77</v>
      </c>
      <c r="AD11577" s="4" t="s">
        <v>78</v>
      </c>
      <c r="AE11577" s="4">
        <v>15</v>
      </c>
      <c r="AF11577" s="4" t="s">
        <v>39</v>
      </c>
      <c r="AG11577" s="4"/>
    </row>
    <row r="11578" spans="1:33" ht="15" customHeight="1" x14ac:dyDescent="0.25">
      <c r="A11578" s="4">
        <v>8172</v>
      </c>
      <c r="B11578" s="4" t="s">
        <v>171</v>
      </c>
      <c r="C11578" s="4">
        <v>4</v>
      </c>
      <c r="D11578" s="4">
        <v>56</v>
      </c>
      <c r="E11578" s="4">
        <v>2</v>
      </c>
      <c r="F11578" s="4">
        <v>1</v>
      </c>
      <c r="G11578" s="4" t="s">
        <v>7</v>
      </c>
      <c r="H11578" s="26">
        <v>45777</v>
      </c>
      <c r="I11578" s="4" t="s">
        <v>224</v>
      </c>
      <c r="J11578" s="4"/>
      <c r="K11578" s="4"/>
      <c r="L11578" s="4"/>
      <c r="M11578" s="4"/>
      <c r="N11578" s="4"/>
      <c r="O11578" s="4">
        <v>18</v>
      </c>
      <c r="P11578" s="4"/>
      <c r="Q11578" s="4"/>
      <c r="R11578" s="4"/>
      <c r="S11578" s="4"/>
      <c r="T11578" s="4"/>
      <c r="U11578" s="4">
        <v>11</v>
      </c>
      <c r="V11578" s="20">
        <f>O11578/U11578/F11578</f>
        <v>1.6363636363636365</v>
      </c>
      <c r="W11578" s="4"/>
      <c r="X11578" s="4">
        <f>F11578*U11578</f>
        <v>11</v>
      </c>
      <c r="Y11578" s="47">
        <f t="shared" si="180"/>
        <v>2.3376623376623377E-3</v>
      </c>
      <c r="Z11578" s="4"/>
      <c r="AA11578" s="4">
        <f>50*3*2+50*2*4</f>
        <v>700</v>
      </c>
      <c r="AB11578" s="4"/>
      <c r="AC11578" s="4" t="s">
        <v>77</v>
      </c>
      <c r="AD11578" s="4"/>
      <c r="AE11578" s="4">
        <v>7</v>
      </c>
      <c r="AF11578" s="4" t="s">
        <v>41</v>
      </c>
      <c r="AG11578" s="4"/>
    </row>
    <row r="11579" spans="1:33" ht="15" customHeight="1" x14ac:dyDescent="0.25">
      <c r="A11579" s="4">
        <v>5296</v>
      </c>
      <c r="B11579" s="4" t="s">
        <v>171</v>
      </c>
      <c r="C11579" s="4">
        <v>4</v>
      </c>
      <c r="D11579" s="4">
        <v>56</v>
      </c>
      <c r="E11579" s="4">
        <v>1</v>
      </c>
      <c r="F11579" s="4">
        <v>1</v>
      </c>
      <c r="G11579" s="4" t="s">
        <v>7</v>
      </c>
      <c r="H11579" s="26">
        <v>45777</v>
      </c>
      <c r="I11579" s="4" t="s">
        <v>224</v>
      </c>
      <c r="J11579" s="4"/>
      <c r="K11579" s="4"/>
      <c r="L11579" s="4"/>
      <c r="M11579" s="4"/>
      <c r="N11579" s="4"/>
      <c r="O11579" s="4">
        <v>12</v>
      </c>
      <c r="P11579" s="4"/>
      <c r="Q11579" s="4"/>
      <c r="R11579" s="4"/>
      <c r="S11579" s="4"/>
      <c r="T11579" s="4"/>
      <c r="U11579" s="4">
        <v>11</v>
      </c>
      <c r="V11579" s="20">
        <f>O11579/U11579/F11579</f>
        <v>1.0909090909090908</v>
      </c>
      <c r="W11579" s="4"/>
      <c r="X11579" s="4">
        <f>F11579*U11579</f>
        <v>11</v>
      </c>
      <c r="Y11579" s="47">
        <f t="shared" si="180"/>
        <v>1.4545454545454545E-3</v>
      </c>
      <c r="Z11579" s="4"/>
      <c r="AA11579" s="4">
        <f>50*3*5</f>
        <v>750</v>
      </c>
      <c r="AB11579" s="4">
        <f>500+100</f>
        <v>600</v>
      </c>
      <c r="AC11579" s="4" t="s">
        <v>77</v>
      </c>
      <c r="AD11579" s="4"/>
      <c r="AE11579" s="4">
        <v>7</v>
      </c>
      <c r="AF11579" s="4" t="s">
        <v>41</v>
      </c>
      <c r="AG11579" s="4" t="s">
        <v>494</v>
      </c>
    </row>
    <row r="11580" spans="1:33" ht="15" customHeight="1" x14ac:dyDescent="0.25">
      <c r="A11580" s="4" t="s">
        <v>256</v>
      </c>
      <c r="B11580" s="4" t="s">
        <v>75</v>
      </c>
      <c r="C11580" s="4">
        <v>13</v>
      </c>
      <c r="D11580" s="4">
        <v>1</v>
      </c>
      <c r="E11580" s="4">
        <v>2</v>
      </c>
      <c r="F11580" s="4">
        <v>1</v>
      </c>
      <c r="G11580" s="4" t="s">
        <v>7</v>
      </c>
      <c r="H11580" s="26">
        <v>45777</v>
      </c>
      <c r="I11580" s="4" t="s">
        <v>224</v>
      </c>
      <c r="J11580" s="4">
        <v>0</v>
      </c>
      <c r="K11580" s="4">
        <f>4+1</f>
        <v>5</v>
      </c>
      <c r="L11580" s="4">
        <v>0</v>
      </c>
      <c r="M11580" s="4">
        <v>0</v>
      </c>
      <c r="N11580" s="4">
        <v>0</v>
      </c>
      <c r="O11580" s="4">
        <f>SUM(J11580:N11580)</f>
        <v>5</v>
      </c>
      <c r="P11580" s="4">
        <v>2</v>
      </c>
      <c r="Q11580" s="4">
        <v>2</v>
      </c>
      <c r="R11580" s="4">
        <v>1</v>
      </c>
      <c r="S11580" s="4">
        <v>0</v>
      </c>
      <c r="T11580" s="4">
        <v>0</v>
      </c>
      <c r="U11580" s="4">
        <v>10</v>
      </c>
      <c r="V11580" s="20">
        <f>O11580/U11580/F11580</f>
        <v>0.5</v>
      </c>
      <c r="W11580" s="4"/>
      <c r="X11580" s="4">
        <f>F11580*U11580</f>
        <v>10</v>
      </c>
      <c r="Y11580" s="47">
        <f t="shared" si="180"/>
        <v>1.0204081632653062E-3</v>
      </c>
      <c r="Z11580" s="4"/>
      <c r="AA11580" s="4">
        <f>50*2.4*3+50*2.6*1</f>
        <v>490</v>
      </c>
      <c r="AB11580" s="4"/>
      <c r="AC11580" s="4" t="s">
        <v>77</v>
      </c>
      <c r="AD11580" s="4" t="s">
        <v>78</v>
      </c>
      <c r="AE11580" s="4"/>
      <c r="AF11580" s="4" t="s">
        <v>32</v>
      </c>
      <c r="AG11580" s="4"/>
    </row>
    <row r="11581" spans="1:33" ht="15" customHeight="1" x14ac:dyDescent="0.25">
      <c r="A11581" s="4" t="s">
        <v>257</v>
      </c>
      <c r="B11581" s="4" t="s">
        <v>75</v>
      </c>
      <c r="C11581" s="4">
        <v>13</v>
      </c>
      <c r="D11581" s="4">
        <v>2</v>
      </c>
      <c r="E11581" s="4">
        <v>1</v>
      </c>
      <c r="F11581" s="4">
        <v>1</v>
      </c>
      <c r="G11581" s="4" t="s">
        <v>7</v>
      </c>
      <c r="H11581" s="26">
        <v>45777</v>
      </c>
      <c r="I11581" s="4" t="s">
        <v>224</v>
      </c>
      <c r="J11581" s="4">
        <v>15</v>
      </c>
      <c r="K11581" s="4">
        <f>6+10</f>
        <v>16</v>
      </c>
      <c r="L11581" s="4">
        <v>0</v>
      </c>
      <c r="M11581" s="4">
        <v>15</v>
      </c>
      <c r="N11581" s="4">
        <v>0</v>
      </c>
      <c r="O11581" s="4">
        <f>SUM(J11581:N11581)</f>
        <v>46</v>
      </c>
      <c r="P11581" s="4">
        <v>1</v>
      </c>
      <c r="Q11581" s="4">
        <v>2</v>
      </c>
      <c r="R11581" s="4">
        <v>0</v>
      </c>
      <c r="S11581" s="4">
        <v>1</v>
      </c>
      <c r="T11581" s="4">
        <v>0</v>
      </c>
      <c r="U11581" s="4">
        <f>SUM(P11581:T11581)</f>
        <v>4</v>
      </c>
      <c r="V11581" s="20">
        <f>O11581/U11581/F11581</f>
        <v>11.5</v>
      </c>
      <c r="W11581" s="4"/>
      <c r="X11581" s="4">
        <f>F11581*U11581</f>
        <v>4</v>
      </c>
      <c r="Y11581" s="47">
        <f t="shared" si="180"/>
        <v>5.4761904761904765E-3</v>
      </c>
      <c r="Z11581" s="4"/>
      <c r="AA11581" s="4">
        <f>50*2*3+50*3*12</f>
        <v>2100</v>
      </c>
      <c r="AB11581" s="4"/>
      <c r="AC11581" s="4" t="s">
        <v>77</v>
      </c>
      <c r="AD11581" s="4" t="s">
        <v>78</v>
      </c>
      <c r="AE11581" s="4"/>
      <c r="AF11581" s="4" t="s">
        <v>32</v>
      </c>
      <c r="AG11581" s="4"/>
    </row>
    <row r="11582" spans="1:33" ht="15" customHeight="1" x14ac:dyDescent="0.25">
      <c r="A11582" s="4">
        <v>8311</v>
      </c>
      <c r="B11582" s="4" t="s">
        <v>75</v>
      </c>
      <c r="C11582" s="4">
        <v>12</v>
      </c>
      <c r="D11582" s="4">
        <v>10</v>
      </c>
      <c r="E11582" s="4">
        <v>2</v>
      </c>
      <c r="F11582" s="4">
        <v>1</v>
      </c>
      <c r="G11582" s="4" t="s">
        <v>7</v>
      </c>
      <c r="H11582" s="26">
        <v>45777</v>
      </c>
      <c r="I11582" s="4" t="s">
        <v>224</v>
      </c>
      <c r="J11582" s="4">
        <f>1+1</f>
        <v>2</v>
      </c>
      <c r="K11582" s="4">
        <f>2</f>
        <v>2</v>
      </c>
      <c r="L11582" s="4">
        <v>0</v>
      </c>
      <c r="M11582" s="4">
        <v>1</v>
      </c>
      <c r="N11582" s="4">
        <v>0</v>
      </c>
      <c r="O11582" s="4">
        <f>SUM(J11582:N11582)</f>
        <v>5</v>
      </c>
      <c r="P11582" s="4">
        <v>3</v>
      </c>
      <c r="Q11582" s="4">
        <v>3</v>
      </c>
      <c r="R11582" s="4">
        <v>1</v>
      </c>
      <c r="S11582" s="4">
        <v>1</v>
      </c>
      <c r="T11582" s="4">
        <v>0</v>
      </c>
      <c r="U11582" s="4">
        <f>SUM(P11582:T11582)</f>
        <v>8</v>
      </c>
      <c r="V11582" s="20">
        <f>O11582/U11582/F11582</f>
        <v>0.625</v>
      </c>
      <c r="W11582" s="4"/>
      <c r="X11582" s="4">
        <f>F11582*U11582</f>
        <v>8</v>
      </c>
      <c r="Y11582" s="47">
        <f t="shared" si="180"/>
        <v>3.2552083333333332E-4</v>
      </c>
      <c r="Z11582" s="4"/>
      <c r="AA11582" s="4">
        <f>50*2.4*16</f>
        <v>1920</v>
      </c>
      <c r="AB11582" s="4"/>
      <c r="AC11582" s="4" t="s">
        <v>77</v>
      </c>
      <c r="AD11582" s="4" t="s">
        <v>78</v>
      </c>
      <c r="AE11582" s="4">
        <v>15</v>
      </c>
      <c r="AF11582" s="4" t="s">
        <v>32</v>
      </c>
      <c r="AG11582" s="4"/>
    </row>
    <row r="11583" spans="1:33" ht="15" customHeight="1" x14ac:dyDescent="0.25">
      <c r="A11583" s="4">
        <v>8349</v>
      </c>
      <c r="B11583" s="4" t="s">
        <v>75</v>
      </c>
      <c r="C11583" s="4">
        <v>13</v>
      </c>
      <c r="D11583" s="4">
        <v>2</v>
      </c>
      <c r="E11583" s="4">
        <v>1</v>
      </c>
      <c r="F11583" s="4">
        <v>1</v>
      </c>
      <c r="G11583" s="4" t="s">
        <v>7</v>
      </c>
      <c r="H11583" s="26">
        <v>45777</v>
      </c>
      <c r="I11583" s="4" t="s">
        <v>224</v>
      </c>
      <c r="J11583" s="4">
        <v>0</v>
      </c>
      <c r="K11583" s="4">
        <v>0</v>
      </c>
      <c r="L11583" s="4">
        <v>4</v>
      </c>
      <c r="M11583" s="4">
        <v>0</v>
      </c>
      <c r="N11583" s="4">
        <v>0</v>
      </c>
      <c r="O11583" s="4">
        <f>SUM(J11583:N11583)</f>
        <v>4</v>
      </c>
      <c r="P11583" s="4">
        <v>0</v>
      </c>
      <c r="Q11583" s="4">
        <v>0</v>
      </c>
      <c r="R11583" s="4">
        <v>1</v>
      </c>
      <c r="S11583" s="4">
        <v>0</v>
      </c>
      <c r="T11583" s="4">
        <v>0</v>
      </c>
      <c r="U11583" s="4">
        <v>8</v>
      </c>
      <c r="V11583" s="20">
        <f>O11583/U11583/F11583</f>
        <v>0.5</v>
      </c>
      <c r="W11583" s="4"/>
      <c r="X11583" s="4">
        <f>F11583*U11583</f>
        <v>8</v>
      </c>
      <c r="Y11583" s="47">
        <f t="shared" si="180"/>
        <v>1.1904761904761906E-3</v>
      </c>
      <c r="Z11583" s="4"/>
      <c r="AA11583" s="4">
        <f>75*1.4*4</f>
        <v>420</v>
      </c>
      <c r="AB11583" s="4"/>
      <c r="AC11583" s="4" t="s">
        <v>108</v>
      </c>
      <c r="AD11583" s="4" t="s">
        <v>86</v>
      </c>
      <c r="AE11583" s="4"/>
      <c r="AF11583" s="4" t="s">
        <v>32</v>
      </c>
      <c r="AG11583" s="4"/>
    </row>
    <row r="11584" spans="1:33" ht="15" customHeight="1" x14ac:dyDescent="0.25">
      <c r="A11584" s="4">
        <v>8185</v>
      </c>
      <c r="B11584" s="4" t="s">
        <v>75</v>
      </c>
      <c r="C11584" s="4">
        <v>13</v>
      </c>
      <c r="D11584" s="4">
        <v>2</v>
      </c>
      <c r="E11584" s="4">
        <v>3</v>
      </c>
      <c r="F11584" s="4">
        <v>1</v>
      </c>
      <c r="G11584" s="4" t="s">
        <v>7</v>
      </c>
      <c r="H11584" s="26">
        <v>45777</v>
      </c>
      <c r="I11584" s="4" t="s">
        <v>224</v>
      </c>
      <c r="J11584" s="4">
        <v>15</v>
      </c>
      <c r="K11584" s="4">
        <f>6+10</f>
        <v>16</v>
      </c>
      <c r="L11584" s="4">
        <v>0</v>
      </c>
      <c r="M11584" s="4">
        <v>15</v>
      </c>
      <c r="N11584" s="4">
        <v>0</v>
      </c>
      <c r="O11584" s="4">
        <f>SUM(J11584:N11584)</f>
        <v>46</v>
      </c>
      <c r="P11584" s="4">
        <v>1</v>
      </c>
      <c r="Q11584" s="4">
        <v>2</v>
      </c>
      <c r="R11584" s="4">
        <v>0</v>
      </c>
      <c r="S11584" s="4">
        <v>1</v>
      </c>
      <c r="T11584" s="4">
        <v>0</v>
      </c>
      <c r="U11584" s="4">
        <f>SUM(P11584:T11584)</f>
        <v>4</v>
      </c>
      <c r="V11584" s="20">
        <f>O11584/U11584/F11584</f>
        <v>11.5</v>
      </c>
      <c r="W11584" s="4"/>
      <c r="X11584" s="4">
        <f>F11584*U11584</f>
        <v>4</v>
      </c>
      <c r="Y11584" s="47">
        <f t="shared" si="180"/>
        <v>5.4761904761904765E-3</v>
      </c>
      <c r="Z11584" s="4"/>
      <c r="AA11584" s="4">
        <f>50*2*3+50*3*12</f>
        <v>2100</v>
      </c>
      <c r="AB11584" s="4"/>
      <c r="AC11584" s="4" t="s">
        <v>77</v>
      </c>
      <c r="AD11584" s="4" t="s">
        <v>78</v>
      </c>
      <c r="AE11584" s="4"/>
      <c r="AF11584" s="4" t="s">
        <v>32</v>
      </c>
      <c r="AG11584" s="4" t="s">
        <v>258</v>
      </c>
    </row>
    <row r="11585" spans="1:33" ht="15" customHeight="1" x14ac:dyDescent="0.25">
      <c r="A11585" s="4">
        <v>5844</v>
      </c>
      <c r="B11585" s="4" t="s">
        <v>75</v>
      </c>
      <c r="C11585" s="4">
        <v>13</v>
      </c>
      <c r="D11585" s="4">
        <v>1</v>
      </c>
      <c r="E11585" s="4">
        <v>2</v>
      </c>
      <c r="F11585" s="4">
        <v>1</v>
      </c>
      <c r="G11585" s="4" t="s">
        <v>7</v>
      </c>
      <c r="H11585" s="26">
        <v>45777</v>
      </c>
      <c r="I11585" s="4" t="s">
        <v>224</v>
      </c>
      <c r="J11585" s="4">
        <v>1</v>
      </c>
      <c r="K11585" s="4">
        <v>1</v>
      </c>
      <c r="L11585" s="4">
        <v>0</v>
      </c>
      <c r="M11585" s="4">
        <v>0</v>
      </c>
      <c r="N11585" s="4">
        <v>0</v>
      </c>
      <c r="O11585" s="4">
        <f>SUM(J11585:N11585)</f>
        <v>2</v>
      </c>
      <c r="P11585" s="4">
        <v>4</v>
      </c>
      <c r="Q11585" s="4">
        <v>4</v>
      </c>
      <c r="R11585" s="4">
        <v>4</v>
      </c>
      <c r="S11585" s="4">
        <v>4</v>
      </c>
      <c r="T11585" s="4">
        <v>2</v>
      </c>
      <c r="U11585" s="4">
        <f>SUM(P11585:T11585)</f>
        <v>18</v>
      </c>
      <c r="V11585" s="20">
        <f>O11585/U11585/F11585</f>
        <v>0.1111111111111111</v>
      </c>
      <c r="W11585" s="4"/>
      <c r="X11585" s="4">
        <f>F11585*U11585</f>
        <v>18</v>
      </c>
      <c r="Y11585" s="47">
        <f t="shared" si="180"/>
        <v>8.888888888888888E-5</v>
      </c>
      <c r="Z11585" s="4"/>
      <c r="AA11585" s="4">
        <f>50*2*11+50*3</f>
        <v>1250</v>
      </c>
      <c r="AB11585" s="4"/>
      <c r="AC11585" s="4" t="s">
        <v>77</v>
      </c>
      <c r="AD11585" s="4" t="s">
        <v>110</v>
      </c>
      <c r="AE11585" s="4"/>
      <c r="AF11585" s="4" t="s">
        <v>32</v>
      </c>
      <c r="AG11585" s="4"/>
    </row>
    <row r="11586" spans="1:33" ht="15" customHeight="1" x14ac:dyDescent="0.25">
      <c r="A11586" s="4" t="s">
        <v>259</v>
      </c>
      <c r="B11586" s="4" t="s">
        <v>75</v>
      </c>
      <c r="C11586" s="4">
        <v>13</v>
      </c>
      <c r="D11586" s="4">
        <v>2</v>
      </c>
      <c r="E11586" s="4">
        <v>1</v>
      </c>
      <c r="F11586" s="4">
        <v>1</v>
      </c>
      <c r="G11586" s="4" t="s">
        <v>7</v>
      </c>
      <c r="H11586" s="26">
        <v>45777</v>
      </c>
      <c r="I11586" s="4" t="s">
        <v>224</v>
      </c>
      <c r="J11586" s="4">
        <v>15</v>
      </c>
      <c r="K11586" s="4">
        <f>6+10</f>
        <v>16</v>
      </c>
      <c r="L11586" s="4">
        <v>0</v>
      </c>
      <c r="M11586" s="4">
        <v>15</v>
      </c>
      <c r="N11586" s="4">
        <v>0</v>
      </c>
      <c r="O11586" s="4">
        <f>SUM(J11586:N11586)</f>
        <v>46</v>
      </c>
      <c r="P11586" s="4">
        <v>1</v>
      </c>
      <c r="Q11586" s="4">
        <v>2</v>
      </c>
      <c r="R11586" s="4">
        <v>0</v>
      </c>
      <c r="S11586" s="4">
        <v>1</v>
      </c>
      <c r="T11586" s="4">
        <v>0</v>
      </c>
      <c r="U11586" s="4">
        <f>SUM(P11586:T11586)</f>
        <v>4</v>
      </c>
      <c r="V11586" s="20">
        <f>O11586/U11586/F11586</f>
        <v>11.5</v>
      </c>
      <c r="W11586" s="4"/>
      <c r="X11586" s="4">
        <f>F11586*U11586</f>
        <v>4</v>
      </c>
      <c r="Y11586" s="47">
        <f t="shared" si="180"/>
        <v>5.4761904761904765E-3</v>
      </c>
      <c r="Z11586" s="4"/>
      <c r="AA11586" s="4">
        <f>50*2*3+50*3*12</f>
        <v>2100</v>
      </c>
      <c r="AB11586" s="4"/>
      <c r="AC11586" s="4" t="s">
        <v>77</v>
      </c>
      <c r="AD11586" s="4" t="s">
        <v>78</v>
      </c>
      <c r="AE11586" s="4"/>
      <c r="AF11586" s="4" t="s">
        <v>32</v>
      </c>
      <c r="AG11586" s="4"/>
    </row>
    <row r="11587" spans="1:33" ht="15" customHeight="1" x14ac:dyDescent="0.25">
      <c r="A11587" s="4" t="s">
        <v>219</v>
      </c>
      <c r="B11587" s="4" t="s">
        <v>75</v>
      </c>
      <c r="C11587" s="4">
        <v>13</v>
      </c>
      <c r="D11587" s="4">
        <v>1</v>
      </c>
      <c r="E11587" s="4">
        <v>2</v>
      </c>
      <c r="F11587" s="4">
        <v>1</v>
      </c>
      <c r="G11587" s="4" t="s">
        <v>7</v>
      </c>
      <c r="H11587" s="26">
        <v>45777</v>
      </c>
      <c r="I11587" s="4" t="s">
        <v>224</v>
      </c>
      <c r="J11587" s="4">
        <v>2</v>
      </c>
      <c r="K11587" s="4">
        <v>0</v>
      </c>
      <c r="L11587" s="4">
        <v>0</v>
      </c>
      <c r="M11587" s="4">
        <v>0</v>
      </c>
      <c r="N11587" s="4">
        <v>0</v>
      </c>
      <c r="O11587" s="4">
        <f>SUM(J11587:N11587)</f>
        <v>2</v>
      </c>
      <c r="P11587" s="4">
        <v>2</v>
      </c>
      <c r="Q11587" s="4">
        <v>0</v>
      </c>
      <c r="R11587" s="4">
        <v>0</v>
      </c>
      <c r="S11587" s="4">
        <v>0</v>
      </c>
      <c r="T11587" s="4">
        <v>0</v>
      </c>
      <c r="U11587" s="4">
        <v>15</v>
      </c>
      <c r="V11587" s="20">
        <f>O11587/U11587/F11587</f>
        <v>0.13333333333333333</v>
      </c>
      <c r="W11587" s="4"/>
      <c r="X11587" s="4">
        <f>F11587*U11587</f>
        <v>15</v>
      </c>
      <c r="Y11587" s="47">
        <f t="shared" ref="Y11587:Y11650" si="181">O11587/U11587/AA11587</f>
        <v>2.7210884353741496E-4</v>
      </c>
      <c r="Z11587" s="4"/>
      <c r="AA11587" s="4">
        <f>50*2.4*3+50*2.6</f>
        <v>490</v>
      </c>
      <c r="AB11587" s="4"/>
      <c r="AC11587" s="4" t="s">
        <v>77</v>
      </c>
      <c r="AD11587" s="4" t="s">
        <v>78</v>
      </c>
      <c r="AE11587" s="4"/>
      <c r="AF11587" s="4" t="s">
        <v>32</v>
      </c>
      <c r="AG11587" s="4"/>
    </row>
    <row r="11588" spans="1:33" ht="15" customHeight="1" x14ac:dyDescent="0.25">
      <c r="A11588" s="4" t="s">
        <v>149</v>
      </c>
      <c r="B11588" s="4" t="s">
        <v>75</v>
      </c>
      <c r="C11588" s="4">
        <v>13</v>
      </c>
      <c r="D11588" s="4">
        <v>6</v>
      </c>
      <c r="E11588" s="4">
        <v>2</v>
      </c>
      <c r="F11588" s="4">
        <v>1</v>
      </c>
      <c r="G11588" s="4" t="s">
        <v>7</v>
      </c>
      <c r="H11588" s="26">
        <v>45777</v>
      </c>
      <c r="I11588" s="4" t="s">
        <v>224</v>
      </c>
      <c r="J11588" s="4">
        <v>0</v>
      </c>
      <c r="K11588" s="4">
        <v>0</v>
      </c>
      <c r="L11588" s="4">
        <v>1</v>
      </c>
      <c r="M11588" s="4">
        <v>2</v>
      </c>
      <c r="N11588" s="4">
        <v>0</v>
      </c>
      <c r="O11588" s="4">
        <f>SUM(J11588:N11588)</f>
        <v>3</v>
      </c>
      <c r="P11588" s="4">
        <v>2</v>
      </c>
      <c r="Q11588" s="4">
        <v>0</v>
      </c>
      <c r="R11588" s="4">
        <v>2</v>
      </c>
      <c r="S11588" s="4">
        <v>2</v>
      </c>
      <c r="T11588" s="4">
        <v>2</v>
      </c>
      <c r="U11588" s="4">
        <v>18</v>
      </c>
      <c r="V11588" s="20">
        <f>O11588/U11588/F11588</f>
        <v>0.16666666666666666</v>
      </c>
      <c r="W11588" s="4"/>
      <c r="X11588" s="4">
        <f>F11588*U11588</f>
        <v>18</v>
      </c>
      <c r="Y11588" s="47">
        <f t="shared" si="181"/>
        <v>1.6420361247947453E-4</v>
      </c>
      <c r="Z11588" s="4"/>
      <c r="AA11588" s="4">
        <f>65*2.2*5+60*2.5*2</f>
        <v>1015</v>
      </c>
      <c r="AB11588" s="4"/>
      <c r="AC11588" s="4" t="s">
        <v>77</v>
      </c>
      <c r="AD11588" s="4" t="s">
        <v>78</v>
      </c>
      <c r="AE11588" s="4">
        <v>20</v>
      </c>
      <c r="AF11588" s="4" t="s">
        <v>32</v>
      </c>
      <c r="AG11588" s="4"/>
    </row>
    <row r="11589" spans="1:33" ht="15" customHeight="1" x14ac:dyDescent="0.25">
      <c r="A11589" s="4" t="s">
        <v>181</v>
      </c>
      <c r="B11589" s="4" t="s">
        <v>114</v>
      </c>
      <c r="C11589" s="4">
        <v>7</v>
      </c>
      <c r="D11589" s="4"/>
      <c r="E11589" s="4">
        <v>2</v>
      </c>
      <c r="F11589" s="4">
        <v>1</v>
      </c>
      <c r="G11589" s="4" t="s">
        <v>7</v>
      </c>
      <c r="H11589" s="26">
        <v>45777</v>
      </c>
      <c r="I11589" s="4" t="s">
        <v>224</v>
      </c>
      <c r="J11589" s="4">
        <f>6+7+10</f>
        <v>23</v>
      </c>
      <c r="K11589" s="4">
        <f>6+4+5+4</f>
        <v>19</v>
      </c>
      <c r="L11589" s="4">
        <f>3+2+1+1</f>
        <v>7</v>
      </c>
      <c r="M11589" s="4">
        <v>0</v>
      </c>
      <c r="N11589" s="4">
        <v>0</v>
      </c>
      <c r="O11589" s="4">
        <f>SUM(J11589:N11589)</f>
        <v>49</v>
      </c>
      <c r="P11589" s="4">
        <v>7</v>
      </c>
      <c r="Q11589" s="4">
        <v>6</v>
      </c>
      <c r="R11589" s="4">
        <v>7</v>
      </c>
      <c r="S11589" s="4">
        <v>7</v>
      </c>
      <c r="T11589" s="4">
        <v>2</v>
      </c>
      <c r="U11589" s="4">
        <f>SUM(P11589:T11589)</f>
        <v>29</v>
      </c>
      <c r="V11589" s="20">
        <f>O11589/U11589/F11589</f>
        <v>1.6896551724137931</v>
      </c>
      <c r="W11589" s="4"/>
      <c r="X11589" s="4">
        <f>F11589*U11589</f>
        <v>29</v>
      </c>
      <c r="Y11589" s="47">
        <f t="shared" si="181"/>
        <v>4.2668059909439223E-4</v>
      </c>
      <c r="Z11589" s="4"/>
      <c r="AA11589" s="4">
        <f>60*3*15+60*3.5*6</f>
        <v>3960</v>
      </c>
      <c r="AB11589" s="4"/>
      <c r="AC11589" s="4" t="s">
        <v>77</v>
      </c>
      <c r="AD11589" s="4" t="s">
        <v>78</v>
      </c>
      <c r="AE11589" s="4">
        <v>15</v>
      </c>
      <c r="AF11589" s="4" t="s">
        <v>38</v>
      </c>
      <c r="AG11589" s="4"/>
    </row>
    <row r="11590" spans="1:33" ht="15" customHeight="1" x14ac:dyDescent="0.25">
      <c r="A11590" s="4">
        <v>4839</v>
      </c>
      <c r="B11590" s="4" t="s">
        <v>75</v>
      </c>
      <c r="C11590" s="4">
        <v>11</v>
      </c>
      <c r="D11590" s="4"/>
      <c r="E11590" s="4">
        <v>2</v>
      </c>
      <c r="F11590" s="4">
        <v>1</v>
      </c>
      <c r="G11590" s="4" t="s">
        <v>7</v>
      </c>
      <c r="H11590" s="26">
        <v>45777</v>
      </c>
      <c r="I11590" s="4" t="s">
        <v>224</v>
      </c>
      <c r="J11590" s="4">
        <f>6+7</f>
        <v>13</v>
      </c>
      <c r="K11590" s="4">
        <f>10+15+12+6+8</f>
        <v>51</v>
      </c>
      <c r="L11590" s="4">
        <v>0</v>
      </c>
      <c r="M11590" s="4">
        <v>0</v>
      </c>
      <c r="N11590" s="4">
        <v>0</v>
      </c>
      <c r="O11590" s="4">
        <f>SUM(J11590:N11590)</f>
        <v>64</v>
      </c>
      <c r="P11590" s="4">
        <v>2</v>
      </c>
      <c r="Q11590" s="4">
        <v>5</v>
      </c>
      <c r="R11590" s="4">
        <v>0</v>
      </c>
      <c r="S11590" s="4">
        <v>0</v>
      </c>
      <c r="T11590" s="4">
        <v>0</v>
      </c>
      <c r="U11590" s="4">
        <v>8</v>
      </c>
      <c r="V11590" s="20">
        <f>O11590/U11590/F11590</f>
        <v>8</v>
      </c>
      <c r="W11590" s="4"/>
      <c r="X11590" s="4">
        <f>F11590*U11590</f>
        <v>8</v>
      </c>
      <c r="Y11590" s="47">
        <f t="shared" si="181"/>
        <v>8.3333333333333339E-4</v>
      </c>
      <c r="Z11590" s="4"/>
      <c r="AA11590" s="4">
        <f>100*4*6+100*3*24</f>
        <v>9600</v>
      </c>
      <c r="AB11590" s="4"/>
      <c r="AC11590" s="4" t="s">
        <v>77</v>
      </c>
      <c r="AD11590" s="4" t="s">
        <v>78</v>
      </c>
      <c r="AE11590" s="4"/>
      <c r="AF11590" s="4" t="s">
        <v>35</v>
      </c>
      <c r="AG11590" s="4"/>
    </row>
    <row r="11591" spans="1:33" ht="15" customHeight="1" x14ac:dyDescent="0.25">
      <c r="A11591" s="4" t="s">
        <v>132</v>
      </c>
      <c r="B11591" s="4" t="s">
        <v>75</v>
      </c>
      <c r="C11591" s="4">
        <v>9</v>
      </c>
      <c r="D11591" s="4">
        <v>29</v>
      </c>
      <c r="E11591" s="4">
        <v>1</v>
      </c>
      <c r="F11591" s="4">
        <v>1</v>
      </c>
      <c r="G11591" s="4" t="s">
        <v>7</v>
      </c>
      <c r="H11591" s="26">
        <v>45777</v>
      </c>
      <c r="I11591" s="4" t="s">
        <v>224</v>
      </c>
      <c r="J11591" s="4">
        <f>2+2+3</f>
        <v>7</v>
      </c>
      <c r="K11591" s="4">
        <f>1+1</f>
        <v>2</v>
      </c>
      <c r="L11591" s="4">
        <v>2</v>
      </c>
      <c r="M11591" s="4">
        <f>2+2</f>
        <v>4</v>
      </c>
      <c r="N11591" s="4">
        <v>0</v>
      </c>
      <c r="O11591" s="4">
        <f>SUM(J11591:N11591)</f>
        <v>15</v>
      </c>
      <c r="P11591" s="4">
        <v>7</v>
      </c>
      <c r="Q11591" s="4">
        <v>7</v>
      </c>
      <c r="R11591" s="4">
        <v>7</v>
      </c>
      <c r="S11591" s="4">
        <v>7</v>
      </c>
      <c r="T11591" s="4">
        <v>2</v>
      </c>
      <c r="U11591" s="4">
        <f>SUM(P11591:T11591)</f>
        <v>30</v>
      </c>
      <c r="V11591" s="20">
        <f>O11591/U11591/F11591</f>
        <v>0.5</v>
      </c>
      <c r="W11591" s="4"/>
      <c r="X11591" s="4">
        <f>F11591*U11591</f>
        <v>30</v>
      </c>
      <c r="Y11591" s="47">
        <f t="shared" si="181"/>
        <v>2.0833333333333335E-4</v>
      </c>
      <c r="Z11591" s="4"/>
      <c r="AA11591" s="4">
        <f>50*3*16</f>
        <v>2400</v>
      </c>
      <c r="AB11591" s="4"/>
      <c r="AC11591" s="4"/>
      <c r="AD11591" s="4" t="s">
        <v>78</v>
      </c>
      <c r="AE11591" s="4">
        <v>15</v>
      </c>
      <c r="AF11591" s="4" t="s">
        <v>36</v>
      </c>
      <c r="AG11591" s="4"/>
    </row>
    <row r="11592" spans="1:33" ht="15" customHeight="1" x14ac:dyDescent="0.25">
      <c r="A11592" s="4">
        <v>8225</v>
      </c>
      <c r="B11592" s="18" t="s">
        <v>75</v>
      </c>
      <c r="C11592" s="4">
        <v>8</v>
      </c>
      <c r="D11592" s="4">
        <v>38</v>
      </c>
      <c r="E11592" s="4">
        <v>2</v>
      </c>
      <c r="F11592" s="4">
        <v>1</v>
      </c>
      <c r="G11592" s="4" t="s">
        <v>7</v>
      </c>
      <c r="H11592" s="26">
        <v>45808</v>
      </c>
      <c r="I11592" s="4" t="s">
        <v>262</v>
      </c>
      <c r="J11592" s="4">
        <v>18</v>
      </c>
      <c r="K11592" s="4">
        <v>43</v>
      </c>
      <c r="L11592" s="4">
        <v>22</v>
      </c>
      <c r="M11592" s="4">
        <v>6</v>
      </c>
      <c r="N11592" s="4">
        <v>0</v>
      </c>
      <c r="O11592" s="4">
        <f>SUM(J11592:N11592)</f>
        <v>89</v>
      </c>
      <c r="P11592" s="4">
        <v>3</v>
      </c>
      <c r="Q11592" s="4">
        <v>5</v>
      </c>
      <c r="R11592" s="4">
        <v>4</v>
      </c>
      <c r="S11592" s="4">
        <v>2</v>
      </c>
      <c r="T11592" s="4">
        <v>0</v>
      </c>
      <c r="U11592" s="4">
        <f>SUM(P11592:T11592)</f>
        <v>14</v>
      </c>
      <c r="V11592" s="20">
        <f>O11592/U11592/F11592</f>
        <v>6.3571428571428568</v>
      </c>
      <c r="W11592" s="20"/>
      <c r="X11592" s="4">
        <f>F11592*U11592</f>
        <v>14</v>
      </c>
      <c r="Y11592" s="47">
        <f t="shared" si="181"/>
        <v>1.9866071428571428E-3</v>
      </c>
      <c r="Z11592" s="20"/>
      <c r="AA11592" s="4">
        <f>50*4*16</f>
        <v>3200</v>
      </c>
      <c r="AB11592" s="4"/>
      <c r="AC11592" s="4" t="s">
        <v>77</v>
      </c>
      <c r="AD11592" s="4" t="s">
        <v>78</v>
      </c>
      <c r="AE11592" s="4">
        <v>15</v>
      </c>
      <c r="AF11592" s="4" t="s">
        <v>369</v>
      </c>
      <c r="AG11592" s="4"/>
    </row>
    <row r="11593" spans="1:33" ht="15" customHeight="1" x14ac:dyDescent="0.25">
      <c r="A11593" s="4">
        <v>70</v>
      </c>
      <c r="B11593" s="18" t="s">
        <v>75</v>
      </c>
      <c r="C11593" s="4">
        <v>8</v>
      </c>
      <c r="D11593" s="4">
        <v>39</v>
      </c>
      <c r="E11593" s="4">
        <v>1</v>
      </c>
      <c r="F11593" s="4">
        <v>1</v>
      </c>
      <c r="G11593" s="4" t="s">
        <v>7</v>
      </c>
      <c r="H11593" s="26">
        <v>45808</v>
      </c>
      <c r="I11593" s="4" t="s">
        <v>262</v>
      </c>
      <c r="J11593" s="4">
        <v>9</v>
      </c>
      <c r="K11593" s="4">
        <v>6</v>
      </c>
      <c r="L11593" s="4">
        <v>0</v>
      </c>
      <c r="M11593" s="4">
        <v>0</v>
      </c>
      <c r="N11593" s="4">
        <v>0</v>
      </c>
      <c r="O11593" s="4">
        <f>SUM(J11593:N11593)</f>
        <v>15</v>
      </c>
      <c r="P11593" s="4">
        <v>7</v>
      </c>
      <c r="Q11593" s="4">
        <v>3</v>
      </c>
      <c r="R11593" s="4">
        <v>0</v>
      </c>
      <c r="S11593" s="4">
        <v>0</v>
      </c>
      <c r="T11593" s="4">
        <v>0</v>
      </c>
      <c r="U11593" s="4">
        <f>SUM(P11593:T11593)</f>
        <v>10</v>
      </c>
      <c r="V11593" s="20">
        <f>O11593/U11593/F11593</f>
        <v>1.5</v>
      </c>
      <c r="W11593" s="20"/>
      <c r="X11593" s="4">
        <f>F11593*U11593</f>
        <v>10</v>
      </c>
      <c r="Y11593" s="47">
        <f t="shared" si="181"/>
        <v>8.3333333333333339E-4</v>
      </c>
      <c r="Z11593" s="20"/>
      <c r="AA11593" s="4">
        <f>60*3*10</f>
        <v>1800</v>
      </c>
      <c r="AB11593" s="4"/>
      <c r="AC11593" s="4" t="s">
        <v>77</v>
      </c>
      <c r="AD11593" s="4" t="s">
        <v>78</v>
      </c>
      <c r="AE11593" s="4"/>
      <c r="AF11593" s="4" t="s">
        <v>369</v>
      </c>
      <c r="AG11593" s="4"/>
    </row>
    <row r="11594" spans="1:33" ht="15" customHeight="1" x14ac:dyDescent="0.25">
      <c r="A11594" s="4">
        <v>560</v>
      </c>
      <c r="B11594" s="18" t="s">
        <v>75</v>
      </c>
      <c r="C11594" s="4">
        <v>8</v>
      </c>
      <c r="D11594" s="4">
        <v>39</v>
      </c>
      <c r="E11594" s="4">
        <v>1</v>
      </c>
      <c r="F11594" s="4">
        <v>1</v>
      </c>
      <c r="G11594" s="4" t="s">
        <v>7</v>
      </c>
      <c r="H11594" s="26">
        <v>45808</v>
      </c>
      <c r="I11594" s="4" t="s">
        <v>262</v>
      </c>
      <c r="J11594" s="4">
        <v>35</v>
      </c>
      <c r="K11594" s="4">
        <v>20</v>
      </c>
      <c r="L11594" s="4">
        <v>25</v>
      </c>
      <c r="M11594" s="4">
        <v>25</v>
      </c>
      <c r="N11594" s="4">
        <v>10</v>
      </c>
      <c r="O11594" s="4">
        <f>SUM(J11594:N11594)</f>
        <v>115</v>
      </c>
      <c r="P11594" s="4">
        <v>6</v>
      </c>
      <c r="Q11594" s="4">
        <v>6</v>
      </c>
      <c r="R11594" s="4">
        <v>6</v>
      </c>
      <c r="S11594" s="4">
        <v>6</v>
      </c>
      <c r="T11594" s="4">
        <v>2</v>
      </c>
      <c r="U11594" s="4">
        <f>SUM(P11594:T11594)</f>
        <v>26</v>
      </c>
      <c r="V11594" s="20">
        <f>O11594/U11594/F11594</f>
        <v>4.4230769230769234</v>
      </c>
      <c r="W11594" s="20"/>
      <c r="X11594" s="4">
        <f>F11594*U11594</f>
        <v>26</v>
      </c>
      <c r="Y11594" s="47">
        <f t="shared" si="181"/>
        <v>7.9266611524676041E-4</v>
      </c>
      <c r="Z11594" s="20"/>
      <c r="AA11594" s="4">
        <f>60*3*15+60*4*12</f>
        <v>5580</v>
      </c>
      <c r="AB11594" s="4"/>
      <c r="AC11594" s="4" t="s">
        <v>77</v>
      </c>
      <c r="AD11594" s="4" t="s">
        <v>78</v>
      </c>
      <c r="AE11594" s="4"/>
      <c r="AF11594" s="4" t="s">
        <v>369</v>
      </c>
      <c r="AG11594" s="4"/>
    </row>
    <row r="11595" spans="1:33" ht="15" customHeight="1" x14ac:dyDescent="0.25">
      <c r="A11595" s="4">
        <v>5668</v>
      </c>
      <c r="B11595" s="4" t="s">
        <v>75</v>
      </c>
      <c r="C11595" s="4">
        <v>8</v>
      </c>
      <c r="D11595" s="4">
        <v>39</v>
      </c>
      <c r="E11595" s="4">
        <v>1</v>
      </c>
      <c r="F11595" s="4">
        <v>1</v>
      </c>
      <c r="G11595" s="4" t="s">
        <v>7</v>
      </c>
      <c r="H11595" s="26">
        <v>45808</v>
      </c>
      <c r="I11595" s="4" t="s">
        <v>262</v>
      </c>
      <c r="J11595" s="4">
        <v>29</v>
      </c>
      <c r="K11595" s="4">
        <v>16</v>
      </c>
      <c r="L11595" s="4">
        <v>6</v>
      </c>
      <c r="M11595" s="4">
        <v>0</v>
      </c>
      <c r="N11595" s="4">
        <v>0</v>
      </c>
      <c r="O11595" s="4">
        <f>SUM(J11595:N11595)</f>
        <v>51</v>
      </c>
      <c r="P11595" s="4">
        <v>6</v>
      </c>
      <c r="Q11595" s="4">
        <v>6</v>
      </c>
      <c r="R11595" s="4">
        <v>1</v>
      </c>
      <c r="S11595" s="4">
        <v>0</v>
      </c>
      <c r="T11595" s="4">
        <v>0</v>
      </c>
      <c r="U11595" s="4">
        <v>15</v>
      </c>
      <c r="V11595" s="20">
        <f>O11595/U11595/F11595</f>
        <v>3.4</v>
      </c>
      <c r="W11595" s="20"/>
      <c r="X11595" s="4">
        <f>F11595*U11595</f>
        <v>15</v>
      </c>
      <c r="Y11595" s="47">
        <f t="shared" si="181"/>
        <v>1.0303030303030303E-3</v>
      </c>
      <c r="Z11595" s="20"/>
      <c r="AA11595" s="4">
        <f>55*3*20</f>
        <v>3300</v>
      </c>
      <c r="AB11595" s="4"/>
      <c r="AC11595" s="4" t="s">
        <v>77</v>
      </c>
      <c r="AD11595" s="4" t="s">
        <v>110</v>
      </c>
      <c r="AE11595" s="4"/>
      <c r="AF11595" s="4" t="s">
        <v>369</v>
      </c>
      <c r="AG11595" s="4"/>
    </row>
    <row r="11596" spans="1:33" ht="15" customHeight="1" x14ac:dyDescent="0.25">
      <c r="A11596" s="4">
        <v>2113</v>
      </c>
      <c r="B11596" s="18" t="s">
        <v>75</v>
      </c>
      <c r="C11596" s="4">
        <v>8</v>
      </c>
      <c r="D11596" s="4">
        <v>41</v>
      </c>
      <c r="E11596" s="4">
        <v>2</v>
      </c>
      <c r="F11596" s="4">
        <v>1</v>
      </c>
      <c r="G11596" s="4" t="s">
        <v>7</v>
      </c>
      <c r="H11596" s="26">
        <v>45808</v>
      </c>
      <c r="I11596" s="4" t="s">
        <v>262</v>
      </c>
      <c r="J11596" s="4">
        <v>43</v>
      </c>
      <c r="K11596" s="4">
        <v>55</v>
      </c>
      <c r="L11596" s="4">
        <v>71</v>
      </c>
      <c r="M11596" s="4">
        <v>15</v>
      </c>
      <c r="N11596" s="4">
        <v>0</v>
      </c>
      <c r="O11596" s="4">
        <f>SUM(J11596:N11596)</f>
        <v>184</v>
      </c>
      <c r="P11596" s="4">
        <v>4</v>
      </c>
      <c r="Q11596" s="4">
        <v>3</v>
      </c>
      <c r="R11596" s="4">
        <v>4</v>
      </c>
      <c r="S11596" s="4">
        <v>1</v>
      </c>
      <c r="T11596" s="4">
        <v>0</v>
      </c>
      <c r="U11596" s="4">
        <f>SUM(P11596:T11596)</f>
        <v>12</v>
      </c>
      <c r="V11596" s="20">
        <f>O11596/U11596/F11596</f>
        <v>15.333333333333334</v>
      </c>
      <c r="W11596" s="20"/>
      <c r="X11596" s="4">
        <f>F11596*U11596</f>
        <v>12</v>
      </c>
      <c r="Y11596" s="47">
        <f t="shared" si="181"/>
        <v>6.6378066378066378E-3</v>
      </c>
      <c r="Z11596" s="20"/>
      <c r="AA11596" s="4">
        <f>55*3.5*12</f>
        <v>2310</v>
      </c>
      <c r="AB11596" s="4"/>
      <c r="AC11596" s="4" t="s">
        <v>77</v>
      </c>
      <c r="AD11596" s="4" t="s">
        <v>78</v>
      </c>
      <c r="AE11596" s="4">
        <v>15</v>
      </c>
      <c r="AF11596" s="4" t="s">
        <v>369</v>
      </c>
      <c r="AG11596" s="4"/>
    </row>
    <row r="11597" spans="1:33" ht="15" customHeight="1" x14ac:dyDescent="0.25">
      <c r="A11597" s="4">
        <v>4290</v>
      </c>
      <c r="B11597" s="18" t="s">
        <v>75</v>
      </c>
      <c r="C11597" s="4">
        <v>8</v>
      </c>
      <c r="D11597" s="4">
        <v>42</v>
      </c>
      <c r="E11597" s="4">
        <v>1</v>
      </c>
      <c r="F11597" s="4">
        <v>1</v>
      </c>
      <c r="G11597" s="4" t="s">
        <v>7</v>
      </c>
      <c r="H11597" s="26">
        <v>45808</v>
      </c>
      <c r="I11597" s="4" t="s">
        <v>262</v>
      </c>
      <c r="J11597" s="4">
        <v>46</v>
      </c>
      <c r="K11597" s="4">
        <v>29</v>
      </c>
      <c r="L11597" s="4">
        <v>30</v>
      </c>
      <c r="M11597" s="4">
        <v>26</v>
      </c>
      <c r="N11597" s="4">
        <v>5</v>
      </c>
      <c r="O11597" s="4">
        <f>SUM(J11597:N11597)</f>
        <v>136</v>
      </c>
      <c r="P11597" s="4">
        <v>7</v>
      </c>
      <c r="Q11597" s="4">
        <v>7</v>
      </c>
      <c r="R11597" s="4">
        <v>7</v>
      </c>
      <c r="S11597" s="4">
        <v>7</v>
      </c>
      <c r="T11597" s="4">
        <v>3</v>
      </c>
      <c r="U11597" s="4">
        <f>SUM(P11597:T11597)</f>
        <v>31</v>
      </c>
      <c r="V11597" s="20">
        <f>O11597/U11597/F11597</f>
        <v>4.387096774193548</v>
      </c>
      <c r="W11597" s="20"/>
      <c r="X11597" s="4">
        <f>F11597*U11597</f>
        <v>31</v>
      </c>
      <c r="Y11597" s="47">
        <f t="shared" si="181"/>
        <v>9.5579450418160092E-4</v>
      </c>
      <c r="Z11597" s="20"/>
      <c r="AA11597" s="4">
        <f>50*3*3+60*5*6+55*7*4+50*4*4</f>
        <v>4590</v>
      </c>
      <c r="AB11597" s="4"/>
      <c r="AC11597" s="4" t="s">
        <v>77</v>
      </c>
      <c r="AD11597" s="4" t="s">
        <v>86</v>
      </c>
      <c r="AE11597" s="4">
        <v>7</v>
      </c>
      <c r="AF11597" s="4" t="s">
        <v>369</v>
      </c>
      <c r="AG11597" s="4"/>
    </row>
    <row r="11598" spans="1:33" ht="15" customHeight="1" x14ac:dyDescent="0.25">
      <c r="A11598" s="4">
        <v>5389</v>
      </c>
      <c r="B11598" s="18" t="s">
        <v>75</v>
      </c>
      <c r="C11598" s="4">
        <v>8</v>
      </c>
      <c r="D11598" s="4">
        <v>42</v>
      </c>
      <c r="E11598" s="4">
        <v>2</v>
      </c>
      <c r="F11598" s="4">
        <v>1</v>
      </c>
      <c r="G11598" s="4" t="s">
        <v>7</v>
      </c>
      <c r="H11598" s="26">
        <v>45808</v>
      </c>
      <c r="I11598" s="4" t="s">
        <v>262</v>
      </c>
      <c r="J11598" s="4">
        <v>16</v>
      </c>
      <c r="K11598" s="4">
        <v>15</v>
      </c>
      <c r="L11598" s="4">
        <v>20</v>
      </c>
      <c r="M11598" s="4">
        <v>9</v>
      </c>
      <c r="N11598" s="4">
        <v>3</v>
      </c>
      <c r="O11598" s="4">
        <f>SUM(J11598:N11598)</f>
        <v>63</v>
      </c>
      <c r="P11598" s="4">
        <v>7</v>
      </c>
      <c r="Q11598" s="4">
        <v>7</v>
      </c>
      <c r="R11598" s="4">
        <v>7</v>
      </c>
      <c r="S11598" s="4">
        <v>7</v>
      </c>
      <c r="T11598" s="4">
        <v>3</v>
      </c>
      <c r="U11598" s="4">
        <f>SUM(P11598:T11598)</f>
        <v>31</v>
      </c>
      <c r="V11598" s="20">
        <f>O11598/U11598/F11598</f>
        <v>2.032258064516129</v>
      </c>
      <c r="W11598" s="20"/>
      <c r="X11598" s="4">
        <f>F11598*U11598</f>
        <v>31</v>
      </c>
      <c r="Y11598" s="47">
        <f t="shared" si="181"/>
        <v>4.8618613983639452E-4</v>
      </c>
      <c r="Z11598" s="20"/>
      <c r="AA11598" s="4">
        <f>50*3.6*16+50*3*2+50*5*4</f>
        <v>4180</v>
      </c>
      <c r="AB11598" s="4"/>
      <c r="AC11598" s="4" t="s">
        <v>77</v>
      </c>
      <c r="AD11598" s="4" t="s">
        <v>78</v>
      </c>
      <c r="AE11598" s="4">
        <v>15</v>
      </c>
      <c r="AF11598" s="4" t="s">
        <v>369</v>
      </c>
      <c r="AG11598" s="4"/>
    </row>
    <row r="11599" spans="1:33" ht="15" customHeight="1" x14ac:dyDescent="0.25">
      <c r="A11599" s="4">
        <v>5544</v>
      </c>
      <c r="B11599" s="18" t="s">
        <v>75</v>
      </c>
      <c r="C11599" s="4">
        <v>8</v>
      </c>
      <c r="D11599" s="4">
        <v>43</v>
      </c>
      <c r="E11599" s="4">
        <v>2</v>
      </c>
      <c r="F11599" s="4">
        <v>1</v>
      </c>
      <c r="G11599" s="4" t="s">
        <v>7</v>
      </c>
      <c r="H11599" s="26">
        <v>45808</v>
      </c>
      <c r="I11599" s="4" t="s">
        <v>262</v>
      </c>
      <c r="J11599" s="4">
        <v>9</v>
      </c>
      <c r="K11599" s="4">
        <v>11</v>
      </c>
      <c r="L11599" s="4">
        <v>12</v>
      </c>
      <c r="M11599" s="4">
        <v>5</v>
      </c>
      <c r="N11599" s="4">
        <v>0</v>
      </c>
      <c r="O11599" s="4">
        <f>SUM(J11599:N11599)</f>
        <v>37</v>
      </c>
      <c r="P11599" s="4">
        <v>7</v>
      </c>
      <c r="Q11599" s="4">
        <v>7</v>
      </c>
      <c r="R11599" s="4">
        <v>7</v>
      </c>
      <c r="S11599" s="4">
        <v>4</v>
      </c>
      <c r="T11599" s="4">
        <v>0</v>
      </c>
      <c r="U11599" s="4">
        <f>SUM(P11599:T11599)</f>
        <v>25</v>
      </c>
      <c r="V11599" s="20">
        <f>O11599/U11599/F11599</f>
        <v>1.48</v>
      </c>
      <c r="W11599" s="20"/>
      <c r="X11599" s="4">
        <f>F11599*U11599</f>
        <v>25</v>
      </c>
      <c r="Y11599" s="47">
        <f t="shared" si="181"/>
        <v>2.8056872037914693E-4</v>
      </c>
      <c r="Z11599" s="20"/>
      <c r="AA11599" s="4">
        <f>50*3.8*5+50*3.9*5+50*6.7*10</f>
        <v>5275</v>
      </c>
      <c r="AB11599" s="4"/>
      <c r="AC11599" s="4" t="s">
        <v>77</v>
      </c>
      <c r="AD11599" s="4" t="s">
        <v>78</v>
      </c>
      <c r="AE11599" s="4"/>
      <c r="AF11599" s="4" t="s">
        <v>369</v>
      </c>
      <c r="AG11599" s="4"/>
    </row>
    <row r="11600" spans="1:33" ht="15" customHeight="1" x14ac:dyDescent="0.25">
      <c r="A11600" s="4" t="s">
        <v>112</v>
      </c>
      <c r="B11600" s="18" t="s">
        <v>75</v>
      </c>
      <c r="C11600" s="4">
        <v>8</v>
      </c>
      <c r="D11600" s="4">
        <v>42</v>
      </c>
      <c r="E11600" s="4">
        <v>1</v>
      </c>
      <c r="F11600" s="4">
        <v>1</v>
      </c>
      <c r="G11600" s="4" t="s">
        <v>7</v>
      </c>
      <c r="H11600" s="26">
        <v>45808</v>
      </c>
      <c r="I11600" s="4" t="s">
        <v>262</v>
      </c>
      <c r="J11600" s="4">
        <v>2</v>
      </c>
      <c r="K11600" s="4">
        <v>9</v>
      </c>
      <c r="L11600" s="4">
        <v>2</v>
      </c>
      <c r="M11600" s="4">
        <v>2</v>
      </c>
      <c r="N11600" s="4">
        <v>0</v>
      </c>
      <c r="O11600" s="4">
        <f>SUM(J11600:N11600)</f>
        <v>15</v>
      </c>
      <c r="P11600" s="4">
        <v>5</v>
      </c>
      <c r="Q11600" s="4">
        <v>5</v>
      </c>
      <c r="R11600" s="4">
        <v>3</v>
      </c>
      <c r="S11600" s="4">
        <v>4</v>
      </c>
      <c r="T11600" s="4">
        <v>3</v>
      </c>
      <c r="U11600" s="4">
        <f>SUM(P11600:T11600)</f>
        <v>20</v>
      </c>
      <c r="V11600" s="20">
        <f>O11600/U11600/F11600</f>
        <v>0.75</v>
      </c>
      <c r="W11600" s="20"/>
      <c r="X11600" s="4">
        <f>F11600*U11600</f>
        <v>20</v>
      </c>
      <c r="Y11600" s="47">
        <f t="shared" si="181"/>
        <v>3.4883720930232559E-4</v>
      </c>
      <c r="Z11600" s="20"/>
      <c r="AA11600" s="4">
        <f>50*3*3+50*4*5+50*7*2</f>
        <v>2150</v>
      </c>
      <c r="AB11600" s="4"/>
      <c r="AC11600" s="4" t="s">
        <v>77</v>
      </c>
      <c r="AD11600" s="4" t="s">
        <v>78</v>
      </c>
      <c r="AE11600" s="4">
        <v>15</v>
      </c>
      <c r="AF11600" s="4" t="s">
        <v>369</v>
      </c>
      <c r="AG11600" s="4"/>
    </row>
    <row r="11601" spans="1:33" ht="15" customHeight="1" x14ac:dyDescent="0.25">
      <c r="A11601" s="4">
        <v>8339</v>
      </c>
      <c r="B11601" s="4" t="s">
        <v>114</v>
      </c>
      <c r="C11601" s="4">
        <v>7</v>
      </c>
      <c r="D11601" s="4">
        <v>47</v>
      </c>
      <c r="E11601" s="4">
        <v>1</v>
      </c>
      <c r="F11601" s="4">
        <v>1</v>
      </c>
      <c r="G11601" s="4" t="s">
        <v>7</v>
      </c>
      <c r="H11601" s="26">
        <v>45808</v>
      </c>
      <c r="I11601" s="4" t="s">
        <v>262</v>
      </c>
      <c r="J11601" s="4">
        <f>4+9</f>
        <v>13</v>
      </c>
      <c r="K11601" s="4">
        <f>11+2+6</f>
        <v>19</v>
      </c>
      <c r="L11601" s="4">
        <v>4</v>
      </c>
      <c r="M11601" s="4">
        <v>5</v>
      </c>
      <c r="N11601" s="4">
        <v>0</v>
      </c>
      <c r="O11601" s="4">
        <f>SUM(J11601:N11601)</f>
        <v>41</v>
      </c>
      <c r="P11601" s="4">
        <v>3</v>
      </c>
      <c r="Q11601" s="4">
        <v>3</v>
      </c>
      <c r="R11601" s="4">
        <v>2</v>
      </c>
      <c r="S11601" s="4">
        <v>3</v>
      </c>
      <c r="T11601" s="4">
        <v>0</v>
      </c>
      <c r="U11601" s="4">
        <f>SUM(P11601:T11601)</f>
        <v>11</v>
      </c>
      <c r="V11601" s="20">
        <f>O11601/U11601/F11601</f>
        <v>3.7272727272727271</v>
      </c>
      <c r="W11601" s="4"/>
      <c r="X11601" s="4">
        <f>F11601*U11601</f>
        <v>11</v>
      </c>
      <c r="Y11601" s="47">
        <f t="shared" si="181"/>
        <v>1.0353535353535353E-3</v>
      </c>
      <c r="Z11601" s="4"/>
      <c r="AA11601" s="4">
        <f>100*3*12</f>
        <v>3600</v>
      </c>
      <c r="AB11601" s="4"/>
      <c r="AC11601" s="4" t="s">
        <v>77</v>
      </c>
      <c r="AD11601" s="4" t="s">
        <v>78</v>
      </c>
      <c r="AE11601" s="4">
        <v>40</v>
      </c>
      <c r="AF11601" s="4" t="s">
        <v>38</v>
      </c>
      <c r="AG11601" s="4" t="s">
        <v>437</v>
      </c>
    </row>
    <row r="11602" spans="1:33" ht="15" customHeight="1" x14ac:dyDescent="0.25">
      <c r="A11602" s="4">
        <v>5575</v>
      </c>
      <c r="B11602" s="4" t="s">
        <v>114</v>
      </c>
      <c r="C11602" s="4">
        <v>7</v>
      </c>
      <c r="D11602" s="4">
        <v>47</v>
      </c>
      <c r="E11602" s="4">
        <v>1</v>
      </c>
      <c r="F11602" s="4">
        <v>1</v>
      </c>
      <c r="G11602" s="4" t="s">
        <v>7</v>
      </c>
      <c r="H11602" s="26">
        <v>45808</v>
      </c>
      <c r="I11602" s="4" t="s">
        <v>262</v>
      </c>
      <c r="J11602" s="4">
        <f>2+2+1</f>
        <v>5</v>
      </c>
      <c r="K11602" s="4">
        <v>2</v>
      </c>
      <c r="L11602" s="4">
        <v>0</v>
      </c>
      <c r="M11602" s="4">
        <v>2</v>
      </c>
      <c r="N11602" s="4">
        <v>0</v>
      </c>
      <c r="O11602" s="4">
        <f>SUM(J11602:N11602)</f>
        <v>9</v>
      </c>
      <c r="P11602" s="4">
        <v>5</v>
      </c>
      <c r="Q11602" s="4">
        <v>4</v>
      </c>
      <c r="R11602" s="4">
        <v>1</v>
      </c>
      <c r="S11602" s="4">
        <v>1</v>
      </c>
      <c r="T11602" s="4">
        <v>0</v>
      </c>
      <c r="U11602" s="4">
        <f>SUM(P11602:T11602)</f>
        <v>11</v>
      </c>
      <c r="V11602" s="20">
        <f>O11602/U11602/F11602</f>
        <v>0.81818181818181823</v>
      </c>
      <c r="W11602" s="4"/>
      <c r="X11602" s="4">
        <f>F11602*U11602</f>
        <v>11</v>
      </c>
      <c r="Y11602" s="47">
        <f t="shared" si="181"/>
        <v>2.8116213683223993E-4</v>
      </c>
      <c r="Z11602" s="4"/>
      <c r="AA11602" s="4">
        <f>50*2.8*8+50*2.9*4+50*3*6+50*3.1*2</f>
        <v>2910</v>
      </c>
      <c r="AB11602" s="4"/>
      <c r="AC11602" s="4" t="s">
        <v>77</v>
      </c>
      <c r="AD11602" s="4" t="s">
        <v>78</v>
      </c>
      <c r="AE11602" s="4">
        <v>15</v>
      </c>
      <c r="AF11602" s="4" t="s">
        <v>38</v>
      </c>
      <c r="AG11602" s="4"/>
    </row>
    <row r="11603" spans="1:33" ht="15" customHeight="1" x14ac:dyDescent="0.25">
      <c r="A11603" s="4">
        <v>2391</v>
      </c>
      <c r="B11603" s="4" t="s">
        <v>114</v>
      </c>
      <c r="C11603" s="4">
        <v>7</v>
      </c>
      <c r="D11603" s="4"/>
      <c r="E11603" s="4">
        <v>1</v>
      </c>
      <c r="F11603" s="4">
        <v>1</v>
      </c>
      <c r="G11603" s="4" t="s">
        <v>7</v>
      </c>
      <c r="H11603" s="26">
        <v>45808</v>
      </c>
      <c r="I11603" s="4" t="s">
        <v>262</v>
      </c>
      <c r="J11603" s="4">
        <f>2+1</f>
        <v>3</v>
      </c>
      <c r="K11603" s="4">
        <f>2+1</f>
        <v>3</v>
      </c>
      <c r="L11603" s="4">
        <v>0</v>
      </c>
      <c r="M11603" s="4">
        <v>0</v>
      </c>
      <c r="N11603" s="4">
        <v>0</v>
      </c>
      <c r="O11603" s="4">
        <f>SUM(J11603:N11603)</f>
        <v>6</v>
      </c>
      <c r="P11603" s="4">
        <v>7</v>
      </c>
      <c r="Q11603" s="4">
        <v>7</v>
      </c>
      <c r="R11603" s="4">
        <v>2</v>
      </c>
      <c r="S11603" s="4">
        <v>0</v>
      </c>
      <c r="T11603" s="4">
        <v>0</v>
      </c>
      <c r="U11603" s="4">
        <f>SUM(P11603:T11603)</f>
        <v>16</v>
      </c>
      <c r="V11603" s="20">
        <f>O11603/U11603/F11603</f>
        <v>0.375</v>
      </c>
      <c r="W11603" s="4"/>
      <c r="X11603" s="4">
        <f>F11603*U11603</f>
        <v>16</v>
      </c>
      <c r="Y11603" s="47">
        <f t="shared" si="181"/>
        <v>6.4822817631806401E-5</v>
      </c>
      <c r="Z11603" s="4"/>
      <c r="AA11603" s="4">
        <f>65*3*4+65*9*5+65*5*4+65*4*3</f>
        <v>5785</v>
      </c>
      <c r="AB11603" s="4">
        <f>100+80</f>
        <v>180</v>
      </c>
      <c r="AC11603" s="4" t="s">
        <v>77</v>
      </c>
      <c r="AD11603" s="4" t="s">
        <v>78</v>
      </c>
      <c r="AE11603" s="4">
        <v>15</v>
      </c>
      <c r="AF11603" s="4" t="s">
        <v>38</v>
      </c>
      <c r="AG11603" s="4" t="s">
        <v>567</v>
      </c>
    </row>
    <row r="11604" spans="1:33" ht="15" customHeight="1" x14ac:dyDescent="0.25">
      <c r="A11604" s="4">
        <v>8155</v>
      </c>
      <c r="B11604" s="4" t="s">
        <v>114</v>
      </c>
      <c r="C11604" s="4">
        <v>7</v>
      </c>
      <c r="D11604" s="4">
        <v>45</v>
      </c>
      <c r="E11604" s="4">
        <v>2</v>
      </c>
      <c r="F11604" s="4">
        <v>1</v>
      </c>
      <c r="G11604" s="4" t="s">
        <v>7</v>
      </c>
      <c r="H11604" s="26">
        <v>45808</v>
      </c>
      <c r="I11604" s="4" t="s">
        <v>262</v>
      </c>
      <c r="J11604" s="4">
        <f>1+3+2</f>
        <v>6</v>
      </c>
      <c r="K11604" s="4">
        <f>2+1</f>
        <v>3</v>
      </c>
      <c r="L11604" s="4">
        <f>2+1+3+2+2</f>
        <v>10</v>
      </c>
      <c r="M11604" s="4">
        <v>0</v>
      </c>
      <c r="N11604" s="4">
        <v>0</v>
      </c>
      <c r="O11604" s="4">
        <f>SUM(J11604:N11604)</f>
        <v>19</v>
      </c>
      <c r="P11604" s="4">
        <v>3</v>
      </c>
      <c r="Q11604" s="4">
        <v>3</v>
      </c>
      <c r="R11604" s="4">
        <v>6</v>
      </c>
      <c r="S11604" s="4">
        <v>0</v>
      </c>
      <c r="T11604" s="4">
        <v>0</v>
      </c>
      <c r="U11604" s="4">
        <f>SUM(P11604:T11604)</f>
        <v>12</v>
      </c>
      <c r="V11604" s="20">
        <f>O11604/U11604/F11604</f>
        <v>1.5833333333333333</v>
      </c>
      <c r="W11604" s="4"/>
      <c r="X11604" s="4">
        <f>F11604*U11604</f>
        <v>12</v>
      </c>
      <c r="Y11604" s="47">
        <f t="shared" si="181"/>
        <v>3.1415343915343916E-4</v>
      </c>
      <c r="Z11604" s="4"/>
      <c r="AA11604" s="4">
        <f>60*4*6+60*5*12</f>
        <v>5040</v>
      </c>
      <c r="AB11604" s="4"/>
      <c r="AC11604" s="4" t="s">
        <v>77</v>
      </c>
      <c r="AD11604" s="4" t="s">
        <v>78</v>
      </c>
      <c r="AE11604" s="4">
        <v>15</v>
      </c>
      <c r="AF11604" s="4" t="s">
        <v>38</v>
      </c>
      <c r="AG11604" s="4"/>
    </row>
    <row r="11605" spans="1:33" ht="15" customHeight="1" x14ac:dyDescent="0.25">
      <c r="A11605" s="4">
        <v>2603</v>
      </c>
      <c r="B11605" s="4" t="s">
        <v>114</v>
      </c>
      <c r="C11605" s="4">
        <v>7</v>
      </c>
      <c r="D11605" s="4">
        <v>45</v>
      </c>
      <c r="E11605" s="4">
        <v>1</v>
      </c>
      <c r="F11605" s="4">
        <v>1</v>
      </c>
      <c r="G11605" s="4" t="s">
        <v>7</v>
      </c>
      <c r="H11605" s="26">
        <v>45808</v>
      </c>
      <c r="I11605" s="4" t="s">
        <v>262</v>
      </c>
      <c r="J11605" s="4">
        <f>4+2+2</f>
        <v>8</v>
      </c>
      <c r="K11605" s="4">
        <f>3+1+2+2</f>
        <v>8</v>
      </c>
      <c r="L11605" s="4">
        <v>1</v>
      </c>
      <c r="M11605" s="4">
        <v>0</v>
      </c>
      <c r="N11605" s="4">
        <v>0</v>
      </c>
      <c r="O11605" s="4">
        <f>SUM(J11605:N11605)</f>
        <v>17</v>
      </c>
      <c r="P11605" s="4">
        <v>7</v>
      </c>
      <c r="Q11605" s="4">
        <v>7</v>
      </c>
      <c r="R11605" s="4">
        <v>1</v>
      </c>
      <c r="S11605" s="4">
        <v>0</v>
      </c>
      <c r="T11605" s="4">
        <v>0</v>
      </c>
      <c r="U11605" s="4">
        <f>SUM(P11605:T11605)</f>
        <v>15</v>
      </c>
      <c r="V11605" s="20">
        <f>O11605/U11605/F11605</f>
        <v>1.1333333333333333</v>
      </c>
      <c r="W11605" s="4"/>
      <c r="X11605" s="4">
        <f>F11605*U11605</f>
        <v>15</v>
      </c>
      <c r="Y11605" s="47">
        <f t="shared" si="181"/>
        <v>4.4030044030044028E-4</v>
      </c>
      <c r="Z11605" s="4"/>
      <c r="AA11605" s="4">
        <f>55*6*4+55*3.8*6</f>
        <v>2574</v>
      </c>
      <c r="AB11605" s="4"/>
      <c r="AC11605" s="4" t="s">
        <v>77</v>
      </c>
      <c r="AD11605" s="4" t="s">
        <v>78</v>
      </c>
      <c r="AE11605" s="4">
        <v>15</v>
      </c>
      <c r="AF11605" s="4" t="s">
        <v>38</v>
      </c>
      <c r="AG11605" s="4"/>
    </row>
    <row r="11606" spans="1:33" ht="15" customHeight="1" x14ac:dyDescent="0.25">
      <c r="A11606" s="4">
        <v>5499</v>
      </c>
      <c r="B11606" s="4" t="s">
        <v>114</v>
      </c>
      <c r="C11606" s="4">
        <v>7</v>
      </c>
      <c r="D11606" s="4">
        <v>45</v>
      </c>
      <c r="E11606" s="4">
        <v>2</v>
      </c>
      <c r="F11606" s="4">
        <v>1</v>
      </c>
      <c r="G11606" s="4" t="s">
        <v>7</v>
      </c>
      <c r="H11606" s="26">
        <v>45808</v>
      </c>
      <c r="I11606" s="4" t="s">
        <v>262</v>
      </c>
      <c r="J11606" s="4">
        <f>2+1+1+1+1</f>
        <v>6</v>
      </c>
      <c r="K11606" s="4">
        <f>2+2+2+1+1</f>
        <v>8</v>
      </c>
      <c r="L11606" s="4">
        <v>3</v>
      </c>
      <c r="M11606" s="4">
        <f>1+2+2</f>
        <v>5</v>
      </c>
      <c r="N11606" s="4">
        <v>0</v>
      </c>
      <c r="O11606" s="4">
        <f>SUM(J11606:N11606)</f>
        <v>22</v>
      </c>
      <c r="P11606" s="4">
        <v>6</v>
      </c>
      <c r="Q11606" s="4">
        <v>6</v>
      </c>
      <c r="R11606" s="4">
        <v>1</v>
      </c>
      <c r="S11606" s="4">
        <v>3</v>
      </c>
      <c r="T11606" s="4">
        <v>0</v>
      </c>
      <c r="U11606" s="4">
        <f>SUM(P11606:T11606)</f>
        <v>16</v>
      </c>
      <c r="V11606" s="20">
        <f>O11606/U11606/F11606</f>
        <v>1.375</v>
      </c>
      <c r="W11606" s="4"/>
      <c r="X11606" s="4">
        <f>F11606*U11606</f>
        <v>16</v>
      </c>
      <c r="Y11606" s="47">
        <f t="shared" si="181"/>
        <v>5.8760683760683758E-4</v>
      </c>
      <c r="Z11606" s="4"/>
      <c r="AA11606" s="4">
        <f>50*4*4+80*4*2+50*4.5*4</f>
        <v>2340</v>
      </c>
      <c r="AB11606" s="4"/>
      <c r="AC11606" s="4"/>
      <c r="AD11606" s="4" t="s">
        <v>78</v>
      </c>
      <c r="AE11606" s="4">
        <v>5</v>
      </c>
      <c r="AF11606" s="4" t="s">
        <v>38</v>
      </c>
      <c r="AG11606" s="4"/>
    </row>
    <row r="11607" spans="1:33" ht="15" customHeight="1" x14ac:dyDescent="0.25">
      <c r="A11607" s="4">
        <v>5746</v>
      </c>
      <c r="B11607" s="4" t="s">
        <v>114</v>
      </c>
      <c r="C11607" s="4">
        <v>7</v>
      </c>
      <c r="D11607" s="4"/>
      <c r="E11607" s="4">
        <v>1</v>
      </c>
      <c r="F11607" s="4">
        <v>1</v>
      </c>
      <c r="G11607" s="4" t="s">
        <v>7</v>
      </c>
      <c r="H11607" s="26">
        <v>45808</v>
      </c>
      <c r="I11607" s="4" t="s">
        <v>262</v>
      </c>
      <c r="J11607" s="4">
        <v>1</v>
      </c>
      <c r="K11607" s="4">
        <v>2</v>
      </c>
      <c r="L11607" s="4">
        <f>1+1+1</f>
        <v>3</v>
      </c>
      <c r="M11607" s="4">
        <v>1</v>
      </c>
      <c r="N11607" s="4">
        <v>0</v>
      </c>
      <c r="O11607" s="4">
        <f>SUM(J11607:N11607)</f>
        <v>7</v>
      </c>
      <c r="P11607" s="4">
        <v>3</v>
      </c>
      <c r="Q11607" s="4">
        <v>3</v>
      </c>
      <c r="R11607" s="4">
        <v>5</v>
      </c>
      <c r="S11607" s="4">
        <v>2</v>
      </c>
      <c r="T11607" s="4">
        <v>0</v>
      </c>
      <c r="U11607" s="4">
        <f>SUM(P11607:T11607)</f>
        <v>13</v>
      </c>
      <c r="V11607" s="20">
        <f>O11607/U11607/F11607</f>
        <v>0.53846153846153844</v>
      </c>
      <c r="W11607" s="4"/>
      <c r="X11607" s="4">
        <f>F11607*U11607</f>
        <v>13</v>
      </c>
      <c r="Y11607" s="47">
        <f t="shared" si="181"/>
        <v>1.5061861215707369E-4</v>
      </c>
      <c r="Z11607" s="4"/>
      <c r="AA11607" s="4">
        <f>55*3.5*2+55*5.5*4+55*6*6</f>
        <v>3575</v>
      </c>
      <c r="AB11607" s="4"/>
      <c r="AC11607" s="4" t="s">
        <v>77</v>
      </c>
      <c r="AD11607" s="4" t="s">
        <v>78</v>
      </c>
      <c r="AE11607" s="4">
        <v>20</v>
      </c>
      <c r="AF11607" s="4" t="s">
        <v>38</v>
      </c>
      <c r="AG11607" s="4"/>
    </row>
    <row r="11608" spans="1:33" ht="15" customHeight="1" x14ac:dyDescent="0.25">
      <c r="A11608" s="4">
        <v>540</v>
      </c>
      <c r="B11608" s="4" t="s">
        <v>114</v>
      </c>
      <c r="C11608" s="4">
        <v>7</v>
      </c>
      <c r="D11608" s="4">
        <v>47</v>
      </c>
      <c r="E11608" s="4">
        <v>2</v>
      </c>
      <c r="F11608" s="4">
        <v>1</v>
      </c>
      <c r="G11608" s="4" t="s">
        <v>7</v>
      </c>
      <c r="H11608" s="26">
        <v>45808</v>
      </c>
      <c r="I11608" s="4" t="s">
        <v>262</v>
      </c>
      <c r="J11608" s="4">
        <f>1+2+4</f>
        <v>7</v>
      </c>
      <c r="K11608" s="4">
        <v>0</v>
      </c>
      <c r="L11608" s="4">
        <v>3</v>
      </c>
      <c r="M11608" s="4">
        <v>10</v>
      </c>
      <c r="N11608" s="4">
        <v>0</v>
      </c>
      <c r="O11608" s="4">
        <f>SUM(J11608:N11608)</f>
        <v>20</v>
      </c>
      <c r="P11608" s="4">
        <v>3</v>
      </c>
      <c r="Q11608" s="4">
        <v>0</v>
      </c>
      <c r="R11608" s="4">
        <v>1</v>
      </c>
      <c r="S11608" s="4">
        <v>2</v>
      </c>
      <c r="T11608" s="4">
        <v>0</v>
      </c>
      <c r="U11608" s="4">
        <f>SUM(P11608:T11608)</f>
        <v>6</v>
      </c>
      <c r="V11608" s="20">
        <f>O11608/U11608/F11608</f>
        <v>3.3333333333333335</v>
      </c>
      <c r="W11608" s="4"/>
      <c r="X11608" s="4">
        <f>F11608*U11608</f>
        <v>6</v>
      </c>
      <c r="Y11608" s="47">
        <f t="shared" si="181"/>
        <v>7.326007326007326E-4</v>
      </c>
      <c r="Z11608" s="4"/>
      <c r="AA11608" s="4">
        <f>50*2.5*22+50*3*12</f>
        <v>4550</v>
      </c>
      <c r="AB11608" s="4"/>
      <c r="AC11608" s="4" t="s">
        <v>77</v>
      </c>
      <c r="AD11608" s="4" t="s">
        <v>78</v>
      </c>
      <c r="AE11608" s="4">
        <v>15</v>
      </c>
      <c r="AF11608" s="4" t="s">
        <v>38</v>
      </c>
      <c r="AG11608" s="4"/>
    </row>
    <row r="11609" spans="1:33" ht="15" customHeight="1" x14ac:dyDescent="0.25">
      <c r="A11609" s="4" t="s">
        <v>115</v>
      </c>
      <c r="B11609" s="4" t="s">
        <v>114</v>
      </c>
      <c r="C11609" s="4">
        <v>6</v>
      </c>
      <c r="D11609" s="4">
        <v>44</v>
      </c>
      <c r="E11609" s="4">
        <v>1</v>
      </c>
      <c r="F11609" s="4">
        <v>1</v>
      </c>
      <c r="G11609" s="4" t="s">
        <v>7</v>
      </c>
      <c r="H11609" s="26">
        <v>45808</v>
      </c>
      <c r="I11609" s="4" t="s">
        <v>262</v>
      </c>
      <c r="J11609" s="4">
        <v>0</v>
      </c>
      <c r="K11609" s="4">
        <v>7</v>
      </c>
      <c r="L11609" s="4">
        <v>0</v>
      </c>
      <c r="M11609" s="4">
        <v>0</v>
      </c>
      <c r="N11609" s="4">
        <v>0</v>
      </c>
      <c r="O11609" s="4">
        <f>SUM(J11609:N11609)</f>
        <v>7</v>
      </c>
      <c r="P11609" s="4">
        <v>0</v>
      </c>
      <c r="Q11609" s="4">
        <v>2</v>
      </c>
      <c r="R11609" s="4">
        <v>0</v>
      </c>
      <c r="S11609" s="4">
        <v>2</v>
      </c>
      <c r="T11609" s="4">
        <v>0</v>
      </c>
      <c r="U11609" s="4">
        <f>SUM(P11609:T11609)</f>
        <v>4</v>
      </c>
      <c r="V11609" s="20">
        <f>O11609/U11609/F11609</f>
        <v>1.75</v>
      </c>
      <c r="W11609" s="4"/>
      <c r="X11609" s="4">
        <f>F11609*U11609</f>
        <v>4</v>
      </c>
      <c r="Y11609" s="47">
        <f t="shared" si="181"/>
        <v>2.1433470507544578E-4</v>
      </c>
      <c r="Z11609" s="4"/>
      <c r="AA11609" s="4">
        <f>70*4.32*27</f>
        <v>8164.8000000000011</v>
      </c>
      <c r="AB11609" s="4"/>
      <c r="AC11609" s="4" t="s">
        <v>77</v>
      </c>
      <c r="AD11609" s="4"/>
      <c r="AE11609" s="4">
        <v>15</v>
      </c>
      <c r="AF11609" s="4" t="s">
        <v>39</v>
      </c>
      <c r="AG11609" s="4"/>
    </row>
    <row r="11610" spans="1:33" ht="15" customHeight="1" x14ac:dyDescent="0.25">
      <c r="A11610" s="4" t="s">
        <v>116</v>
      </c>
      <c r="B11610" s="4" t="s">
        <v>114</v>
      </c>
      <c r="C11610" s="4">
        <v>6</v>
      </c>
      <c r="D11610" s="4">
        <v>44</v>
      </c>
      <c r="E11610" s="4">
        <v>2</v>
      </c>
      <c r="F11610" s="4">
        <v>1</v>
      </c>
      <c r="G11610" s="4" t="s">
        <v>7</v>
      </c>
      <c r="H11610" s="26">
        <v>45808</v>
      </c>
      <c r="I11610" s="4" t="s">
        <v>262</v>
      </c>
      <c r="J11610" s="4">
        <v>18</v>
      </c>
      <c r="K11610" s="4">
        <v>7</v>
      </c>
      <c r="L11610" s="4">
        <v>0</v>
      </c>
      <c r="M11610" s="4">
        <v>0</v>
      </c>
      <c r="N11610" s="4">
        <v>0</v>
      </c>
      <c r="O11610" s="4">
        <f>SUM(J11610:N11610)</f>
        <v>25</v>
      </c>
      <c r="P11610" s="4">
        <v>1</v>
      </c>
      <c r="Q11610" s="4">
        <v>1</v>
      </c>
      <c r="R11610" s="4">
        <v>0</v>
      </c>
      <c r="S11610" s="4">
        <v>1</v>
      </c>
      <c r="T11610" s="4">
        <v>0</v>
      </c>
      <c r="U11610" s="4">
        <f>SUM(P11610:T11610)</f>
        <v>3</v>
      </c>
      <c r="V11610" s="20">
        <f>O11610/U11610/F11610</f>
        <v>8.3333333333333339</v>
      </c>
      <c r="W11610" s="4"/>
      <c r="X11610" s="4">
        <f>F11610*U11610</f>
        <v>3</v>
      </c>
      <c r="Y11610" s="47">
        <f t="shared" si="181"/>
        <v>3.3253524873636609E-3</v>
      </c>
      <c r="Z11610" s="4"/>
      <c r="AA11610" s="4">
        <f>70*3.8*5+70*5.6*3</f>
        <v>2506</v>
      </c>
      <c r="AB11610" s="4"/>
      <c r="AC11610" s="4" t="s">
        <v>77</v>
      </c>
      <c r="AD11610" s="4" t="s">
        <v>78</v>
      </c>
      <c r="AE11610" s="4">
        <v>15</v>
      </c>
      <c r="AF11610" s="4" t="s">
        <v>39</v>
      </c>
      <c r="AG11610" s="4"/>
    </row>
    <row r="11611" spans="1:33" ht="15" customHeight="1" x14ac:dyDescent="0.25">
      <c r="A11611" s="4">
        <v>4730</v>
      </c>
      <c r="B11611" s="4" t="s">
        <v>114</v>
      </c>
      <c r="C11611" s="4">
        <v>6</v>
      </c>
      <c r="D11611" s="4">
        <v>44</v>
      </c>
      <c r="E11611" s="4">
        <v>1</v>
      </c>
      <c r="F11611" s="4">
        <v>1</v>
      </c>
      <c r="G11611" s="4" t="s">
        <v>7</v>
      </c>
      <c r="H11611" s="26">
        <v>45808</v>
      </c>
      <c r="I11611" s="4" t="s">
        <v>262</v>
      </c>
      <c r="J11611" s="4">
        <f>2+3+4</f>
        <v>9</v>
      </c>
      <c r="K11611" s="4">
        <f>5+3</f>
        <v>8</v>
      </c>
      <c r="L11611" s="4">
        <v>0</v>
      </c>
      <c r="M11611" s="4">
        <v>0</v>
      </c>
      <c r="N11611" s="4">
        <v>0</v>
      </c>
      <c r="O11611" s="4">
        <f>SUM(J11611:N11611)</f>
        <v>17</v>
      </c>
      <c r="P11611" s="4">
        <v>5</v>
      </c>
      <c r="Q11611" s="4">
        <v>5</v>
      </c>
      <c r="R11611" s="4">
        <v>0</v>
      </c>
      <c r="S11611" s="4">
        <v>0</v>
      </c>
      <c r="T11611" s="4">
        <v>0</v>
      </c>
      <c r="U11611" s="4">
        <v>12</v>
      </c>
      <c r="V11611" s="20">
        <f>O11611/U11611/F11611</f>
        <v>1.4166666666666667</v>
      </c>
      <c r="W11611" s="4"/>
      <c r="X11611" s="4">
        <f>F11611*U11611</f>
        <v>12</v>
      </c>
      <c r="Y11611" s="47">
        <f t="shared" si="181"/>
        <v>5.0023540489642186E-4</v>
      </c>
      <c r="Z11611" s="4"/>
      <c r="AA11611" s="4">
        <f>60*3.2*6+60*7*4</f>
        <v>2832</v>
      </c>
      <c r="AB11611" s="4"/>
      <c r="AC11611" s="4" t="s">
        <v>77</v>
      </c>
      <c r="AD11611" s="4" t="s">
        <v>78</v>
      </c>
      <c r="AE11611" s="4">
        <v>15</v>
      </c>
      <c r="AF11611" s="4" t="s">
        <v>39</v>
      </c>
      <c r="AG11611" s="4"/>
    </row>
    <row r="11612" spans="1:33" ht="15" customHeight="1" x14ac:dyDescent="0.25">
      <c r="A11612" s="4">
        <v>8363</v>
      </c>
      <c r="B11612" s="4" t="s">
        <v>114</v>
      </c>
      <c r="C11612" s="4">
        <v>6</v>
      </c>
      <c r="D11612" s="4">
        <v>44</v>
      </c>
      <c r="E11612" s="4">
        <v>2</v>
      </c>
      <c r="F11612" s="4">
        <v>1</v>
      </c>
      <c r="G11612" s="4" t="s">
        <v>7</v>
      </c>
      <c r="H11612" s="26">
        <v>45808</v>
      </c>
      <c r="I11612" s="4" t="s">
        <v>262</v>
      </c>
      <c r="J11612" s="4">
        <v>0</v>
      </c>
      <c r="K11612" s="4">
        <v>0</v>
      </c>
      <c r="L11612" s="4">
        <f>1+3</f>
        <v>4</v>
      </c>
      <c r="M11612" s="4">
        <f>1+2+1</f>
        <v>4</v>
      </c>
      <c r="N11612" s="4">
        <v>3</v>
      </c>
      <c r="O11612" s="4">
        <f>SUM(J11612:N11612)</f>
        <v>11</v>
      </c>
      <c r="P11612" s="4">
        <v>0</v>
      </c>
      <c r="Q11612" s="4">
        <v>0</v>
      </c>
      <c r="R11612" s="4">
        <v>3</v>
      </c>
      <c r="S11612" s="4">
        <v>7</v>
      </c>
      <c r="T11612" s="4">
        <v>3</v>
      </c>
      <c r="U11612" s="4">
        <f>SUM(P11612:T11612)</f>
        <v>13</v>
      </c>
      <c r="V11612" s="20">
        <f>O11612/U11612/F11612</f>
        <v>0.84615384615384615</v>
      </c>
      <c r="W11612" s="4"/>
      <c r="X11612" s="4">
        <f>F11612*U11612</f>
        <v>13</v>
      </c>
      <c r="Y11612" s="47">
        <f t="shared" si="181"/>
        <v>1.566951566951567E-4</v>
      </c>
      <c r="Z11612" s="4"/>
      <c r="AA11612" s="4">
        <f>75*3.6*20</f>
        <v>5400</v>
      </c>
      <c r="AB11612" s="4"/>
      <c r="AC11612" s="4" t="s">
        <v>77</v>
      </c>
      <c r="AD11612" s="4" t="s">
        <v>78</v>
      </c>
      <c r="AE11612" s="4">
        <v>15</v>
      </c>
      <c r="AF11612" s="4" t="s">
        <v>39</v>
      </c>
      <c r="AG11612" s="4"/>
    </row>
    <row r="11613" spans="1:33" ht="15" customHeight="1" x14ac:dyDescent="0.25">
      <c r="A11613" s="4">
        <v>1884</v>
      </c>
      <c r="B11613" s="4" t="s">
        <v>114</v>
      </c>
      <c r="C11613" s="4">
        <v>6</v>
      </c>
      <c r="D11613" s="4" t="s">
        <v>117</v>
      </c>
      <c r="E11613" s="4">
        <v>1</v>
      </c>
      <c r="F11613" s="4">
        <v>1</v>
      </c>
      <c r="G11613" s="4" t="s">
        <v>7</v>
      </c>
      <c r="H11613" s="26">
        <v>45808</v>
      </c>
      <c r="I11613" s="4" t="s">
        <v>262</v>
      </c>
      <c r="J11613" s="4">
        <f>7+8</f>
        <v>15</v>
      </c>
      <c r="K11613" s="4">
        <f>9+10</f>
        <v>19</v>
      </c>
      <c r="L11613" s="4">
        <f>7+6</f>
        <v>13</v>
      </c>
      <c r="M11613" s="4">
        <f>7+8+7</f>
        <v>22</v>
      </c>
      <c r="N11613" s="4">
        <v>5</v>
      </c>
      <c r="O11613" s="4">
        <f>SUM(J11613:N11613)</f>
        <v>74</v>
      </c>
      <c r="P11613" s="4">
        <v>7</v>
      </c>
      <c r="Q11613" s="4">
        <v>6</v>
      </c>
      <c r="R11613" s="4">
        <v>6</v>
      </c>
      <c r="S11613" s="4">
        <v>5</v>
      </c>
      <c r="T11613" s="4">
        <v>1</v>
      </c>
      <c r="U11613" s="4">
        <f>SUM(P11613:T11613)</f>
        <v>25</v>
      </c>
      <c r="V11613" s="20">
        <f>O11613/U11613/F11613</f>
        <v>2.96</v>
      </c>
      <c r="W11613" s="4"/>
      <c r="X11613" s="4">
        <f>F11613*U11613</f>
        <v>25</v>
      </c>
      <c r="Y11613" s="47">
        <f t="shared" si="181"/>
        <v>1.7411764705882354E-3</v>
      </c>
      <c r="Z11613" s="4"/>
      <c r="AA11613" s="4">
        <f>50*2*7+50*2.5*8</f>
        <v>1700</v>
      </c>
      <c r="AB11613" s="4"/>
      <c r="AC11613" s="4" t="s">
        <v>77</v>
      </c>
      <c r="AD11613" s="4" t="s">
        <v>78</v>
      </c>
      <c r="AE11613" s="4">
        <v>15</v>
      </c>
      <c r="AF11613" s="4" t="s">
        <v>39</v>
      </c>
      <c r="AG11613" s="4"/>
    </row>
    <row r="11614" spans="1:33" ht="15" customHeight="1" x14ac:dyDescent="0.25">
      <c r="A11614" s="4">
        <v>923</v>
      </c>
      <c r="B11614" s="4" t="s">
        <v>114</v>
      </c>
      <c r="C11614" s="4">
        <v>6</v>
      </c>
      <c r="D11614" s="4" t="s">
        <v>227</v>
      </c>
      <c r="E11614" s="4">
        <v>2</v>
      </c>
      <c r="F11614" s="4">
        <v>1</v>
      </c>
      <c r="G11614" s="4" t="s">
        <v>7</v>
      </c>
      <c r="H11614" s="26">
        <v>45808</v>
      </c>
      <c r="I11614" s="4" t="s">
        <v>262</v>
      </c>
      <c r="J11614" s="4">
        <f>1+1+1</f>
        <v>3</v>
      </c>
      <c r="K11614" s="4">
        <v>1</v>
      </c>
      <c r="L11614" s="4">
        <v>1</v>
      </c>
      <c r="M11614" s="4">
        <v>0</v>
      </c>
      <c r="N11614" s="4">
        <v>0</v>
      </c>
      <c r="O11614" s="4">
        <f>SUM(J11614:N11614)</f>
        <v>5</v>
      </c>
      <c r="P11614" s="4">
        <v>3</v>
      </c>
      <c r="Q11614" s="4">
        <v>1</v>
      </c>
      <c r="R11614" s="4">
        <v>1</v>
      </c>
      <c r="S11614" s="4">
        <v>0</v>
      </c>
      <c r="T11614" s="4">
        <v>0</v>
      </c>
      <c r="U11614" s="4">
        <f>SUM(P11614:T11614)</f>
        <v>5</v>
      </c>
      <c r="V11614" s="20">
        <f>O11614/U11614/F11614</f>
        <v>1</v>
      </c>
      <c r="W11614" s="4"/>
      <c r="X11614" s="4">
        <f>F11614*U11614</f>
        <v>5</v>
      </c>
      <c r="Y11614" s="47">
        <f t="shared" si="181"/>
        <v>1.0214504596527069E-3</v>
      </c>
      <c r="Z11614" s="4"/>
      <c r="AA11614" s="4">
        <f>55*2*5+55*1.8*1+55*3*2</f>
        <v>979</v>
      </c>
      <c r="AB11614" s="4"/>
      <c r="AC11614" s="4" t="s">
        <v>77</v>
      </c>
      <c r="AD11614" s="4" t="s">
        <v>78</v>
      </c>
      <c r="AE11614" s="4">
        <v>4</v>
      </c>
      <c r="AF11614" s="4" t="s">
        <v>39</v>
      </c>
      <c r="AG11614" s="4"/>
    </row>
    <row r="11615" spans="1:33" ht="15" customHeight="1" x14ac:dyDescent="0.25">
      <c r="A11615" s="4">
        <v>4255</v>
      </c>
      <c r="B11615" s="4" t="s">
        <v>114</v>
      </c>
      <c r="C11615" s="4">
        <v>6</v>
      </c>
      <c r="D11615" s="4"/>
      <c r="E11615" s="4">
        <v>2</v>
      </c>
      <c r="F11615" s="4">
        <v>1</v>
      </c>
      <c r="G11615" s="4" t="s">
        <v>7</v>
      </c>
      <c r="H11615" s="26">
        <v>45808</v>
      </c>
      <c r="I11615" s="4" t="s">
        <v>262</v>
      </c>
      <c r="J11615" s="4">
        <f>2+3</f>
        <v>5</v>
      </c>
      <c r="K11615" s="4">
        <v>5</v>
      </c>
      <c r="L11615" s="4">
        <v>0</v>
      </c>
      <c r="M11615" s="4">
        <v>0</v>
      </c>
      <c r="N11615" s="4">
        <v>0</v>
      </c>
      <c r="O11615" s="4">
        <f>SUM(J11615:N11615)</f>
        <v>10</v>
      </c>
      <c r="P11615" s="4">
        <v>7</v>
      </c>
      <c r="Q11615" s="4">
        <v>7</v>
      </c>
      <c r="R11615" s="4">
        <v>7</v>
      </c>
      <c r="S11615" s="4">
        <v>7</v>
      </c>
      <c r="T11615" s="4">
        <v>0</v>
      </c>
      <c r="U11615" s="4">
        <f>SUM(P11615:T11615)</f>
        <v>28</v>
      </c>
      <c r="V11615" s="20">
        <f>O11615/U11615/F11615</f>
        <v>0.35714285714285715</v>
      </c>
      <c r="W11615" s="4"/>
      <c r="X11615" s="4">
        <f>F11615*U11615</f>
        <v>28</v>
      </c>
      <c r="Y11615" s="47">
        <f t="shared" si="181"/>
        <v>1.033399470899471E-4</v>
      </c>
      <c r="Z11615" s="4"/>
      <c r="AA11615" s="4">
        <f>60*2.8*12+60*3*8</f>
        <v>3456</v>
      </c>
      <c r="AB11615" s="4">
        <v>300</v>
      </c>
      <c r="AC11615" s="4" t="s">
        <v>77</v>
      </c>
      <c r="AD11615" s="4" t="s">
        <v>78</v>
      </c>
      <c r="AE11615" s="4">
        <v>15</v>
      </c>
      <c r="AF11615" s="4" t="s">
        <v>39</v>
      </c>
      <c r="AG11615" s="4" t="s">
        <v>467</v>
      </c>
    </row>
    <row r="11616" spans="1:33" ht="15" customHeight="1" x14ac:dyDescent="0.25">
      <c r="A11616" s="4" t="s">
        <v>170</v>
      </c>
      <c r="B11616" s="4" t="s">
        <v>114</v>
      </c>
      <c r="C11616" s="4">
        <v>5</v>
      </c>
      <c r="D11616" s="4">
        <v>50</v>
      </c>
      <c r="E11616" s="4">
        <v>2</v>
      </c>
      <c r="F11616" s="4">
        <v>1</v>
      </c>
      <c r="G11616" s="4" t="s">
        <v>7</v>
      </c>
      <c r="H11616" s="26">
        <v>45808</v>
      </c>
      <c r="I11616" s="4" t="s">
        <v>262</v>
      </c>
      <c r="J11616" s="4">
        <v>0</v>
      </c>
      <c r="K11616" s="4">
        <v>0</v>
      </c>
      <c r="L11616" s="4">
        <f>1+1.6</f>
        <v>2.6</v>
      </c>
      <c r="M11616" s="4">
        <f>1.3+1</f>
        <v>2.2999999999999998</v>
      </c>
      <c r="N11616" s="4">
        <v>0</v>
      </c>
      <c r="O11616" s="4">
        <f>SUM(J11616:N11616)</f>
        <v>4.9000000000000004</v>
      </c>
      <c r="P11616" s="4">
        <v>2</v>
      </c>
      <c r="Q11616" s="4">
        <v>0</v>
      </c>
      <c r="R11616" s="4">
        <v>3</v>
      </c>
      <c r="S11616" s="4">
        <v>2</v>
      </c>
      <c r="T11616" s="4">
        <v>0</v>
      </c>
      <c r="U11616" s="4">
        <f>SUM(P11616:T11616)</f>
        <v>7</v>
      </c>
      <c r="V11616" s="20">
        <f>O11616/U11616/F11616</f>
        <v>0.70000000000000007</v>
      </c>
      <c r="W11616" s="4"/>
      <c r="X11616" s="4">
        <f>F11616*U11616</f>
        <v>7</v>
      </c>
      <c r="Y11616" s="47">
        <f t="shared" si="181"/>
        <v>2.3333333333333335E-3</v>
      </c>
      <c r="Z11616" s="4"/>
      <c r="AA11616" s="4">
        <f>60*2.5*2</f>
        <v>300</v>
      </c>
      <c r="AB11616" s="4"/>
      <c r="AC11616" s="4" t="s">
        <v>77</v>
      </c>
      <c r="AD11616" s="4" t="s">
        <v>78</v>
      </c>
      <c r="AE11616" s="4">
        <v>8</v>
      </c>
      <c r="AF11616" s="4" t="s">
        <v>40</v>
      </c>
      <c r="AG11616" s="4"/>
    </row>
    <row r="11617" spans="1:33" ht="15" customHeight="1" x14ac:dyDescent="0.25">
      <c r="A11617" s="4" t="s">
        <v>167</v>
      </c>
      <c r="B11617" s="4" t="s">
        <v>114</v>
      </c>
      <c r="C11617" s="4">
        <v>5</v>
      </c>
      <c r="D11617" s="4">
        <v>50</v>
      </c>
      <c r="E11617" s="4">
        <v>1</v>
      </c>
      <c r="F11617" s="4">
        <v>1</v>
      </c>
      <c r="G11617" s="4" t="s">
        <v>7</v>
      </c>
      <c r="H11617" s="26">
        <v>45808</v>
      </c>
      <c r="I11617" s="4" t="s">
        <v>262</v>
      </c>
      <c r="J11617" s="4">
        <v>0</v>
      </c>
      <c r="K11617" s="4">
        <f>4+1</f>
        <v>5</v>
      </c>
      <c r="L11617" s="4">
        <v>7</v>
      </c>
      <c r="M11617" s="4">
        <v>0</v>
      </c>
      <c r="N11617" s="4">
        <v>0</v>
      </c>
      <c r="O11617" s="4">
        <f>SUM(J11617:N11617)</f>
        <v>12</v>
      </c>
      <c r="P11617" s="4">
        <v>0</v>
      </c>
      <c r="Q11617" s="4">
        <v>2</v>
      </c>
      <c r="R11617" s="4">
        <v>1</v>
      </c>
      <c r="S11617" s="4">
        <v>0</v>
      </c>
      <c r="T11617" s="4">
        <v>0</v>
      </c>
      <c r="U11617" s="4">
        <f>SUM(P11617:T11617)</f>
        <v>3</v>
      </c>
      <c r="V11617" s="20">
        <f>O11617/U11617/F11617</f>
        <v>4</v>
      </c>
      <c r="W11617" s="4"/>
      <c r="X11617" s="4">
        <f>F11617*U11617</f>
        <v>3</v>
      </c>
      <c r="Y11617" s="47">
        <f t="shared" si="181"/>
        <v>1.893939393939394E-3</v>
      </c>
      <c r="Z11617" s="4"/>
      <c r="AA11617" s="4">
        <f>55*3*8+55*1.8*8</f>
        <v>2112</v>
      </c>
      <c r="AB11617" s="4"/>
      <c r="AC11617" s="4" t="s">
        <v>77</v>
      </c>
      <c r="AD11617" s="4" t="s">
        <v>78</v>
      </c>
      <c r="AE11617" s="4"/>
      <c r="AF11617" s="4" t="s">
        <v>40</v>
      </c>
      <c r="AG11617" s="4"/>
    </row>
    <row r="11618" spans="1:33" ht="15" customHeight="1" x14ac:dyDescent="0.25">
      <c r="A11618" s="4" t="s">
        <v>168</v>
      </c>
      <c r="B11618" s="4" t="s">
        <v>114</v>
      </c>
      <c r="C11618" s="4">
        <v>5</v>
      </c>
      <c r="D11618" s="4">
        <v>50</v>
      </c>
      <c r="E11618" s="4">
        <v>1</v>
      </c>
      <c r="F11618" s="4">
        <v>1</v>
      </c>
      <c r="G11618" s="4" t="s">
        <v>7</v>
      </c>
      <c r="H11618" s="26">
        <v>45808</v>
      </c>
      <c r="I11618" s="4" t="s">
        <v>262</v>
      </c>
      <c r="J11618" s="4">
        <f>3+4</f>
        <v>7</v>
      </c>
      <c r="K11618" s="4">
        <v>3</v>
      </c>
      <c r="L11618" s="4">
        <v>0</v>
      </c>
      <c r="M11618" s="4">
        <v>1</v>
      </c>
      <c r="N11618" s="4">
        <v>0</v>
      </c>
      <c r="O11618" s="4">
        <f>SUM(J11618:N11618)</f>
        <v>11</v>
      </c>
      <c r="P11618" s="4">
        <v>5</v>
      </c>
      <c r="Q11618" s="4">
        <v>4</v>
      </c>
      <c r="R11618" s="4">
        <v>1</v>
      </c>
      <c r="S11618" s="4">
        <v>1</v>
      </c>
      <c r="T11618" s="4">
        <v>0</v>
      </c>
      <c r="U11618" s="4">
        <v>15</v>
      </c>
      <c r="V11618" s="20">
        <f>O11618/U11618/F11618</f>
        <v>0.73333333333333328</v>
      </c>
      <c r="W11618" s="4"/>
      <c r="X11618" s="4">
        <f>F11618*U11618</f>
        <v>15</v>
      </c>
      <c r="Y11618" s="47">
        <f t="shared" si="181"/>
        <v>6.111111111111111E-4</v>
      </c>
      <c r="Z11618" s="4"/>
      <c r="AA11618" s="4">
        <f>50*3*8</f>
        <v>1200</v>
      </c>
      <c r="AB11618" s="4"/>
      <c r="AC11618" s="4" t="s">
        <v>77</v>
      </c>
      <c r="AD11618" s="4"/>
      <c r="AE11618" s="4">
        <v>15</v>
      </c>
      <c r="AF11618" s="4" t="s">
        <v>40</v>
      </c>
      <c r="AG11618" s="4"/>
    </row>
    <row r="11619" spans="1:33" ht="15" customHeight="1" x14ac:dyDescent="0.25">
      <c r="A11619" s="4">
        <v>556</v>
      </c>
      <c r="B11619" s="4" t="s">
        <v>114</v>
      </c>
      <c r="C11619" s="4">
        <v>5</v>
      </c>
      <c r="D11619" s="4">
        <v>50</v>
      </c>
      <c r="E11619" s="4">
        <v>1</v>
      </c>
      <c r="F11619" s="4">
        <v>1</v>
      </c>
      <c r="G11619" s="4" t="s">
        <v>7</v>
      </c>
      <c r="H11619" s="26">
        <v>45808</v>
      </c>
      <c r="I11619" s="4" t="s">
        <v>262</v>
      </c>
      <c r="J11619" s="4">
        <v>0</v>
      </c>
      <c r="K11619" s="4">
        <v>1</v>
      </c>
      <c r="L11619" s="4">
        <v>0</v>
      </c>
      <c r="M11619" s="4">
        <v>0</v>
      </c>
      <c r="N11619" s="4">
        <v>0</v>
      </c>
      <c r="O11619" s="4">
        <f>SUM(J11619:N11619)</f>
        <v>1</v>
      </c>
      <c r="P11619" s="4">
        <v>7</v>
      </c>
      <c r="Q11619" s="4">
        <v>7</v>
      </c>
      <c r="R11619" s="4">
        <v>4</v>
      </c>
      <c r="S11619" s="4">
        <v>0</v>
      </c>
      <c r="T11619" s="4">
        <v>0</v>
      </c>
      <c r="U11619" s="4">
        <f>SUM(P11619:T11619)</f>
        <v>18</v>
      </c>
      <c r="V11619" s="20">
        <f>O11619/U11619/F11619</f>
        <v>5.5555555555555552E-2</v>
      </c>
      <c r="W11619" s="4"/>
      <c r="X11619" s="4">
        <f>F11619*U11619</f>
        <v>18</v>
      </c>
      <c r="Y11619" s="47">
        <f t="shared" si="181"/>
        <v>1.4147072970602381E-5</v>
      </c>
      <c r="Z11619" s="4"/>
      <c r="AA11619" s="4">
        <f>55*4.4*8+55*4.2*6+55*2.5*2+55*3*2</f>
        <v>3927</v>
      </c>
      <c r="AB11619" s="4">
        <v>50</v>
      </c>
      <c r="AC11619" s="4" t="s">
        <v>77</v>
      </c>
      <c r="AD11619" s="4" t="s">
        <v>78</v>
      </c>
      <c r="AE11619" s="4">
        <v>15</v>
      </c>
      <c r="AF11619" s="4" t="s">
        <v>40</v>
      </c>
      <c r="AG11619" s="4" t="s">
        <v>497</v>
      </c>
    </row>
    <row r="11620" spans="1:33" ht="15" customHeight="1" x14ac:dyDescent="0.25">
      <c r="A11620" s="4">
        <v>95</v>
      </c>
      <c r="B11620" s="4" t="s">
        <v>114</v>
      </c>
      <c r="C11620" s="4">
        <v>5</v>
      </c>
      <c r="D11620" s="4">
        <v>50</v>
      </c>
      <c r="E11620" s="4">
        <v>1</v>
      </c>
      <c r="F11620" s="4">
        <v>1</v>
      </c>
      <c r="G11620" s="4" t="s">
        <v>7</v>
      </c>
      <c r="H11620" s="26">
        <v>45808</v>
      </c>
      <c r="I11620" s="4" t="s">
        <v>262</v>
      </c>
      <c r="J11620" s="4">
        <v>0</v>
      </c>
      <c r="K11620" s="4">
        <v>1</v>
      </c>
      <c r="L11620" s="4">
        <f>2+2+2</f>
        <v>6</v>
      </c>
      <c r="M11620" s="4">
        <v>0</v>
      </c>
      <c r="N11620" s="4">
        <v>0</v>
      </c>
      <c r="O11620" s="4">
        <f>SUM(J11620:N11620)</f>
        <v>7</v>
      </c>
      <c r="P11620" s="4">
        <v>0</v>
      </c>
      <c r="Q11620" s="4">
        <v>2</v>
      </c>
      <c r="R11620" s="4">
        <v>4</v>
      </c>
      <c r="S11620" s="4">
        <v>0</v>
      </c>
      <c r="T11620" s="4">
        <v>0</v>
      </c>
      <c r="U11620" s="4">
        <f>SUM(P11620:T11620)</f>
        <v>6</v>
      </c>
      <c r="V11620" s="20">
        <f>O11620/U11620/F11620</f>
        <v>1.1666666666666667</v>
      </c>
      <c r="W11620" s="4"/>
      <c r="X11620" s="4">
        <f>F11620*U11620</f>
        <v>6</v>
      </c>
      <c r="Y11620" s="47">
        <f t="shared" si="181"/>
        <v>8.8383838383838389E-4</v>
      </c>
      <c r="Z11620" s="4"/>
      <c r="AA11620" s="4">
        <f>55*4*6</f>
        <v>1320</v>
      </c>
      <c r="AB11620" s="4"/>
      <c r="AC11620" s="4" t="s">
        <v>77</v>
      </c>
      <c r="AD11620" s="4" t="s">
        <v>78</v>
      </c>
      <c r="AE11620" s="4">
        <v>15</v>
      </c>
      <c r="AF11620" s="4" t="s">
        <v>40</v>
      </c>
      <c r="AG11620" s="4"/>
    </row>
    <row r="11621" spans="1:33" ht="15" customHeight="1" x14ac:dyDescent="0.25">
      <c r="A11621" s="4">
        <v>94</v>
      </c>
      <c r="B11621" s="4" t="s">
        <v>114</v>
      </c>
      <c r="C11621" s="4">
        <v>5</v>
      </c>
      <c r="D11621" s="4">
        <v>50</v>
      </c>
      <c r="E11621" s="4">
        <v>2</v>
      </c>
      <c r="F11621" s="4">
        <v>1</v>
      </c>
      <c r="G11621" s="4" t="s">
        <v>7</v>
      </c>
      <c r="H11621" s="26">
        <v>45808</v>
      </c>
      <c r="I11621" s="4" t="s">
        <v>262</v>
      </c>
      <c r="J11621" s="4">
        <f>10+4</f>
        <v>14</v>
      </c>
      <c r="K11621" s="4">
        <v>0</v>
      </c>
      <c r="L11621" s="4">
        <v>0</v>
      </c>
      <c r="M11621" s="4">
        <v>0</v>
      </c>
      <c r="N11621" s="4">
        <v>0</v>
      </c>
      <c r="O11621" s="4">
        <f>SUM(J11621:N11621)</f>
        <v>14</v>
      </c>
      <c r="P11621" s="4">
        <v>3</v>
      </c>
      <c r="Q11621" s="4">
        <v>0</v>
      </c>
      <c r="R11621" s="4">
        <v>0</v>
      </c>
      <c r="S11621" s="4">
        <v>0</v>
      </c>
      <c r="T11621" s="4">
        <v>0</v>
      </c>
      <c r="U11621" s="4">
        <f>SUM(P11621:T11621)</f>
        <v>3</v>
      </c>
      <c r="V11621" s="20">
        <f>O11621/U11621/F11621</f>
        <v>4.666666666666667</v>
      </c>
      <c r="W11621" s="4"/>
      <c r="X11621" s="4">
        <f>F11621*U11621</f>
        <v>3</v>
      </c>
      <c r="Y11621" s="47">
        <f t="shared" si="181"/>
        <v>4.2042042042042043E-3</v>
      </c>
      <c r="Z11621" s="4"/>
      <c r="AA11621" s="4">
        <f>60*3.5*3+60*4*2</f>
        <v>1110</v>
      </c>
      <c r="AB11621" s="4"/>
      <c r="AC11621" s="4" t="s">
        <v>77</v>
      </c>
      <c r="AD11621" s="4" t="s">
        <v>78</v>
      </c>
      <c r="AE11621" s="4"/>
      <c r="AF11621" s="4" t="s">
        <v>40</v>
      </c>
      <c r="AG11621" s="4"/>
    </row>
    <row r="11622" spans="1:33" ht="15" customHeight="1" x14ac:dyDescent="0.25">
      <c r="A11622" s="4">
        <v>4456</v>
      </c>
      <c r="B11622" s="4" t="s">
        <v>114</v>
      </c>
      <c r="C11622" s="4">
        <v>5</v>
      </c>
      <c r="D11622" s="4">
        <v>50</v>
      </c>
      <c r="E11622" s="4">
        <v>1</v>
      </c>
      <c r="F11622" s="4">
        <v>1</v>
      </c>
      <c r="G11622" s="4" t="s">
        <v>7</v>
      </c>
      <c r="H11622" s="26">
        <v>45808</v>
      </c>
      <c r="I11622" s="4" t="s">
        <v>262</v>
      </c>
      <c r="J11622" s="4">
        <f>2+2</f>
        <v>4</v>
      </c>
      <c r="K11622" s="4">
        <f>3+1</f>
        <v>4</v>
      </c>
      <c r="L11622" s="4">
        <v>0</v>
      </c>
      <c r="M11622" s="4">
        <v>4</v>
      </c>
      <c r="N11622" s="4">
        <v>0</v>
      </c>
      <c r="O11622" s="4">
        <f>SUM(J11622:N11622)</f>
        <v>12</v>
      </c>
      <c r="P11622" s="4">
        <v>7</v>
      </c>
      <c r="Q11622" s="4">
        <v>7</v>
      </c>
      <c r="R11622" s="4">
        <v>7</v>
      </c>
      <c r="S11622" s="4">
        <v>7</v>
      </c>
      <c r="T11622" s="4">
        <v>3</v>
      </c>
      <c r="U11622" s="4">
        <f>SUM(P11622:T11622)</f>
        <v>31</v>
      </c>
      <c r="V11622" s="20">
        <f>O11622/U11622/F11622</f>
        <v>0.38709677419354838</v>
      </c>
      <c r="W11622" s="4"/>
      <c r="X11622" s="4">
        <f>F11622*U11622</f>
        <v>31</v>
      </c>
      <c r="Y11622" s="47">
        <f t="shared" si="181"/>
        <v>1.5483870967741934E-4</v>
      </c>
      <c r="Z11622" s="4"/>
      <c r="AA11622" s="4">
        <f>50*2.5*20</f>
        <v>2500</v>
      </c>
      <c r="AB11622" s="4"/>
      <c r="AC11622" s="4" t="s">
        <v>77</v>
      </c>
      <c r="AD11622" s="4"/>
      <c r="AE11622" s="4">
        <v>8</v>
      </c>
      <c r="AF11622" s="4" t="s">
        <v>40</v>
      </c>
      <c r="AG11622" s="4"/>
    </row>
    <row r="11623" spans="1:33" ht="15" customHeight="1" x14ac:dyDescent="0.25">
      <c r="A11623" s="4">
        <f>5870</f>
        <v>5870</v>
      </c>
      <c r="B11623" s="4" t="s">
        <v>114</v>
      </c>
      <c r="C11623" s="4">
        <v>5</v>
      </c>
      <c r="D11623" s="4">
        <v>50</v>
      </c>
      <c r="E11623" s="4">
        <v>2</v>
      </c>
      <c r="F11623" s="4">
        <v>1</v>
      </c>
      <c r="G11623" s="4" t="s">
        <v>7</v>
      </c>
      <c r="H11623" s="26">
        <v>45808</v>
      </c>
      <c r="I11623" s="4" t="s">
        <v>262</v>
      </c>
      <c r="J11623" s="4">
        <v>0</v>
      </c>
      <c r="K11623" s="4">
        <v>0</v>
      </c>
      <c r="L11623" s="4">
        <v>0</v>
      </c>
      <c r="M11623" s="4">
        <f>8+0.8</f>
        <v>8.8000000000000007</v>
      </c>
      <c r="N11623" s="4">
        <f>2+5+4</f>
        <v>11</v>
      </c>
      <c r="O11623" s="4">
        <f>SUM(J11623:N11623)</f>
        <v>19.8</v>
      </c>
      <c r="P11623" s="4">
        <v>7</v>
      </c>
      <c r="Q11623" s="4">
        <v>7</v>
      </c>
      <c r="R11623" s="4">
        <v>7</v>
      </c>
      <c r="S11623" s="4">
        <v>7</v>
      </c>
      <c r="T11623" s="4">
        <v>3</v>
      </c>
      <c r="U11623" s="4">
        <f>SUM(P11623:T11623)</f>
        <v>31</v>
      </c>
      <c r="V11623" s="20">
        <f>O11623/U11623/F11623</f>
        <v>0.63870967741935492</v>
      </c>
      <c r="W11623" s="4"/>
      <c r="X11623" s="4">
        <f>F11623*U11623</f>
        <v>31</v>
      </c>
      <c r="Y11623" s="47">
        <f t="shared" si="181"/>
        <v>1.2327922745017467E-4</v>
      </c>
      <c r="Z11623" s="4"/>
      <c r="AA11623" s="4">
        <f>55*9*2+55*8*2+55*4.4*8+55*2.5*10</f>
        <v>5181</v>
      </c>
      <c r="AB11623" s="4">
        <v>100</v>
      </c>
      <c r="AC11623" s="4" t="s">
        <v>124</v>
      </c>
      <c r="AD11623" s="4" t="s">
        <v>78</v>
      </c>
      <c r="AE11623" s="4">
        <v>15</v>
      </c>
      <c r="AF11623" s="4" t="s">
        <v>40</v>
      </c>
      <c r="AG11623" s="4" t="s">
        <v>498</v>
      </c>
    </row>
    <row r="11624" spans="1:33" ht="15" customHeight="1" x14ac:dyDescent="0.25">
      <c r="A11624" s="4">
        <v>1361</v>
      </c>
      <c r="B11624" s="4" t="s">
        <v>171</v>
      </c>
      <c r="C11624" s="4">
        <v>4</v>
      </c>
      <c r="D11624" s="4">
        <v>56</v>
      </c>
      <c r="E11624" s="4">
        <v>2</v>
      </c>
      <c r="F11624" s="4">
        <v>1</v>
      </c>
      <c r="G11624" s="4" t="s">
        <v>7</v>
      </c>
      <c r="H11624" s="26">
        <v>45808</v>
      </c>
      <c r="I11624" s="4" t="s">
        <v>262</v>
      </c>
      <c r="J11624" s="4">
        <v>0</v>
      </c>
      <c r="K11624" s="4">
        <v>0</v>
      </c>
      <c r="L11624" s="4">
        <v>2.6</v>
      </c>
      <c r="M11624" s="4">
        <v>0</v>
      </c>
      <c r="N11624" s="4">
        <v>0</v>
      </c>
      <c r="O11624" s="4">
        <f>SUM(J11624:N11624)</f>
        <v>2.6</v>
      </c>
      <c r="P11624" s="4">
        <v>6</v>
      </c>
      <c r="Q11624" s="4">
        <v>5</v>
      </c>
      <c r="R11624" s="4">
        <v>3</v>
      </c>
      <c r="S11624" s="4">
        <v>7</v>
      </c>
      <c r="T11624" s="4">
        <v>1</v>
      </c>
      <c r="U11624" s="4">
        <f>SUM(P11624:T11624)</f>
        <v>22</v>
      </c>
      <c r="V11624" s="20">
        <f>O11624/U11624/F11624</f>
        <v>0.11818181818181818</v>
      </c>
      <c r="W11624" s="4"/>
      <c r="X11624" s="4">
        <f>F11624*U11624</f>
        <v>22</v>
      </c>
      <c r="Y11624" s="47">
        <f t="shared" si="181"/>
        <v>2.714327473169917E-5</v>
      </c>
      <c r="Z11624" s="4"/>
      <c r="AA11624" s="4">
        <f>50*3.84*12+50*3*9+50*3.5*4</f>
        <v>4354</v>
      </c>
      <c r="AB11624" s="4">
        <v>1000</v>
      </c>
      <c r="AC11624" s="4" t="s">
        <v>77</v>
      </c>
      <c r="AD11624" s="4"/>
      <c r="AE11624" s="4">
        <v>7.5</v>
      </c>
      <c r="AF11624" s="4" t="s">
        <v>41</v>
      </c>
      <c r="AG11624" s="4" t="s">
        <v>468</v>
      </c>
    </row>
    <row r="11625" spans="1:33" ht="15" customHeight="1" x14ac:dyDescent="0.25">
      <c r="A11625" s="4">
        <v>5382</v>
      </c>
      <c r="B11625" s="4" t="s">
        <v>75</v>
      </c>
      <c r="C11625" s="4">
        <v>11</v>
      </c>
      <c r="D11625" s="4" t="s">
        <v>263</v>
      </c>
      <c r="E11625" s="4">
        <v>1</v>
      </c>
      <c r="F11625" s="4">
        <v>1</v>
      </c>
      <c r="G11625" s="4" t="s">
        <v>7</v>
      </c>
      <c r="H11625" s="26">
        <v>45808</v>
      </c>
      <c r="I11625" s="4" t="s">
        <v>262</v>
      </c>
      <c r="J11625" s="4">
        <v>4</v>
      </c>
      <c r="K11625" s="4">
        <v>6</v>
      </c>
      <c r="L11625" s="4">
        <v>0</v>
      </c>
      <c r="M11625" s="4">
        <v>0</v>
      </c>
      <c r="N11625" s="4">
        <v>0</v>
      </c>
      <c r="O11625" s="4">
        <f>SUM(J11625:N11625)</f>
        <v>10</v>
      </c>
      <c r="P11625" s="4">
        <v>7</v>
      </c>
      <c r="Q11625" s="4">
        <v>7</v>
      </c>
      <c r="R11625" s="4">
        <v>1</v>
      </c>
      <c r="S11625" s="4">
        <v>0</v>
      </c>
      <c r="T11625" s="4">
        <v>0</v>
      </c>
      <c r="U11625" s="4">
        <f>SUM(P11625:T11625)</f>
        <v>15</v>
      </c>
      <c r="V11625" s="20">
        <f>O11625/U11625/F11625</f>
        <v>0.66666666666666663</v>
      </c>
      <c r="W11625" s="4"/>
      <c r="X11625" s="4">
        <f>F11625*U11625</f>
        <v>15</v>
      </c>
      <c r="Y11625" s="47">
        <f t="shared" si="181"/>
        <v>2.2222222222222221E-4</v>
      </c>
      <c r="Z11625" s="4"/>
      <c r="AA11625" s="4">
        <f>60*2*8+60*2.5*4+60*3*2+60*3*6</f>
        <v>3000</v>
      </c>
      <c r="AB11625" s="4"/>
      <c r="AC11625" s="4" t="s">
        <v>77</v>
      </c>
      <c r="AD11625" s="4" t="s">
        <v>78</v>
      </c>
      <c r="AE11625" s="4"/>
      <c r="AF11625" s="4" t="s">
        <v>35</v>
      </c>
      <c r="AG11625" s="4"/>
    </row>
    <row r="11626" spans="1:33" ht="15" customHeight="1" x14ac:dyDescent="0.25">
      <c r="A11626" s="4" t="s">
        <v>242</v>
      </c>
      <c r="B11626" s="4" t="s">
        <v>75</v>
      </c>
      <c r="C11626" s="4">
        <v>11</v>
      </c>
      <c r="D11626" s="4"/>
      <c r="E11626" s="4">
        <v>2</v>
      </c>
      <c r="F11626" s="4">
        <v>1</v>
      </c>
      <c r="G11626" s="4" t="s">
        <v>7</v>
      </c>
      <c r="H11626" s="26">
        <v>45808</v>
      </c>
      <c r="I11626" s="4" t="s">
        <v>262</v>
      </c>
      <c r="J11626" s="4">
        <f>15+12+8+15</f>
        <v>50</v>
      </c>
      <c r="K11626" s="4">
        <f>6+18+14</f>
        <v>38</v>
      </c>
      <c r="L11626" s="4">
        <f>15+4</f>
        <v>19</v>
      </c>
      <c r="M11626" s="4">
        <v>12</v>
      </c>
      <c r="N11626" s="4">
        <v>0</v>
      </c>
      <c r="O11626" s="4">
        <f>SUM(J11626:N11626)</f>
        <v>119</v>
      </c>
      <c r="P11626" s="4">
        <v>4</v>
      </c>
      <c r="Q11626" s="4">
        <v>3</v>
      </c>
      <c r="R11626" s="4">
        <v>2</v>
      </c>
      <c r="S11626" s="4">
        <v>1</v>
      </c>
      <c r="T11626" s="4">
        <v>0</v>
      </c>
      <c r="U11626" s="4">
        <f>SUM(P11626:T11626)</f>
        <v>10</v>
      </c>
      <c r="V11626" s="20">
        <f>O11626/U11626/F11626</f>
        <v>11.9</v>
      </c>
      <c r="W11626" s="4"/>
      <c r="X11626" s="4">
        <f>F11626*U11626</f>
        <v>10</v>
      </c>
      <c r="Y11626" s="47">
        <f t="shared" si="181"/>
        <v>5.9500000000000004E-3</v>
      </c>
      <c r="Z11626" s="4"/>
      <c r="AA11626" s="4">
        <f>300*2.5+500*2.5</f>
        <v>2000</v>
      </c>
      <c r="AB11626" s="4"/>
      <c r="AC11626" s="4" t="s">
        <v>77</v>
      </c>
      <c r="AD11626" s="4" t="s">
        <v>78</v>
      </c>
      <c r="AE11626" s="4"/>
      <c r="AF11626" s="4" t="s">
        <v>35</v>
      </c>
      <c r="AG11626" s="4"/>
    </row>
    <row r="11627" spans="1:33" ht="15" customHeight="1" x14ac:dyDescent="0.25">
      <c r="A11627" s="4" t="s">
        <v>194</v>
      </c>
      <c r="B11627" s="4" t="s">
        <v>75</v>
      </c>
      <c r="C11627" s="4">
        <v>11</v>
      </c>
      <c r="D11627" s="4"/>
      <c r="E11627" s="4">
        <v>2</v>
      </c>
      <c r="F11627" s="4">
        <v>1</v>
      </c>
      <c r="G11627" s="4" t="s">
        <v>7</v>
      </c>
      <c r="H11627" s="26">
        <v>45808</v>
      </c>
      <c r="I11627" s="4" t="s">
        <v>262</v>
      </c>
      <c r="J11627" s="4">
        <f>3+2+1+4+3</f>
        <v>13</v>
      </c>
      <c r="K11627" s="4">
        <f>2+3+1</f>
        <v>6</v>
      </c>
      <c r="L11627" s="4">
        <v>4</v>
      </c>
      <c r="M11627" s="4">
        <v>0</v>
      </c>
      <c r="N11627" s="4">
        <v>0</v>
      </c>
      <c r="O11627" s="4">
        <f>SUM(J11627:N11627)</f>
        <v>23</v>
      </c>
      <c r="P11627" s="4">
        <v>6</v>
      </c>
      <c r="Q11627" s="4">
        <v>3</v>
      </c>
      <c r="R11627" s="4">
        <v>3</v>
      </c>
      <c r="S11627" s="4">
        <v>0</v>
      </c>
      <c r="T11627" s="4">
        <v>0</v>
      </c>
      <c r="U11627" s="4">
        <v>18</v>
      </c>
      <c r="V11627" s="20">
        <f>O11627/U11627/F11627</f>
        <v>1.2777777777777777</v>
      </c>
      <c r="W11627" s="4"/>
      <c r="X11627" s="4">
        <f>F11627*U11627</f>
        <v>18</v>
      </c>
      <c r="Y11627" s="47">
        <f t="shared" si="181"/>
        <v>9.829059829059828E-4</v>
      </c>
      <c r="Z11627" s="4"/>
      <c r="AA11627" s="4">
        <f>60*3*4+60*2*3+55*1*4</f>
        <v>1300</v>
      </c>
      <c r="AB11627" s="4"/>
      <c r="AC11627" s="4" t="s">
        <v>124</v>
      </c>
      <c r="AD11627" s="4" t="s">
        <v>86</v>
      </c>
      <c r="AE11627" s="4"/>
      <c r="AF11627" s="4" t="s">
        <v>35</v>
      </c>
      <c r="AG11627" s="4"/>
    </row>
    <row r="11628" spans="1:33" ht="15" customHeight="1" x14ac:dyDescent="0.25">
      <c r="A11628" s="4">
        <v>5638</v>
      </c>
      <c r="B11628" s="4" t="s">
        <v>75</v>
      </c>
      <c r="C11628" s="4">
        <v>11</v>
      </c>
      <c r="D11628" s="4">
        <v>19</v>
      </c>
      <c r="E11628" s="4">
        <v>2</v>
      </c>
      <c r="F11628" s="4">
        <v>1</v>
      </c>
      <c r="G11628" s="4" t="s">
        <v>7</v>
      </c>
      <c r="H11628" s="26">
        <v>45808</v>
      </c>
      <c r="I11628" s="4" t="s">
        <v>262</v>
      </c>
      <c r="J11628" s="4">
        <f>3+3+5</f>
        <v>11</v>
      </c>
      <c r="K11628" s="4">
        <v>2</v>
      </c>
      <c r="L11628" s="4">
        <f>2+2+3</f>
        <v>7</v>
      </c>
      <c r="M11628" s="4">
        <f>4+6</f>
        <v>10</v>
      </c>
      <c r="N11628" s="4">
        <v>3</v>
      </c>
      <c r="O11628" s="4">
        <f>SUM(J11628:N11628)</f>
        <v>33</v>
      </c>
      <c r="P11628" s="4">
        <v>3</v>
      </c>
      <c r="Q11628" s="4">
        <v>2</v>
      </c>
      <c r="R11628" s="4">
        <v>3</v>
      </c>
      <c r="S11628" s="4">
        <v>5</v>
      </c>
      <c r="T11628" s="4">
        <v>1</v>
      </c>
      <c r="U11628" s="4">
        <f>SUM(P11628:T11628)</f>
        <v>14</v>
      </c>
      <c r="V11628" s="20">
        <f>O11628/U11628/F11628</f>
        <v>2.3571428571428572</v>
      </c>
      <c r="W11628" s="4"/>
      <c r="X11628" s="4">
        <f>F11628*U11628</f>
        <v>14</v>
      </c>
      <c r="Y11628" s="47">
        <f t="shared" si="181"/>
        <v>1.510989010989011E-3</v>
      </c>
      <c r="Z11628" s="4"/>
      <c r="AA11628" s="4">
        <f>60*2*13</f>
        <v>1560</v>
      </c>
      <c r="AB11628" s="4"/>
      <c r="AC11628" s="4" t="s">
        <v>77</v>
      </c>
      <c r="AD11628" s="4" t="s">
        <v>78</v>
      </c>
      <c r="AE11628" s="4">
        <v>8</v>
      </c>
      <c r="AF11628" s="4" t="s">
        <v>35</v>
      </c>
      <c r="AG11628" s="4"/>
    </row>
    <row r="11629" spans="1:33" ht="15" customHeight="1" x14ac:dyDescent="0.25">
      <c r="A11629" s="4" t="s">
        <v>204</v>
      </c>
      <c r="B11629" s="4" t="s">
        <v>75</v>
      </c>
      <c r="C11629" s="4">
        <v>11</v>
      </c>
      <c r="D11629" s="4" t="s">
        <v>131</v>
      </c>
      <c r="E11629" s="4">
        <v>1</v>
      </c>
      <c r="F11629" s="4">
        <v>1</v>
      </c>
      <c r="G11629" s="4" t="s">
        <v>7</v>
      </c>
      <c r="H11629" s="26">
        <v>45808</v>
      </c>
      <c r="I11629" s="4" t="s">
        <v>262</v>
      </c>
      <c r="J11629" s="4">
        <v>0</v>
      </c>
      <c r="K11629" s="4">
        <v>0</v>
      </c>
      <c r="L11629" s="4">
        <v>0</v>
      </c>
      <c r="M11629" s="4">
        <v>9</v>
      </c>
      <c r="N11629" s="4">
        <v>0</v>
      </c>
      <c r="O11629" s="4">
        <f>SUM(J11629:N11629)</f>
        <v>9</v>
      </c>
      <c r="P11629" s="4">
        <v>0</v>
      </c>
      <c r="Q11629" s="4">
        <v>1</v>
      </c>
      <c r="R11629" s="4">
        <v>2</v>
      </c>
      <c r="S11629" s="4">
        <v>1</v>
      </c>
      <c r="T11629" s="4">
        <v>0</v>
      </c>
      <c r="U11629" s="4">
        <f>SUM(P11629:T11629)</f>
        <v>4</v>
      </c>
      <c r="V11629" s="20">
        <f>O11629/U11629/F11629</f>
        <v>2.25</v>
      </c>
      <c r="W11629" s="4"/>
      <c r="X11629" s="4">
        <f>F11629*U11629</f>
        <v>4</v>
      </c>
      <c r="Y11629" s="47">
        <f t="shared" si="181"/>
        <v>1.7578125E-3</v>
      </c>
      <c r="Z11629" s="4"/>
      <c r="AA11629" s="4">
        <f>80*2.5*4+80*3*2</f>
        <v>1280</v>
      </c>
      <c r="AB11629" s="4"/>
      <c r="AC11629" s="4" t="s">
        <v>77</v>
      </c>
      <c r="AD11629" s="4" t="s">
        <v>110</v>
      </c>
      <c r="AE11629" s="4"/>
      <c r="AF11629" s="4" t="s">
        <v>35</v>
      </c>
      <c r="AG11629" s="4"/>
    </row>
    <row r="11630" spans="1:33" ht="15" customHeight="1" x14ac:dyDescent="0.25">
      <c r="A11630" s="4">
        <v>4190</v>
      </c>
      <c r="B11630" s="4" t="s">
        <v>75</v>
      </c>
      <c r="C11630" s="4">
        <v>11</v>
      </c>
      <c r="D11630" s="4"/>
      <c r="E11630" s="4">
        <v>2</v>
      </c>
      <c r="F11630" s="4">
        <v>1</v>
      </c>
      <c r="G11630" s="4" t="s">
        <v>7</v>
      </c>
      <c r="H11630" s="26">
        <v>45808</v>
      </c>
      <c r="I11630" s="4" t="s">
        <v>262</v>
      </c>
      <c r="J11630" s="4">
        <f>1+2+1</f>
        <v>4</v>
      </c>
      <c r="K11630" s="4">
        <v>0</v>
      </c>
      <c r="L11630" s="4">
        <v>0</v>
      </c>
      <c r="M11630" s="4">
        <f>1+2+3+1</f>
        <v>7</v>
      </c>
      <c r="N11630" s="4">
        <v>0</v>
      </c>
      <c r="O11630" s="4">
        <f>SUM(J11630:N11630)</f>
        <v>11</v>
      </c>
      <c r="P11630" s="4">
        <v>4</v>
      </c>
      <c r="Q11630" s="4">
        <v>0</v>
      </c>
      <c r="R11630" s="4">
        <v>5</v>
      </c>
      <c r="S11630" s="4">
        <v>6</v>
      </c>
      <c r="T11630" s="4">
        <v>0</v>
      </c>
      <c r="U11630" s="4">
        <f>SUM(P11630:T11630)</f>
        <v>15</v>
      </c>
      <c r="V11630" s="20">
        <f>O11630/U11630/F11630</f>
        <v>0.73333333333333328</v>
      </c>
      <c r="W11630" s="4"/>
      <c r="X11630" s="4">
        <f>F11630*U11630</f>
        <v>15</v>
      </c>
      <c r="Y11630" s="47">
        <f t="shared" si="181"/>
        <v>2.981029810298103E-4</v>
      </c>
      <c r="Z11630" s="4"/>
      <c r="AA11630" s="4">
        <f>60*4*5+60*3.5*6</f>
        <v>2460</v>
      </c>
      <c r="AB11630" s="4"/>
      <c r="AC11630" s="4" t="s">
        <v>77</v>
      </c>
      <c r="AD11630" s="4" t="s">
        <v>78</v>
      </c>
      <c r="AE11630" s="4"/>
      <c r="AF11630" s="4" t="s">
        <v>35</v>
      </c>
      <c r="AG11630" s="4"/>
    </row>
    <row r="11631" spans="1:33" ht="15" customHeight="1" x14ac:dyDescent="0.25">
      <c r="A11631" s="4">
        <v>5288</v>
      </c>
      <c r="B11631" s="4" t="s">
        <v>75</v>
      </c>
      <c r="C11631" s="4">
        <v>11</v>
      </c>
      <c r="D11631" s="4">
        <v>19</v>
      </c>
      <c r="E11631" s="4">
        <v>1</v>
      </c>
      <c r="F11631" s="4">
        <v>1</v>
      </c>
      <c r="G11631" s="4" t="s">
        <v>7</v>
      </c>
      <c r="H11631" s="26">
        <v>45808</v>
      </c>
      <c r="I11631" s="4" t="s">
        <v>262</v>
      </c>
      <c r="J11631" s="4">
        <v>0</v>
      </c>
      <c r="K11631" s="4">
        <v>2</v>
      </c>
      <c r="L11631" s="4">
        <v>0</v>
      </c>
      <c r="M11631" s="4">
        <v>0</v>
      </c>
      <c r="N11631" s="4">
        <v>2</v>
      </c>
      <c r="O11631" s="4">
        <f>SUM(J11631:N11631)</f>
        <v>4</v>
      </c>
      <c r="P11631" s="4">
        <v>0</v>
      </c>
      <c r="Q11631" s="4">
        <v>1</v>
      </c>
      <c r="R11631" s="4">
        <v>1</v>
      </c>
      <c r="S11631" s="4">
        <v>0</v>
      </c>
      <c r="T11631" s="4">
        <v>1</v>
      </c>
      <c r="U11631" s="4">
        <v>30</v>
      </c>
      <c r="V11631" s="20">
        <f>O11631/U11631/F11631</f>
        <v>0.13333333333333333</v>
      </c>
      <c r="W11631" s="4"/>
      <c r="X11631" s="4">
        <f>F11631*U11631</f>
        <v>30</v>
      </c>
      <c r="Y11631" s="47">
        <f t="shared" si="181"/>
        <v>3.7558685446009389E-5</v>
      </c>
      <c r="Z11631" s="4"/>
      <c r="AA11631" s="4">
        <f>50*2*10+50*2.5*6+50*3*12</f>
        <v>3550</v>
      </c>
      <c r="AB11631" s="4"/>
      <c r="AC11631" s="4" t="s">
        <v>77</v>
      </c>
      <c r="AD11631" s="4" t="s">
        <v>78</v>
      </c>
      <c r="AE11631" s="4">
        <v>15</v>
      </c>
      <c r="AF11631" s="4" t="s">
        <v>35</v>
      </c>
      <c r="AG11631" s="4"/>
    </row>
    <row r="11632" spans="1:33" ht="15" customHeight="1" x14ac:dyDescent="0.25">
      <c r="A11632" s="4">
        <v>5623</v>
      </c>
      <c r="B11632" s="4" t="s">
        <v>75</v>
      </c>
      <c r="C11632" s="4">
        <v>11</v>
      </c>
      <c r="D11632" s="4">
        <v>22</v>
      </c>
      <c r="E11632" s="4">
        <v>1</v>
      </c>
      <c r="F11632" s="4">
        <v>1</v>
      </c>
      <c r="G11632" s="4" t="s">
        <v>7</v>
      </c>
      <c r="H11632" s="26">
        <v>45808</v>
      </c>
      <c r="I11632" s="4" t="s">
        <v>262</v>
      </c>
      <c r="J11632" s="4">
        <v>0</v>
      </c>
      <c r="K11632" s="4">
        <f>10+8+4+6+5</f>
        <v>33</v>
      </c>
      <c r="L11632" s="4">
        <f>3+4+10</f>
        <v>17</v>
      </c>
      <c r="M11632" s="4">
        <v>0</v>
      </c>
      <c r="N11632" s="4">
        <v>0</v>
      </c>
      <c r="O11632" s="4">
        <f>SUM(J11632:N11632)</f>
        <v>50</v>
      </c>
      <c r="P11632" s="4">
        <v>7</v>
      </c>
      <c r="Q11632" s="4">
        <v>6</v>
      </c>
      <c r="R11632" s="4">
        <v>5</v>
      </c>
      <c r="S11632" s="4">
        <v>0</v>
      </c>
      <c r="T11632" s="4">
        <v>0</v>
      </c>
      <c r="U11632" s="4">
        <v>20</v>
      </c>
      <c r="V11632" s="20">
        <f>O11632/U11632/F11632</f>
        <v>2.5</v>
      </c>
      <c r="W11632" s="4"/>
      <c r="X11632" s="4">
        <f>F11632*U11632</f>
        <v>20</v>
      </c>
      <c r="Y11632" s="47">
        <f t="shared" si="181"/>
        <v>5.7870370370370367E-4</v>
      </c>
      <c r="Z11632" s="4"/>
      <c r="AA11632" s="4">
        <f>60*4*18</f>
        <v>4320</v>
      </c>
      <c r="AB11632" s="4"/>
      <c r="AC11632" s="4" t="s">
        <v>77</v>
      </c>
      <c r="AD11632" s="4" t="s">
        <v>78</v>
      </c>
      <c r="AE11632" s="4">
        <v>15</v>
      </c>
      <c r="AF11632" s="4" t="s">
        <v>35</v>
      </c>
      <c r="AG11632" s="4"/>
    </row>
    <row r="11633" spans="1:33" ht="15" customHeight="1" x14ac:dyDescent="0.25">
      <c r="A11633" s="4">
        <v>5345</v>
      </c>
      <c r="B11633" s="4" t="s">
        <v>75</v>
      </c>
      <c r="C11633" s="4">
        <v>11</v>
      </c>
      <c r="D11633" s="4"/>
      <c r="E11633" s="4">
        <v>1</v>
      </c>
      <c r="F11633" s="4">
        <v>1</v>
      </c>
      <c r="G11633" s="4" t="s">
        <v>7</v>
      </c>
      <c r="H11633" s="26">
        <v>45808</v>
      </c>
      <c r="I11633" s="4" t="s">
        <v>262</v>
      </c>
      <c r="J11633" s="4">
        <f>8.5+5+8+6.9</f>
        <v>28.4</v>
      </c>
      <c r="K11633" s="4">
        <f>3.6+3.6</f>
        <v>7.2</v>
      </c>
      <c r="L11633" s="4">
        <f>1.2+0.8</f>
        <v>2</v>
      </c>
      <c r="M11633" s="4">
        <v>0</v>
      </c>
      <c r="N11633" s="4">
        <v>0</v>
      </c>
      <c r="O11633" s="4">
        <f>SUM(J11633:N11633)</f>
        <v>37.6</v>
      </c>
      <c r="P11633" s="4">
        <v>4</v>
      </c>
      <c r="Q11633" s="4">
        <v>2</v>
      </c>
      <c r="R11633" s="4">
        <v>4</v>
      </c>
      <c r="S11633" s="4">
        <v>0</v>
      </c>
      <c r="T11633" s="4">
        <v>0</v>
      </c>
      <c r="U11633" s="4">
        <f>SUM(P11633:T11633)</f>
        <v>10</v>
      </c>
      <c r="V11633" s="20">
        <f>O11633/U11633/F11633</f>
        <v>3.7600000000000002</v>
      </c>
      <c r="W11633" s="4"/>
      <c r="X11633" s="4">
        <f>F11633*U11633</f>
        <v>10</v>
      </c>
      <c r="Y11633" s="47">
        <f t="shared" si="181"/>
        <v>4.2370971377056574E-4</v>
      </c>
      <c r="Z11633" s="4"/>
      <c r="AA11633" s="4">
        <f>62*4*8+60*4*6+60*3.5*8+58*6.5*10</f>
        <v>8874</v>
      </c>
      <c r="AB11633" s="4"/>
      <c r="AC11633" s="4" t="s">
        <v>77</v>
      </c>
      <c r="AD11633" s="4" t="s">
        <v>78</v>
      </c>
      <c r="AE11633" s="4">
        <v>15</v>
      </c>
      <c r="AF11633" s="4" t="s">
        <v>35</v>
      </c>
      <c r="AG11633" s="4"/>
    </row>
    <row r="11634" spans="1:33" ht="15" customHeight="1" x14ac:dyDescent="0.25">
      <c r="A11634" s="4">
        <v>8092</v>
      </c>
      <c r="B11634" s="4" t="s">
        <v>75</v>
      </c>
      <c r="C11634" s="4">
        <v>11</v>
      </c>
      <c r="D11634" s="4"/>
      <c r="E11634" s="4">
        <v>1</v>
      </c>
      <c r="F11634" s="4">
        <v>1</v>
      </c>
      <c r="G11634" s="4" t="s">
        <v>7</v>
      </c>
      <c r="H11634" s="26">
        <v>45808</v>
      </c>
      <c r="I11634" s="4" t="s">
        <v>262</v>
      </c>
      <c r="J11634" s="4">
        <f>8.5+5+8+6.9</f>
        <v>28.4</v>
      </c>
      <c r="K11634" s="4">
        <v>3.6</v>
      </c>
      <c r="L11634" s="4">
        <f>3.6+1.2+0.8</f>
        <v>5.6</v>
      </c>
      <c r="M11634" s="4">
        <v>0</v>
      </c>
      <c r="N11634" s="4">
        <v>0</v>
      </c>
      <c r="O11634" s="4">
        <f>SUM(J11634:N11634)</f>
        <v>37.6</v>
      </c>
      <c r="P11634" s="4">
        <v>4</v>
      </c>
      <c r="Q11634" s="4">
        <v>1</v>
      </c>
      <c r="R11634" s="4">
        <v>5</v>
      </c>
      <c r="S11634" s="4">
        <v>0</v>
      </c>
      <c r="T11634" s="4">
        <v>0</v>
      </c>
      <c r="U11634" s="4">
        <f>SUM(P11634:T11634)</f>
        <v>10</v>
      </c>
      <c r="V11634" s="20">
        <f>O11634/U11634/F11634</f>
        <v>3.7600000000000002</v>
      </c>
      <c r="W11634" s="4"/>
      <c r="X11634" s="4">
        <f>F11634*U11634</f>
        <v>10</v>
      </c>
      <c r="Y11634" s="47">
        <f t="shared" si="181"/>
        <v>4.2370971377056574E-4</v>
      </c>
      <c r="Z11634" s="4"/>
      <c r="AA11634" s="4">
        <f>58*6.5*10+60*3.5*8+60*4*6+62*4*8</f>
        <v>8874</v>
      </c>
      <c r="AB11634" s="4"/>
      <c r="AC11634" s="4" t="s">
        <v>77</v>
      </c>
      <c r="AD11634" s="4" t="s">
        <v>78</v>
      </c>
      <c r="AE11634" s="4">
        <v>15</v>
      </c>
      <c r="AF11634" s="4" t="s">
        <v>35</v>
      </c>
      <c r="AG11634" s="4"/>
    </row>
    <row r="11635" spans="1:33" ht="15" customHeight="1" x14ac:dyDescent="0.25">
      <c r="A11635" s="4">
        <v>4962</v>
      </c>
      <c r="B11635" s="4" t="s">
        <v>75</v>
      </c>
      <c r="C11635" s="4">
        <v>11</v>
      </c>
      <c r="D11635" s="4"/>
      <c r="E11635" s="4">
        <v>2</v>
      </c>
      <c r="F11635" s="4">
        <v>1</v>
      </c>
      <c r="G11635" s="4" t="s">
        <v>7</v>
      </c>
      <c r="H11635" s="26">
        <v>45808</v>
      </c>
      <c r="I11635" s="4" t="s">
        <v>262</v>
      </c>
      <c r="J11635" s="4">
        <v>0</v>
      </c>
      <c r="K11635" s="4">
        <f>6+6</f>
        <v>12</v>
      </c>
      <c r="L11635" s="4">
        <v>3</v>
      </c>
      <c r="M11635" s="4">
        <v>0</v>
      </c>
      <c r="N11635" s="4">
        <v>0</v>
      </c>
      <c r="O11635" s="4">
        <f>SUM(J11635:N11635)</f>
        <v>15</v>
      </c>
      <c r="P11635" s="4">
        <v>0</v>
      </c>
      <c r="Q11635" s="4">
        <v>2</v>
      </c>
      <c r="R11635" s="4">
        <v>1</v>
      </c>
      <c r="S11635" s="4">
        <v>0</v>
      </c>
      <c r="T11635" s="4">
        <v>0</v>
      </c>
      <c r="U11635" s="4">
        <v>5</v>
      </c>
      <c r="V11635" s="20">
        <f>O11635/U11635/F11635</f>
        <v>3</v>
      </c>
      <c r="W11635" s="4"/>
      <c r="X11635" s="4">
        <f>F11635*U11635</f>
        <v>5</v>
      </c>
      <c r="Y11635" s="47">
        <f t="shared" si="181"/>
        <v>4.2613636363636362E-4</v>
      </c>
      <c r="Z11635" s="4"/>
      <c r="AA11635" s="4">
        <f>60*4*12+65*4*16</f>
        <v>7040</v>
      </c>
      <c r="AB11635" s="4"/>
      <c r="AC11635" s="4" t="s">
        <v>77</v>
      </c>
      <c r="AD11635" s="4" t="s">
        <v>78</v>
      </c>
      <c r="AE11635" s="4">
        <v>15</v>
      </c>
      <c r="AF11635" s="4" t="s">
        <v>35</v>
      </c>
      <c r="AG11635" s="4"/>
    </row>
    <row r="11636" spans="1:33" ht="15" customHeight="1" x14ac:dyDescent="0.25">
      <c r="A11636" s="4" t="s">
        <v>187</v>
      </c>
      <c r="B11636" s="4" t="s">
        <v>75</v>
      </c>
      <c r="C11636" s="4">
        <v>11</v>
      </c>
      <c r="D11636" s="4">
        <v>21</v>
      </c>
      <c r="E11636" s="4">
        <v>2</v>
      </c>
      <c r="F11636" s="4">
        <v>1</v>
      </c>
      <c r="G11636" s="4" t="s">
        <v>7</v>
      </c>
      <c r="H11636" s="26">
        <v>45808</v>
      </c>
      <c r="I11636" s="4" t="s">
        <v>262</v>
      </c>
      <c r="J11636" s="4">
        <v>0</v>
      </c>
      <c r="K11636" s="4">
        <f>2+1+2+2</f>
        <v>7</v>
      </c>
      <c r="L11636" s="4">
        <v>0</v>
      </c>
      <c r="M11636" s="4">
        <v>0</v>
      </c>
      <c r="N11636" s="4">
        <v>0</v>
      </c>
      <c r="O11636" s="4">
        <f>SUM(J11636:N11636)</f>
        <v>7</v>
      </c>
      <c r="P11636" s="4">
        <v>7</v>
      </c>
      <c r="Q11636" s="4">
        <v>5</v>
      </c>
      <c r="R11636" s="4">
        <v>0</v>
      </c>
      <c r="S11636" s="4">
        <v>0</v>
      </c>
      <c r="T11636" s="4">
        <v>0</v>
      </c>
      <c r="U11636" s="4">
        <f>SUM(P11636:T11636)</f>
        <v>12</v>
      </c>
      <c r="V11636" s="20">
        <f>O11636/U11636/F11636</f>
        <v>0.58333333333333337</v>
      </c>
      <c r="W11636" s="4"/>
      <c r="X11636" s="4">
        <f>F11636*U11636</f>
        <v>12</v>
      </c>
      <c r="Y11636" s="47">
        <f t="shared" si="181"/>
        <v>1.0752688172043012E-4</v>
      </c>
      <c r="Z11636" s="4"/>
      <c r="AA11636" s="4">
        <f>70*3*6+70*3.5*17</f>
        <v>5425</v>
      </c>
      <c r="AB11636" s="4"/>
      <c r="AC11636" s="4" t="s">
        <v>77</v>
      </c>
      <c r="AD11636" s="4" t="s">
        <v>78</v>
      </c>
      <c r="AE11636" s="4">
        <v>15</v>
      </c>
      <c r="AF11636" s="4" t="s">
        <v>35</v>
      </c>
      <c r="AG11636" s="4"/>
    </row>
    <row r="11637" spans="1:33" ht="15" customHeight="1" x14ac:dyDescent="0.25">
      <c r="A11637" s="4">
        <v>5709</v>
      </c>
      <c r="B11637" s="4" t="s">
        <v>75</v>
      </c>
      <c r="C11637" s="4">
        <v>11</v>
      </c>
      <c r="D11637" s="4"/>
      <c r="E11637" s="4">
        <v>1</v>
      </c>
      <c r="F11637" s="4">
        <v>1</v>
      </c>
      <c r="G11637" s="4" t="s">
        <v>7</v>
      </c>
      <c r="H11637" s="26">
        <v>45808</v>
      </c>
      <c r="I11637" s="4" t="s">
        <v>262</v>
      </c>
      <c r="J11637" s="4">
        <f>11+6</f>
        <v>17</v>
      </c>
      <c r="K11637" s="4">
        <v>11</v>
      </c>
      <c r="L11637" s="4">
        <v>0</v>
      </c>
      <c r="M11637" s="4">
        <v>0</v>
      </c>
      <c r="N11637" s="4">
        <v>0</v>
      </c>
      <c r="O11637" s="4">
        <f>SUM(J11637:N11637)</f>
        <v>28</v>
      </c>
      <c r="P11637" s="4">
        <v>2</v>
      </c>
      <c r="Q11637" s="4">
        <v>1</v>
      </c>
      <c r="R11637" s="4">
        <v>0</v>
      </c>
      <c r="S11637" s="4">
        <v>0</v>
      </c>
      <c r="T11637" s="4">
        <v>0</v>
      </c>
      <c r="U11637" s="4">
        <f>SUM(P11637:T11637)</f>
        <v>3</v>
      </c>
      <c r="V11637" s="20">
        <f>O11637/U11637/F11637</f>
        <v>9.3333333333333339</v>
      </c>
      <c r="W11637" s="4"/>
      <c r="X11637" s="4">
        <f>F11637*U11637</f>
        <v>3</v>
      </c>
      <c r="Y11637" s="47">
        <f t="shared" si="181"/>
        <v>2.9914529914529917E-3</v>
      </c>
      <c r="Z11637" s="4"/>
      <c r="AA11637" s="4">
        <f>65*4*5+65*3.5*8</f>
        <v>3120</v>
      </c>
      <c r="AB11637" s="4"/>
      <c r="AC11637" s="4" t="s">
        <v>77</v>
      </c>
      <c r="AD11637" s="4" t="s">
        <v>78</v>
      </c>
      <c r="AE11637" s="4">
        <v>15</v>
      </c>
      <c r="AF11637" s="4" t="s">
        <v>35</v>
      </c>
      <c r="AG11637" s="4"/>
    </row>
    <row r="11638" spans="1:33" ht="15" customHeight="1" x14ac:dyDescent="0.25">
      <c r="A11638" s="4" t="s">
        <v>208</v>
      </c>
      <c r="B11638" s="4" t="s">
        <v>75</v>
      </c>
      <c r="C11638" s="4">
        <v>11</v>
      </c>
      <c r="D11638" s="4"/>
      <c r="E11638" s="4">
        <v>1</v>
      </c>
      <c r="F11638" s="4">
        <v>1</v>
      </c>
      <c r="G11638" s="4" t="s">
        <v>7</v>
      </c>
      <c r="H11638" s="26">
        <v>45808</v>
      </c>
      <c r="I11638" s="4" t="s">
        <v>262</v>
      </c>
      <c r="J11638" s="4">
        <v>60</v>
      </c>
      <c r="K11638" s="4">
        <v>0</v>
      </c>
      <c r="L11638" s="4">
        <v>0</v>
      </c>
      <c r="M11638" s="4">
        <v>0</v>
      </c>
      <c r="N11638" s="4">
        <v>0</v>
      </c>
      <c r="O11638" s="4">
        <f>SUM(J11638:N11638)</f>
        <v>60</v>
      </c>
      <c r="P11638" s="4">
        <v>1</v>
      </c>
      <c r="Q11638" s="4">
        <v>0</v>
      </c>
      <c r="R11638" s="4">
        <v>0</v>
      </c>
      <c r="S11638" s="4">
        <v>0</v>
      </c>
      <c r="T11638" s="4">
        <v>0</v>
      </c>
      <c r="U11638" s="4">
        <v>5</v>
      </c>
      <c r="V11638" s="20">
        <f>O11638/U11638/F11638</f>
        <v>12</v>
      </c>
      <c r="W11638" s="4"/>
      <c r="X11638" s="4">
        <f>F11638*U11638</f>
        <v>5</v>
      </c>
      <c r="Y11638" s="47">
        <f t="shared" si="181"/>
        <v>4.4526901669758815E-3</v>
      </c>
      <c r="Z11638" s="4"/>
      <c r="AA11638" s="4">
        <f>70*3.5*6+70*2.5*7</f>
        <v>2695</v>
      </c>
      <c r="AB11638" s="4"/>
      <c r="AC11638" s="4" t="s">
        <v>77</v>
      </c>
      <c r="AD11638" s="4" t="s">
        <v>78</v>
      </c>
      <c r="AE11638" s="4">
        <v>15</v>
      </c>
      <c r="AF11638" s="4" t="s">
        <v>35</v>
      </c>
      <c r="AG11638" s="4"/>
    </row>
    <row r="11639" spans="1:33" ht="15" customHeight="1" x14ac:dyDescent="0.25">
      <c r="A11639" s="4" t="s">
        <v>244</v>
      </c>
      <c r="B11639" s="4" t="s">
        <v>75</v>
      </c>
      <c r="C11639" s="4">
        <v>11</v>
      </c>
      <c r="D11639" s="4"/>
      <c r="E11639" s="4">
        <v>2</v>
      </c>
      <c r="F11639" s="4">
        <v>1</v>
      </c>
      <c r="G11639" s="4" t="s">
        <v>7</v>
      </c>
      <c r="H11639" s="26">
        <v>45808</v>
      </c>
      <c r="I11639" s="4" t="s">
        <v>262</v>
      </c>
      <c r="J11639" s="4">
        <v>0</v>
      </c>
      <c r="K11639" s="4">
        <f>15+10+20+25</f>
        <v>70</v>
      </c>
      <c r="L11639" s="4">
        <f>11+9</f>
        <v>20</v>
      </c>
      <c r="M11639" s="4">
        <v>0</v>
      </c>
      <c r="N11639" s="4">
        <v>0</v>
      </c>
      <c r="O11639" s="4">
        <f>SUM(J11639:N11639)</f>
        <v>90</v>
      </c>
      <c r="P11639" s="4">
        <v>2</v>
      </c>
      <c r="Q11639" s="4">
        <v>4</v>
      </c>
      <c r="R11639" s="4">
        <v>2</v>
      </c>
      <c r="S11639" s="4">
        <v>2</v>
      </c>
      <c r="T11639" s="4">
        <v>0</v>
      </c>
      <c r="U11639" s="4">
        <f>SUM(P11639:T11639)</f>
        <v>10</v>
      </c>
      <c r="V11639" s="20">
        <f>O11639/U11639/F11639</f>
        <v>9</v>
      </c>
      <c r="W11639" s="4"/>
      <c r="X11639" s="4">
        <f>F11639*U11639</f>
        <v>10</v>
      </c>
      <c r="Y11639" s="47">
        <f t="shared" si="181"/>
        <v>2.3076923076923079E-3</v>
      </c>
      <c r="Z11639" s="4"/>
      <c r="AA11639" s="4">
        <f>100*4*6+100*2.5*6</f>
        <v>3900</v>
      </c>
      <c r="AB11639" s="4"/>
      <c r="AC11639" s="4" t="s">
        <v>77</v>
      </c>
      <c r="AD11639" s="4" t="s">
        <v>78</v>
      </c>
      <c r="AE11639" s="4"/>
      <c r="AF11639" s="4" t="s">
        <v>35</v>
      </c>
      <c r="AG11639" s="4" t="s">
        <v>440</v>
      </c>
    </row>
    <row r="11640" spans="1:33" ht="15" customHeight="1" x14ac:dyDescent="0.25">
      <c r="A11640" s="4" t="s">
        <v>205</v>
      </c>
      <c r="B11640" s="4" t="s">
        <v>75</v>
      </c>
      <c r="C11640" s="4">
        <v>11</v>
      </c>
      <c r="D11640" s="4"/>
      <c r="E11640" s="4">
        <v>2</v>
      </c>
      <c r="F11640" s="4">
        <v>1</v>
      </c>
      <c r="G11640" s="4" t="s">
        <v>7</v>
      </c>
      <c r="H11640" s="26">
        <v>45808</v>
      </c>
      <c r="I11640" s="4" t="s">
        <v>262</v>
      </c>
      <c r="J11640" s="4">
        <v>6</v>
      </c>
      <c r="K11640" s="4">
        <v>0</v>
      </c>
      <c r="L11640" s="4">
        <v>0</v>
      </c>
      <c r="M11640" s="4">
        <v>0</v>
      </c>
      <c r="N11640" s="4">
        <v>0</v>
      </c>
      <c r="O11640" s="4">
        <f>SUM(J11640:N11640)</f>
        <v>6</v>
      </c>
      <c r="P11640" s="4">
        <v>1</v>
      </c>
      <c r="Q11640" s="4">
        <v>2</v>
      </c>
      <c r="R11640" s="4">
        <v>0</v>
      </c>
      <c r="S11640" s="4">
        <v>0</v>
      </c>
      <c r="T11640" s="4">
        <v>0</v>
      </c>
      <c r="U11640" s="4">
        <f>SUM(P11640:T11640)</f>
        <v>3</v>
      </c>
      <c r="V11640" s="20">
        <f>O11640/U11640/F11640</f>
        <v>2</v>
      </c>
      <c r="W11640" s="4"/>
      <c r="X11640" s="4">
        <f>F11640*U11640</f>
        <v>3</v>
      </c>
      <c r="Y11640" s="47">
        <f t="shared" si="181"/>
        <v>1.4285714285714286E-3</v>
      </c>
      <c r="Z11640" s="4"/>
      <c r="AA11640" s="4">
        <f>50*2*14</f>
        <v>1400</v>
      </c>
      <c r="AB11640" s="4"/>
      <c r="AC11640" s="4" t="s">
        <v>77</v>
      </c>
      <c r="AD11640" s="4" t="s">
        <v>78</v>
      </c>
      <c r="AE11640" s="4"/>
      <c r="AF11640" s="4" t="s">
        <v>35</v>
      </c>
      <c r="AG11640" s="4"/>
    </row>
    <row r="11641" spans="1:33" ht="15" customHeight="1" x14ac:dyDescent="0.25">
      <c r="A11641" s="4" t="s">
        <v>210</v>
      </c>
      <c r="B11641" s="4" t="s">
        <v>75</v>
      </c>
      <c r="C11641" s="4">
        <v>11</v>
      </c>
      <c r="D11641" s="4">
        <v>19</v>
      </c>
      <c r="E11641" s="4">
        <v>1</v>
      </c>
      <c r="F11641" s="4">
        <v>1</v>
      </c>
      <c r="G11641" s="4" t="s">
        <v>7</v>
      </c>
      <c r="H11641" s="26">
        <v>45808</v>
      </c>
      <c r="I11641" s="4" t="s">
        <v>262</v>
      </c>
      <c r="J11641" s="4">
        <v>1</v>
      </c>
      <c r="K11641" s="4">
        <v>1</v>
      </c>
      <c r="L11641" s="4">
        <v>0</v>
      </c>
      <c r="M11641" s="4">
        <v>0</v>
      </c>
      <c r="N11641" s="4">
        <v>0</v>
      </c>
      <c r="O11641" s="4">
        <f>SUM(J11641:N11641)</f>
        <v>2</v>
      </c>
      <c r="P11641" s="4">
        <v>7</v>
      </c>
      <c r="Q11641" s="4">
        <v>7</v>
      </c>
      <c r="R11641" s="4">
        <v>1</v>
      </c>
      <c r="S11641" s="4">
        <v>0</v>
      </c>
      <c r="T11641" s="4">
        <v>0</v>
      </c>
      <c r="U11641" s="4">
        <f>SUM(P11641:T11641)</f>
        <v>15</v>
      </c>
      <c r="V11641" s="20">
        <f>O11641/U11641/F11641</f>
        <v>0.13333333333333333</v>
      </c>
      <c r="W11641" s="4"/>
      <c r="X11641" s="4">
        <f>F11641*U11641</f>
        <v>15</v>
      </c>
      <c r="Y11641" s="47">
        <f t="shared" si="181"/>
        <v>7.5757575757575758E-5</v>
      </c>
      <c r="Z11641" s="4"/>
      <c r="AA11641" s="4">
        <f>60*2*6+65*2*8</f>
        <v>1760</v>
      </c>
      <c r="AB11641" s="4"/>
      <c r="AC11641" s="4" t="s">
        <v>77</v>
      </c>
      <c r="AD11641" s="4" t="s">
        <v>78</v>
      </c>
      <c r="AE11641" s="4">
        <v>15</v>
      </c>
      <c r="AF11641" s="4" t="s">
        <v>35</v>
      </c>
      <c r="AG11641" s="4" t="s">
        <v>507</v>
      </c>
    </row>
    <row r="11642" spans="1:33" ht="15" customHeight="1" x14ac:dyDescent="0.25">
      <c r="A11642" s="4" t="s">
        <v>201</v>
      </c>
      <c r="B11642" s="4" t="s">
        <v>75</v>
      </c>
      <c r="C11642" s="4">
        <v>11</v>
      </c>
      <c r="D11642" s="4"/>
      <c r="E11642" s="4">
        <v>1</v>
      </c>
      <c r="F11642" s="4">
        <v>1</v>
      </c>
      <c r="G11642" s="4" t="s">
        <v>7</v>
      </c>
      <c r="H11642" s="26">
        <v>45808</v>
      </c>
      <c r="I11642" s="4" t="s">
        <v>262</v>
      </c>
      <c r="J11642" s="4">
        <v>0</v>
      </c>
      <c r="K11642" s="4">
        <v>0</v>
      </c>
      <c r="L11642" s="4">
        <v>0</v>
      </c>
      <c r="M11642" s="4">
        <f>11+7</f>
        <v>18</v>
      </c>
      <c r="N11642" s="4">
        <v>0</v>
      </c>
      <c r="O11642" s="4">
        <f>SUM(J11642:N11642)</f>
        <v>18</v>
      </c>
      <c r="P11642" s="4">
        <v>2</v>
      </c>
      <c r="Q11642" s="4">
        <v>2</v>
      </c>
      <c r="R11642" s="4">
        <v>2</v>
      </c>
      <c r="S11642" s="4">
        <v>2</v>
      </c>
      <c r="T11642" s="4">
        <v>0</v>
      </c>
      <c r="U11642" s="4">
        <f>SUM(P11642:T11642)</f>
        <v>8</v>
      </c>
      <c r="V11642" s="20">
        <f>O11642/U11642/F11642</f>
        <v>2.25</v>
      </c>
      <c r="W11642" s="4"/>
      <c r="X11642" s="4">
        <f>F11642*U11642</f>
        <v>8</v>
      </c>
      <c r="Y11642" s="47">
        <f t="shared" si="181"/>
        <v>5.142857142857143E-4</v>
      </c>
      <c r="Z11642" s="4"/>
      <c r="AA11642" s="4">
        <f>55*3.5*8+55*3.5*6+60*4*7</f>
        <v>4375</v>
      </c>
      <c r="AB11642" s="4"/>
      <c r="AC11642" s="4"/>
      <c r="AD11642" s="4"/>
      <c r="AE11642" s="4"/>
      <c r="AF11642" s="4" t="s">
        <v>35</v>
      </c>
      <c r="AG11642" s="4"/>
    </row>
    <row r="11643" spans="1:33" ht="15" customHeight="1" x14ac:dyDescent="0.25">
      <c r="A11643" s="4">
        <v>5673</v>
      </c>
      <c r="B11643" s="4" t="s">
        <v>75</v>
      </c>
      <c r="C11643" s="4">
        <v>11</v>
      </c>
      <c r="D11643" s="4"/>
      <c r="E11643" s="4">
        <v>2</v>
      </c>
      <c r="F11643" s="4">
        <v>1</v>
      </c>
      <c r="G11643" s="4" t="s">
        <v>7</v>
      </c>
      <c r="H11643" s="26">
        <v>45808</v>
      </c>
      <c r="I11643" s="4" t="s">
        <v>262</v>
      </c>
      <c r="J11643" s="4">
        <f>6+3+5+9</f>
        <v>23</v>
      </c>
      <c r="K11643" s="4">
        <f>8+11+5</f>
        <v>24</v>
      </c>
      <c r="L11643" s="4">
        <f>6+8+6+4</f>
        <v>24</v>
      </c>
      <c r="M11643" s="4">
        <f>8+6+8+9+10+5+6</f>
        <v>52</v>
      </c>
      <c r="N11643" s="4">
        <f>7+8+9</f>
        <v>24</v>
      </c>
      <c r="O11643" s="4">
        <f>SUM(J11643:N11643)</f>
        <v>147</v>
      </c>
      <c r="P11643" s="4">
        <v>7</v>
      </c>
      <c r="Q11643" s="4">
        <v>7</v>
      </c>
      <c r="R11643" s="4">
        <v>7</v>
      </c>
      <c r="S11643" s="4">
        <v>7</v>
      </c>
      <c r="T11643" s="4">
        <v>3</v>
      </c>
      <c r="U11643" s="4">
        <f>SUM(P11643:T11643)</f>
        <v>31</v>
      </c>
      <c r="V11643" s="20">
        <f>O11643/U11643/F11643</f>
        <v>4.741935483870968</v>
      </c>
      <c r="W11643" s="4"/>
      <c r="X11643" s="4">
        <f>F11643*U11643</f>
        <v>31</v>
      </c>
      <c r="Y11643" s="47">
        <f t="shared" si="181"/>
        <v>1.5296566077003123E-3</v>
      </c>
      <c r="Z11643" s="4"/>
      <c r="AA11643" s="4">
        <f>55*2*5+50*2*6+65*3*4+65*3*6</f>
        <v>3100</v>
      </c>
      <c r="AB11643" s="4"/>
      <c r="AC11643" s="4"/>
      <c r="AD11643" s="4"/>
      <c r="AE11643" s="4"/>
      <c r="AF11643" s="4" t="s">
        <v>35</v>
      </c>
      <c r="AG11643" s="4"/>
    </row>
    <row r="11644" spans="1:33" ht="15" customHeight="1" x14ac:dyDescent="0.25">
      <c r="A11644" s="4" t="s">
        <v>216</v>
      </c>
      <c r="B11644" s="4" t="s">
        <v>75</v>
      </c>
      <c r="C11644" s="4">
        <v>11</v>
      </c>
      <c r="D11644" s="4"/>
      <c r="E11644" s="4">
        <v>1</v>
      </c>
      <c r="F11644" s="4">
        <v>1</v>
      </c>
      <c r="G11644" s="4" t="s">
        <v>7</v>
      </c>
      <c r="H11644" s="26">
        <v>45808</v>
      </c>
      <c r="I11644" s="4" t="s">
        <v>262</v>
      </c>
      <c r="J11644" s="4">
        <v>0</v>
      </c>
      <c r="K11644" s="4">
        <v>0</v>
      </c>
      <c r="L11644" s="4">
        <v>0</v>
      </c>
      <c r="M11644" s="4">
        <f>3+2</f>
        <v>5</v>
      </c>
      <c r="N11644" s="4">
        <v>0</v>
      </c>
      <c r="O11644" s="4">
        <f>SUM(J11644:N11644)</f>
        <v>5</v>
      </c>
      <c r="P11644" s="4">
        <v>4</v>
      </c>
      <c r="Q11644" s="4">
        <v>4</v>
      </c>
      <c r="R11644" s="4">
        <v>3</v>
      </c>
      <c r="S11644" s="4">
        <v>4</v>
      </c>
      <c r="T11644" s="4">
        <v>0</v>
      </c>
      <c r="U11644" s="4">
        <f>SUM(P11644:T11644)</f>
        <v>15</v>
      </c>
      <c r="V11644" s="20">
        <f>O11644/U11644/F11644</f>
        <v>0.33333333333333331</v>
      </c>
      <c r="W11644" s="4"/>
      <c r="X11644" s="4">
        <f>F11644*U11644</f>
        <v>15</v>
      </c>
      <c r="Y11644" s="47">
        <f t="shared" si="181"/>
        <v>3.4722222222222218E-4</v>
      </c>
      <c r="Z11644" s="4"/>
      <c r="AA11644" s="4">
        <f>60*2*8</f>
        <v>960</v>
      </c>
      <c r="AB11644" s="4"/>
      <c r="AC11644" s="4" t="s">
        <v>90</v>
      </c>
      <c r="AD11644" s="4" t="s">
        <v>110</v>
      </c>
      <c r="AE11644" s="4"/>
      <c r="AF11644" s="4" t="s">
        <v>35</v>
      </c>
      <c r="AG11644" s="4"/>
    </row>
    <row r="11645" spans="1:33" ht="15" customHeight="1" x14ac:dyDescent="0.25">
      <c r="A11645" s="4">
        <v>8103</v>
      </c>
      <c r="B11645" s="4" t="s">
        <v>75</v>
      </c>
      <c r="C11645" s="4">
        <v>11</v>
      </c>
      <c r="D11645" s="4">
        <v>22</v>
      </c>
      <c r="E11645" s="4">
        <v>1</v>
      </c>
      <c r="F11645" s="4">
        <v>1</v>
      </c>
      <c r="G11645" s="4" t="s">
        <v>7</v>
      </c>
      <c r="H11645" s="26">
        <v>45808</v>
      </c>
      <c r="I11645" s="4" t="s">
        <v>262</v>
      </c>
      <c r="J11645" s="4">
        <v>5</v>
      </c>
      <c r="K11645" s="4">
        <v>8</v>
      </c>
      <c r="L11645" s="4">
        <f>4+8</f>
        <v>12</v>
      </c>
      <c r="M11645" s="4">
        <v>5</v>
      </c>
      <c r="N11645" s="4">
        <v>0</v>
      </c>
      <c r="O11645" s="4">
        <f>SUM(J11645:N11645)</f>
        <v>30</v>
      </c>
      <c r="P11645" s="4">
        <v>7</v>
      </c>
      <c r="Q11645" s="4">
        <v>5</v>
      </c>
      <c r="R11645" s="4">
        <v>4</v>
      </c>
      <c r="S11645" s="4">
        <v>6</v>
      </c>
      <c r="T11645" s="4">
        <v>2</v>
      </c>
      <c r="U11645" s="4">
        <f>SUM(P11645:T11645)</f>
        <v>24</v>
      </c>
      <c r="V11645" s="20">
        <f>O11645/U11645/F11645</f>
        <v>1.25</v>
      </c>
      <c r="W11645" s="4"/>
      <c r="X11645" s="4">
        <f>F11645*U11645</f>
        <v>24</v>
      </c>
      <c r="Y11645" s="47">
        <f t="shared" si="181"/>
        <v>2.0128824476650564E-4</v>
      </c>
      <c r="Z11645" s="4"/>
      <c r="AA11645" s="4">
        <f>60*4*8+60*3.5*9+60*4*10</f>
        <v>6210</v>
      </c>
      <c r="AB11645" s="4"/>
      <c r="AC11645" s="4" t="s">
        <v>77</v>
      </c>
      <c r="AD11645" s="4" t="s">
        <v>78</v>
      </c>
      <c r="AE11645" s="4">
        <v>8</v>
      </c>
      <c r="AF11645" s="4" t="s">
        <v>35</v>
      </c>
      <c r="AG11645" s="4"/>
    </row>
    <row r="11646" spans="1:33" ht="15" customHeight="1" x14ac:dyDescent="0.25">
      <c r="A11646" s="4" t="s">
        <v>137</v>
      </c>
      <c r="B11646" s="4" t="s">
        <v>75</v>
      </c>
      <c r="C11646" s="4">
        <v>11</v>
      </c>
      <c r="D11646" s="4">
        <v>22</v>
      </c>
      <c r="E11646" s="4">
        <v>1</v>
      </c>
      <c r="F11646" s="4">
        <v>1</v>
      </c>
      <c r="G11646" s="4" t="s">
        <v>7</v>
      </c>
      <c r="H11646" s="26">
        <v>45808</v>
      </c>
      <c r="I11646" s="4" t="s">
        <v>262</v>
      </c>
      <c r="J11646" s="4">
        <v>3</v>
      </c>
      <c r="K11646" s="4">
        <f>5+3</f>
        <v>8</v>
      </c>
      <c r="L11646" s="4">
        <f>3+3+5</f>
        <v>11</v>
      </c>
      <c r="M11646" s="4">
        <v>0</v>
      </c>
      <c r="N11646" s="4">
        <v>0</v>
      </c>
      <c r="O11646" s="4">
        <f>SUM(J11646:N11646)</f>
        <v>22</v>
      </c>
      <c r="P11646" s="4">
        <v>7</v>
      </c>
      <c r="Q11646" s="4">
        <v>6</v>
      </c>
      <c r="R11646" s="4">
        <v>5</v>
      </c>
      <c r="S11646" s="4">
        <v>0</v>
      </c>
      <c r="T11646" s="4">
        <v>0</v>
      </c>
      <c r="U11646" s="4">
        <f>SUM(P11646:T11646)</f>
        <v>18</v>
      </c>
      <c r="V11646" s="20">
        <f>O11646/U11646/F11646</f>
        <v>1.2222222222222223</v>
      </c>
      <c r="W11646" s="4"/>
      <c r="X11646" s="4">
        <f>F11646*U11646</f>
        <v>18</v>
      </c>
      <c r="Y11646" s="47">
        <f t="shared" si="181"/>
        <v>2.8097062579821204E-4</v>
      </c>
      <c r="Z11646" s="4"/>
      <c r="AA11646" s="4">
        <f>60*4*6+60*3.5*7+60*4*6</f>
        <v>4350</v>
      </c>
      <c r="AB11646" s="4"/>
      <c r="AC11646" s="4" t="s">
        <v>77</v>
      </c>
      <c r="AD11646" s="4"/>
      <c r="AE11646" s="4">
        <v>8</v>
      </c>
      <c r="AF11646" s="4" t="s">
        <v>35</v>
      </c>
      <c r="AG11646" s="4"/>
    </row>
    <row r="11647" spans="1:33" ht="15" customHeight="1" x14ac:dyDescent="0.25">
      <c r="A11647" s="4" t="s">
        <v>241</v>
      </c>
      <c r="B11647" s="4" t="s">
        <v>75</v>
      </c>
      <c r="C11647" s="4">
        <v>11</v>
      </c>
      <c r="D11647" s="4">
        <v>19</v>
      </c>
      <c r="E11647" s="4">
        <v>1</v>
      </c>
      <c r="F11647" s="4">
        <v>1</v>
      </c>
      <c r="G11647" s="4" t="s">
        <v>7</v>
      </c>
      <c r="H11647" s="26">
        <v>45808</v>
      </c>
      <c r="I11647" s="4" t="s">
        <v>262</v>
      </c>
      <c r="J11647" s="4">
        <v>0</v>
      </c>
      <c r="K11647" s="4">
        <v>5</v>
      </c>
      <c r="L11647" s="4">
        <v>0</v>
      </c>
      <c r="M11647" s="4">
        <v>0</v>
      </c>
      <c r="N11647" s="4">
        <v>2</v>
      </c>
      <c r="O11647" s="4">
        <f>SUM(J11647:N11647)</f>
        <v>7</v>
      </c>
      <c r="P11647" s="4">
        <v>0</v>
      </c>
      <c r="Q11647" s="4">
        <v>1</v>
      </c>
      <c r="R11647" s="4">
        <v>1</v>
      </c>
      <c r="S11647" s="4">
        <v>0</v>
      </c>
      <c r="T11647" s="4">
        <v>1</v>
      </c>
      <c r="U11647" s="4">
        <v>30</v>
      </c>
      <c r="V11647" s="20">
        <f>O11647/U11647/F11647</f>
        <v>0.23333333333333334</v>
      </c>
      <c r="W11647" s="4"/>
      <c r="X11647" s="4">
        <f>F11647*U11647</f>
        <v>30</v>
      </c>
      <c r="Y11647" s="47">
        <f t="shared" si="181"/>
        <v>1.037037037037037E-4</v>
      </c>
      <c r="Z11647" s="4"/>
      <c r="AA11647" s="4">
        <f>50*3*10+50*2.5*6</f>
        <v>2250</v>
      </c>
      <c r="AB11647" s="4"/>
      <c r="AC11647" s="4" t="s">
        <v>77</v>
      </c>
      <c r="AD11647" s="4" t="s">
        <v>78</v>
      </c>
      <c r="AE11647" s="4">
        <v>15</v>
      </c>
      <c r="AF11647" s="4" t="s">
        <v>35</v>
      </c>
      <c r="AG11647" s="4"/>
    </row>
    <row r="11648" spans="1:33" ht="15" customHeight="1" x14ac:dyDescent="0.25">
      <c r="A11648" s="4">
        <v>8351</v>
      </c>
      <c r="B11648" s="4" t="s">
        <v>75</v>
      </c>
      <c r="C11648" s="4">
        <v>11</v>
      </c>
      <c r="D11648" s="4">
        <v>21</v>
      </c>
      <c r="E11648" s="4">
        <v>1</v>
      </c>
      <c r="F11648" s="4">
        <v>1</v>
      </c>
      <c r="G11648" s="4" t="s">
        <v>7</v>
      </c>
      <c r="H11648" s="26">
        <v>45808</v>
      </c>
      <c r="I11648" s="4" t="s">
        <v>262</v>
      </c>
      <c r="J11648" s="4">
        <f>2+2+3+1</f>
        <v>8</v>
      </c>
      <c r="K11648" s="4">
        <f>1+3</f>
        <v>4</v>
      </c>
      <c r="L11648" s="4">
        <f>1+1</f>
        <v>2</v>
      </c>
      <c r="M11648" s="4">
        <f>3+2+1</f>
        <v>6</v>
      </c>
      <c r="N11648" s="4">
        <v>0</v>
      </c>
      <c r="O11648" s="4">
        <f>SUM(J11648:N11648)</f>
        <v>20</v>
      </c>
      <c r="P11648" s="4">
        <v>5</v>
      </c>
      <c r="Q11648" s="4">
        <v>4</v>
      </c>
      <c r="R11648" s="4">
        <v>2</v>
      </c>
      <c r="S11648" s="4">
        <v>4</v>
      </c>
      <c r="T11648" s="4">
        <v>0</v>
      </c>
      <c r="U11648" s="4">
        <f>SUM(P11648:T11648)</f>
        <v>15</v>
      </c>
      <c r="V11648" s="20">
        <f>O11648/U11648/F11648</f>
        <v>1.3333333333333333</v>
      </c>
      <c r="W11648" s="4"/>
      <c r="X11648" s="4">
        <f>F11648*U11648</f>
        <v>15</v>
      </c>
      <c r="Y11648" s="47">
        <f t="shared" si="181"/>
        <v>3.1746031746031746E-4</v>
      </c>
      <c r="Z11648" s="4"/>
      <c r="AA11648" s="4">
        <f>70*3*20</f>
        <v>4200</v>
      </c>
      <c r="AB11648" s="4"/>
      <c r="AC11648" s="4"/>
      <c r="AD11648" s="4"/>
      <c r="AE11648" s="4"/>
      <c r="AF11648" s="4" t="s">
        <v>35</v>
      </c>
      <c r="AG11648" s="4"/>
    </row>
    <row r="11649" spans="1:33" ht="15" customHeight="1" x14ac:dyDescent="0.25">
      <c r="A11649" s="4" t="s">
        <v>237</v>
      </c>
      <c r="B11649" s="4" t="s">
        <v>75</v>
      </c>
      <c r="C11649" s="4">
        <v>11</v>
      </c>
      <c r="D11649" s="4">
        <v>22</v>
      </c>
      <c r="E11649" s="4">
        <v>2</v>
      </c>
      <c r="F11649" s="4">
        <v>1</v>
      </c>
      <c r="G11649" s="4" t="s">
        <v>7</v>
      </c>
      <c r="H11649" s="26">
        <v>45808</v>
      </c>
      <c r="I11649" s="4" t="s">
        <v>262</v>
      </c>
      <c r="J11649" s="4">
        <f>2+3+4</f>
        <v>9</v>
      </c>
      <c r="K11649" s="4">
        <f>1+2+1</f>
        <v>4</v>
      </c>
      <c r="L11649" s="4">
        <f>4+3</f>
        <v>7</v>
      </c>
      <c r="M11649" s="4">
        <f>2+2+3+1</f>
        <v>8</v>
      </c>
      <c r="N11649" s="4">
        <v>0</v>
      </c>
      <c r="O11649" s="4">
        <f>SUM(J11649:N11649)</f>
        <v>28</v>
      </c>
      <c r="P11649" s="4">
        <v>6</v>
      </c>
      <c r="Q11649" s="4">
        <v>3</v>
      </c>
      <c r="R11649" s="4">
        <v>3</v>
      </c>
      <c r="S11649" s="4">
        <v>5</v>
      </c>
      <c r="T11649" s="4">
        <v>0</v>
      </c>
      <c r="U11649" s="4">
        <f>SUM(P11649:T11649)</f>
        <v>17</v>
      </c>
      <c r="V11649" s="20">
        <f>O11649/U11649/F11649</f>
        <v>1.6470588235294117</v>
      </c>
      <c r="W11649" s="4"/>
      <c r="X11649" s="4">
        <f>F11649*U11649</f>
        <v>17</v>
      </c>
      <c r="Y11649" s="47">
        <f t="shared" si="181"/>
        <v>3.1372549019607844E-4</v>
      </c>
      <c r="Z11649" s="4"/>
      <c r="AA11649" s="4">
        <f>70*3*25</f>
        <v>5250</v>
      </c>
      <c r="AB11649" s="4"/>
      <c r="AC11649" s="4" t="s">
        <v>77</v>
      </c>
      <c r="AD11649" s="4" t="s">
        <v>78</v>
      </c>
      <c r="AE11649" s="4"/>
      <c r="AF11649" s="4" t="s">
        <v>35</v>
      </c>
      <c r="AG11649" s="4"/>
    </row>
    <row r="11650" spans="1:33" ht="15" customHeight="1" x14ac:dyDescent="0.25">
      <c r="A11650" s="4">
        <v>8323</v>
      </c>
      <c r="B11650" s="4" t="s">
        <v>75</v>
      </c>
      <c r="C11650" s="4">
        <v>11</v>
      </c>
      <c r="D11650" s="4">
        <v>21</v>
      </c>
      <c r="E11650" s="4">
        <v>1</v>
      </c>
      <c r="F11650" s="4">
        <v>1</v>
      </c>
      <c r="G11650" s="4" t="s">
        <v>7</v>
      </c>
      <c r="H11650" s="26">
        <v>45808</v>
      </c>
      <c r="I11650" s="4" t="s">
        <v>262</v>
      </c>
      <c r="J11650" s="4">
        <f>2+1+3+1</f>
        <v>7</v>
      </c>
      <c r="K11650" s="4">
        <f>2+1</f>
        <v>3</v>
      </c>
      <c r="L11650" s="4">
        <f>3+1</f>
        <v>4</v>
      </c>
      <c r="M11650" s="4">
        <f>2+2+1</f>
        <v>5</v>
      </c>
      <c r="N11650" s="4">
        <v>0</v>
      </c>
      <c r="O11650" s="4">
        <f>SUM(J11650:N11650)</f>
        <v>19</v>
      </c>
      <c r="P11650" s="4">
        <v>5</v>
      </c>
      <c r="Q11650" s="4">
        <v>2</v>
      </c>
      <c r="R11650" s="4">
        <v>3</v>
      </c>
      <c r="S11650" s="4">
        <v>5</v>
      </c>
      <c r="T11650" s="4">
        <v>0</v>
      </c>
      <c r="U11650" s="4">
        <f>SUM(P11650:T11650)</f>
        <v>15</v>
      </c>
      <c r="V11650" s="20">
        <f>O11650/U11650/F11650</f>
        <v>1.2666666666666666</v>
      </c>
      <c r="W11650" s="4"/>
      <c r="X11650" s="4">
        <f>F11650*U11650</f>
        <v>15</v>
      </c>
      <c r="Y11650" s="47">
        <f t="shared" si="181"/>
        <v>2.8722600151171579E-4</v>
      </c>
      <c r="Z11650" s="4"/>
      <c r="AA11650" s="4">
        <f>70*3*21</f>
        <v>4410</v>
      </c>
      <c r="AB11650" s="4"/>
      <c r="AC11650" s="4" t="s">
        <v>77</v>
      </c>
      <c r="AD11650" s="4" t="s">
        <v>86</v>
      </c>
      <c r="AE11650" s="4"/>
      <c r="AF11650" s="4" t="s">
        <v>35</v>
      </c>
      <c r="AG11650" s="4"/>
    </row>
    <row r="11651" spans="1:33" ht="15" customHeight="1" x14ac:dyDescent="0.25">
      <c r="A11651" s="4" t="s">
        <v>189</v>
      </c>
      <c r="B11651" s="4" t="s">
        <v>75</v>
      </c>
      <c r="C11651" s="4">
        <v>11</v>
      </c>
      <c r="D11651" s="4"/>
      <c r="E11651" s="4">
        <v>1</v>
      </c>
      <c r="F11651" s="4">
        <v>1</v>
      </c>
      <c r="G11651" s="4" t="s">
        <v>7</v>
      </c>
      <c r="H11651" s="26">
        <v>45808</v>
      </c>
      <c r="I11651" s="4" t="s">
        <v>262</v>
      </c>
      <c r="J11651" s="4">
        <v>0</v>
      </c>
      <c r="K11651" s="4">
        <v>6</v>
      </c>
      <c r="L11651" s="4">
        <v>0</v>
      </c>
      <c r="M11651" s="4">
        <v>0</v>
      </c>
      <c r="N11651" s="4">
        <v>0</v>
      </c>
      <c r="O11651" s="4">
        <f>SUM(J11651:N11651)</f>
        <v>6</v>
      </c>
      <c r="P11651" s="4">
        <v>0</v>
      </c>
      <c r="Q11651" s="4">
        <v>1</v>
      </c>
      <c r="R11651" s="4">
        <v>2</v>
      </c>
      <c r="S11651" s="4">
        <v>0</v>
      </c>
      <c r="T11651" s="4">
        <v>0</v>
      </c>
      <c r="U11651" s="4">
        <f>SUM(P11651:T11651)</f>
        <v>3</v>
      </c>
      <c r="V11651" s="20">
        <f>O11651/U11651/F11651</f>
        <v>2</v>
      </c>
      <c r="W11651" s="4"/>
      <c r="X11651" s="4">
        <f>F11651*U11651</f>
        <v>3</v>
      </c>
      <c r="Y11651" s="47">
        <f t="shared" ref="Y11651:Y11714" si="182">O11651/U11651/AA11651</f>
        <v>5.9523809523809529E-4</v>
      </c>
      <c r="Z11651" s="4"/>
      <c r="AA11651" s="4">
        <f>60*4*14</f>
        <v>3360</v>
      </c>
      <c r="AB11651" s="4"/>
      <c r="AC11651" s="4"/>
      <c r="AD11651" s="4"/>
      <c r="AE11651" s="4"/>
      <c r="AF11651" s="4" t="s">
        <v>35</v>
      </c>
      <c r="AG11651" s="4"/>
    </row>
    <row r="11652" spans="1:33" ht="15" customHeight="1" x14ac:dyDescent="0.25">
      <c r="A11652" s="4" t="s">
        <v>140</v>
      </c>
      <c r="B11652" s="4" t="s">
        <v>75</v>
      </c>
      <c r="C11652" s="4">
        <v>11</v>
      </c>
      <c r="D11652" s="4">
        <v>21</v>
      </c>
      <c r="E11652" s="4">
        <v>2</v>
      </c>
      <c r="F11652" s="4">
        <v>1</v>
      </c>
      <c r="G11652" s="4" t="s">
        <v>7</v>
      </c>
      <c r="H11652" s="26">
        <v>45808</v>
      </c>
      <c r="I11652" s="4" t="s">
        <v>262</v>
      </c>
      <c r="J11652" s="4">
        <v>9</v>
      </c>
      <c r="K11652" s="4">
        <v>3</v>
      </c>
      <c r="L11652" s="4">
        <v>7</v>
      </c>
      <c r="M11652" s="4">
        <f>3+7</f>
        <v>10</v>
      </c>
      <c r="N11652" s="4">
        <v>0</v>
      </c>
      <c r="O11652" s="4">
        <f>SUM(J11652:N11652)</f>
        <v>29</v>
      </c>
      <c r="P11652" s="4">
        <v>1</v>
      </c>
      <c r="Q11652" s="4">
        <v>2</v>
      </c>
      <c r="R11652" s="4">
        <v>1</v>
      </c>
      <c r="S11652" s="4">
        <v>2</v>
      </c>
      <c r="T11652" s="4">
        <v>0</v>
      </c>
      <c r="U11652" s="4">
        <f>SUM(P11652:T11652)</f>
        <v>6</v>
      </c>
      <c r="V11652" s="20">
        <f>O11652/U11652/F11652</f>
        <v>4.833333333333333</v>
      </c>
      <c r="W11652" s="4"/>
      <c r="X11652" s="4">
        <f>F11652*U11652</f>
        <v>6</v>
      </c>
      <c r="Y11652" s="47">
        <f t="shared" si="182"/>
        <v>5.0347222222222217E-3</v>
      </c>
      <c r="Z11652" s="4"/>
      <c r="AA11652" s="4">
        <f>60*2*5+60*3*2</f>
        <v>960</v>
      </c>
      <c r="AB11652" s="4"/>
      <c r="AC11652" s="4" t="s">
        <v>90</v>
      </c>
      <c r="AD11652" s="4" t="s">
        <v>110</v>
      </c>
      <c r="AE11652" s="4"/>
      <c r="AF11652" s="4" t="s">
        <v>35</v>
      </c>
      <c r="AG11652" s="4"/>
    </row>
    <row r="11653" spans="1:33" ht="15" customHeight="1" x14ac:dyDescent="0.25">
      <c r="A11653" s="4">
        <v>8331</v>
      </c>
      <c r="B11653" s="4" t="s">
        <v>75</v>
      </c>
      <c r="C11653" s="4">
        <v>11</v>
      </c>
      <c r="D11653" s="4"/>
      <c r="E11653" s="4">
        <v>2</v>
      </c>
      <c r="F11653" s="4">
        <v>1</v>
      </c>
      <c r="G11653" s="4" t="s">
        <v>7</v>
      </c>
      <c r="H11653" s="26">
        <v>45808</v>
      </c>
      <c r="I11653" s="4" t="s">
        <v>262</v>
      </c>
      <c r="J11653" s="4">
        <v>1</v>
      </c>
      <c r="K11653" s="4">
        <f>2+1</f>
        <v>3</v>
      </c>
      <c r="L11653" s="4">
        <v>0</v>
      </c>
      <c r="M11653" s="4">
        <v>0</v>
      </c>
      <c r="N11653" s="4">
        <v>1</v>
      </c>
      <c r="O11653" s="4">
        <f>SUM(J11653:N11653)</f>
        <v>5</v>
      </c>
      <c r="P11653" s="4">
        <v>4</v>
      </c>
      <c r="Q11653" s="4">
        <v>6</v>
      </c>
      <c r="R11653" s="4">
        <v>1</v>
      </c>
      <c r="S11653" s="4">
        <v>1</v>
      </c>
      <c r="T11653" s="4">
        <v>1</v>
      </c>
      <c r="U11653" s="4">
        <f>SUM(P11653:T11653)</f>
        <v>13</v>
      </c>
      <c r="V11653" s="20">
        <f>O11653/U11653/F11653</f>
        <v>0.38461538461538464</v>
      </c>
      <c r="W11653" s="4"/>
      <c r="X11653" s="4">
        <f>F11653*U11653</f>
        <v>13</v>
      </c>
      <c r="Y11653" s="47">
        <f t="shared" si="182"/>
        <v>1.8315018315018315E-4</v>
      </c>
      <c r="Z11653" s="4"/>
      <c r="AA11653" s="4">
        <f>60*2*7+60*3*1+60*3*6</f>
        <v>2100</v>
      </c>
      <c r="AB11653" s="4"/>
      <c r="AC11653" s="4" t="s">
        <v>77</v>
      </c>
      <c r="AD11653" s="4" t="s">
        <v>86</v>
      </c>
      <c r="AE11653" s="4"/>
      <c r="AF11653" s="4" t="s">
        <v>35</v>
      </c>
      <c r="AG11653" s="4"/>
    </row>
    <row r="11654" spans="1:33" ht="15" customHeight="1" x14ac:dyDescent="0.25">
      <c r="A11654" s="4" t="s">
        <v>209</v>
      </c>
      <c r="B11654" s="4" t="s">
        <v>75</v>
      </c>
      <c r="C11654" s="4">
        <v>11</v>
      </c>
      <c r="D11654" s="4"/>
      <c r="E11654" s="4">
        <v>1</v>
      </c>
      <c r="F11654" s="4">
        <v>1</v>
      </c>
      <c r="G11654" s="4" t="s">
        <v>7</v>
      </c>
      <c r="H11654" s="26">
        <v>45808</v>
      </c>
      <c r="I11654" s="4" t="s">
        <v>262</v>
      </c>
      <c r="J11654" s="4">
        <f>2+1</f>
        <v>3</v>
      </c>
      <c r="K11654" s="4">
        <f>4+1</f>
        <v>5</v>
      </c>
      <c r="L11654" s="4">
        <v>3</v>
      </c>
      <c r="M11654" s="4">
        <v>0</v>
      </c>
      <c r="N11654" s="4">
        <v>0</v>
      </c>
      <c r="O11654" s="4">
        <f>SUM(J11654:N11654)</f>
        <v>11</v>
      </c>
      <c r="P11654" s="4">
        <v>3</v>
      </c>
      <c r="Q11654" s="4">
        <v>6</v>
      </c>
      <c r="R11654" s="4">
        <v>2</v>
      </c>
      <c r="S11654" s="4">
        <v>1</v>
      </c>
      <c r="T11654" s="4">
        <v>0</v>
      </c>
      <c r="U11654" s="4">
        <f>SUM(P11654:T11654)</f>
        <v>12</v>
      </c>
      <c r="V11654" s="20">
        <f>O11654/U11654/F11654</f>
        <v>0.91666666666666663</v>
      </c>
      <c r="W11654" s="4"/>
      <c r="X11654" s="4">
        <f>F11654*U11654</f>
        <v>12</v>
      </c>
      <c r="Y11654" s="47">
        <f t="shared" si="182"/>
        <v>2.8503316749585407E-4</v>
      </c>
      <c r="Z11654" s="4"/>
      <c r="AA11654" s="4">
        <f>60*2*8+60*1.8*6+60*2.2*4+60*3*6</f>
        <v>3216</v>
      </c>
      <c r="AB11654" s="4"/>
      <c r="AC11654" s="4" t="s">
        <v>77</v>
      </c>
      <c r="AD11654" s="4" t="s">
        <v>78</v>
      </c>
      <c r="AE11654" s="4">
        <v>5</v>
      </c>
      <c r="AF11654" s="4" t="s">
        <v>35</v>
      </c>
      <c r="AG11654" s="4"/>
    </row>
    <row r="11655" spans="1:33" ht="15" customHeight="1" x14ac:dyDescent="0.25">
      <c r="A11655" s="4" t="s">
        <v>136</v>
      </c>
      <c r="B11655" s="4" t="s">
        <v>75</v>
      </c>
      <c r="C11655" s="4">
        <v>13</v>
      </c>
      <c r="D11655" s="4">
        <v>21</v>
      </c>
      <c r="E11655" s="4">
        <v>2</v>
      </c>
      <c r="F11655" s="4">
        <v>1</v>
      </c>
      <c r="G11655" s="4" t="s">
        <v>7</v>
      </c>
      <c r="H11655" s="26">
        <v>45808</v>
      </c>
      <c r="I11655" s="4" t="s">
        <v>262</v>
      </c>
      <c r="J11655" s="4">
        <f>7+14</f>
        <v>21</v>
      </c>
      <c r="K11655" s="4">
        <v>6</v>
      </c>
      <c r="L11655" s="4">
        <v>0</v>
      </c>
      <c r="M11655" s="4">
        <v>0</v>
      </c>
      <c r="N11655" s="4">
        <v>0</v>
      </c>
      <c r="O11655" s="4">
        <f>SUM(J11655:N11655)</f>
        <v>27</v>
      </c>
      <c r="P11655" s="4">
        <v>4</v>
      </c>
      <c r="Q11655" s="4">
        <v>2</v>
      </c>
      <c r="R11655" s="4">
        <v>2</v>
      </c>
      <c r="S11655" s="4">
        <v>3</v>
      </c>
      <c r="T11655" s="4">
        <v>0</v>
      </c>
      <c r="U11655" s="4">
        <f>SUM(P11655:T11655)</f>
        <v>11</v>
      </c>
      <c r="V11655" s="20">
        <f>O11655/U11655/F11655</f>
        <v>2.4545454545454546</v>
      </c>
      <c r="W11655" s="4"/>
      <c r="X11655" s="4">
        <f>F11655*U11655</f>
        <v>11</v>
      </c>
      <c r="Y11655" s="47">
        <f t="shared" si="182"/>
        <v>7.3051948051948055E-4</v>
      </c>
      <c r="Z11655" s="4"/>
      <c r="AA11655" s="4">
        <f>70*3*16</f>
        <v>3360</v>
      </c>
      <c r="AB11655" s="4"/>
      <c r="AC11655" s="4" t="s">
        <v>77</v>
      </c>
      <c r="AD11655" s="4" t="s">
        <v>78</v>
      </c>
      <c r="AE11655" s="4"/>
      <c r="AF11655" s="4" t="s">
        <v>35</v>
      </c>
      <c r="AG11655" s="4"/>
    </row>
    <row r="11656" spans="1:33" ht="15" customHeight="1" x14ac:dyDescent="0.25">
      <c r="A11656" s="4" t="s">
        <v>190</v>
      </c>
      <c r="B11656" s="4" t="s">
        <v>75</v>
      </c>
      <c r="C11656" s="4">
        <v>11</v>
      </c>
      <c r="D11656" s="4">
        <v>21</v>
      </c>
      <c r="E11656" s="4">
        <v>2</v>
      </c>
      <c r="F11656" s="4">
        <v>1</v>
      </c>
      <c r="G11656" s="4" t="s">
        <v>7</v>
      </c>
      <c r="H11656" s="26">
        <v>45808</v>
      </c>
      <c r="I11656" s="4" t="s">
        <v>262</v>
      </c>
      <c r="J11656" s="4">
        <f>7+15</f>
        <v>22</v>
      </c>
      <c r="K11656" s="4">
        <v>5</v>
      </c>
      <c r="L11656" s="4">
        <v>0</v>
      </c>
      <c r="M11656" s="4">
        <f>7+18+22</f>
        <v>47</v>
      </c>
      <c r="N11656" s="4">
        <v>0</v>
      </c>
      <c r="O11656" s="4">
        <f>SUM(J11656:N11656)</f>
        <v>74</v>
      </c>
      <c r="P11656" s="4">
        <v>4</v>
      </c>
      <c r="Q11656" s="4">
        <v>2</v>
      </c>
      <c r="R11656" s="4">
        <v>2</v>
      </c>
      <c r="S11656" s="4">
        <v>3</v>
      </c>
      <c r="T11656" s="4">
        <v>0</v>
      </c>
      <c r="U11656" s="4">
        <f>SUM(P11656:T11656)</f>
        <v>11</v>
      </c>
      <c r="V11656" s="20">
        <f>O11656/U11656/F11656</f>
        <v>6.7272727272727275</v>
      </c>
      <c r="W11656" s="4"/>
      <c r="X11656" s="4">
        <f>F11656*U11656</f>
        <v>11</v>
      </c>
      <c r="Y11656" s="47">
        <f t="shared" si="182"/>
        <v>2.1356421356421356E-3</v>
      </c>
      <c r="Z11656" s="4"/>
      <c r="AA11656" s="4">
        <f>70*3*15</f>
        <v>3150</v>
      </c>
      <c r="AB11656" s="4"/>
      <c r="AC11656" s="4" t="s">
        <v>77</v>
      </c>
      <c r="AD11656" s="4" t="s">
        <v>78</v>
      </c>
      <c r="AE11656" s="4"/>
      <c r="AF11656" s="4" t="s">
        <v>35</v>
      </c>
      <c r="AG11656" s="4"/>
    </row>
    <row r="11657" spans="1:33" ht="15" customHeight="1" x14ac:dyDescent="0.25">
      <c r="A11657" s="4">
        <v>4961</v>
      </c>
      <c r="B11657" s="4" t="s">
        <v>75</v>
      </c>
      <c r="C11657" s="4">
        <v>11</v>
      </c>
      <c r="D11657" s="4">
        <v>19</v>
      </c>
      <c r="E11657" s="4">
        <v>1</v>
      </c>
      <c r="F11657" s="4">
        <v>1</v>
      </c>
      <c r="G11657" s="4" t="s">
        <v>7</v>
      </c>
      <c r="H11657" s="26">
        <v>45808</v>
      </c>
      <c r="I11657" s="4" t="s">
        <v>262</v>
      </c>
      <c r="J11657" s="4">
        <v>0</v>
      </c>
      <c r="K11657" s="4">
        <v>0</v>
      </c>
      <c r="L11657" s="4">
        <v>0</v>
      </c>
      <c r="M11657" s="4">
        <v>0</v>
      </c>
      <c r="N11657" s="4">
        <v>6</v>
      </c>
      <c r="O11657" s="4">
        <f>SUM(J11657:N11657)</f>
        <v>6</v>
      </c>
      <c r="P11657" s="4">
        <v>3</v>
      </c>
      <c r="Q11657" s="4">
        <v>3</v>
      </c>
      <c r="R11657" s="4">
        <v>4</v>
      </c>
      <c r="S11657" s="4">
        <v>0</v>
      </c>
      <c r="T11657" s="4">
        <v>3</v>
      </c>
      <c r="U11657" s="4">
        <f>SUM(P11657:T11657)</f>
        <v>13</v>
      </c>
      <c r="V11657" s="20">
        <f>O11657/U11657/F11657</f>
        <v>0.46153846153846156</v>
      </c>
      <c r="W11657" s="4"/>
      <c r="X11657" s="4">
        <f>F11657*U11657</f>
        <v>13</v>
      </c>
      <c r="Y11657" s="47">
        <f t="shared" si="182"/>
        <v>5.9171597633136101E-5</v>
      </c>
      <c r="Z11657" s="4"/>
      <c r="AA11657" s="4">
        <f>110*4*6+110*3.5*6+110*3*5+60*4*5</f>
        <v>7800</v>
      </c>
      <c r="AB11657" s="4"/>
      <c r="AC11657" s="4" t="s">
        <v>77</v>
      </c>
      <c r="AD11657" s="4" t="s">
        <v>78</v>
      </c>
      <c r="AE11657" s="4">
        <v>15</v>
      </c>
      <c r="AF11657" s="4" t="s">
        <v>35</v>
      </c>
      <c r="AG11657" s="4"/>
    </row>
    <row r="11658" spans="1:33" ht="15" customHeight="1" x14ac:dyDescent="0.25">
      <c r="A11658" s="4" t="s">
        <v>198</v>
      </c>
      <c r="B11658" s="4" t="s">
        <v>75</v>
      </c>
      <c r="C11658" s="4">
        <v>11</v>
      </c>
      <c r="D11658" s="4">
        <v>21</v>
      </c>
      <c r="E11658" s="4">
        <v>1</v>
      </c>
      <c r="F11658" s="4">
        <v>1</v>
      </c>
      <c r="G11658" s="4" t="s">
        <v>7</v>
      </c>
      <c r="H11658" s="26">
        <v>45808</v>
      </c>
      <c r="I11658" s="4" t="s">
        <v>262</v>
      </c>
      <c r="J11658" s="4">
        <v>0</v>
      </c>
      <c r="K11658" s="4">
        <v>0</v>
      </c>
      <c r="L11658" s="4">
        <v>0</v>
      </c>
      <c r="M11658" s="4">
        <v>4</v>
      </c>
      <c r="N11658" s="4">
        <v>0</v>
      </c>
      <c r="O11658" s="4">
        <f>SUM(J11658:N11658)</f>
        <v>4</v>
      </c>
      <c r="P11658" s="4">
        <v>2</v>
      </c>
      <c r="Q11658" s="4">
        <v>0</v>
      </c>
      <c r="R11658" s="4">
        <v>0</v>
      </c>
      <c r="S11658" s="4">
        <v>2</v>
      </c>
      <c r="T11658" s="4">
        <v>0</v>
      </c>
      <c r="U11658" s="4">
        <f>SUM(P11658:T11658)</f>
        <v>4</v>
      </c>
      <c r="V11658" s="20">
        <f>O11658/U11658/F11658</f>
        <v>1</v>
      </c>
      <c r="W11658" s="4"/>
      <c r="X11658" s="4">
        <f>F11658*U11658</f>
        <v>4</v>
      </c>
      <c r="Y11658" s="47">
        <f t="shared" si="182"/>
        <v>2.1645021645021645E-4</v>
      </c>
      <c r="Z11658" s="4"/>
      <c r="AA11658" s="4">
        <f>220*3*7</f>
        <v>4620</v>
      </c>
      <c r="AB11658" s="4"/>
      <c r="AC11658" s="4" t="s">
        <v>77</v>
      </c>
      <c r="AD11658" s="4" t="s">
        <v>78</v>
      </c>
      <c r="AE11658" s="4"/>
      <c r="AF11658" s="4" t="s">
        <v>35</v>
      </c>
      <c r="AG11658" s="4"/>
    </row>
    <row r="11659" spans="1:33" ht="15" customHeight="1" x14ac:dyDescent="0.25">
      <c r="A11659" s="4" t="s">
        <v>196</v>
      </c>
      <c r="B11659" s="4" t="s">
        <v>75</v>
      </c>
      <c r="C11659" s="4">
        <v>11</v>
      </c>
      <c r="D11659" s="4">
        <v>21</v>
      </c>
      <c r="E11659" s="4">
        <v>1</v>
      </c>
      <c r="F11659" s="4">
        <v>1</v>
      </c>
      <c r="G11659" s="4" t="s">
        <v>7</v>
      </c>
      <c r="H11659" s="26">
        <v>45808</v>
      </c>
      <c r="I11659" s="4" t="s">
        <v>262</v>
      </c>
      <c r="J11659" s="4">
        <f>4+5</f>
        <v>9</v>
      </c>
      <c r="K11659" s="4">
        <v>0</v>
      </c>
      <c r="L11659" s="4">
        <v>0</v>
      </c>
      <c r="M11659" s="4">
        <f>9+6</f>
        <v>15</v>
      </c>
      <c r="N11659" s="4">
        <v>0</v>
      </c>
      <c r="O11659" s="4">
        <f>SUM(J11659:N11659)</f>
        <v>24</v>
      </c>
      <c r="P11659" s="4">
        <v>2</v>
      </c>
      <c r="Q11659" s="4">
        <v>0</v>
      </c>
      <c r="R11659" s="4">
        <v>0</v>
      </c>
      <c r="S11659" s="4">
        <v>2</v>
      </c>
      <c r="T11659" s="4">
        <v>0</v>
      </c>
      <c r="U11659" s="4">
        <f>SUM(P11659:T11659)</f>
        <v>4</v>
      </c>
      <c r="V11659" s="20">
        <f>O11659/U11659/F11659</f>
        <v>6</v>
      </c>
      <c r="W11659" s="4"/>
      <c r="X11659" s="4">
        <f>F11659*U11659</f>
        <v>4</v>
      </c>
      <c r="Y11659" s="47">
        <f t="shared" si="182"/>
        <v>1.5151515151515152E-3</v>
      </c>
      <c r="Z11659" s="4"/>
      <c r="AA11659" s="4">
        <f>220*3*6</f>
        <v>3960</v>
      </c>
      <c r="AB11659" s="4"/>
      <c r="AC11659" s="4" t="s">
        <v>77</v>
      </c>
      <c r="AD11659" s="4" t="s">
        <v>78</v>
      </c>
      <c r="AE11659" s="4"/>
      <c r="AF11659" s="4" t="s">
        <v>35</v>
      </c>
      <c r="AG11659" s="4"/>
    </row>
    <row r="11660" spans="1:33" ht="15" customHeight="1" x14ac:dyDescent="0.25">
      <c r="A11660" s="4" t="s">
        <v>197</v>
      </c>
      <c r="B11660" s="4" t="s">
        <v>75</v>
      </c>
      <c r="C11660" s="4">
        <v>11</v>
      </c>
      <c r="D11660" s="4">
        <v>21</v>
      </c>
      <c r="E11660" s="4">
        <v>2</v>
      </c>
      <c r="F11660" s="4">
        <v>1</v>
      </c>
      <c r="G11660" s="4" t="s">
        <v>7</v>
      </c>
      <c r="H11660" s="26">
        <v>45808</v>
      </c>
      <c r="I11660" s="4" t="s">
        <v>262</v>
      </c>
      <c r="J11660" s="4">
        <v>0</v>
      </c>
      <c r="K11660" s="4">
        <f>6+4.5</f>
        <v>10.5</v>
      </c>
      <c r="L11660" s="4">
        <v>0</v>
      </c>
      <c r="M11660" s="4">
        <v>0</v>
      </c>
      <c r="N11660" s="4">
        <f>12+8.5</f>
        <v>20.5</v>
      </c>
      <c r="O11660" s="4">
        <f>SUM(J11660:N11660)</f>
        <v>31</v>
      </c>
      <c r="P11660" s="4">
        <v>0</v>
      </c>
      <c r="Q11660" s="4">
        <v>2</v>
      </c>
      <c r="R11660" s="4">
        <v>0</v>
      </c>
      <c r="S11660" s="4">
        <v>0</v>
      </c>
      <c r="T11660" s="4">
        <v>2</v>
      </c>
      <c r="U11660" s="4">
        <f>SUM(P11660:T11660)</f>
        <v>4</v>
      </c>
      <c r="V11660" s="20">
        <f>O11660/U11660/F11660</f>
        <v>7.75</v>
      </c>
      <c r="W11660" s="4"/>
      <c r="X11660" s="4">
        <f>F11660*U11660</f>
        <v>4</v>
      </c>
      <c r="Y11660" s="47">
        <f t="shared" si="182"/>
        <v>1.6774891774891775E-3</v>
      </c>
      <c r="Z11660" s="4"/>
      <c r="AA11660" s="4">
        <f>220*3*7</f>
        <v>4620</v>
      </c>
      <c r="AB11660" s="4"/>
      <c r="AC11660" s="4" t="s">
        <v>77</v>
      </c>
      <c r="AD11660" s="4" t="s">
        <v>78</v>
      </c>
      <c r="AE11660" s="4"/>
      <c r="AF11660" s="4" t="s">
        <v>35</v>
      </c>
      <c r="AG11660" s="4"/>
    </row>
    <row r="11661" spans="1:33" ht="15" customHeight="1" x14ac:dyDescent="0.25">
      <c r="A11661" s="4" t="s">
        <v>188</v>
      </c>
      <c r="B11661" s="4" t="s">
        <v>75</v>
      </c>
      <c r="C11661" s="4">
        <v>10</v>
      </c>
      <c r="D11661" s="4"/>
      <c r="E11661" s="4">
        <v>1</v>
      </c>
      <c r="F11661" s="4">
        <v>1</v>
      </c>
      <c r="G11661" s="4" t="s">
        <v>7</v>
      </c>
      <c r="H11661" s="26">
        <v>45808</v>
      </c>
      <c r="I11661" s="4" t="s">
        <v>262</v>
      </c>
      <c r="J11661" s="4">
        <f>3+2+3+2</f>
        <v>10</v>
      </c>
      <c r="K11661" s="4">
        <f>3+2</f>
        <v>5</v>
      </c>
      <c r="L11661" s="4">
        <v>2</v>
      </c>
      <c r="M11661" s="4">
        <v>2</v>
      </c>
      <c r="N11661" s="4">
        <v>0</v>
      </c>
      <c r="O11661" s="4">
        <f>SUM(J11661:N11661)</f>
        <v>19</v>
      </c>
      <c r="P11661" s="4">
        <v>6</v>
      </c>
      <c r="Q11661" s="4">
        <v>6</v>
      </c>
      <c r="R11661" s="4">
        <v>2</v>
      </c>
      <c r="S11661" s="4">
        <v>5</v>
      </c>
      <c r="T11661" s="4">
        <v>0</v>
      </c>
      <c r="U11661" s="4">
        <v>21</v>
      </c>
      <c r="V11661" s="20">
        <f>O11661/U11661/F11661</f>
        <v>0.90476190476190477</v>
      </c>
      <c r="W11661" s="4"/>
      <c r="X11661" s="4">
        <f>F11661*U11661</f>
        <v>21</v>
      </c>
      <c r="Y11661" s="47">
        <f t="shared" si="182"/>
        <v>2.9742337434645125E-4</v>
      </c>
      <c r="Z11661" s="4"/>
      <c r="AA11661" s="4">
        <f>50*3.84*7+50*4.32*3+50*3.8*3+50*3.2*3</f>
        <v>3042</v>
      </c>
      <c r="AB11661" s="4"/>
      <c r="AC11661" s="4" t="s">
        <v>77</v>
      </c>
      <c r="AD11661" s="4" t="s">
        <v>86</v>
      </c>
      <c r="AE11661" s="4"/>
      <c r="AF11661" s="4" t="s">
        <v>35</v>
      </c>
      <c r="AG11661" s="4" t="s">
        <v>345</v>
      </c>
    </row>
    <row r="11662" spans="1:33" ht="15" customHeight="1" x14ac:dyDescent="0.25">
      <c r="A11662" s="4">
        <v>5045</v>
      </c>
      <c r="B11662" s="4" t="s">
        <v>75</v>
      </c>
      <c r="C11662" s="4">
        <v>11</v>
      </c>
      <c r="D11662" s="4">
        <v>22</v>
      </c>
      <c r="E11662" s="4">
        <v>1</v>
      </c>
      <c r="F11662" s="4">
        <v>1</v>
      </c>
      <c r="G11662" s="4" t="s">
        <v>7</v>
      </c>
      <c r="H11662" s="26">
        <v>45808</v>
      </c>
      <c r="I11662" s="4" t="s">
        <v>262</v>
      </c>
      <c r="J11662" s="4">
        <v>3</v>
      </c>
      <c r="K11662" s="4">
        <v>0</v>
      </c>
      <c r="L11662" s="4">
        <v>0</v>
      </c>
      <c r="M11662" s="4">
        <v>0</v>
      </c>
      <c r="N11662" s="4">
        <v>0</v>
      </c>
      <c r="O11662" s="4">
        <f>SUM(J11662:N11662)</f>
        <v>3</v>
      </c>
      <c r="P11662" s="4">
        <v>7</v>
      </c>
      <c r="Q11662" s="4">
        <v>3</v>
      </c>
      <c r="R11662" s="4">
        <v>0</v>
      </c>
      <c r="S11662" s="4">
        <v>0</v>
      </c>
      <c r="T11662" s="4">
        <v>0</v>
      </c>
      <c r="U11662" s="4">
        <f>SUM(P11662:T11662)</f>
        <v>10</v>
      </c>
      <c r="V11662" s="20">
        <f>O11662/U11662/F11662</f>
        <v>0.3</v>
      </c>
      <c r="W11662" s="4"/>
      <c r="X11662" s="4">
        <f>F11662*U11662</f>
        <v>10</v>
      </c>
      <c r="Y11662" s="47">
        <f t="shared" si="182"/>
        <v>8.4033613445378154E-5</v>
      </c>
      <c r="Z11662" s="4"/>
      <c r="AA11662" s="4">
        <f>70*3*17</f>
        <v>3570</v>
      </c>
      <c r="AB11662" s="4"/>
      <c r="AC11662" s="4" t="s">
        <v>77</v>
      </c>
      <c r="AD11662" s="4"/>
      <c r="AE11662" s="4"/>
      <c r="AF11662" s="4" t="s">
        <v>35</v>
      </c>
      <c r="AG11662" s="4"/>
    </row>
    <row r="11663" spans="1:33" ht="15" customHeight="1" x14ac:dyDescent="0.25">
      <c r="A11663" s="4" t="s">
        <v>265</v>
      </c>
      <c r="B11663" s="4" t="s">
        <v>75</v>
      </c>
      <c r="C11663" s="4">
        <v>11</v>
      </c>
      <c r="D11663" s="4">
        <v>19</v>
      </c>
      <c r="E11663" s="4">
        <v>1</v>
      </c>
      <c r="F11663" s="4">
        <v>1</v>
      </c>
      <c r="G11663" s="4" t="s">
        <v>7</v>
      </c>
      <c r="H11663" s="26">
        <v>45808</v>
      </c>
      <c r="I11663" s="4" t="s">
        <v>262</v>
      </c>
      <c r="J11663" s="4">
        <f>3+4+3+5+4+3</f>
        <v>22</v>
      </c>
      <c r="K11663" s="4">
        <f>5+4+3</f>
        <v>12</v>
      </c>
      <c r="L11663" s="4">
        <f>5+4+3+3</f>
        <v>15</v>
      </c>
      <c r="M11663" s="4">
        <f>3+2+4+3+4+5+7</f>
        <v>28</v>
      </c>
      <c r="N11663" s="4">
        <v>0</v>
      </c>
      <c r="O11663" s="4">
        <f>SUM(J11663:N11663)</f>
        <v>77</v>
      </c>
      <c r="P11663" s="4">
        <v>6</v>
      </c>
      <c r="Q11663" s="4">
        <v>3</v>
      </c>
      <c r="R11663" s="4">
        <v>4</v>
      </c>
      <c r="S11663" s="4">
        <v>7</v>
      </c>
      <c r="T11663" s="4">
        <v>0</v>
      </c>
      <c r="U11663" s="4">
        <f>SUM(P11663:T11663)</f>
        <v>20</v>
      </c>
      <c r="V11663" s="20">
        <f>O11663/U11663/F11663</f>
        <v>3.85</v>
      </c>
      <c r="W11663" s="4"/>
      <c r="X11663" s="4">
        <f>F11663*U11663</f>
        <v>20</v>
      </c>
      <c r="Y11663" s="47">
        <f t="shared" si="182"/>
        <v>7.209737827715356E-4</v>
      </c>
      <c r="Z11663" s="4"/>
      <c r="AA11663" s="4">
        <f>60*2.5*5+60*3*8+60*3.5*10+60*3.5*5</f>
        <v>5340</v>
      </c>
      <c r="AB11663" s="4"/>
      <c r="AC11663" s="4" t="s">
        <v>77</v>
      </c>
      <c r="AD11663" s="4" t="s">
        <v>78</v>
      </c>
      <c r="AE11663" s="4"/>
      <c r="AF11663" s="4" t="s">
        <v>35</v>
      </c>
      <c r="AG11663" s="4"/>
    </row>
    <row r="11664" spans="1:33" ht="15" customHeight="1" x14ac:dyDescent="0.25">
      <c r="A11664" s="4" t="s">
        <v>184</v>
      </c>
      <c r="B11664" s="4" t="s">
        <v>75</v>
      </c>
      <c r="C11664" s="4">
        <v>11</v>
      </c>
      <c r="D11664" s="4"/>
      <c r="E11664" s="4">
        <v>2</v>
      </c>
      <c r="F11664" s="4">
        <v>1</v>
      </c>
      <c r="G11664" s="4" t="s">
        <v>7</v>
      </c>
      <c r="H11664" s="26">
        <v>45808</v>
      </c>
      <c r="I11664" s="4" t="s">
        <v>262</v>
      </c>
      <c r="J11664" s="4">
        <v>0</v>
      </c>
      <c r="K11664" s="4">
        <v>1</v>
      </c>
      <c r="L11664" s="4">
        <f>0.75+2.2+4</f>
        <v>6.95</v>
      </c>
      <c r="M11664" s="4">
        <f>0.9+0.888+3+0.5</f>
        <v>5.2880000000000003</v>
      </c>
      <c r="N11664" s="4">
        <v>0</v>
      </c>
      <c r="O11664" s="4">
        <f>SUM(J11664:N11664)</f>
        <v>13.238</v>
      </c>
      <c r="P11664" s="4">
        <v>2</v>
      </c>
      <c r="Q11664" s="4">
        <v>3</v>
      </c>
      <c r="R11664" s="4">
        <v>3</v>
      </c>
      <c r="S11664" s="4">
        <v>4</v>
      </c>
      <c r="T11664" s="4">
        <v>0</v>
      </c>
      <c r="U11664" s="4">
        <f>SUM(P11664:T11664)</f>
        <v>12</v>
      </c>
      <c r="V11664" s="20">
        <f>O11664/U11664/F11664</f>
        <v>1.1031666666666666</v>
      </c>
      <c r="W11664" s="4"/>
      <c r="X11664" s="4">
        <f>F11664*U11664</f>
        <v>12</v>
      </c>
      <c r="Y11664" s="47">
        <f t="shared" si="182"/>
        <v>6.809670781893004E-4</v>
      </c>
      <c r="Z11664" s="4"/>
      <c r="AA11664" s="4">
        <f>75*2.4*9</f>
        <v>1620</v>
      </c>
      <c r="AB11664" s="4"/>
      <c r="AC11664" s="4" t="s">
        <v>90</v>
      </c>
      <c r="AD11664" s="4" t="s">
        <v>86</v>
      </c>
      <c r="AE11664" s="4"/>
      <c r="AF11664" s="4" t="s">
        <v>35</v>
      </c>
      <c r="AG11664" s="4"/>
    </row>
    <row r="11665" spans="1:33" ht="15" customHeight="1" x14ac:dyDescent="0.25">
      <c r="A11665" s="4" t="s">
        <v>186</v>
      </c>
      <c r="B11665" s="4" t="s">
        <v>75</v>
      </c>
      <c r="C11665" s="4">
        <v>11</v>
      </c>
      <c r="D11665" s="4" t="s">
        <v>131</v>
      </c>
      <c r="E11665" s="4">
        <v>2</v>
      </c>
      <c r="F11665" s="4">
        <v>1</v>
      </c>
      <c r="G11665" s="4" t="s">
        <v>7</v>
      </c>
      <c r="H11665" s="26">
        <v>45808</v>
      </c>
      <c r="I11665" s="4" t="s">
        <v>262</v>
      </c>
      <c r="J11665" s="4">
        <f>6+6</f>
        <v>12</v>
      </c>
      <c r="K11665" s="4">
        <f>4+5</f>
        <v>9</v>
      </c>
      <c r="L11665" s="4">
        <f>5+5</f>
        <v>10</v>
      </c>
      <c r="M11665" s="4">
        <f>4+5+4</f>
        <v>13</v>
      </c>
      <c r="N11665" s="4">
        <f>3+4</f>
        <v>7</v>
      </c>
      <c r="O11665" s="4">
        <f>SUM(J11665:N11665)</f>
        <v>51</v>
      </c>
      <c r="P11665" s="4">
        <v>3</v>
      </c>
      <c r="Q11665" s="4">
        <v>3</v>
      </c>
      <c r="R11665" s="4">
        <v>4</v>
      </c>
      <c r="S11665" s="4">
        <v>3</v>
      </c>
      <c r="T11665" s="4">
        <v>2</v>
      </c>
      <c r="U11665" s="4">
        <f>SUM(P11665:T11665)</f>
        <v>15</v>
      </c>
      <c r="V11665" s="20">
        <f>O11665/U11665/F11665</f>
        <v>3.4</v>
      </c>
      <c r="W11665" s="4"/>
      <c r="X11665" s="4">
        <f>F11665*U11665</f>
        <v>15</v>
      </c>
      <c r="Y11665" s="47">
        <f t="shared" si="182"/>
        <v>3.3999999999999998E-3</v>
      </c>
      <c r="Z11665" s="4"/>
      <c r="AA11665" s="4">
        <f>50*2.5*8</f>
        <v>1000</v>
      </c>
      <c r="AB11665" s="4"/>
      <c r="AC11665" s="4" t="s">
        <v>77</v>
      </c>
      <c r="AD11665" s="4"/>
      <c r="AE11665" s="4">
        <v>5</v>
      </c>
      <c r="AF11665" s="4" t="s">
        <v>35</v>
      </c>
      <c r="AG11665" s="4"/>
    </row>
    <row r="11666" spans="1:33" ht="15" customHeight="1" x14ac:dyDescent="0.25">
      <c r="A11666" s="4">
        <v>2768</v>
      </c>
      <c r="B11666" s="4" t="s">
        <v>75</v>
      </c>
      <c r="C11666" s="4">
        <v>11</v>
      </c>
      <c r="D11666" s="4"/>
      <c r="E11666" s="4">
        <v>2</v>
      </c>
      <c r="F11666" s="4">
        <v>1</v>
      </c>
      <c r="G11666" s="4" t="s">
        <v>7</v>
      </c>
      <c r="H11666" s="26">
        <v>45808</v>
      </c>
      <c r="I11666" s="4" t="s">
        <v>262</v>
      </c>
      <c r="J11666" s="4">
        <f>1+2</f>
        <v>3</v>
      </c>
      <c r="K11666" s="4">
        <f>3+1</f>
        <v>4</v>
      </c>
      <c r="L11666" s="4">
        <v>2</v>
      </c>
      <c r="M11666" s="4">
        <v>2</v>
      </c>
      <c r="N11666" s="4">
        <v>0</v>
      </c>
      <c r="O11666" s="4">
        <f>SUM(J11666:N11666)</f>
        <v>11</v>
      </c>
      <c r="P11666" s="4">
        <v>7</v>
      </c>
      <c r="Q11666" s="4">
        <v>7</v>
      </c>
      <c r="R11666" s="4">
        <v>7</v>
      </c>
      <c r="S11666" s="4">
        <v>4</v>
      </c>
      <c r="T11666" s="4">
        <v>0</v>
      </c>
      <c r="U11666" s="4">
        <f>SUM(P11666:T11666)</f>
        <v>25</v>
      </c>
      <c r="V11666" s="20">
        <f>O11666/U11666/F11666</f>
        <v>0.44</v>
      </c>
      <c r="W11666" s="4"/>
      <c r="X11666" s="4">
        <f>F11666*U11666</f>
        <v>25</v>
      </c>
      <c r="Y11666" s="47">
        <f t="shared" si="182"/>
        <v>1.3750000000000001E-4</v>
      </c>
      <c r="Z11666" s="4"/>
      <c r="AA11666" s="4">
        <f>50*2.5*12+50*2*17</f>
        <v>3200</v>
      </c>
      <c r="AB11666" s="4"/>
      <c r="AC11666" s="4" t="s">
        <v>20</v>
      </c>
      <c r="AD11666" s="4" t="s">
        <v>86</v>
      </c>
      <c r="AE11666" s="4">
        <v>7</v>
      </c>
      <c r="AF11666" s="4" t="s">
        <v>35</v>
      </c>
      <c r="AG11666" s="4"/>
    </row>
    <row r="11667" spans="1:33" ht="15" customHeight="1" x14ac:dyDescent="0.25">
      <c r="A11667" s="4" t="s">
        <v>144</v>
      </c>
      <c r="B11667" s="4" t="s">
        <v>75</v>
      </c>
      <c r="C11667" s="4">
        <v>11</v>
      </c>
      <c r="D11667" s="4">
        <v>21</v>
      </c>
      <c r="E11667" s="4">
        <v>1</v>
      </c>
      <c r="F11667" s="4">
        <v>1</v>
      </c>
      <c r="G11667" s="4" t="s">
        <v>7</v>
      </c>
      <c r="H11667" s="26">
        <v>45808</v>
      </c>
      <c r="I11667" s="4" t="s">
        <v>262</v>
      </c>
      <c r="J11667" s="4">
        <f>6+18+11</f>
        <v>35</v>
      </c>
      <c r="K11667" s="4">
        <f>4+6+6+6</f>
        <v>22</v>
      </c>
      <c r="L11667" s="4">
        <f>2+6</f>
        <v>8</v>
      </c>
      <c r="M11667" s="4">
        <v>0</v>
      </c>
      <c r="N11667" s="4">
        <f>6+12</f>
        <v>18</v>
      </c>
      <c r="O11667" s="4">
        <f>SUM(J11667:N11667)</f>
        <v>83</v>
      </c>
      <c r="P11667" s="4">
        <v>5</v>
      </c>
      <c r="Q11667" s="4">
        <v>5</v>
      </c>
      <c r="R11667" s="4">
        <v>3</v>
      </c>
      <c r="S11667" s="4">
        <v>0</v>
      </c>
      <c r="T11667" s="4">
        <v>2</v>
      </c>
      <c r="U11667" s="4">
        <f>SUM(P11667:T11667)</f>
        <v>15</v>
      </c>
      <c r="V11667" s="20">
        <f>O11667/U11667/F11667</f>
        <v>5.5333333333333332</v>
      </c>
      <c r="W11667" s="4"/>
      <c r="X11667" s="4">
        <f>F11667*U11667</f>
        <v>15</v>
      </c>
      <c r="Y11667" s="47">
        <f t="shared" si="182"/>
        <v>2.0493827160493827E-3</v>
      </c>
      <c r="Z11667" s="4"/>
      <c r="AA11667" s="4">
        <f>180*2.5+240*2.5+300*3+250*3</f>
        <v>2700</v>
      </c>
      <c r="AB11667" s="4"/>
      <c r="AC11667" s="4" t="s">
        <v>77</v>
      </c>
      <c r="AD11667" s="4" t="s">
        <v>78</v>
      </c>
      <c r="AE11667" s="4"/>
      <c r="AF11667" s="4" t="s">
        <v>35</v>
      </c>
      <c r="AG11667" s="4" t="s">
        <v>285</v>
      </c>
    </row>
    <row r="11668" spans="1:33" ht="15" customHeight="1" x14ac:dyDescent="0.25">
      <c r="A11668" s="4" t="s">
        <v>199</v>
      </c>
      <c r="B11668" s="4" t="s">
        <v>75</v>
      </c>
      <c r="C11668" s="4">
        <v>11</v>
      </c>
      <c r="D11668" s="4"/>
      <c r="E11668" s="4">
        <v>1</v>
      </c>
      <c r="F11668" s="4">
        <v>1</v>
      </c>
      <c r="G11668" s="4" t="s">
        <v>7</v>
      </c>
      <c r="H11668" s="26">
        <v>45808</v>
      </c>
      <c r="I11668" s="4" t="s">
        <v>262</v>
      </c>
      <c r="J11668" s="4">
        <v>0</v>
      </c>
      <c r="K11668" s="4">
        <v>1</v>
      </c>
      <c r="L11668" s="4">
        <v>0</v>
      </c>
      <c r="M11668" s="4">
        <v>0</v>
      </c>
      <c r="N11668" s="4">
        <v>0</v>
      </c>
      <c r="O11668" s="4">
        <f>SUM(J11668:N11668)</f>
        <v>1</v>
      </c>
      <c r="P11668" s="4">
        <v>0</v>
      </c>
      <c r="Q11668" s="4">
        <v>2</v>
      </c>
      <c r="R11668" s="4">
        <v>0</v>
      </c>
      <c r="S11668" s="4">
        <v>2</v>
      </c>
      <c r="T11668" s="4">
        <v>0</v>
      </c>
      <c r="U11668" s="4">
        <f>SUM(P11668:T11668)</f>
        <v>4</v>
      </c>
      <c r="V11668" s="20">
        <f>O11668/U11668/F11668</f>
        <v>0.25</v>
      </c>
      <c r="W11668" s="4"/>
      <c r="X11668" s="4">
        <f>F11668*U11668</f>
        <v>4</v>
      </c>
      <c r="Y11668" s="47">
        <f t="shared" si="182"/>
        <v>2.0833333333333335E-4</v>
      </c>
      <c r="Z11668" s="4"/>
      <c r="AA11668" s="4">
        <f>60*2*10</f>
        <v>1200</v>
      </c>
      <c r="AB11668" s="4"/>
      <c r="AC11668" s="4" t="s">
        <v>77</v>
      </c>
      <c r="AD11668" s="4" t="s">
        <v>78</v>
      </c>
      <c r="AE11668" s="4"/>
      <c r="AF11668" s="4" t="s">
        <v>35</v>
      </c>
      <c r="AG11668" s="4"/>
    </row>
    <row r="11669" spans="1:33" ht="15" customHeight="1" x14ac:dyDescent="0.25">
      <c r="A11669" s="4">
        <v>4681</v>
      </c>
      <c r="B11669" s="4" t="s">
        <v>75</v>
      </c>
      <c r="C11669" s="4">
        <v>11</v>
      </c>
      <c r="D11669" s="4"/>
      <c r="E11669" s="4">
        <v>2</v>
      </c>
      <c r="F11669" s="4">
        <v>1</v>
      </c>
      <c r="G11669" s="4" t="s">
        <v>7</v>
      </c>
      <c r="H11669" s="26">
        <v>45808</v>
      </c>
      <c r="I11669" s="4" t="s">
        <v>262</v>
      </c>
      <c r="J11669" s="4">
        <v>0</v>
      </c>
      <c r="K11669" s="4">
        <v>3</v>
      </c>
      <c r="L11669" s="4">
        <f>2+1</f>
        <v>3</v>
      </c>
      <c r="M11669" s="4">
        <v>6</v>
      </c>
      <c r="N11669" s="4">
        <v>5</v>
      </c>
      <c r="O11669" s="4">
        <f>SUM(K11669:N11669)</f>
        <v>17</v>
      </c>
      <c r="P11669" s="4">
        <v>0</v>
      </c>
      <c r="Q11669" s="4">
        <v>3</v>
      </c>
      <c r="R11669" s="4">
        <v>2</v>
      </c>
      <c r="S11669" s="4">
        <v>4</v>
      </c>
      <c r="T11669" s="4">
        <v>1</v>
      </c>
      <c r="U11669" s="4">
        <f>SUM(P11669:T11669)</f>
        <v>10</v>
      </c>
      <c r="V11669" s="20">
        <f>O11669/U11669/F11669</f>
        <v>1.7</v>
      </c>
      <c r="W11669" s="4"/>
      <c r="X11669" s="4">
        <f>F11669*U11669</f>
        <v>10</v>
      </c>
      <c r="Y11669" s="47">
        <f t="shared" si="182"/>
        <v>1.0461538461538462E-3</v>
      </c>
      <c r="Z11669" s="4"/>
      <c r="AA11669" s="4">
        <f>65*2.5*10</f>
        <v>1625</v>
      </c>
      <c r="AB11669" s="4"/>
      <c r="AC11669" s="4" t="s">
        <v>77</v>
      </c>
      <c r="AD11669" s="4" t="s">
        <v>78</v>
      </c>
      <c r="AE11669" s="4"/>
      <c r="AF11669" s="4" t="s">
        <v>35</v>
      </c>
      <c r="AG11669" s="4"/>
    </row>
    <row r="11670" spans="1:33" ht="15" customHeight="1" x14ac:dyDescent="0.25">
      <c r="A11670" s="4">
        <v>4839</v>
      </c>
      <c r="B11670" s="4" t="s">
        <v>75</v>
      </c>
      <c r="C11670" s="4">
        <v>11</v>
      </c>
      <c r="D11670" s="4"/>
      <c r="E11670" s="4">
        <v>2</v>
      </c>
      <c r="F11670" s="4">
        <v>1</v>
      </c>
      <c r="G11670" s="4" t="s">
        <v>7</v>
      </c>
      <c r="H11670" s="26">
        <v>45808</v>
      </c>
      <c r="I11670" s="4" t="s">
        <v>262</v>
      </c>
      <c r="J11670" s="4">
        <v>0</v>
      </c>
      <c r="K11670" s="4">
        <f>15+10+20+25</f>
        <v>70</v>
      </c>
      <c r="L11670" s="4">
        <f>11+9</f>
        <v>20</v>
      </c>
      <c r="M11670" s="4">
        <v>0</v>
      </c>
      <c r="N11670" s="4">
        <v>0</v>
      </c>
      <c r="O11670" s="4">
        <f>SUM(J11670:N11670)</f>
        <v>90</v>
      </c>
      <c r="P11670" s="4">
        <v>0</v>
      </c>
      <c r="Q11670" s="4">
        <v>4</v>
      </c>
      <c r="R11670" s="4">
        <v>2</v>
      </c>
      <c r="S11670" s="4">
        <v>0</v>
      </c>
      <c r="T11670" s="4">
        <v>0</v>
      </c>
      <c r="U11670" s="4">
        <f>SUM(P11670:T11670)</f>
        <v>6</v>
      </c>
      <c r="V11670" s="20">
        <f>O11670/U11670/F11670</f>
        <v>15</v>
      </c>
      <c r="W11670" s="4"/>
      <c r="X11670" s="4">
        <f>F11670*U11670</f>
        <v>6</v>
      </c>
      <c r="Y11670" s="47">
        <f t="shared" si="182"/>
        <v>3.8461538461538464E-3</v>
      </c>
      <c r="Z11670" s="4"/>
      <c r="AA11670" s="4">
        <f>100*4*6+100*2.5*6</f>
        <v>3900</v>
      </c>
      <c r="AB11670" s="4"/>
      <c r="AC11670" s="4" t="s">
        <v>77</v>
      </c>
      <c r="AD11670" s="4" t="s">
        <v>78</v>
      </c>
      <c r="AE11670" s="4"/>
      <c r="AF11670" s="4" t="s">
        <v>35</v>
      </c>
      <c r="AG11670" s="4"/>
    </row>
    <row r="11671" spans="1:33" ht="15" customHeight="1" x14ac:dyDescent="0.25">
      <c r="A11671" s="4">
        <v>8086</v>
      </c>
      <c r="B11671" s="4" t="s">
        <v>75</v>
      </c>
      <c r="C11671" s="4">
        <v>11</v>
      </c>
      <c r="D11671" s="4"/>
      <c r="E11671" s="4">
        <v>2</v>
      </c>
      <c r="F11671" s="4">
        <v>1</v>
      </c>
      <c r="G11671" s="4" t="s">
        <v>7</v>
      </c>
      <c r="H11671" s="26">
        <v>45808</v>
      </c>
      <c r="I11671" s="4" t="s">
        <v>262</v>
      </c>
      <c r="J11671" s="4">
        <f>2+1</f>
        <v>3</v>
      </c>
      <c r="K11671" s="4">
        <v>2</v>
      </c>
      <c r="L11671" s="4">
        <f>1+2+3+1</f>
        <v>7</v>
      </c>
      <c r="M11671" s="4">
        <v>2</v>
      </c>
      <c r="N11671" s="4">
        <v>0</v>
      </c>
      <c r="O11671" s="4">
        <f>SUM(J11671:N11671)</f>
        <v>14</v>
      </c>
      <c r="P11671" s="4">
        <v>5</v>
      </c>
      <c r="Q11671" s="4">
        <v>3</v>
      </c>
      <c r="R11671" s="4">
        <v>5</v>
      </c>
      <c r="S11671" s="4">
        <v>6</v>
      </c>
      <c r="T11671" s="4">
        <v>0</v>
      </c>
      <c r="U11671" s="4">
        <f>SUM(P11671:T11671)</f>
        <v>19</v>
      </c>
      <c r="V11671" s="20">
        <f>O11671/U11671/F11671</f>
        <v>0.73684210526315785</v>
      </c>
      <c r="W11671" s="4"/>
      <c r="X11671" s="4">
        <f>F11671*U11671</f>
        <v>19</v>
      </c>
      <c r="Y11671" s="47">
        <f t="shared" si="182"/>
        <v>2.4809498493709019E-4</v>
      </c>
      <c r="Z11671" s="4"/>
      <c r="AA11671" s="4">
        <f>60*2*6+60*2.5*5+65*4*3+60*3*4</f>
        <v>2970</v>
      </c>
      <c r="AB11671" s="4"/>
      <c r="AC11671" s="4" t="s">
        <v>90</v>
      </c>
      <c r="AD11671" s="4" t="s">
        <v>86</v>
      </c>
      <c r="AE11671" s="4"/>
      <c r="AF11671" s="4" t="s">
        <v>35</v>
      </c>
      <c r="AG11671" s="4" t="s">
        <v>432</v>
      </c>
    </row>
    <row r="11672" spans="1:33" ht="15" customHeight="1" x14ac:dyDescent="0.25">
      <c r="A11672" s="4" t="s">
        <v>266</v>
      </c>
      <c r="B11672" s="4" t="s">
        <v>75</v>
      </c>
      <c r="C11672" s="4">
        <v>11</v>
      </c>
      <c r="D11672" s="4" t="s">
        <v>131</v>
      </c>
      <c r="E11672" s="4">
        <v>2</v>
      </c>
      <c r="F11672" s="4">
        <v>1</v>
      </c>
      <c r="G11672" s="4" t="s">
        <v>7</v>
      </c>
      <c r="H11672" s="26">
        <v>45808</v>
      </c>
      <c r="I11672" s="4" t="s">
        <v>262</v>
      </c>
      <c r="J11672" s="4">
        <v>1</v>
      </c>
      <c r="K11672" s="4">
        <v>2</v>
      </c>
      <c r="L11672" s="4">
        <v>0</v>
      </c>
      <c r="M11672" s="4">
        <v>0</v>
      </c>
      <c r="N11672" s="4">
        <v>0</v>
      </c>
      <c r="O11672" s="4">
        <f>SUM(J11672:N11672)</f>
        <v>3</v>
      </c>
      <c r="P11672" s="4">
        <v>2</v>
      </c>
      <c r="Q11672" s="4">
        <v>2</v>
      </c>
      <c r="R11672" s="4">
        <v>0</v>
      </c>
      <c r="S11672" s="4">
        <v>1</v>
      </c>
      <c r="T11672" s="4">
        <v>1</v>
      </c>
      <c r="U11672" s="4">
        <f>SUM(P11672:T11672)</f>
        <v>6</v>
      </c>
      <c r="V11672" s="20">
        <f>O11672/U11672/F11672</f>
        <v>0.5</v>
      </c>
      <c r="W11672" s="4"/>
      <c r="X11672" s="4">
        <f>F11672*U11672</f>
        <v>6</v>
      </c>
      <c r="Y11672" s="47">
        <f t="shared" si="182"/>
        <v>2.2321428571428571E-4</v>
      </c>
      <c r="Z11672" s="4"/>
      <c r="AA11672" s="4">
        <f>70*2*16</f>
        <v>2240</v>
      </c>
      <c r="AB11672" s="4"/>
      <c r="AC11672" s="4" t="s">
        <v>77</v>
      </c>
      <c r="AD11672" s="4" t="s">
        <v>78</v>
      </c>
      <c r="AE11672" s="4">
        <v>20</v>
      </c>
      <c r="AF11672" s="4" t="s">
        <v>35</v>
      </c>
      <c r="AG11672" s="4"/>
    </row>
    <row r="11673" spans="1:33" ht="15" customHeight="1" x14ac:dyDescent="0.25">
      <c r="A11673" s="4">
        <v>5710</v>
      </c>
      <c r="B11673" s="4" t="s">
        <v>75</v>
      </c>
      <c r="C11673" s="4">
        <v>11</v>
      </c>
      <c r="D11673" s="4">
        <v>22</v>
      </c>
      <c r="E11673" s="4">
        <v>1</v>
      </c>
      <c r="F11673" s="4">
        <v>1</v>
      </c>
      <c r="G11673" s="4" t="s">
        <v>7</v>
      </c>
      <c r="H11673" s="26">
        <v>45808</v>
      </c>
      <c r="I11673" s="4" t="s">
        <v>262</v>
      </c>
      <c r="J11673" s="4">
        <v>6</v>
      </c>
      <c r="K11673" s="4">
        <v>0</v>
      </c>
      <c r="L11673" s="4">
        <v>0</v>
      </c>
      <c r="M11673" s="4">
        <v>0</v>
      </c>
      <c r="N11673" s="4">
        <v>0</v>
      </c>
      <c r="O11673" s="4">
        <f>SUM(J11673:N11673)</f>
        <v>6</v>
      </c>
      <c r="P11673" s="4">
        <v>3</v>
      </c>
      <c r="Q11673" s="4">
        <v>0</v>
      </c>
      <c r="R11673" s="4">
        <v>0</v>
      </c>
      <c r="S11673" s="4">
        <v>0</v>
      </c>
      <c r="T11673" s="4">
        <v>0</v>
      </c>
      <c r="U11673" s="4">
        <v>4</v>
      </c>
      <c r="V11673" s="20">
        <f>O11673/U11673/F11673</f>
        <v>1.5</v>
      </c>
      <c r="W11673" s="4"/>
      <c r="X11673" s="4">
        <f>F11673*U11673</f>
        <v>4</v>
      </c>
      <c r="Y11673" s="47">
        <f t="shared" si="182"/>
        <v>1.25E-3</v>
      </c>
      <c r="Z11673" s="4"/>
      <c r="AA11673" s="4">
        <f>60*4*5</f>
        <v>1200</v>
      </c>
      <c r="AB11673" s="4"/>
      <c r="AC11673" s="4" t="s">
        <v>77</v>
      </c>
      <c r="AD11673" s="4" t="s">
        <v>86</v>
      </c>
      <c r="AE11673" s="4"/>
      <c r="AF11673" s="4" t="s">
        <v>35</v>
      </c>
      <c r="AG11673" s="4"/>
    </row>
    <row r="11674" spans="1:33" ht="15" customHeight="1" x14ac:dyDescent="0.25">
      <c r="A11674" s="4">
        <v>230</v>
      </c>
      <c r="B11674" s="4" t="s">
        <v>75</v>
      </c>
      <c r="C11674" s="4">
        <v>11</v>
      </c>
      <c r="D11674" s="4"/>
      <c r="E11674" s="4">
        <v>2</v>
      </c>
      <c r="F11674" s="4">
        <v>1</v>
      </c>
      <c r="G11674" s="4" t="s">
        <v>7</v>
      </c>
      <c r="H11674" s="26">
        <v>45808</v>
      </c>
      <c r="I11674" s="4" t="s">
        <v>262</v>
      </c>
      <c r="J11674" s="4">
        <f>20+25+15+18+22</f>
        <v>100</v>
      </c>
      <c r="K11674" s="4">
        <v>0</v>
      </c>
      <c r="L11674" s="4">
        <v>0</v>
      </c>
      <c r="M11674" s="4">
        <v>0</v>
      </c>
      <c r="N11674" s="4">
        <v>0</v>
      </c>
      <c r="O11674" s="4">
        <f>SUM(J11674:N11674)</f>
        <v>100</v>
      </c>
      <c r="P11674" s="4">
        <v>5</v>
      </c>
      <c r="Q11674" s="4">
        <v>0</v>
      </c>
      <c r="R11674" s="4">
        <v>0</v>
      </c>
      <c r="S11674" s="4">
        <v>0</v>
      </c>
      <c r="T11674" s="4">
        <v>0</v>
      </c>
      <c r="U11674" s="4">
        <f>SUM(P11674:T11674)</f>
        <v>5</v>
      </c>
      <c r="V11674" s="20">
        <f>O11674/U11674/F11674</f>
        <v>20</v>
      </c>
      <c r="W11674" s="4"/>
      <c r="X11674" s="4">
        <f>F11674*U11674</f>
        <v>5</v>
      </c>
      <c r="Y11674" s="47">
        <f t="shared" si="182"/>
        <v>1.6E-2</v>
      </c>
      <c r="Z11674" s="4"/>
      <c r="AA11674" s="4">
        <f>50*2.5*10</f>
        <v>1250</v>
      </c>
      <c r="AB11674" s="4"/>
      <c r="AC11674" s="4" t="s">
        <v>77</v>
      </c>
      <c r="AD11674" s="4"/>
      <c r="AE11674" s="4">
        <v>15</v>
      </c>
      <c r="AF11674" s="4" t="s">
        <v>35</v>
      </c>
      <c r="AG11674" s="4"/>
    </row>
    <row r="11675" spans="1:33" ht="15" customHeight="1" x14ac:dyDescent="0.25">
      <c r="A11675" s="4" t="s">
        <v>200</v>
      </c>
      <c r="B11675" s="4" t="s">
        <v>75</v>
      </c>
      <c r="C11675" s="4">
        <v>11</v>
      </c>
      <c r="D11675" s="4"/>
      <c r="E11675" s="4">
        <v>1</v>
      </c>
      <c r="F11675" s="4">
        <v>1</v>
      </c>
      <c r="G11675" s="4" t="s">
        <v>7</v>
      </c>
      <c r="H11675" s="26">
        <v>45808</v>
      </c>
      <c r="I11675" s="4" t="s">
        <v>262</v>
      </c>
      <c r="J11675" s="4">
        <f>8+6</f>
        <v>14</v>
      </c>
      <c r="K11675" s="4">
        <v>0</v>
      </c>
      <c r="L11675" s="4">
        <f>8+7</f>
        <v>15</v>
      </c>
      <c r="M11675" s="4">
        <v>0</v>
      </c>
      <c r="N11675" s="4">
        <v>0</v>
      </c>
      <c r="O11675" s="4">
        <f>SUM(J11675:N11675)</f>
        <v>29</v>
      </c>
      <c r="P11675" s="4">
        <v>2</v>
      </c>
      <c r="Q11675" s="4">
        <v>2</v>
      </c>
      <c r="R11675" s="4">
        <v>2</v>
      </c>
      <c r="S11675" s="4">
        <v>3</v>
      </c>
      <c r="T11675" s="4">
        <v>1</v>
      </c>
      <c r="U11675" s="4">
        <f>SUM(P11675:T11675)</f>
        <v>10</v>
      </c>
      <c r="V11675" s="20">
        <f>O11675/U11675/F11675</f>
        <v>2.9</v>
      </c>
      <c r="W11675" s="4"/>
      <c r="X11675" s="4">
        <f>F11675*U11675</f>
        <v>10</v>
      </c>
      <c r="Y11675" s="47">
        <f t="shared" si="182"/>
        <v>1.3809523809523809E-3</v>
      </c>
      <c r="Z11675" s="4"/>
      <c r="AA11675" s="4">
        <f>60*3*5+60*2*10</f>
        <v>2100</v>
      </c>
      <c r="AB11675" s="4"/>
      <c r="AC11675" s="4"/>
      <c r="AD11675" s="4"/>
      <c r="AE11675" s="4"/>
      <c r="AF11675" s="4" t="s">
        <v>35</v>
      </c>
      <c r="AG11675" s="4"/>
    </row>
    <row r="11676" spans="1:33" ht="15" customHeight="1" x14ac:dyDescent="0.25">
      <c r="A11676" s="4">
        <v>5419</v>
      </c>
      <c r="B11676" s="4" t="s">
        <v>75</v>
      </c>
      <c r="C11676" s="4">
        <v>11</v>
      </c>
      <c r="D11676" s="4"/>
      <c r="E11676" s="4">
        <v>2</v>
      </c>
      <c r="F11676" s="4">
        <v>1</v>
      </c>
      <c r="G11676" s="4" t="s">
        <v>7</v>
      </c>
      <c r="H11676" s="26">
        <v>45808</v>
      </c>
      <c r="I11676" s="4" t="s">
        <v>262</v>
      </c>
      <c r="J11676" s="4">
        <v>2</v>
      </c>
      <c r="K11676" s="4">
        <v>0</v>
      </c>
      <c r="L11676" s="4">
        <v>0</v>
      </c>
      <c r="M11676" s="4">
        <v>2</v>
      </c>
      <c r="N11676" s="4">
        <v>4</v>
      </c>
      <c r="O11676" s="4">
        <f>SUM(J11676:N11676)</f>
        <v>8</v>
      </c>
      <c r="P11676" s="4">
        <v>3</v>
      </c>
      <c r="Q11676" s="4">
        <v>0</v>
      </c>
      <c r="R11676" s="4">
        <v>0</v>
      </c>
      <c r="S11676" s="4">
        <v>4</v>
      </c>
      <c r="T11676" s="4">
        <v>3</v>
      </c>
      <c r="U11676" s="4">
        <f>SUM(P11676:T11676)</f>
        <v>10</v>
      </c>
      <c r="V11676" s="20">
        <f>O11676/U11676/F11676</f>
        <v>0.8</v>
      </c>
      <c r="W11676" s="4"/>
      <c r="X11676" s="4">
        <f>F11676*U11676</f>
        <v>10</v>
      </c>
      <c r="Y11676" s="47">
        <f t="shared" si="182"/>
        <v>2.2695035460992908E-4</v>
      </c>
      <c r="Z11676" s="4"/>
      <c r="AA11676" s="4">
        <f>50*2*2+50*2.5*5+50*3*18</f>
        <v>3525</v>
      </c>
      <c r="AB11676" s="4"/>
      <c r="AC11676" s="4" t="s">
        <v>77</v>
      </c>
      <c r="AD11676" s="4" t="s">
        <v>78</v>
      </c>
      <c r="AE11676" s="4">
        <v>60</v>
      </c>
      <c r="AF11676" s="4" t="s">
        <v>35</v>
      </c>
      <c r="AG11676" s="4"/>
    </row>
    <row r="11677" spans="1:33" ht="15" customHeight="1" x14ac:dyDescent="0.25">
      <c r="A11677" s="4">
        <v>5708</v>
      </c>
      <c r="B11677" s="4" t="s">
        <v>75</v>
      </c>
      <c r="C11677" s="4">
        <v>11</v>
      </c>
      <c r="D11677" s="4">
        <v>19</v>
      </c>
      <c r="E11677" s="4">
        <v>1</v>
      </c>
      <c r="F11677" s="4">
        <v>1</v>
      </c>
      <c r="G11677" s="4" t="s">
        <v>7</v>
      </c>
      <c r="H11677" s="26">
        <v>45808</v>
      </c>
      <c r="I11677" s="4" t="s">
        <v>262</v>
      </c>
      <c r="J11677" s="4">
        <f>3+2+3+2+3</f>
        <v>13</v>
      </c>
      <c r="K11677" s="4">
        <f>3+3</f>
        <v>6</v>
      </c>
      <c r="L11677" s="4">
        <f>3*3</f>
        <v>9</v>
      </c>
      <c r="M11677" s="4">
        <f>3+3+2+3+3</f>
        <v>14</v>
      </c>
      <c r="N11677" s="4">
        <v>0</v>
      </c>
      <c r="O11677" s="4">
        <f>SUM(J11677:N11677)</f>
        <v>42</v>
      </c>
      <c r="P11677" s="4">
        <v>5</v>
      </c>
      <c r="Q11677" s="4">
        <v>2</v>
      </c>
      <c r="R11677" s="4">
        <v>3</v>
      </c>
      <c r="S11677" s="4">
        <v>5</v>
      </c>
      <c r="T11677" s="4">
        <v>0</v>
      </c>
      <c r="U11677" s="4">
        <f>SUM(P11677:T11677)</f>
        <v>15</v>
      </c>
      <c r="V11677" s="20">
        <f>O11677/U11677/F11677</f>
        <v>2.8</v>
      </c>
      <c r="W11677" s="4"/>
      <c r="X11677" s="4">
        <f>F11677*U11677</f>
        <v>15</v>
      </c>
      <c r="Y11677" s="47">
        <f t="shared" si="182"/>
        <v>7.2916666666666659E-4</v>
      </c>
      <c r="Z11677" s="4"/>
      <c r="AA11677" s="4">
        <f>60*2*5+60*2.5*6+60*3*13</f>
        <v>3840</v>
      </c>
      <c r="AB11677" s="4"/>
      <c r="AC11677" s="4" t="s">
        <v>90</v>
      </c>
      <c r="AD11677" s="4" t="s">
        <v>110</v>
      </c>
      <c r="AE11677" s="4"/>
      <c r="AF11677" s="4" t="s">
        <v>35</v>
      </c>
      <c r="AG11677" s="4"/>
    </row>
    <row r="11678" spans="1:33" ht="15" customHeight="1" x14ac:dyDescent="0.25">
      <c r="A11678" s="4">
        <v>8098</v>
      </c>
      <c r="B11678" s="4" t="s">
        <v>75</v>
      </c>
      <c r="C11678" s="4">
        <v>11</v>
      </c>
      <c r="D11678" s="4"/>
      <c r="E11678" s="4">
        <v>2</v>
      </c>
      <c r="F11678" s="4">
        <v>1</v>
      </c>
      <c r="G11678" s="4" t="s">
        <v>7</v>
      </c>
      <c r="H11678" s="26">
        <v>45808</v>
      </c>
      <c r="I11678" s="4" t="s">
        <v>262</v>
      </c>
      <c r="J11678" s="4">
        <f>5+2+3+2</f>
        <v>12</v>
      </c>
      <c r="K11678" s="4">
        <f>4+3+2+4</f>
        <v>13</v>
      </c>
      <c r="L11678" s="4">
        <v>0</v>
      </c>
      <c r="M11678" s="4">
        <f>3+4</f>
        <v>7</v>
      </c>
      <c r="N11678" s="4">
        <v>0</v>
      </c>
      <c r="O11678" s="4">
        <f>SUM(J11678:N11678)</f>
        <v>32</v>
      </c>
      <c r="P11678" s="4">
        <v>4</v>
      </c>
      <c r="Q11678" s="4">
        <v>4</v>
      </c>
      <c r="R11678" s="4">
        <v>0</v>
      </c>
      <c r="S11678" s="4">
        <v>2</v>
      </c>
      <c r="T11678" s="4">
        <v>0</v>
      </c>
      <c r="U11678" s="4">
        <v>18</v>
      </c>
      <c r="V11678" s="20">
        <f>O11678/U11678/F11678</f>
        <v>1.7777777777777777</v>
      </c>
      <c r="W11678" s="4"/>
      <c r="X11678" s="4">
        <f>F11678*U11678</f>
        <v>18</v>
      </c>
      <c r="Y11678" s="47">
        <f t="shared" si="182"/>
        <v>5.6214317083882299E-4</v>
      </c>
      <c r="Z11678" s="4"/>
      <c r="AA11678" s="4">
        <f>55*2.5*23</f>
        <v>3162.5</v>
      </c>
      <c r="AB11678" s="4"/>
      <c r="AC11678" s="4" t="s">
        <v>77</v>
      </c>
      <c r="AD11678" s="4" t="s">
        <v>86</v>
      </c>
      <c r="AE11678" s="4"/>
      <c r="AF11678" s="4" t="s">
        <v>35</v>
      </c>
      <c r="AG11678" s="4"/>
    </row>
    <row r="11679" spans="1:33" ht="15" customHeight="1" x14ac:dyDescent="0.25">
      <c r="A11679" s="4" t="s">
        <v>141</v>
      </c>
      <c r="B11679" s="4" t="s">
        <v>75</v>
      </c>
      <c r="C11679" s="4">
        <v>11</v>
      </c>
      <c r="D11679" s="4">
        <v>21</v>
      </c>
      <c r="E11679" s="4">
        <v>2</v>
      </c>
      <c r="F11679" s="4">
        <v>1</v>
      </c>
      <c r="G11679" s="4" t="s">
        <v>7</v>
      </c>
      <c r="H11679" s="26">
        <v>45808</v>
      </c>
      <c r="I11679" s="4" t="s">
        <v>262</v>
      </c>
      <c r="J11679" s="4">
        <v>3</v>
      </c>
      <c r="K11679" s="4">
        <v>0</v>
      </c>
      <c r="L11679" s="4">
        <v>3</v>
      </c>
      <c r="M11679" s="4">
        <v>0</v>
      </c>
      <c r="N11679" s="4">
        <v>0</v>
      </c>
      <c r="O11679" s="4">
        <f>SUM(J11679:N11679)</f>
        <v>6</v>
      </c>
      <c r="P11679" s="4">
        <v>1</v>
      </c>
      <c r="Q11679" s="4">
        <v>2</v>
      </c>
      <c r="R11679" s="4">
        <v>1</v>
      </c>
      <c r="S11679" s="4">
        <v>2</v>
      </c>
      <c r="T11679" s="4">
        <v>0</v>
      </c>
      <c r="U11679" s="4">
        <f>SUM(P11679:T11679)</f>
        <v>6</v>
      </c>
      <c r="V11679" s="20">
        <f>O11679/U11679/F11679</f>
        <v>1</v>
      </c>
      <c r="W11679" s="4"/>
      <c r="X11679" s="4">
        <f>F11679*U11679</f>
        <v>6</v>
      </c>
      <c r="Y11679" s="47">
        <f t="shared" si="182"/>
        <v>2.8985507246376811E-4</v>
      </c>
      <c r="Z11679" s="4"/>
      <c r="AA11679" s="4">
        <f>120*2*6+100*2.25*2+100*3*2+120*4*2</f>
        <v>3450</v>
      </c>
      <c r="AB11679" s="4"/>
      <c r="AC11679" s="4" t="s">
        <v>77</v>
      </c>
      <c r="AD11679" s="4" t="s">
        <v>78</v>
      </c>
      <c r="AE11679" s="4"/>
      <c r="AF11679" s="4" t="s">
        <v>35</v>
      </c>
      <c r="AG11679" s="4"/>
    </row>
    <row r="11680" spans="1:33" ht="15" customHeight="1" x14ac:dyDescent="0.25">
      <c r="A11680" s="4">
        <v>5646</v>
      </c>
      <c r="B11680" s="4" t="s">
        <v>75</v>
      </c>
      <c r="C11680" s="4">
        <v>11</v>
      </c>
      <c r="D11680" s="4">
        <v>19</v>
      </c>
      <c r="E11680" s="4">
        <v>2</v>
      </c>
      <c r="F11680" s="4">
        <v>1</v>
      </c>
      <c r="G11680" s="4" t="s">
        <v>7</v>
      </c>
      <c r="H11680" s="26">
        <v>45808</v>
      </c>
      <c r="I11680" s="4" t="s">
        <v>262</v>
      </c>
      <c r="J11680" s="4">
        <f>4+1+5+4+6</f>
        <v>20</v>
      </c>
      <c r="K11680" s="4">
        <v>0</v>
      </c>
      <c r="L11680" s="4">
        <v>0</v>
      </c>
      <c r="M11680" s="4">
        <v>0</v>
      </c>
      <c r="N11680" s="4">
        <v>0</v>
      </c>
      <c r="O11680" s="4">
        <f>SUM(J11680:N11680)</f>
        <v>20</v>
      </c>
      <c r="P11680" s="4">
        <v>5</v>
      </c>
      <c r="Q11680" s="4">
        <v>0</v>
      </c>
      <c r="R11680" s="4">
        <v>0</v>
      </c>
      <c r="S11680" s="4">
        <v>0</v>
      </c>
      <c r="T11680" s="4">
        <v>0</v>
      </c>
      <c r="U11680" s="4">
        <f>SUM(P11680:T11680)</f>
        <v>5</v>
      </c>
      <c r="V11680" s="20">
        <f>O11680/U11680/F11680</f>
        <v>4</v>
      </c>
      <c r="W11680" s="4"/>
      <c r="X11680" s="4">
        <f>F11680*U11680</f>
        <v>5</v>
      </c>
      <c r="Y11680" s="47">
        <f t="shared" si="182"/>
        <v>1.2345679012345679E-3</v>
      </c>
      <c r="Z11680" s="4"/>
      <c r="AA11680" s="4">
        <f>60*4*6+60*3*10</f>
        <v>3240</v>
      </c>
      <c r="AB11680" s="4"/>
      <c r="AC11680" s="4" t="s">
        <v>77</v>
      </c>
      <c r="AD11680" s="4" t="s">
        <v>78</v>
      </c>
      <c r="AE11680" s="4"/>
      <c r="AF11680" s="4" t="s">
        <v>35</v>
      </c>
      <c r="AG11680" s="4"/>
    </row>
    <row r="11681" spans="1:33" ht="15" customHeight="1" x14ac:dyDescent="0.25">
      <c r="A11681" s="4">
        <v>1865</v>
      </c>
      <c r="B11681" s="4" t="s">
        <v>75</v>
      </c>
      <c r="C11681" s="4">
        <v>10</v>
      </c>
      <c r="D11681" s="4">
        <v>22</v>
      </c>
      <c r="E11681" s="4">
        <v>2</v>
      </c>
      <c r="F11681" s="4">
        <v>1</v>
      </c>
      <c r="G11681" s="4" t="s">
        <v>7</v>
      </c>
      <c r="H11681" s="26">
        <v>45808</v>
      </c>
      <c r="I11681" s="4" t="s">
        <v>262</v>
      </c>
      <c r="J11681" s="4">
        <v>0</v>
      </c>
      <c r="K11681" s="4">
        <f>3+5</f>
        <v>8</v>
      </c>
      <c r="L11681" s="4">
        <v>0</v>
      </c>
      <c r="M11681" s="4">
        <v>0</v>
      </c>
      <c r="N11681" s="4">
        <v>0</v>
      </c>
      <c r="O11681" s="4">
        <f>SUM(J11681:N11681)</f>
        <v>8</v>
      </c>
      <c r="P11681" s="4">
        <v>0</v>
      </c>
      <c r="Q11681" s="4">
        <v>2</v>
      </c>
      <c r="R11681" s="4">
        <v>1</v>
      </c>
      <c r="S11681" s="4">
        <v>2</v>
      </c>
      <c r="T11681" s="4">
        <v>0</v>
      </c>
      <c r="U11681" s="4">
        <f>SUM(P11681:T11681)</f>
        <v>5</v>
      </c>
      <c r="V11681" s="20">
        <f>O11681/U11681/F11681</f>
        <v>1.6</v>
      </c>
      <c r="W11681" s="4"/>
      <c r="X11681" s="4">
        <f>F11681*U11681</f>
        <v>5</v>
      </c>
      <c r="Y11681" s="47">
        <f t="shared" si="182"/>
        <v>5.0000000000000001E-4</v>
      </c>
      <c r="Z11681" s="4"/>
      <c r="AA11681" s="4">
        <f>50*4*16</f>
        <v>3200</v>
      </c>
      <c r="AB11681" s="4"/>
      <c r="AC11681" s="4" t="s">
        <v>77</v>
      </c>
      <c r="AD11681" s="4" t="s">
        <v>78</v>
      </c>
      <c r="AE11681" s="4"/>
      <c r="AF11681" s="4" t="s">
        <v>35</v>
      </c>
      <c r="AG11681" s="4"/>
    </row>
    <row r="11682" spans="1:33" ht="15" customHeight="1" x14ac:dyDescent="0.25">
      <c r="A11682" s="4" t="s">
        <v>243</v>
      </c>
      <c r="B11682" s="4" t="s">
        <v>75</v>
      </c>
      <c r="C11682" s="4">
        <v>11</v>
      </c>
      <c r="D11682" s="4"/>
      <c r="E11682" s="4">
        <v>1</v>
      </c>
      <c r="F11682" s="4">
        <v>1</v>
      </c>
      <c r="G11682" s="4" t="s">
        <v>7</v>
      </c>
      <c r="H11682" s="26">
        <v>45808</v>
      </c>
      <c r="I11682" s="4" t="s">
        <v>262</v>
      </c>
      <c r="J11682" s="4">
        <v>0</v>
      </c>
      <c r="K11682" s="4">
        <f>18+11+15</f>
        <v>44</v>
      </c>
      <c r="L11682" s="4">
        <f>8+10+13</f>
        <v>31</v>
      </c>
      <c r="M11682" s="4">
        <f>20+25+17</f>
        <v>62</v>
      </c>
      <c r="N11682" s="4">
        <v>0</v>
      </c>
      <c r="O11682" s="4">
        <f>SUM(J11682:N11682)</f>
        <v>137</v>
      </c>
      <c r="P11682" s="4">
        <v>4</v>
      </c>
      <c r="Q11682" s="4">
        <v>5</v>
      </c>
      <c r="R11682" s="4">
        <v>3</v>
      </c>
      <c r="S11682" s="4">
        <v>4</v>
      </c>
      <c r="T11682" s="4">
        <v>0</v>
      </c>
      <c r="U11682" s="4">
        <f>SUM(P11682:T11682)</f>
        <v>16</v>
      </c>
      <c r="V11682" s="20">
        <f>O11682/U11682/F11682</f>
        <v>8.5625</v>
      </c>
      <c r="W11682" s="4"/>
      <c r="X11682" s="4">
        <f>F11682*U11682</f>
        <v>16</v>
      </c>
      <c r="Y11682" s="47">
        <f t="shared" si="182"/>
        <v>4.2812500000000003E-3</v>
      </c>
      <c r="Z11682" s="4"/>
      <c r="AA11682" s="4">
        <f>300*2.5+500*2.5</f>
        <v>2000</v>
      </c>
      <c r="AB11682" s="4"/>
      <c r="AC11682" s="4" t="s">
        <v>77</v>
      </c>
      <c r="AD11682" s="4" t="s">
        <v>78</v>
      </c>
      <c r="AE11682" s="4"/>
      <c r="AF11682" s="4" t="s">
        <v>35</v>
      </c>
      <c r="AG11682" s="4"/>
    </row>
    <row r="11683" spans="1:33" ht="15" customHeight="1" x14ac:dyDescent="0.25">
      <c r="A11683" s="4">
        <v>8369</v>
      </c>
      <c r="B11683" s="4" t="s">
        <v>75</v>
      </c>
      <c r="C11683" s="4">
        <v>11</v>
      </c>
      <c r="D11683" s="4"/>
      <c r="E11683" s="4">
        <v>1</v>
      </c>
      <c r="F11683" s="4">
        <v>1</v>
      </c>
      <c r="G11683" s="4" t="s">
        <v>7</v>
      </c>
      <c r="H11683" s="26">
        <v>45808</v>
      </c>
      <c r="I11683" s="4" t="s">
        <v>262</v>
      </c>
      <c r="J11683" s="4">
        <f>10+7</f>
        <v>17</v>
      </c>
      <c r="K11683" s="4">
        <f>20+15+17</f>
        <v>52</v>
      </c>
      <c r="L11683" s="4">
        <f>9+10+14</f>
        <v>33</v>
      </c>
      <c r="M11683" s="4">
        <f>10+12</f>
        <v>22</v>
      </c>
      <c r="N11683" s="4">
        <v>0</v>
      </c>
      <c r="O11683" s="4">
        <f>SUM(J11683:N11683)</f>
        <v>124</v>
      </c>
      <c r="P11683" s="4">
        <v>4</v>
      </c>
      <c r="Q11683" s="4">
        <v>3</v>
      </c>
      <c r="R11683" s="4">
        <v>3</v>
      </c>
      <c r="S11683" s="4">
        <v>2</v>
      </c>
      <c r="T11683" s="4">
        <v>0</v>
      </c>
      <c r="U11683" s="4">
        <f>SUM(P11683:T11683)</f>
        <v>12</v>
      </c>
      <c r="V11683" s="20">
        <f>O11683/U11683/F11683</f>
        <v>10.333333333333334</v>
      </c>
      <c r="W11683" s="4"/>
      <c r="X11683" s="4">
        <f>F11683*U11683</f>
        <v>12</v>
      </c>
      <c r="Y11683" s="47">
        <f t="shared" si="182"/>
        <v>5.1666666666666666E-3</v>
      </c>
      <c r="Z11683" s="4"/>
      <c r="AA11683" s="4">
        <f>300*2.5+500*2.5</f>
        <v>2000</v>
      </c>
      <c r="AB11683" s="4"/>
      <c r="AC11683" s="4" t="s">
        <v>77</v>
      </c>
      <c r="AD11683" s="4" t="s">
        <v>78</v>
      </c>
      <c r="AE11683" s="4">
        <v>15</v>
      </c>
      <c r="AF11683" s="4" t="s">
        <v>35</v>
      </c>
      <c r="AG11683" s="4"/>
    </row>
    <row r="11684" spans="1:33" ht="15" customHeight="1" x14ac:dyDescent="0.25">
      <c r="A11684" s="4" t="s">
        <v>202</v>
      </c>
      <c r="B11684" s="4" t="s">
        <v>75</v>
      </c>
      <c r="C11684" s="4">
        <v>11</v>
      </c>
      <c r="D11684" s="4"/>
      <c r="E11684" s="4">
        <v>1</v>
      </c>
      <c r="F11684" s="4">
        <v>1</v>
      </c>
      <c r="G11684" s="4" t="s">
        <v>7</v>
      </c>
      <c r="H11684" s="26">
        <v>45808</v>
      </c>
      <c r="I11684" s="4" t="s">
        <v>262</v>
      </c>
      <c r="J11684" s="4">
        <f>8+6+11+13+16+5+3</f>
        <v>62</v>
      </c>
      <c r="K11684" s="4">
        <f>16+8+5+6+17+18+11</f>
        <v>81</v>
      </c>
      <c r="L11684" s="4">
        <f>13+15+20+7+9+12+12</f>
        <v>88</v>
      </c>
      <c r="M11684" s="4">
        <f>15+17+8+9</f>
        <v>49</v>
      </c>
      <c r="N11684" s="4">
        <v>0</v>
      </c>
      <c r="O11684" s="4">
        <f>SUM(J11684:N11684)</f>
        <v>280</v>
      </c>
      <c r="P11684" s="4">
        <v>7</v>
      </c>
      <c r="Q11684" s="4">
        <v>7</v>
      </c>
      <c r="R11684" s="4">
        <v>7</v>
      </c>
      <c r="S11684" s="4">
        <v>7</v>
      </c>
      <c r="T11684" s="4">
        <v>2</v>
      </c>
      <c r="U11684" s="4">
        <f>SUM(P11684:T11684)</f>
        <v>30</v>
      </c>
      <c r="V11684" s="20">
        <f>O11684/U11684/F11684</f>
        <v>9.3333333333333339</v>
      </c>
      <c r="W11684" s="4"/>
      <c r="X11684" s="4">
        <f>F11684*U11684</f>
        <v>30</v>
      </c>
      <c r="Y11684" s="47">
        <f t="shared" si="182"/>
        <v>2.8498727735368958E-3</v>
      </c>
      <c r="Z11684" s="4"/>
      <c r="AA11684" s="4">
        <f>50*2*6+55*2*4+70*3*6+65*3*5</f>
        <v>3275</v>
      </c>
      <c r="AB11684" s="4"/>
      <c r="AC11684" s="4"/>
      <c r="AD11684" s="4"/>
      <c r="AE11684" s="4"/>
      <c r="AF11684" s="4" t="s">
        <v>35</v>
      </c>
      <c r="AG11684" s="4"/>
    </row>
    <row r="11685" spans="1:33" ht="15" customHeight="1" x14ac:dyDescent="0.25">
      <c r="A11685" s="4">
        <v>8332</v>
      </c>
      <c r="B11685" s="4" t="s">
        <v>75</v>
      </c>
      <c r="C11685" s="4">
        <v>11</v>
      </c>
      <c r="D11685" s="4">
        <v>18</v>
      </c>
      <c r="E11685" s="4">
        <v>2</v>
      </c>
      <c r="F11685" s="4">
        <v>1</v>
      </c>
      <c r="G11685" s="25" t="s">
        <v>7</v>
      </c>
      <c r="H11685" s="26">
        <v>45808</v>
      </c>
      <c r="I11685" s="4" t="s">
        <v>262</v>
      </c>
      <c r="J11685" s="4">
        <f>3+1+2</f>
        <v>6</v>
      </c>
      <c r="K11685" s="4">
        <v>0</v>
      </c>
      <c r="L11685" s="4">
        <v>0</v>
      </c>
      <c r="M11685" s="4">
        <v>0</v>
      </c>
      <c r="N11685" s="4">
        <v>0</v>
      </c>
      <c r="O11685" s="4">
        <f>SUM(J11685:N11685)</f>
        <v>6</v>
      </c>
      <c r="P11685" s="4">
        <v>7</v>
      </c>
      <c r="Q11685" s="4">
        <v>7</v>
      </c>
      <c r="R11685" s="4">
        <v>7</v>
      </c>
      <c r="S11685" s="4">
        <v>7</v>
      </c>
      <c r="T11685" s="4">
        <v>3</v>
      </c>
      <c r="U11685" s="4">
        <f>SUM(P11685:T11685)</f>
        <v>31</v>
      </c>
      <c r="V11685" s="20">
        <f>O11685/U11685/F11685</f>
        <v>0.19354838709677419</v>
      </c>
      <c r="W11685" s="4"/>
      <c r="X11685" s="4">
        <f>F11685*U11685</f>
        <v>31</v>
      </c>
      <c r="Y11685" s="47">
        <f t="shared" si="182"/>
        <v>1.3534852244529664E-4</v>
      </c>
      <c r="Z11685" s="4"/>
      <c r="AA11685" s="4">
        <f>55*2*8+55*2.5*4</f>
        <v>1430</v>
      </c>
      <c r="AB11685" s="4"/>
      <c r="AC11685" s="4" t="s">
        <v>90</v>
      </c>
      <c r="AD11685" s="4" t="s">
        <v>86</v>
      </c>
      <c r="AE11685" s="4"/>
      <c r="AF11685" s="4" t="s">
        <v>35</v>
      </c>
      <c r="AG11685" s="4"/>
    </row>
    <row r="11686" spans="1:33" ht="15" customHeight="1" x14ac:dyDescent="0.25">
      <c r="A11686" s="4">
        <v>368</v>
      </c>
      <c r="B11686" s="4" t="s">
        <v>75</v>
      </c>
      <c r="C11686" s="4">
        <v>12</v>
      </c>
      <c r="D11686" s="4">
        <v>18</v>
      </c>
      <c r="E11686" s="4">
        <v>1</v>
      </c>
      <c r="F11686" s="4">
        <v>1</v>
      </c>
      <c r="G11686" s="25" t="s">
        <v>7</v>
      </c>
      <c r="H11686" s="26">
        <v>45808</v>
      </c>
      <c r="I11686" s="4" t="s">
        <v>262</v>
      </c>
      <c r="J11686" s="4">
        <f>6+12+10+11+12</f>
        <v>51</v>
      </c>
      <c r="K11686" s="4">
        <v>0</v>
      </c>
      <c r="L11686" s="4">
        <v>0</v>
      </c>
      <c r="M11686" s="4">
        <v>0</v>
      </c>
      <c r="N11686" s="4">
        <v>0</v>
      </c>
      <c r="O11686" s="4">
        <f>SUM(J11686:N11686)</f>
        <v>51</v>
      </c>
      <c r="P11686" s="4">
        <v>5</v>
      </c>
      <c r="Q11686" s="4">
        <v>0</v>
      </c>
      <c r="R11686" s="4">
        <v>0</v>
      </c>
      <c r="S11686" s="4">
        <v>0</v>
      </c>
      <c r="T11686" s="4">
        <v>0</v>
      </c>
      <c r="U11686" s="4">
        <f>SUM(P11686:T11686)</f>
        <v>5</v>
      </c>
      <c r="V11686" s="20">
        <f>O11686/U11686/F11686</f>
        <v>10.199999999999999</v>
      </c>
      <c r="W11686" s="4"/>
      <c r="X11686" s="4">
        <f>F11686*U11686</f>
        <v>5</v>
      </c>
      <c r="Y11686" s="47">
        <f t="shared" si="182"/>
        <v>2.4908424908424908E-3</v>
      </c>
      <c r="Z11686" s="4"/>
      <c r="AA11686" s="4">
        <f>65*4*6+65*3*5+65*4*6</f>
        <v>4095</v>
      </c>
      <c r="AB11686" s="4"/>
      <c r="AC11686" s="4"/>
      <c r="AD11686" s="4"/>
      <c r="AE11686" s="4"/>
      <c r="AF11686" s="4" t="s">
        <v>35</v>
      </c>
      <c r="AG11686" s="4"/>
    </row>
    <row r="11687" spans="1:33" ht="15" customHeight="1" x14ac:dyDescent="0.25">
      <c r="A11687" s="4" t="s">
        <v>256</v>
      </c>
      <c r="B11687" s="4" t="s">
        <v>75</v>
      </c>
      <c r="C11687" s="4">
        <v>13</v>
      </c>
      <c r="D11687" s="4">
        <v>1</v>
      </c>
      <c r="E11687" s="4">
        <v>2</v>
      </c>
      <c r="F11687" s="4">
        <v>1</v>
      </c>
      <c r="G11687" s="25" t="s">
        <v>7</v>
      </c>
      <c r="H11687" s="26">
        <v>45808</v>
      </c>
      <c r="I11687" s="4" t="s">
        <v>262</v>
      </c>
      <c r="J11687" s="4">
        <v>1</v>
      </c>
      <c r="K11687" s="4">
        <v>1</v>
      </c>
      <c r="L11687" s="4">
        <v>0</v>
      </c>
      <c r="M11687" s="4">
        <v>0</v>
      </c>
      <c r="N11687" s="4">
        <v>0</v>
      </c>
      <c r="O11687" s="4">
        <f>SUM(J11687:N11687)</f>
        <v>2</v>
      </c>
      <c r="P11687" s="4">
        <v>4</v>
      </c>
      <c r="Q11687" s="4">
        <v>2</v>
      </c>
      <c r="R11687" s="4">
        <v>0</v>
      </c>
      <c r="S11687" s="4">
        <v>0</v>
      </c>
      <c r="T11687" s="4">
        <v>0</v>
      </c>
      <c r="U11687" s="4">
        <v>12</v>
      </c>
      <c r="V11687" s="20">
        <f>O11687/U11687/F11687</f>
        <v>0.16666666666666666</v>
      </c>
      <c r="W11687" s="4"/>
      <c r="X11687" s="4">
        <f>F11687*U11687</f>
        <v>12</v>
      </c>
      <c r="Y11687" s="47">
        <f t="shared" si="182"/>
        <v>4.504504504504504E-4</v>
      </c>
      <c r="Z11687" s="4"/>
      <c r="AA11687" s="4">
        <f>50*2.4*2+50*2.6</f>
        <v>370</v>
      </c>
      <c r="AB11687" s="4"/>
      <c r="AC11687" s="4"/>
      <c r="AD11687" s="4"/>
      <c r="AE11687" s="4"/>
      <c r="AF11687" s="4" t="s">
        <v>32</v>
      </c>
      <c r="AG11687" s="4"/>
    </row>
    <row r="11688" spans="1:33" ht="15" customHeight="1" x14ac:dyDescent="0.25">
      <c r="A11688" s="4">
        <v>5598</v>
      </c>
      <c r="B11688" s="4" t="s">
        <v>75</v>
      </c>
      <c r="C11688" s="4">
        <v>13</v>
      </c>
      <c r="D11688" s="4">
        <v>2</v>
      </c>
      <c r="E11688" s="4">
        <v>1</v>
      </c>
      <c r="F11688" s="4">
        <v>1</v>
      </c>
      <c r="G11688" s="25" t="s">
        <v>7</v>
      </c>
      <c r="H11688" s="26">
        <v>45808</v>
      </c>
      <c r="I11688" s="4" t="s">
        <v>262</v>
      </c>
      <c r="J11688" s="4">
        <f>0.8+1.3</f>
        <v>2.1</v>
      </c>
      <c r="K11688" s="4">
        <v>1.5</v>
      </c>
      <c r="L11688" s="4">
        <v>0</v>
      </c>
      <c r="M11688" s="4">
        <v>0</v>
      </c>
      <c r="N11688" s="4">
        <v>0</v>
      </c>
      <c r="O11688" s="4">
        <f>SUM(J11688:N11688)</f>
        <v>3.6</v>
      </c>
      <c r="P11688" s="4">
        <v>3</v>
      </c>
      <c r="Q11688" s="4">
        <v>2</v>
      </c>
      <c r="R11688" s="4">
        <v>0</v>
      </c>
      <c r="S11688" s="4">
        <v>0</v>
      </c>
      <c r="T11688" s="4">
        <v>0</v>
      </c>
      <c r="U11688" s="4">
        <f>SUM(P11688:T11688)</f>
        <v>5</v>
      </c>
      <c r="V11688" s="20">
        <f>O11688/U11688/F11688</f>
        <v>0.72</v>
      </c>
      <c r="W11688" s="4"/>
      <c r="X11688" s="4">
        <f>F11688*U11688</f>
        <v>5</v>
      </c>
      <c r="Y11688" s="47">
        <f t="shared" si="182"/>
        <v>2.3758455700379475E-4</v>
      </c>
      <c r="Z11688" s="4"/>
      <c r="AA11688" s="4">
        <f>55*3.2*8+55*3.5*3+55*3*3+55*2.5*4</f>
        <v>3030.5</v>
      </c>
      <c r="AB11688" s="4"/>
      <c r="AC11688" s="4" t="s">
        <v>90</v>
      </c>
      <c r="AD11688" s="4" t="s">
        <v>86</v>
      </c>
      <c r="AE11688" s="4">
        <v>6.5</v>
      </c>
      <c r="AF11688" s="4" t="s">
        <v>32</v>
      </c>
      <c r="AG11688" s="4"/>
    </row>
    <row r="11689" spans="1:33" ht="15" customHeight="1" x14ac:dyDescent="0.25">
      <c r="A11689" s="4">
        <v>8185</v>
      </c>
      <c r="B11689" s="4" t="s">
        <v>75</v>
      </c>
      <c r="C11689" s="4">
        <v>13</v>
      </c>
      <c r="D11689" s="4">
        <v>2</v>
      </c>
      <c r="E11689" s="4">
        <v>3</v>
      </c>
      <c r="F11689" s="4">
        <v>1</v>
      </c>
      <c r="G11689" s="4" t="s">
        <v>7</v>
      </c>
      <c r="H11689" s="26">
        <v>45808</v>
      </c>
      <c r="I11689" s="4" t="s">
        <v>262</v>
      </c>
      <c r="J11689" s="4">
        <v>11</v>
      </c>
      <c r="K11689" s="4">
        <v>13</v>
      </c>
      <c r="L11689" s="4">
        <v>8</v>
      </c>
      <c r="M11689" s="4">
        <v>8</v>
      </c>
      <c r="N11689" s="4">
        <v>0</v>
      </c>
      <c r="O11689" s="4">
        <f>SUM(J11689:N11689)</f>
        <v>40</v>
      </c>
      <c r="P11689" s="4">
        <v>1</v>
      </c>
      <c r="Q11689" s="4">
        <v>1</v>
      </c>
      <c r="R11689" s="4">
        <v>1</v>
      </c>
      <c r="S11689" s="4">
        <v>1</v>
      </c>
      <c r="T11689" s="4">
        <v>0</v>
      </c>
      <c r="U11689" s="4">
        <f>SUM(P11689:T11689)</f>
        <v>4</v>
      </c>
      <c r="V11689" s="20">
        <f>O11689/U11689/F11689</f>
        <v>10</v>
      </c>
      <c r="W11689" s="4"/>
      <c r="X11689" s="4">
        <f>F11689*U11689</f>
        <v>4</v>
      </c>
      <c r="Y11689" s="47">
        <f t="shared" si="182"/>
        <v>4.5977011494252873E-3</v>
      </c>
      <c r="Z11689" s="4"/>
      <c r="AA11689" s="4">
        <f>50*2.5*3+50*3*12</f>
        <v>2175</v>
      </c>
      <c r="AB11689" s="4"/>
      <c r="AC11689" s="4" t="s">
        <v>77</v>
      </c>
      <c r="AD11689" s="4" t="s">
        <v>78</v>
      </c>
      <c r="AE11689" s="4"/>
      <c r="AF11689" s="4" t="s">
        <v>32</v>
      </c>
      <c r="AG11689" s="4" t="s">
        <v>576</v>
      </c>
    </row>
    <row r="11690" spans="1:33" ht="15" customHeight="1" x14ac:dyDescent="0.25">
      <c r="A11690" s="4">
        <v>8311</v>
      </c>
      <c r="B11690" s="4" t="s">
        <v>75</v>
      </c>
      <c r="C11690" s="4">
        <v>12</v>
      </c>
      <c r="D11690" s="4">
        <v>10</v>
      </c>
      <c r="E11690" s="4">
        <v>2</v>
      </c>
      <c r="F11690" s="4">
        <v>1</v>
      </c>
      <c r="G11690" s="4" t="s">
        <v>7</v>
      </c>
      <c r="H11690" s="26">
        <v>45808</v>
      </c>
      <c r="I11690" s="4" t="s">
        <v>262</v>
      </c>
      <c r="J11690" s="4">
        <v>2</v>
      </c>
      <c r="K11690" s="4">
        <v>1</v>
      </c>
      <c r="L11690" s="4">
        <v>2</v>
      </c>
      <c r="M11690" s="4">
        <v>2</v>
      </c>
      <c r="N11690" s="4">
        <v>0</v>
      </c>
      <c r="O11690" s="4">
        <f>SUM(J11690:N11690)</f>
        <v>7</v>
      </c>
      <c r="P11690" s="4">
        <v>2</v>
      </c>
      <c r="Q11690" s="4">
        <v>4</v>
      </c>
      <c r="R11690" s="4">
        <v>1</v>
      </c>
      <c r="S11690" s="4">
        <v>1</v>
      </c>
      <c r="T11690" s="4">
        <v>0</v>
      </c>
      <c r="U11690" s="4">
        <f>SUM(P11690:T11690)</f>
        <v>8</v>
      </c>
      <c r="V11690" s="20">
        <f>O11690/U11690/F11690</f>
        <v>0.875</v>
      </c>
      <c r="W11690" s="4"/>
      <c r="X11690" s="4">
        <f>F11690*U11690</f>
        <v>8</v>
      </c>
      <c r="Y11690" s="47">
        <f t="shared" si="182"/>
        <v>4.5572916666666667E-4</v>
      </c>
      <c r="Z11690" s="4"/>
      <c r="AA11690" s="4">
        <f>50*2.4*16</f>
        <v>1920</v>
      </c>
      <c r="AB11690" s="4"/>
      <c r="AC11690" s="4" t="s">
        <v>77</v>
      </c>
      <c r="AD11690" s="4" t="s">
        <v>78</v>
      </c>
      <c r="AE11690" s="4">
        <v>15</v>
      </c>
      <c r="AF11690" s="4" t="s">
        <v>32</v>
      </c>
      <c r="AG11690" s="4"/>
    </row>
    <row r="11691" spans="1:33" ht="15" customHeight="1" x14ac:dyDescent="0.25">
      <c r="A11691" s="4">
        <v>5844</v>
      </c>
      <c r="B11691" s="4" t="s">
        <v>75</v>
      </c>
      <c r="C11691" s="4">
        <v>13</v>
      </c>
      <c r="D11691" s="4">
        <v>1</v>
      </c>
      <c r="E11691" s="4">
        <v>2</v>
      </c>
      <c r="F11691" s="4">
        <v>1</v>
      </c>
      <c r="G11691" s="4" t="s">
        <v>7</v>
      </c>
      <c r="H11691" s="26">
        <v>45808</v>
      </c>
      <c r="I11691" s="4" t="s">
        <v>262</v>
      </c>
      <c r="J11691" s="4">
        <v>1</v>
      </c>
      <c r="K11691" s="4">
        <v>2</v>
      </c>
      <c r="L11691" s="4">
        <v>0</v>
      </c>
      <c r="M11691" s="4">
        <v>0</v>
      </c>
      <c r="N11691" s="4">
        <v>0</v>
      </c>
      <c r="O11691" s="4">
        <f>SUM(J11691:N11691)</f>
        <v>3</v>
      </c>
      <c r="P11691" s="4">
        <v>4</v>
      </c>
      <c r="Q11691" s="4">
        <v>4</v>
      </c>
      <c r="R11691" s="4">
        <v>4</v>
      </c>
      <c r="S11691" s="4">
        <v>3</v>
      </c>
      <c r="T11691" s="4">
        <v>2</v>
      </c>
      <c r="U11691" s="4">
        <f>SUM(P11691:T11691)</f>
        <v>17</v>
      </c>
      <c r="V11691" s="20">
        <f>O11691/U11691/F11691</f>
        <v>0.17647058823529413</v>
      </c>
      <c r="W11691" s="4"/>
      <c r="X11691" s="4">
        <f>F11691*U11691</f>
        <v>17</v>
      </c>
      <c r="Y11691" s="47">
        <f t="shared" si="182"/>
        <v>1.4117647058823531E-4</v>
      </c>
      <c r="Z11691" s="4"/>
      <c r="AA11691" s="4">
        <f>50*2*11+50*3*1</f>
        <v>1250</v>
      </c>
      <c r="AB11691" s="4"/>
      <c r="AC11691" s="4" t="s">
        <v>77</v>
      </c>
      <c r="AD11691" s="4" t="s">
        <v>110</v>
      </c>
      <c r="AE11691" s="4"/>
      <c r="AF11691" s="4" t="s">
        <v>32</v>
      </c>
      <c r="AG11691" s="4" t="s">
        <v>267</v>
      </c>
    </row>
    <row r="11692" spans="1:33" ht="15" customHeight="1" x14ac:dyDescent="0.25">
      <c r="A11692" s="4">
        <v>1664</v>
      </c>
      <c r="B11692" s="4" t="s">
        <v>75</v>
      </c>
      <c r="C11692" s="4">
        <v>13</v>
      </c>
      <c r="D11692" s="4">
        <v>10</v>
      </c>
      <c r="E11692" s="4">
        <v>2</v>
      </c>
      <c r="F11692" s="4">
        <v>1</v>
      </c>
      <c r="G11692" s="4" t="s">
        <v>7</v>
      </c>
      <c r="H11692" s="26">
        <v>45808</v>
      </c>
      <c r="I11692" s="4" t="s">
        <v>262</v>
      </c>
      <c r="J11692" s="4">
        <f>2+2</f>
        <v>4</v>
      </c>
      <c r="K11692" s="4">
        <f>1+2</f>
        <v>3</v>
      </c>
      <c r="L11692" s="4">
        <v>3</v>
      </c>
      <c r="M11692" s="4">
        <f>1+2</f>
        <v>3</v>
      </c>
      <c r="N11692" s="4">
        <v>0</v>
      </c>
      <c r="O11692" s="4">
        <f>SUM(J11692:N11692)</f>
        <v>13</v>
      </c>
      <c r="P11692" s="4">
        <v>2</v>
      </c>
      <c r="Q11692" s="4">
        <v>2</v>
      </c>
      <c r="R11692" s="4">
        <v>1</v>
      </c>
      <c r="S11692" s="4">
        <v>2</v>
      </c>
      <c r="T11692" s="4">
        <v>0</v>
      </c>
      <c r="U11692" s="4">
        <f>SUM(P11692:T11692)</f>
        <v>7</v>
      </c>
      <c r="V11692" s="20">
        <f>O11692/U11692/F11692</f>
        <v>1.8571428571428572</v>
      </c>
      <c r="W11692" s="4"/>
      <c r="X11692" s="4">
        <f>F11692*U11692</f>
        <v>7</v>
      </c>
      <c r="Y11692" s="47">
        <f t="shared" si="182"/>
        <v>3.2298136645962736E-4</v>
      </c>
      <c r="Z11692" s="4"/>
      <c r="AA11692" s="4">
        <f>50*4*8+50*5*6+50*3.5*6+50*4*8</f>
        <v>5750</v>
      </c>
      <c r="AB11692" s="4"/>
      <c r="AC11692" s="4" t="s">
        <v>20</v>
      </c>
      <c r="AD11692" s="4" t="s">
        <v>78</v>
      </c>
      <c r="AE11692" s="4"/>
      <c r="AF11692" s="4" t="s">
        <v>32</v>
      </c>
      <c r="AG11692" s="4"/>
    </row>
    <row r="11693" spans="1:33" ht="15" customHeight="1" x14ac:dyDescent="0.25">
      <c r="A11693" s="4">
        <v>4631</v>
      </c>
      <c r="B11693" s="4" t="s">
        <v>75</v>
      </c>
      <c r="C11693" s="4">
        <v>12</v>
      </c>
      <c r="D11693" s="4">
        <v>7</v>
      </c>
      <c r="E11693" s="4">
        <v>1</v>
      </c>
      <c r="F11693" s="4">
        <v>1</v>
      </c>
      <c r="G11693" s="4" t="s">
        <v>7</v>
      </c>
      <c r="H11693" s="26">
        <v>45808</v>
      </c>
      <c r="I11693" s="4" t="s">
        <v>262</v>
      </c>
      <c r="J11693" s="4">
        <v>2</v>
      </c>
      <c r="K11693" s="4">
        <v>0</v>
      </c>
      <c r="L11693" s="4">
        <v>0</v>
      </c>
      <c r="M11693" s="4">
        <f>3+2</f>
        <v>5</v>
      </c>
      <c r="N11693" s="4">
        <v>0</v>
      </c>
      <c r="O11693" s="4">
        <f>SUM(J11693:N11693)</f>
        <v>7</v>
      </c>
      <c r="P11693" s="4">
        <v>6</v>
      </c>
      <c r="Q11693" s="4">
        <v>5</v>
      </c>
      <c r="R11693" s="4">
        <v>3</v>
      </c>
      <c r="S11693" s="4">
        <v>4</v>
      </c>
      <c r="T11693" s="4">
        <v>0</v>
      </c>
      <c r="U11693" s="4">
        <f>SUM(P11693:T11693)</f>
        <v>18</v>
      </c>
      <c r="V11693" s="20">
        <f>O11693/U11693/F11693</f>
        <v>0.3888888888888889</v>
      </c>
      <c r="W11693" s="4"/>
      <c r="X11693" s="4">
        <f>F11693*U11693</f>
        <v>18</v>
      </c>
      <c r="Y11693" s="47">
        <f t="shared" si="182"/>
        <v>9.2592592592592588E-5</v>
      </c>
      <c r="Z11693" s="4"/>
      <c r="AA11693" s="4">
        <f>70*3*20</f>
        <v>4200</v>
      </c>
      <c r="AB11693" s="4"/>
      <c r="AC11693" s="4" t="s">
        <v>77</v>
      </c>
      <c r="AD11693" s="4" t="s">
        <v>86</v>
      </c>
      <c r="AE11693" s="4"/>
      <c r="AF11693" s="4" t="s">
        <v>32</v>
      </c>
      <c r="AG11693" s="4"/>
    </row>
    <row r="11694" spans="1:33" ht="15" customHeight="1" x14ac:dyDescent="0.25">
      <c r="A11694" s="4" t="s">
        <v>150</v>
      </c>
      <c r="B11694" s="4" t="s">
        <v>75</v>
      </c>
      <c r="C11694" s="4">
        <v>13</v>
      </c>
      <c r="D11694" s="4">
        <v>1</v>
      </c>
      <c r="E11694" s="4">
        <v>2</v>
      </c>
      <c r="F11694" s="4">
        <v>1</v>
      </c>
      <c r="G11694" s="4" t="s">
        <v>7</v>
      </c>
      <c r="H11694" s="26">
        <v>45808</v>
      </c>
      <c r="I11694" s="4" t="s">
        <v>262</v>
      </c>
      <c r="J11694" s="4">
        <v>0</v>
      </c>
      <c r="K11694" s="4">
        <v>0</v>
      </c>
      <c r="L11694" s="4">
        <v>0</v>
      </c>
      <c r="M11694" s="4">
        <v>2</v>
      </c>
      <c r="N11694" s="4">
        <v>0</v>
      </c>
      <c r="O11694" s="4">
        <f>SUM(J11694:N11694)</f>
        <v>2</v>
      </c>
      <c r="P11694" s="4">
        <v>3</v>
      </c>
      <c r="Q11694" s="4">
        <v>3</v>
      </c>
      <c r="R11694" s="4">
        <v>2</v>
      </c>
      <c r="S11694" s="4">
        <v>3</v>
      </c>
      <c r="T11694" s="4">
        <v>0</v>
      </c>
      <c r="U11694" s="4">
        <f>SUM(P11694:T11694)</f>
        <v>11</v>
      </c>
      <c r="V11694" s="20">
        <f>O11694/U11694/F11694</f>
        <v>0.18181818181818182</v>
      </c>
      <c r="W11694" s="4"/>
      <c r="X11694" s="4">
        <f>F11694*U11694</f>
        <v>11</v>
      </c>
      <c r="Y11694" s="47">
        <f t="shared" si="182"/>
        <v>1.5151515151515152E-4</v>
      </c>
      <c r="Z11694" s="4"/>
      <c r="AA11694" s="4">
        <f>100*2.4*5</f>
        <v>1200</v>
      </c>
      <c r="AB11694" s="4"/>
      <c r="AC11694" s="4" t="s">
        <v>77</v>
      </c>
      <c r="AD11694" s="4" t="s">
        <v>86</v>
      </c>
      <c r="AE11694" s="4">
        <v>6.5</v>
      </c>
      <c r="AF11694" s="4" t="s">
        <v>32</v>
      </c>
      <c r="AG11694" s="4"/>
    </row>
    <row r="11695" spans="1:33" ht="15" customHeight="1" x14ac:dyDescent="0.25">
      <c r="A11695" s="4">
        <v>2475</v>
      </c>
      <c r="B11695" s="4" t="s">
        <v>75</v>
      </c>
      <c r="C11695" s="4">
        <v>12</v>
      </c>
      <c r="D11695" s="4"/>
      <c r="E11695" s="4">
        <v>1</v>
      </c>
      <c r="F11695" s="4">
        <v>1</v>
      </c>
      <c r="G11695" s="4" t="s">
        <v>7</v>
      </c>
      <c r="H11695" s="26">
        <v>45808</v>
      </c>
      <c r="I11695" s="4" t="s">
        <v>262</v>
      </c>
      <c r="J11695" s="4">
        <v>1</v>
      </c>
      <c r="K11695" s="4">
        <v>0</v>
      </c>
      <c r="L11695" s="4">
        <v>0</v>
      </c>
      <c r="M11695" s="4">
        <v>2</v>
      </c>
      <c r="N11695" s="4">
        <v>0</v>
      </c>
      <c r="O11695" s="4">
        <f>SUM(J11695:N11695)</f>
        <v>3</v>
      </c>
      <c r="P11695" s="4">
        <v>4</v>
      </c>
      <c r="Q11695" s="4">
        <v>3</v>
      </c>
      <c r="R11695" s="4">
        <v>3</v>
      </c>
      <c r="S11695" s="4">
        <v>4</v>
      </c>
      <c r="T11695" s="4">
        <v>0</v>
      </c>
      <c r="U11695" s="4">
        <v>15</v>
      </c>
      <c r="V11695" s="20">
        <f>O11695/U11695/F11695</f>
        <v>0.2</v>
      </c>
      <c r="W11695" s="4"/>
      <c r="X11695" s="4">
        <f>F11695*U11695</f>
        <v>15</v>
      </c>
      <c r="Y11695" s="47">
        <f t="shared" si="182"/>
        <v>1.773049645390071E-4</v>
      </c>
      <c r="Z11695" s="4"/>
      <c r="AA11695" s="4">
        <f>60*2*4+60*1.8*6</f>
        <v>1128</v>
      </c>
      <c r="AB11695" s="4"/>
      <c r="AC11695" s="4"/>
      <c r="AD11695" s="4"/>
      <c r="AE11695" s="4"/>
      <c r="AF11695" s="4" t="s">
        <v>32</v>
      </c>
      <c r="AG11695" s="4"/>
    </row>
    <row r="11696" spans="1:33" ht="15" customHeight="1" x14ac:dyDescent="0.25">
      <c r="A11696" s="4" t="s">
        <v>149</v>
      </c>
      <c r="B11696" s="4" t="s">
        <v>75</v>
      </c>
      <c r="C11696" s="4">
        <v>13</v>
      </c>
      <c r="D11696" s="4">
        <v>6</v>
      </c>
      <c r="E11696" s="4">
        <v>2</v>
      </c>
      <c r="F11696" s="4">
        <v>1</v>
      </c>
      <c r="G11696" s="4" t="s">
        <v>7</v>
      </c>
      <c r="H11696" s="26">
        <v>45808</v>
      </c>
      <c r="I11696" s="4" t="s">
        <v>262</v>
      </c>
      <c r="J11696" s="4">
        <v>0</v>
      </c>
      <c r="K11696" s="4">
        <v>1</v>
      </c>
      <c r="L11696" s="4">
        <v>0</v>
      </c>
      <c r="M11696" s="4">
        <v>0</v>
      </c>
      <c r="N11696" s="4">
        <v>0</v>
      </c>
      <c r="O11696" s="4">
        <f>SUM(J11696:N11696)</f>
        <v>1</v>
      </c>
      <c r="P11696" s="4">
        <v>1</v>
      </c>
      <c r="Q11696" s="4">
        <v>3</v>
      </c>
      <c r="R11696" s="4">
        <v>0</v>
      </c>
      <c r="S11696" s="4">
        <v>2</v>
      </c>
      <c r="T11696" s="4">
        <v>0</v>
      </c>
      <c r="U11696" s="4">
        <v>16</v>
      </c>
      <c r="V11696" s="20">
        <f>O11696/U11696/F11696</f>
        <v>6.25E-2</v>
      </c>
      <c r="W11696" s="4"/>
      <c r="X11696" s="4">
        <f>F11696*U11696</f>
        <v>16</v>
      </c>
      <c r="Y11696" s="47">
        <f t="shared" si="182"/>
        <v>6.1576354679802951E-5</v>
      </c>
      <c r="Z11696" s="4"/>
      <c r="AA11696" s="4">
        <f>65*2.2*5+60*2.5*2</f>
        <v>1015</v>
      </c>
      <c r="AB11696" s="4"/>
      <c r="AC11696" s="4" t="s">
        <v>77</v>
      </c>
      <c r="AD11696" s="4" t="s">
        <v>78</v>
      </c>
      <c r="AE11696" s="4">
        <v>20</v>
      </c>
      <c r="AF11696" s="4" t="s">
        <v>32</v>
      </c>
      <c r="AG11696" s="4" t="s">
        <v>561</v>
      </c>
    </row>
    <row r="11697" spans="1:33" ht="15" customHeight="1" x14ac:dyDescent="0.25">
      <c r="A11697" s="4" t="s">
        <v>217</v>
      </c>
      <c r="B11697" s="4" t="s">
        <v>75</v>
      </c>
      <c r="C11697" s="4">
        <v>13</v>
      </c>
      <c r="D11697" s="4">
        <v>1</v>
      </c>
      <c r="E11697" s="4">
        <v>2</v>
      </c>
      <c r="F11697" s="4">
        <v>1</v>
      </c>
      <c r="G11697" s="25" t="s">
        <v>7</v>
      </c>
      <c r="H11697" s="26">
        <v>45808</v>
      </c>
      <c r="I11697" s="4" t="s">
        <v>262</v>
      </c>
      <c r="J11697" s="4">
        <v>2</v>
      </c>
      <c r="K11697" s="4">
        <v>2</v>
      </c>
      <c r="L11697" s="4">
        <v>0</v>
      </c>
      <c r="M11697" s="4">
        <v>1</v>
      </c>
      <c r="N11697" s="4">
        <v>0</v>
      </c>
      <c r="O11697" s="4">
        <f>SUM(J11697:N11697)</f>
        <v>5</v>
      </c>
      <c r="P11697" s="4">
        <v>3</v>
      </c>
      <c r="Q11697" s="4">
        <v>3</v>
      </c>
      <c r="R11697" s="4">
        <v>2</v>
      </c>
      <c r="S11697" s="4">
        <v>4</v>
      </c>
      <c r="T11697" s="4">
        <v>0</v>
      </c>
      <c r="U11697" s="4">
        <v>15</v>
      </c>
      <c r="V11697" s="20">
        <f>O11697/U11697/F11697</f>
        <v>0.33333333333333331</v>
      </c>
      <c r="W11697" s="4"/>
      <c r="X11697" s="4">
        <f>F11697*U11697</f>
        <v>15</v>
      </c>
      <c r="Y11697" s="47">
        <f t="shared" si="182"/>
        <v>1.7006802721088435E-3</v>
      </c>
      <c r="Z11697" s="4"/>
      <c r="AA11697" s="4">
        <f>50*1.4*1+70*1.8</f>
        <v>196</v>
      </c>
      <c r="AB11697" s="4"/>
      <c r="AC11697" s="4" t="s">
        <v>77</v>
      </c>
      <c r="AD11697" s="4" t="s">
        <v>86</v>
      </c>
      <c r="AE11697" s="4"/>
      <c r="AF11697" s="4" t="s">
        <v>32</v>
      </c>
      <c r="AG11697" s="4"/>
    </row>
    <row r="11698" spans="1:33" ht="15" customHeight="1" x14ac:dyDescent="0.25">
      <c r="A11698" s="4">
        <v>5197</v>
      </c>
      <c r="B11698" s="4" t="s">
        <v>114</v>
      </c>
      <c r="C11698" s="4">
        <v>7</v>
      </c>
      <c r="D11698" s="4">
        <v>47</v>
      </c>
      <c r="E11698" s="4">
        <v>2</v>
      </c>
      <c r="F11698" s="4">
        <v>1</v>
      </c>
      <c r="G11698" s="4" t="s">
        <v>7</v>
      </c>
      <c r="H11698" s="26">
        <v>45808</v>
      </c>
      <c r="I11698" s="4" t="s">
        <v>262</v>
      </c>
      <c r="J11698" s="4">
        <v>0</v>
      </c>
      <c r="K11698" s="4">
        <v>4</v>
      </c>
      <c r="L11698" s="4">
        <v>1</v>
      </c>
      <c r="M11698" s="4">
        <v>5</v>
      </c>
      <c r="N11698" s="4">
        <v>3</v>
      </c>
      <c r="O11698" s="4">
        <f>SUM(J11698:N11698)</f>
        <v>13</v>
      </c>
      <c r="P11698" s="4">
        <v>2</v>
      </c>
      <c r="Q11698" s="4">
        <v>4</v>
      </c>
      <c r="R11698" s="4">
        <v>4</v>
      </c>
      <c r="S11698" s="4">
        <v>4</v>
      </c>
      <c r="T11698" s="4">
        <v>1</v>
      </c>
      <c r="U11698" s="4">
        <f>SUM(P11698:T11698)</f>
        <v>15</v>
      </c>
      <c r="V11698" s="20">
        <f>O11698/U11698/F11698</f>
        <v>0.8666666666666667</v>
      </c>
      <c r="W11698" s="4"/>
      <c r="X11698" s="21">
        <f>F11698*U11698</f>
        <v>15</v>
      </c>
      <c r="Y11698" s="47">
        <f t="shared" si="182"/>
        <v>3.8518518518518519E-4</v>
      </c>
      <c r="Z11698" s="4"/>
      <c r="AA11698" s="4">
        <f>50*2*6+50*2.5*6+50*3*6</f>
        <v>2250</v>
      </c>
      <c r="AB11698" s="4"/>
      <c r="AC11698" s="4" t="s">
        <v>77</v>
      </c>
      <c r="AD11698" s="4" t="s">
        <v>78</v>
      </c>
      <c r="AE11698" s="4">
        <v>15</v>
      </c>
      <c r="AF11698" s="4" t="s">
        <v>38</v>
      </c>
      <c r="AG11698" s="4"/>
    </row>
    <row r="11699" spans="1:33" ht="15" customHeight="1" x14ac:dyDescent="0.25">
      <c r="A11699" s="4" t="s">
        <v>182</v>
      </c>
      <c r="B11699" s="4" t="s">
        <v>114</v>
      </c>
      <c r="C11699" s="4">
        <v>7</v>
      </c>
      <c r="D11699" s="4">
        <v>47</v>
      </c>
      <c r="E11699" s="4">
        <v>1</v>
      </c>
      <c r="F11699" s="4">
        <v>1</v>
      </c>
      <c r="G11699" s="4" t="s">
        <v>7</v>
      </c>
      <c r="H11699" s="26">
        <v>45808</v>
      </c>
      <c r="I11699" s="4" t="s">
        <v>262</v>
      </c>
      <c r="J11699" s="4">
        <v>0</v>
      </c>
      <c r="K11699" s="4">
        <v>3</v>
      </c>
      <c r="L11699" s="4">
        <v>0</v>
      </c>
      <c r="M11699" s="4">
        <v>0</v>
      </c>
      <c r="N11699" s="4">
        <v>1</v>
      </c>
      <c r="O11699" s="4">
        <f>SUM(J11699:N11699)</f>
        <v>4</v>
      </c>
      <c r="P11699" s="4">
        <v>0</v>
      </c>
      <c r="Q11699" s="4">
        <v>5</v>
      </c>
      <c r="R11699" s="4">
        <v>1</v>
      </c>
      <c r="S11699" s="4">
        <v>3</v>
      </c>
      <c r="T11699" s="4">
        <v>1</v>
      </c>
      <c r="U11699" s="4">
        <f>SUM(P11699:T11699)</f>
        <v>10</v>
      </c>
      <c r="V11699" s="20">
        <f>O11699/U11699/F11699</f>
        <v>0.4</v>
      </c>
      <c r="W11699" s="4"/>
      <c r="X11699" s="21">
        <f>F11699*U11699</f>
        <v>10</v>
      </c>
      <c r="Y11699" s="47">
        <f t="shared" si="182"/>
        <v>1.5151515151515152E-4</v>
      </c>
      <c r="Z11699" s="4"/>
      <c r="AA11699" s="4">
        <f>50*2.3*4+50*2.5*4+50*3*8+50*3.2*3</f>
        <v>2640</v>
      </c>
      <c r="AB11699" s="4"/>
      <c r="AC11699" s="4" t="s">
        <v>20</v>
      </c>
      <c r="AD11699" s="4" t="s">
        <v>78</v>
      </c>
      <c r="AE11699" s="4"/>
      <c r="AF11699" s="4" t="s">
        <v>38</v>
      </c>
      <c r="AG11699" s="4"/>
    </row>
    <row r="11700" spans="1:33" ht="15" customHeight="1" x14ac:dyDescent="0.25">
      <c r="A11700" s="4">
        <v>8313</v>
      </c>
      <c r="B11700" s="4" t="s">
        <v>114</v>
      </c>
      <c r="C11700" s="4">
        <v>7</v>
      </c>
      <c r="D11700" s="4"/>
      <c r="E11700" s="4">
        <v>2</v>
      </c>
      <c r="F11700" s="4">
        <v>1</v>
      </c>
      <c r="G11700" s="4" t="s">
        <v>7</v>
      </c>
      <c r="H11700" s="26">
        <v>45808</v>
      </c>
      <c r="I11700" s="4" t="s">
        <v>262</v>
      </c>
      <c r="J11700" s="4">
        <v>4</v>
      </c>
      <c r="K11700" s="4">
        <v>3</v>
      </c>
      <c r="L11700" s="4">
        <v>2</v>
      </c>
      <c r="M11700" s="4">
        <v>3</v>
      </c>
      <c r="N11700" s="4">
        <v>2</v>
      </c>
      <c r="O11700" s="4">
        <f>SUM(J11700:N11700)</f>
        <v>14</v>
      </c>
      <c r="P11700" s="4">
        <v>2</v>
      </c>
      <c r="Q11700" s="4">
        <v>2</v>
      </c>
      <c r="R11700" s="4">
        <v>2</v>
      </c>
      <c r="S11700" s="4">
        <v>2</v>
      </c>
      <c r="T11700" s="4">
        <v>1</v>
      </c>
      <c r="U11700" s="4">
        <f>SUM(P11700:T11700)</f>
        <v>9</v>
      </c>
      <c r="V11700" s="20">
        <f>O11700/U11700/F11700</f>
        <v>1.5555555555555556</v>
      </c>
      <c r="W11700" s="4"/>
      <c r="X11700" s="21">
        <f>F11700*U11700</f>
        <v>9</v>
      </c>
      <c r="Y11700" s="47">
        <f t="shared" si="182"/>
        <v>9.0888434446716659E-4</v>
      </c>
      <c r="Z11700" s="4"/>
      <c r="AA11700" s="4">
        <f>55*2.5*3+53*3*1+60*3*1+60*4*4</f>
        <v>1711.5</v>
      </c>
      <c r="AB11700" s="4"/>
      <c r="AC11700" s="4" t="s">
        <v>90</v>
      </c>
      <c r="AD11700" s="4" t="s">
        <v>180</v>
      </c>
      <c r="AE11700" s="4"/>
      <c r="AF11700" s="4" t="s">
        <v>38</v>
      </c>
      <c r="AG11700" s="4"/>
    </row>
    <row r="11701" spans="1:33" ht="15" customHeight="1" x14ac:dyDescent="0.25">
      <c r="A11701" s="4">
        <v>8142</v>
      </c>
      <c r="B11701" s="4" t="s">
        <v>114</v>
      </c>
      <c r="C11701" s="4">
        <v>6</v>
      </c>
      <c r="D11701" s="4">
        <v>45</v>
      </c>
      <c r="E11701" s="4">
        <v>2</v>
      </c>
      <c r="F11701" s="4">
        <v>1</v>
      </c>
      <c r="G11701" s="4" t="s">
        <v>7</v>
      </c>
      <c r="H11701" s="26">
        <v>45808</v>
      </c>
      <c r="I11701" s="4" t="s">
        <v>262</v>
      </c>
      <c r="J11701" s="4">
        <f>55.6+33.1+23.5+1.6+2.1</f>
        <v>115.89999999999999</v>
      </c>
      <c r="K11701" s="4">
        <v>70</v>
      </c>
      <c r="L11701" s="4">
        <f>1.6+1.8</f>
        <v>3.4000000000000004</v>
      </c>
      <c r="M11701" s="4">
        <f>4.3+2.1+7.1+3.6</f>
        <v>17.100000000000001</v>
      </c>
      <c r="N11701" s="4">
        <v>0</v>
      </c>
      <c r="O11701" s="4">
        <f>SUM(J11701:N11701)</f>
        <v>206.39999999999998</v>
      </c>
      <c r="P11701" s="4">
        <v>6</v>
      </c>
      <c r="Q11701" s="4">
        <v>2</v>
      </c>
      <c r="R11701" s="4">
        <v>2</v>
      </c>
      <c r="S11701" s="4">
        <v>4</v>
      </c>
      <c r="T11701" s="4">
        <v>0</v>
      </c>
      <c r="U11701" s="4">
        <f>SUM(P11701:T11701)</f>
        <v>14</v>
      </c>
      <c r="V11701" s="20">
        <f>O11701/U11701/F11701</f>
        <v>14.742857142857142</v>
      </c>
      <c r="W11701" s="4"/>
      <c r="X11701" s="4">
        <f>F11701*U11701</f>
        <v>14</v>
      </c>
      <c r="Y11701" s="47">
        <f t="shared" si="182"/>
        <v>2.4236161668349733E-3</v>
      </c>
      <c r="Z11701" s="4"/>
      <c r="AA11701" s="4">
        <f>55*9*10+55*3.78*5+50*1.87*1</f>
        <v>6083</v>
      </c>
      <c r="AB11701" s="4"/>
      <c r="AC11701" s="4" t="s">
        <v>90</v>
      </c>
      <c r="AD11701" s="4" t="s">
        <v>78</v>
      </c>
      <c r="AE11701" s="4">
        <v>15</v>
      </c>
      <c r="AF11701" s="4" t="s">
        <v>38</v>
      </c>
      <c r="AG11701" s="4"/>
    </row>
    <row r="11702" spans="1:33" ht="15" customHeight="1" x14ac:dyDescent="0.25">
      <c r="A11702" s="4">
        <v>8292</v>
      </c>
      <c r="B11702" s="4" t="s">
        <v>75</v>
      </c>
      <c r="C11702" s="4">
        <v>9</v>
      </c>
      <c r="D11702" s="4"/>
      <c r="E11702" s="4">
        <v>1</v>
      </c>
      <c r="F11702" s="4">
        <v>1</v>
      </c>
      <c r="G11702" s="4" t="s">
        <v>7</v>
      </c>
      <c r="H11702" s="26">
        <v>45808</v>
      </c>
      <c r="I11702" s="4" t="s">
        <v>262</v>
      </c>
      <c r="J11702" s="4">
        <v>0</v>
      </c>
      <c r="K11702" s="4">
        <v>0</v>
      </c>
      <c r="L11702" s="4">
        <v>6</v>
      </c>
      <c r="M11702" s="4">
        <v>0</v>
      </c>
      <c r="N11702" s="4">
        <v>0</v>
      </c>
      <c r="O11702" s="4">
        <f>SUM(J11702:N11702)</f>
        <v>6</v>
      </c>
      <c r="P11702" s="4">
        <v>2</v>
      </c>
      <c r="Q11702" s="4">
        <v>0</v>
      </c>
      <c r="R11702" s="4">
        <v>2</v>
      </c>
      <c r="S11702" s="4">
        <v>0</v>
      </c>
      <c r="T11702" s="4">
        <v>0</v>
      </c>
      <c r="U11702" s="4">
        <f>SUM(P11702:T11702)</f>
        <v>4</v>
      </c>
      <c r="V11702" s="20">
        <f>O11702/U11702/F11702</f>
        <v>1.5</v>
      </c>
      <c r="W11702" s="4"/>
      <c r="X11702" s="4">
        <f>F11702*U11702</f>
        <v>4</v>
      </c>
      <c r="Y11702" s="47" t="e">
        <f t="shared" si="182"/>
        <v>#DIV/0!</v>
      </c>
      <c r="Z11702" s="4"/>
      <c r="AA11702" s="4"/>
      <c r="AB11702" s="4"/>
      <c r="AC11702" s="4" t="s">
        <v>124</v>
      </c>
      <c r="AD11702" s="4" t="s">
        <v>78</v>
      </c>
      <c r="AE11702" s="4"/>
      <c r="AF11702" s="4" t="s">
        <v>36</v>
      </c>
      <c r="AG11702" s="4" t="s">
        <v>575</v>
      </c>
    </row>
    <row r="11703" spans="1:33" ht="15" customHeight="1" x14ac:dyDescent="0.25">
      <c r="A11703" s="4" t="s">
        <v>128</v>
      </c>
      <c r="B11703" s="4" t="s">
        <v>75</v>
      </c>
      <c r="C11703" s="4">
        <v>9</v>
      </c>
      <c r="D11703" s="4">
        <v>34</v>
      </c>
      <c r="E11703" s="4">
        <v>1</v>
      </c>
      <c r="F11703" s="4">
        <v>1</v>
      </c>
      <c r="G11703" s="4" t="s">
        <v>7</v>
      </c>
      <c r="H11703" s="26">
        <v>45808</v>
      </c>
      <c r="I11703" s="4" t="s">
        <v>262</v>
      </c>
      <c r="J11703" s="4">
        <v>0</v>
      </c>
      <c r="K11703" s="4">
        <v>0</v>
      </c>
      <c r="L11703" s="4">
        <v>0</v>
      </c>
      <c r="M11703" s="4">
        <v>15</v>
      </c>
      <c r="N11703" s="4">
        <v>0</v>
      </c>
      <c r="O11703" s="4">
        <f>SUM(J11703:N11703)</f>
        <v>15</v>
      </c>
      <c r="P11703" s="4">
        <v>0</v>
      </c>
      <c r="Q11703" s="4">
        <v>0</v>
      </c>
      <c r="R11703" s="4">
        <v>1</v>
      </c>
      <c r="S11703" s="4">
        <v>0</v>
      </c>
      <c r="T11703" s="4">
        <v>0</v>
      </c>
      <c r="U11703" s="4">
        <v>24</v>
      </c>
      <c r="V11703" s="20">
        <f>O11703/U11703/F11703</f>
        <v>0.625</v>
      </c>
      <c r="W11703" s="4"/>
      <c r="X11703" s="4">
        <f>F11703*U11703</f>
        <v>24</v>
      </c>
      <c r="Y11703" s="47">
        <f t="shared" si="182"/>
        <v>3.5714285714285714E-4</v>
      </c>
      <c r="Z11703" s="4"/>
      <c r="AA11703" s="4">
        <f>100*2.5*7</f>
        <v>1750</v>
      </c>
      <c r="AB11703" s="4"/>
      <c r="AC11703" s="4" t="s">
        <v>77</v>
      </c>
      <c r="AD11703" s="4" t="s">
        <v>78</v>
      </c>
      <c r="AE11703" s="4"/>
      <c r="AF11703" s="4" t="s">
        <v>36</v>
      </c>
      <c r="AG11703" s="4"/>
    </row>
    <row r="11704" spans="1:33" ht="15" customHeight="1" x14ac:dyDescent="0.25">
      <c r="A11704" s="4" t="s">
        <v>231</v>
      </c>
      <c r="B11704" s="4" t="s">
        <v>75</v>
      </c>
      <c r="C11704" s="4">
        <v>9</v>
      </c>
      <c r="D11704" s="4"/>
      <c r="E11704" s="4">
        <v>1</v>
      </c>
      <c r="F11704" s="4">
        <v>1</v>
      </c>
      <c r="G11704" s="4" t="s">
        <v>7</v>
      </c>
      <c r="H11704" s="26">
        <v>45808</v>
      </c>
      <c r="I11704" s="4" t="s">
        <v>262</v>
      </c>
      <c r="J11704" s="4">
        <f>2+2+3+4</f>
        <v>11</v>
      </c>
      <c r="K11704" s="4">
        <f>2+3+3+2</f>
        <v>10</v>
      </c>
      <c r="L11704" s="4">
        <v>3</v>
      </c>
      <c r="M11704" s="4">
        <f>3+1+2+3</f>
        <v>9</v>
      </c>
      <c r="N11704" s="4">
        <v>3</v>
      </c>
      <c r="O11704" s="4">
        <f>SUM(J11704:N11704)</f>
        <v>36</v>
      </c>
      <c r="P11704" s="4">
        <v>5</v>
      </c>
      <c r="Q11704" s="4">
        <v>5</v>
      </c>
      <c r="R11704" s="4">
        <v>2</v>
      </c>
      <c r="S11704" s="4">
        <v>4</v>
      </c>
      <c r="T11704" s="4">
        <v>1</v>
      </c>
      <c r="U11704" s="4">
        <f>SUM(P11704:T11704)</f>
        <v>17</v>
      </c>
      <c r="V11704" s="20">
        <f>O11704/U11704/F11704</f>
        <v>2.1176470588235294</v>
      </c>
      <c r="W11704" s="4"/>
      <c r="X11704" s="4">
        <f>F11704*U11704</f>
        <v>17</v>
      </c>
      <c r="Y11704" s="47">
        <f t="shared" si="182"/>
        <v>8.1447963800904979E-4</v>
      </c>
      <c r="Z11704" s="4"/>
      <c r="AA11704" s="4">
        <f>50*2*14+50*4*6</f>
        <v>2600</v>
      </c>
      <c r="AB11704" s="4"/>
      <c r="AC11704" s="4" t="s">
        <v>77</v>
      </c>
      <c r="AD11704" s="4" t="s">
        <v>86</v>
      </c>
      <c r="AE11704" s="4">
        <v>8</v>
      </c>
      <c r="AF11704" s="4" t="s">
        <v>36</v>
      </c>
      <c r="AG11704" s="4"/>
    </row>
    <row r="11705" spans="1:33" ht="15" customHeight="1" x14ac:dyDescent="0.25">
      <c r="A11705" s="4">
        <v>8051</v>
      </c>
      <c r="B11705" s="4" t="s">
        <v>75</v>
      </c>
      <c r="C11705" s="4">
        <v>9</v>
      </c>
      <c r="D11705" s="4">
        <v>34</v>
      </c>
      <c r="E11705" s="4">
        <v>1</v>
      </c>
      <c r="F11705" s="4">
        <v>1</v>
      </c>
      <c r="G11705" s="4" t="s">
        <v>7</v>
      </c>
      <c r="H11705" s="26">
        <v>45808</v>
      </c>
      <c r="I11705" s="4" t="s">
        <v>262</v>
      </c>
      <c r="J11705" s="4">
        <v>3</v>
      </c>
      <c r="K11705" s="4">
        <v>9</v>
      </c>
      <c r="L11705" s="4">
        <v>0</v>
      </c>
      <c r="M11705" s="4">
        <v>0</v>
      </c>
      <c r="N11705" s="4">
        <v>0</v>
      </c>
      <c r="O11705" s="4">
        <f>SUM(J11705:N11705)</f>
        <v>12</v>
      </c>
      <c r="P11705" s="4">
        <v>5</v>
      </c>
      <c r="Q11705" s="4">
        <v>3</v>
      </c>
      <c r="R11705" s="4">
        <v>2</v>
      </c>
      <c r="S11705" s="4">
        <v>0</v>
      </c>
      <c r="T11705" s="4">
        <v>0</v>
      </c>
      <c r="U11705" s="4">
        <v>17</v>
      </c>
      <c r="V11705" s="20">
        <f>O11705/U11705/F11705</f>
        <v>0.70588235294117652</v>
      </c>
      <c r="W11705" s="4"/>
      <c r="X11705" s="4">
        <f>F11705*U11705</f>
        <v>17</v>
      </c>
      <c r="Y11705" s="47">
        <f t="shared" si="182"/>
        <v>8.0672268907563027E-4</v>
      </c>
      <c r="Z11705" s="4"/>
      <c r="AA11705" s="4">
        <f>50*2.5*7</f>
        <v>875</v>
      </c>
      <c r="AB11705" s="4"/>
      <c r="AC11705" s="4" t="s">
        <v>77</v>
      </c>
      <c r="AD11705" s="4" t="s">
        <v>78</v>
      </c>
      <c r="AE11705" s="4"/>
      <c r="AF11705" s="4" t="s">
        <v>36</v>
      </c>
      <c r="AG11705" s="4"/>
    </row>
    <row r="11706" spans="1:33" ht="15" customHeight="1" x14ac:dyDescent="0.25">
      <c r="A11706" s="4">
        <v>1834</v>
      </c>
      <c r="B11706" s="4" t="s">
        <v>75</v>
      </c>
      <c r="C11706" s="4">
        <v>9</v>
      </c>
      <c r="D11706" s="4">
        <v>34</v>
      </c>
      <c r="E11706" s="4">
        <v>2</v>
      </c>
      <c r="F11706" s="4">
        <v>1</v>
      </c>
      <c r="G11706" s="4" t="s">
        <v>7</v>
      </c>
      <c r="H11706" s="26">
        <v>45808</v>
      </c>
      <c r="I11706" s="4" t="s">
        <v>262</v>
      </c>
      <c r="J11706" s="4">
        <f>8+6+9+4</f>
        <v>27</v>
      </c>
      <c r="K11706" s="4">
        <f>3+4+40+30+2</f>
        <v>79</v>
      </c>
      <c r="L11706" s="4">
        <f>6+4+3+2</f>
        <v>15</v>
      </c>
      <c r="M11706" s="4">
        <f>15+15+10+9</f>
        <v>49</v>
      </c>
      <c r="N11706" s="4">
        <v>0</v>
      </c>
      <c r="O11706" s="4">
        <f>SUM(J11706:N11706)</f>
        <v>170</v>
      </c>
      <c r="P11706" s="4">
        <v>4</v>
      </c>
      <c r="Q11706" s="4">
        <v>5</v>
      </c>
      <c r="R11706" s="4">
        <v>4</v>
      </c>
      <c r="S11706" s="4">
        <v>4</v>
      </c>
      <c r="T11706" s="4">
        <v>0</v>
      </c>
      <c r="U11706" s="4">
        <f>SUM(P11706:T11706)</f>
        <v>17</v>
      </c>
      <c r="V11706" s="20">
        <f>O11706/U11706/F11706</f>
        <v>10</v>
      </c>
      <c r="W11706" s="4"/>
      <c r="X11706" s="4">
        <f>F11706*U11706</f>
        <v>17</v>
      </c>
      <c r="Y11706" s="47">
        <f t="shared" si="182"/>
        <v>1.7391304347826088E-3</v>
      </c>
      <c r="Z11706" s="4"/>
      <c r="AA11706" s="4">
        <f>50*3.5*10+50*4*20</f>
        <v>5750</v>
      </c>
      <c r="AB11706" s="4"/>
      <c r="AC11706" s="4" t="s">
        <v>124</v>
      </c>
      <c r="AD11706" s="4" t="s">
        <v>78</v>
      </c>
      <c r="AE11706" s="4">
        <v>15</v>
      </c>
      <c r="AF11706" s="4" t="s">
        <v>36</v>
      </c>
      <c r="AG11706" s="4"/>
    </row>
    <row r="11707" spans="1:33" ht="15" customHeight="1" x14ac:dyDescent="0.25">
      <c r="A11707" s="4">
        <v>60</v>
      </c>
      <c r="B11707" s="4" t="s">
        <v>75</v>
      </c>
      <c r="C11707" s="4">
        <v>9</v>
      </c>
      <c r="D11707" s="4">
        <v>34</v>
      </c>
      <c r="E11707" s="4">
        <v>1</v>
      </c>
      <c r="F11707" s="4">
        <v>1</v>
      </c>
      <c r="G11707" s="4" t="s">
        <v>7</v>
      </c>
      <c r="H11707" s="26">
        <v>45808</v>
      </c>
      <c r="I11707" s="4" t="s">
        <v>262</v>
      </c>
      <c r="J11707" s="4">
        <v>0</v>
      </c>
      <c r="K11707" s="4">
        <f>5+3+4+2+3</f>
        <v>17</v>
      </c>
      <c r="L11707" s="4">
        <v>7</v>
      </c>
      <c r="M11707" s="4">
        <f>7+11+2+2</f>
        <v>22</v>
      </c>
      <c r="N11707" s="4">
        <v>0</v>
      </c>
      <c r="O11707" s="4">
        <f>SUM(J11707:N11707)</f>
        <v>46</v>
      </c>
      <c r="P11707" s="4">
        <v>0</v>
      </c>
      <c r="Q11707" s="4">
        <v>6</v>
      </c>
      <c r="R11707" s="4">
        <v>4</v>
      </c>
      <c r="S11707" s="4">
        <v>4</v>
      </c>
      <c r="T11707" s="4">
        <v>1</v>
      </c>
      <c r="U11707" s="4">
        <f>SUM(P11707:T11707)</f>
        <v>15</v>
      </c>
      <c r="V11707" s="20">
        <f>O11707/U11707/F11707</f>
        <v>3.0666666666666669</v>
      </c>
      <c r="W11707" s="4"/>
      <c r="X11707" s="4">
        <f>F11707*U11707</f>
        <v>15</v>
      </c>
      <c r="Y11707" s="47">
        <f t="shared" si="182"/>
        <v>1.5333333333333334E-3</v>
      </c>
      <c r="Z11707" s="4"/>
      <c r="AA11707" s="4">
        <f>50*4*10</f>
        <v>2000</v>
      </c>
      <c r="AB11707" s="4"/>
      <c r="AC11707" s="4" t="s">
        <v>124</v>
      </c>
      <c r="AD11707" s="4" t="s">
        <v>78</v>
      </c>
      <c r="AE11707" s="4">
        <v>15</v>
      </c>
      <c r="AF11707" s="4" t="s">
        <v>36</v>
      </c>
      <c r="AG11707" s="4"/>
    </row>
    <row r="11708" spans="1:33" ht="15" customHeight="1" x14ac:dyDescent="0.25">
      <c r="A11708" s="4">
        <v>5429</v>
      </c>
      <c r="B11708" s="4" t="s">
        <v>75</v>
      </c>
      <c r="C11708" s="4">
        <v>9</v>
      </c>
      <c r="D11708" s="4">
        <v>34</v>
      </c>
      <c r="E11708" s="4">
        <v>2</v>
      </c>
      <c r="F11708" s="4">
        <v>1</v>
      </c>
      <c r="G11708" s="4" t="s">
        <v>7</v>
      </c>
      <c r="H11708" s="26">
        <v>45808</v>
      </c>
      <c r="I11708" s="4" t="s">
        <v>262</v>
      </c>
      <c r="J11708" s="4">
        <v>6</v>
      </c>
      <c r="K11708" s="4">
        <v>5</v>
      </c>
      <c r="L11708" s="4">
        <v>1</v>
      </c>
      <c r="M11708" s="4">
        <v>0</v>
      </c>
      <c r="N11708" s="4">
        <v>0</v>
      </c>
      <c r="O11708" s="4">
        <f>SUM(J11708:N11708)</f>
        <v>12</v>
      </c>
      <c r="P11708" s="4">
        <v>5</v>
      </c>
      <c r="Q11708" s="4">
        <v>5</v>
      </c>
      <c r="R11708" s="4">
        <v>4</v>
      </c>
      <c r="S11708" s="4">
        <v>4</v>
      </c>
      <c r="T11708" s="4">
        <v>1</v>
      </c>
      <c r="U11708" s="4">
        <f>SUM(P11708:T11708)</f>
        <v>19</v>
      </c>
      <c r="V11708" s="20">
        <f>O11708/U11708/F11708</f>
        <v>0.63157894736842102</v>
      </c>
      <c r="W11708" s="4"/>
      <c r="X11708" s="4">
        <f>F11708*U11708</f>
        <v>19</v>
      </c>
      <c r="Y11708" s="47">
        <f t="shared" si="182"/>
        <v>3.2894736842105261E-3</v>
      </c>
      <c r="Z11708" s="4"/>
      <c r="AA11708" s="4">
        <f>8*3*8</f>
        <v>192</v>
      </c>
      <c r="AB11708" s="4"/>
      <c r="AC11708" s="4" t="s">
        <v>124</v>
      </c>
      <c r="AD11708" s="4" t="s">
        <v>86</v>
      </c>
      <c r="AE11708" s="4"/>
      <c r="AF11708" s="4" t="s">
        <v>36</v>
      </c>
      <c r="AG11708" s="4"/>
    </row>
    <row r="11709" spans="1:33" ht="15" customHeight="1" x14ac:dyDescent="0.25">
      <c r="A11709" s="4">
        <v>1239</v>
      </c>
      <c r="B11709" s="4" t="s">
        <v>75</v>
      </c>
      <c r="C11709" s="4">
        <v>9</v>
      </c>
      <c r="D11709" s="4">
        <v>34</v>
      </c>
      <c r="E11709" s="4">
        <v>2</v>
      </c>
      <c r="F11709" s="4">
        <v>1</v>
      </c>
      <c r="G11709" s="4" t="s">
        <v>7</v>
      </c>
      <c r="H11709" s="26">
        <v>45808</v>
      </c>
      <c r="I11709" s="4" t="s">
        <v>262</v>
      </c>
      <c r="J11709" s="4">
        <v>10</v>
      </c>
      <c r="K11709" s="4">
        <f>3+5+4+5</f>
        <v>17</v>
      </c>
      <c r="L11709" s="4">
        <v>5</v>
      </c>
      <c r="M11709" s="4">
        <v>5</v>
      </c>
      <c r="N11709" s="4">
        <v>10</v>
      </c>
      <c r="O11709" s="4">
        <f>SUM(J11709:N11709)</f>
        <v>47</v>
      </c>
      <c r="P11709" s="4">
        <v>7</v>
      </c>
      <c r="Q11709" s="4">
        <v>7</v>
      </c>
      <c r="R11709" s="4">
        <v>2</v>
      </c>
      <c r="S11709" s="4">
        <v>2</v>
      </c>
      <c r="T11709" s="4">
        <v>3</v>
      </c>
      <c r="U11709" s="4">
        <f>SUM(P11709:T11709)</f>
        <v>21</v>
      </c>
      <c r="V11709" s="20">
        <f>O11709/U11709/F11709</f>
        <v>2.2380952380952381</v>
      </c>
      <c r="W11709" s="4"/>
      <c r="X11709" s="4">
        <f>F11709*U11709</f>
        <v>21</v>
      </c>
      <c r="Y11709" s="47">
        <f t="shared" si="182"/>
        <v>8.2892416225749561E-4</v>
      </c>
      <c r="Z11709" s="4"/>
      <c r="AA11709" s="4">
        <f>50*4.5*12</f>
        <v>2700</v>
      </c>
      <c r="AB11709" s="4"/>
      <c r="AC11709" s="4" t="s">
        <v>77</v>
      </c>
      <c r="AD11709" s="4" t="s">
        <v>86</v>
      </c>
      <c r="AE11709" s="4"/>
      <c r="AF11709" s="4" t="s">
        <v>36</v>
      </c>
      <c r="AG11709" s="4"/>
    </row>
    <row r="11710" spans="1:33" ht="15" customHeight="1" x14ac:dyDescent="0.25">
      <c r="A11710" s="4" t="s">
        <v>130</v>
      </c>
      <c r="B11710" s="4" t="s">
        <v>75</v>
      </c>
      <c r="C11710" s="4">
        <v>9</v>
      </c>
      <c r="D11710" s="4"/>
      <c r="E11710" s="4">
        <v>2</v>
      </c>
      <c r="F11710" s="4">
        <v>1</v>
      </c>
      <c r="G11710" s="4" t="s">
        <v>7</v>
      </c>
      <c r="H11710" s="26">
        <v>45808</v>
      </c>
      <c r="I11710" s="4" t="s">
        <v>262</v>
      </c>
      <c r="J11710" s="4">
        <v>5</v>
      </c>
      <c r="K11710" s="4">
        <v>0</v>
      </c>
      <c r="L11710" s="4">
        <v>0</v>
      </c>
      <c r="M11710" s="4">
        <v>10</v>
      </c>
      <c r="N11710" s="4">
        <v>0</v>
      </c>
      <c r="O11710" s="4">
        <f>SUM(J11710:N11710)</f>
        <v>15</v>
      </c>
      <c r="P11710" s="4">
        <v>2</v>
      </c>
      <c r="Q11710" s="4">
        <v>2</v>
      </c>
      <c r="R11710" s="4">
        <v>2</v>
      </c>
      <c r="S11710" s="4">
        <v>1</v>
      </c>
      <c r="T11710" s="4">
        <v>1</v>
      </c>
      <c r="U11710" s="4">
        <f>SUM(P11710:T11710)</f>
        <v>8</v>
      </c>
      <c r="V11710" s="20">
        <f>O11710/U11710/F11710</f>
        <v>1.875</v>
      </c>
      <c r="W11710" s="4"/>
      <c r="X11710" s="4">
        <f>F11710*U11710</f>
        <v>8</v>
      </c>
      <c r="Y11710" s="47">
        <f t="shared" si="182"/>
        <v>1.7918577981651379E-3</v>
      </c>
      <c r="Z11710" s="4"/>
      <c r="AA11710" s="4">
        <f>40*2.88*7+40*3*2</f>
        <v>1046.3999999999999</v>
      </c>
      <c r="AB11710" s="4"/>
      <c r="AC11710" s="4" t="s">
        <v>124</v>
      </c>
      <c r="AD11710" s="4" t="s">
        <v>78</v>
      </c>
      <c r="AE11710" s="4">
        <v>15</v>
      </c>
      <c r="AF11710" s="4" t="s">
        <v>36</v>
      </c>
      <c r="AG11710" s="4"/>
    </row>
    <row r="11711" spans="1:33" ht="15" customHeight="1" x14ac:dyDescent="0.25">
      <c r="A11711" s="4">
        <v>5317</v>
      </c>
      <c r="B11711" s="4" t="s">
        <v>75</v>
      </c>
      <c r="C11711" s="4">
        <v>9</v>
      </c>
      <c r="D11711" s="4"/>
      <c r="E11711" s="4">
        <v>1</v>
      </c>
      <c r="F11711" s="4">
        <v>1</v>
      </c>
      <c r="G11711" s="4" t="s">
        <v>7</v>
      </c>
      <c r="H11711" s="26">
        <v>45808</v>
      </c>
      <c r="I11711" s="4" t="s">
        <v>262</v>
      </c>
      <c r="J11711" s="4">
        <v>0</v>
      </c>
      <c r="K11711" s="4">
        <v>0</v>
      </c>
      <c r="L11711" s="4">
        <v>2</v>
      </c>
      <c r="M11711" s="4">
        <v>1</v>
      </c>
      <c r="N11711" s="4">
        <v>0</v>
      </c>
      <c r="O11711" s="4">
        <f>SUM(J11711:N11711)</f>
        <v>3</v>
      </c>
      <c r="P11711" s="4">
        <v>0</v>
      </c>
      <c r="Q11711" s="4">
        <v>3</v>
      </c>
      <c r="R11711" s="4">
        <v>7</v>
      </c>
      <c r="S11711" s="4">
        <v>7</v>
      </c>
      <c r="T11711" s="4">
        <v>3</v>
      </c>
      <c r="U11711" s="4">
        <v>21</v>
      </c>
      <c r="V11711" s="20">
        <f>O11711/U11711/F11711</f>
        <v>0.14285714285714285</v>
      </c>
      <c r="W11711" s="4"/>
      <c r="X11711" s="4">
        <f>F11711*U11711</f>
        <v>21</v>
      </c>
      <c r="Y11711" s="47">
        <f t="shared" si="182"/>
        <v>1.7857142857142857E-4</v>
      </c>
      <c r="Z11711" s="4"/>
      <c r="AA11711" s="4">
        <f>50*2*8</f>
        <v>800</v>
      </c>
      <c r="AB11711" s="4"/>
      <c r="AC11711" s="4" t="s">
        <v>77</v>
      </c>
      <c r="AD11711" s="4" t="s">
        <v>78</v>
      </c>
      <c r="AE11711" s="4">
        <v>15</v>
      </c>
      <c r="AF11711" s="4" t="s">
        <v>36</v>
      </c>
      <c r="AG11711" s="4"/>
    </row>
    <row r="11712" spans="1:33" ht="15" customHeight="1" x14ac:dyDescent="0.25">
      <c r="A11712" s="4">
        <v>5719</v>
      </c>
      <c r="B11712" s="4" t="s">
        <v>75</v>
      </c>
      <c r="C11712" s="4">
        <v>9</v>
      </c>
      <c r="D11712" s="4">
        <v>34</v>
      </c>
      <c r="E11712" s="4">
        <v>2</v>
      </c>
      <c r="F11712" s="4">
        <v>1</v>
      </c>
      <c r="G11712" s="4" t="s">
        <v>7</v>
      </c>
      <c r="H11712" s="26">
        <v>45808</v>
      </c>
      <c r="I11712" s="4" t="s">
        <v>262</v>
      </c>
      <c r="J11712" s="4">
        <v>14</v>
      </c>
      <c r="K11712" s="4">
        <v>0</v>
      </c>
      <c r="L11712" s="4">
        <v>17</v>
      </c>
      <c r="M11712" s="4">
        <v>10</v>
      </c>
      <c r="N11712" s="4">
        <v>0</v>
      </c>
      <c r="O11712" s="4">
        <f>SUM(J11712:N11712)</f>
        <v>41</v>
      </c>
      <c r="P11712" s="4">
        <v>4</v>
      </c>
      <c r="Q11712" s="4">
        <v>0</v>
      </c>
      <c r="R11712" s="4">
        <v>4</v>
      </c>
      <c r="S11712" s="4">
        <v>2</v>
      </c>
      <c r="T11712" s="4">
        <v>1</v>
      </c>
      <c r="U11712" s="4">
        <f>SUM(P11712:T11712)</f>
        <v>11</v>
      </c>
      <c r="V11712" s="20">
        <f>O11712/U11712/F11712</f>
        <v>3.7272727272727271</v>
      </c>
      <c r="W11712" s="4"/>
      <c r="X11712" s="4">
        <f>F11712*U11712</f>
        <v>11</v>
      </c>
      <c r="Y11712" s="47">
        <f t="shared" si="182"/>
        <v>2.4848484848484847E-3</v>
      </c>
      <c r="Z11712" s="4"/>
      <c r="AA11712" s="4">
        <f>50*2.5*12</f>
        <v>1500</v>
      </c>
      <c r="AB11712" s="4"/>
      <c r="AC11712" s="4" t="s">
        <v>77</v>
      </c>
      <c r="AD11712" s="4" t="s">
        <v>78</v>
      </c>
      <c r="AE11712" s="4">
        <v>15</v>
      </c>
      <c r="AF11712" s="4" t="s">
        <v>36</v>
      </c>
      <c r="AG11712" s="4"/>
    </row>
    <row r="11713" spans="1:33" ht="15" customHeight="1" x14ac:dyDescent="0.25">
      <c r="A11713" s="4">
        <v>484</v>
      </c>
      <c r="B11713" s="4" t="s">
        <v>75</v>
      </c>
      <c r="C11713" s="4">
        <v>9</v>
      </c>
      <c r="D11713" s="4">
        <v>29</v>
      </c>
      <c r="E11713" s="4">
        <v>2</v>
      </c>
      <c r="F11713" s="4">
        <v>1</v>
      </c>
      <c r="G11713" s="4" t="s">
        <v>7</v>
      </c>
      <c r="H11713" s="26">
        <v>45808</v>
      </c>
      <c r="I11713" s="4" t="s">
        <v>262</v>
      </c>
      <c r="J11713" s="4">
        <v>0</v>
      </c>
      <c r="K11713" s="4">
        <v>0</v>
      </c>
      <c r="L11713" s="4">
        <v>7</v>
      </c>
      <c r="M11713" s="4">
        <f>2+4+8+11+19+20</f>
        <v>64</v>
      </c>
      <c r="N11713" s="4">
        <v>2</v>
      </c>
      <c r="O11713" s="4">
        <f>SUM(J11713:N11713)</f>
        <v>73</v>
      </c>
      <c r="P11713" s="4">
        <v>7</v>
      </c>
      <c r="Q11713" s="4">
        <v>7</v>
      </c>
      <c r="R11713" s="4">
        <v>7</v>
      </c>
      <c r="S11713" s="4">
        <v>7</v>
      </c>
      <c r="T11713" s="4">
        <v>1</v>
      </c>
      <c r="U11713" s="4">
        <f>SUM(P11713:T11713)</f>
        <v>29</v>
      </c>
      <c r="V11713" s="20">
        <f>O11713/U11713/F11713</f>
        <v>2.5172413793103448</v>
      </c>
      <c r="W11713" s="4"/>
      <c r="X11713" s="4">
        <f>F11713*U11713</f>
        <v>29</v>
      </c>
      <c r="Y11713" s="47">
        <f t="shared" si="182"/>
        <v>1.0488505747126436E-3</v>
      </c>
      <c r="Z11713" s="4"/>
      <c r="AA11713" s="4">
        <f>50*2*16+50*4*4</f>
        <v>2400</v>
      </c>
      <c r="AB11713" s="4"/>
      <c r="AC11713" s="4"/>
      <c r="AD11713" s="4"/>
      <c r="AE11713" s="4"/>
      <c r="AF11713" s="4" t="s">
        <v>36</v>
      </c>
      <c r="AG11713" s="4"/>
    </row>
    <row r="11714" spans="1:33" ht="15" customHeight="1" x14ac:dyDescent="0.25">
      <c r="A11714" s="4" t="s">
        <v>127</v>
      </c>
      <c r="B11714" s="4" t="s">
        <v>75</v>
      </c>
      <c r="C11714" s="4">
        <v>9</v>
      </c>
      <c r="D11714" s="4">
        <v>28</v>
      </c>
      <c r="E11714" s="4">
        <v>2</v>
      </c>
      <c r="F11714" s="4">
        <v>1</v>
      </c>
      <c r="G11714" s="4" t="s">
        <v>7</v>
      </c>
      <c r="H11714" s="26">
        <v>45808</v>
      </c>
      <c r="I11714" s="4" t="s">
        <v>262</v>
      </c>
      <c r="J11714" s="4">
        <v>0</v>
      </c>
      <c r="K11714" s="4">
        <v>3</v>
      </c>
      <c r="L11714" s="4">
        <v>0</v>
      </c>
      <c r="M11714" s="4">
        <v>0</v>
      </c>
      <c r="N11714" s="4">
        <v>0</v>
      </c>
      <c r="O11714" s="4">
        <f>SUM(J11714:N11714)</f>
        <v>3</v>
      </c>
      <c r="P11714" s="4">
        <v>2</v>
      </c>
      <c r="Q11714" s="4">
        <v>2</v>
      </c>
      <c r="R11714" s="4">
        <v>0</v>
      </c>
      <c r="S11714" s="4">
        <v>3</v>
      </c>
      <c r="T11714" s="4">
        <v>1</v>
      </c>
      <c r="U11714" s="4">
        <f>SUM(P11714:T11714)</f>
        <v>8</v>
      </c>
      <c r="V11714" s="20">
        <f>O11714/U11714/F11714</f>
        <v>0.375</v>
      </c>
      <c r="W11714" s="4"/>
      <c r="X11714" s="4">
        <f>F11714*U11714</f>
        <v>8</v>
      </c>
      <c r="Y11714" s="47">
        <f t="shared" si="182"/>
        <v>1.7441860465116279E-4</v>
      </c>
      <c r="Z11714" s="4"/>
      <c r="AA11714" s="4">
        <f>50*2.8*10+50*2.5*6</f>
        <v>2150</v>
      </c>
      <c r="AB11714" s="4"/>
      <c r="AC11714" s="4" t="s">
        <v>77</v>
      </c>
      <c r="AD11714" s="4" t="s">
        <v>78</v>
      </c>
      <c r="AE11714" s="4"/>
      <c r="AF11714" s="4" t="s">
        <v>36</v>
      </c>
      <c r="AG11714" s="4"/>
    </row>
    <row r="11715" spans="1:33" ht="15" customHeight="1" x14ac:dyDescent="0.25">
      <c r="A11715" s="4">
        <v>785</v>
      </c>
      <c r="B11715" s="4" t="s">
        <v>75</v>
      </c>
      <c r="C11715" s="4">
        <v>10</v>
      </c>
      <c r="D11715" s="4">
        <v>27</v>
      </c>
      <c r="E11715" s="4">
        <v>1</v>
      </c>
      <c r="F11715" s="4">
        <v>1</v>
      </c>
      <c r="G11715" s="4" t="s">
        <v>7</v>
      </c>
      <c r="H11715" s="26">
        <v>45808</v>
      </c>
      <c r="I11715" s="4" t="s">
        <v>262</v>
      </c>
      <c r="J11715" s="4">
        <v>0</v>
      </c>
      <c r="K11715" s="4">
        <f>2+1+1+1+2+3+5</f>
        <v>15</v>
      </c>
      <c r="L11715" s="4">
        <f>2+3+2+1</f>
        <v>8</v>
      </c>
      <c r="M11715" s="4">
        <f>2+2+4+5+1+2+1</f>
        <v>17</v>
      </c>
      <c r="N11715" s="4">
        <v>0</v>
      </c>
      <c r="O11715" s="4">
        <f>SUM(J11715:N11715)</f>
        <v>40</v>
      </c>
      <c r="P11715" s="4">
        <v>0</v>
      </c>
      <c r="Q11715" s="4">
        <v>7</v>
      </c>
      <c r="R11715" s="4">
        <v>4</v>
      </c>
      <c r="S11715" s="4">
        <v>7</v>
      </c>
      <c r="T11715" s="4">
        <v>0</v>
      </c>
      <c r="U11715" s="4">
        <f>SUM(P11715:T11715)</f>
        <v>18</v>
      </c>
      <c r="V11715" s="20">
        <f>O11715/U11715/F11715</f>
        <v>2.2222222222222223</v>
      </c>
      <c r="W11715" s="4"/>
      <c r="X11715" s="4">
        <f>F11715*U11715</f>
        <v>18</v>
      </c>
      <c r="Y11715" s="47">
        <f t="shared" ref="Y11715:Y11778" si="183">O11715/U11715/AA11715</f>
        <v>6.8587105624142667E-4</v>
      </c>
      <c r="Z11715" s="4"/>
      <c r="AA11715" s="4">
        <f>60*4*10+60*2*7</f>
        <v>3240</v>
      </c>
      <c r="AB11715" s="4"/>
      <c r="AC11715" s="4" t="s">
        <v>77</v>
      </c>
      <c r="AD11715" s="4" t="s">
        <v>78</v>
      </c>
      <c r="AE11715" s="4">
        <v>8</v>
      </c>
      <c r="AF11715" s="4" t="s">
        <v>36</v>
      </c>
      <c r="AG11715" s="4"/>
    </row>
    <row r="11716" spans="1:33" ht="15" customHeight="1" x14ac:dyDescent="0.25">
      <c r="A11716" s="4">
        <v>5424</v>
      </c>
      <c r="B11716" s="4" t="s">
        <v>75</v>
      </c>
      <c r="C11716" s="4">
        <v>9</v>
      </c>
      <c r="D11716" s="4">
        <v>29</v>
      </c>
      <c r="E11716" s="4">
        <v>2</v>
      </c>
      <c r="F11716" s="4">
        <v>1</v>
      </c>
      <c r="G11716" s="4" t="s">
        <v>7</v>
      </c>
      <c r="H11716" s="26">
        <v>45808</v>
      </c>
      <c r="I11716" s="4" t="s">
        <v>262</v>
      </c>
      <c r="J11716" s="4">
        <f>5+3+2+8</f>
        <v>18</v>
      </c>
      <c r="K11716" s="4">
        <f>19</f>
        <v>19</v>
      </c>
      <c r="L11716" s="4">
        <f>9+6+7</f>
        <v>22</v>
      </c>
      <c r="M11716" s="4">
        <f>10+11+9+8</f>
        <v>38</v>
      </c>
      <c r="N11716" s="4">
        <v>6</v>
      </c>
      <c r="O11716" s="4">
        <f>SUM(J11716:N11716)</f>
        <v>103</v>
      </c>
      <c r="P11716" s="4">
        <v>7</v>
      </c>
      <c r="Q11716" s="4">
        <v>7</v>
      </c>
      <c r="R11716" s="4">
        <v>7</v>
      </c>
      <c r="S11716" s="4">
        <v>7</v>
      </c>
      <c r="T11716" s="4">
        <v>3</v>
      </c>
      <c r="U11716" s="4">
        <f>SUM(P11716:T11716)</f>
        <v>31</v>
      </c>
      <c r="V11716" s="20">
        <f>O11716/U11716/F11716</f>
        <v>3.3225806451612905</v>
      </c>
      <c r="W11716" s="4"/>
      <c r="X11716" s="4">
        <f>F11716*U11716</f>
        <v>31</v>
      </c>
      <c r="Y11716" s="47">
        <f t="shared" si="183"/>
        <v>3.3225806451612903E-4</v>
      </c>
      <c r="Z11716" s="4"/>
      <c r="AA11716" s="4">
        <f>50*2.5*80</f>
        <v>10000</v>
      </c>
      <c r="AB11716" s="4"/>
      <c r="AC11716" s="4" t="s">
        <v>77</v>
      </c>
      <c r="AD11716" s="4" t="s">
        <v>78</v>
      </c>
      <c r="AE11716" s="4"/>
      <c r="AF11716" s="4" t="s">
        <v>36</v>
      </c>
      <c r="AG11716" s="4"/>
    </row>
    <row r="11717" spans="1:33" ht="15" customHeight="1" x14ac:dyDescent="0.25">
      <c r="A11717" s="4" t="s">
        <v>230</v>
      </c>
      <c r="B11717" s="4" t="s">
        <v>75</v>
      </c>
      <c r="C11717" s="4">
        <v>9</v>
      </c>
      <c r="D11717" s="4">
        <v>31</v>
      </c>
      <c r="E11717" s="4">
        <v>1</v>
      </c>
      <c r="F11717" s="4">
        <v>1</v>
      </c>
      <c r="G11717" s="4" t="s">
        <v>7</v>
      </c>
      <c r="H11717" s="26">
        <v>45808</v>
      </c>
      <c r="I11717" s="4" t="s">
        <v>262</v>
      </c>
      <c r="J11717" s="4">
        <v>0</v>
      </c>
      <c r="K11717" s="4">
        <v>11</v>
      </c>
      <c r="L11717" s="4">
        <v>0</v>
      </c>
      <c r="M11717" s="4">
        <v>5</v>
      </c>
      <c r="N11717" s="4">
        <v>0</v>
      </c>
      <c r="O11717" s="4">
        <f>SUM(J11717:N11717)</f>
        <v>16</v>
      </c>
      <c r="P11717" s="4">
        <v>0</v>
      </c>
      <c r="Q11717" s="4">
        <v>2</v>
      </c>
      <c r="R11717" s="4">
        <v>0</v>
      </c>
      <c r="S11717" s="4">
        <v>2</v>
      </c>
      <c r="T11717" s="4">
        <v>0</v>
      </c>
      <c r="U11717" s="4">
        <f>SUM(P11717:T11717)</f>
        <v>4</v>
      </c>
      <c r="V11717" s="20">
        <f>O11717/U11717/F11717</f>
        <v>4</v>
      </c>
      <c r="W11717" s="4"/>
      <c r="X11717" s="4">
        <f>F11717*U11717</f>
        <v>4</v>
      </c>
      <c r="Y11717" s="47">
        <f t="shared" si="183"/>
        <v>3.1746031746031746E-3</v>
      </c>
      <c r="Z11717" s="4"/>
      <c r="AA11717" s="4">
        <f>40*2*4+40*3*2+50*3*2+50*4*2</f>
        <v>1260</v>
      </c>
      <c r="AB11717" s="4"/>
      <c r="AC11717" s="4" t="s">
        <v>124</v>
      </c>
      <c r="AD11717" s="4"/>
      <c r="AE11717" s="4">
        <v>3.5</v>
      </c>
      <c r="AF11717" s="4" t="s">
        <v>36</v>
      </c>
      <c r="AG11717" s="4"/>
    </row>
    <row r="11718" spans="1:33" ht="15" customHeight="1" x14ac:dyDescent="0.25">
      <c r="A11718" s="4">
        <v>1810</v>
      </c>
      <c r="B11718" s="4" t="s">
        <v>75</v>
      </c>
      <c r="C11718" s="4">
        <v>9</v>
      </c>
      <c r="D11718" s="4">
        <v>31</v>
      </c>
      <c r="E11718" s="4">
        <v>1</v>
      </c>
      <c r="F11718" s="4">
        <v>1</v>
      </c>
      <c r="G11718" s="4" t="s">
        <v>7</v>
      </c>
      <c r="H11718" s="26">
        <v>45808</v>
      </c>
      <c r="I11718" s="4" t="s">
        <v>262</v>
      </c>
      <c r="J11718" s="4">
        <f>2+1+1+2+2</f>
        <v>8</v>
      </c>
      <c r="K11718" s="4">
        <f>1+3+2+1+2+2</f>
        <v>11</v>
      </c>
      <c r="L11718" s="4">
        <v>4</v>
      </c>
      <c r="M11718" s="4">
        <v>0</v>
      </c>
      <c r="N11718" s="4">
        <v>0</v>
      </c>
      <c r="O11718" s="4">
        <f>SUM(J11718:N11718)</f>
        <v>23</v>
      </c>
      <c r="P11718" s="4">
        <v>7</v>
      </c>
      <c r="Q11718" s="4">
        <v>7</v>
      </c>
      <c r="R11718" s="4">
        <v>6</v>
      </c>
      <c r="S11718" s="4">
        <v>0</v>
      </c>
      <c r="T11718" s="4">
        <v>0</v>
      </c>
      <c r="U11718" s="4">
        <f>SUM(P11718:T11718)</f>
        <v>20</v>
      </c>
      <c r="V11718" s="20">
        <f>O11718/U11718/F11718</f>
        <v>1.1499999999999999</v>
      </c>
      <c r="W11718" s="4"/>
      <c r="X11718" s="4">
        <f>F11718*U11718</f>
        <v>20</v>
      </c>
      <c r="Y11718" s="47">
        <f t="shared" si="183"/>
        <v>1.0222222222222221E-3</v>
      </c>
      <c r="Z11718" s="4"/>
      <c r="AA11718" s="4">
        <f>50*4.5*5</f>
        <v>1125</v>
      </c>
      <c r="AB11718" s="4"/>
      <c r="AC11718" s="4" t="s">
        <v>20</v>
      </c>
      <c r="AD11718" s="4" t="s">
        <v>110</v>
      </c>
      <c r="AE11718" s="4"/>
      <c r="AF11718" s="4" t="s">
        <v>36</v>
      </c>
      <c r="AG11718" s="4"/>
    </row>
    <row r="11719" spans="1:33" ht="15" customHeight="1" x14ac:dyDescent="0.25">
      <c r="A11719" s="4">
        <v>1906</v>
      </c>
      <c r="B11719" s="4" t="s">
        <v>75</v>
      </c>
      <c r="C11719" s="4">
        <v>9</v>
      </c>
      <c r="D11719" s="4">
        <v>31</v>
      </c>
      <c r="E11719" s="4">
        <v>2</v>
      </c>
      <c r="F11719" s="4">
        <v>1</v>
      </c>
      <c r="G11719" s="4" t="s">
        <v>7</v>
      </c>
      <c r="H11719" s="26">
        <v>45808</v>
      </c>
      <c r="I11719" s="4" t="s">
        <v>262</v>
      </c>
      <c r="J11719" s="4">
        <f>4+6+5+4+8</f>
        <v>27</v>
      </c>
      <c r="K11719" s="4">
        <f>3+10+14+6+3</f>
        <v>36</v>
      </c>
      <c r="L11719" s="4">
        <v>10</v>
      </c>
      <c r="M11719" s="4">
        <f>6+10+7+6+3+1</f>
        <v>33</v>
      </c>
      <c r="N11719" s="4">
        <v>0</v>
      </c>
      <c r="O11719" s="4">
        <f>SUM(J11719:N11719)</f>
        <v>106</v>
      </c>
      <c r="P11719" s="4">
        <v>7</v>
      </c>
      <c r="Q11719" s="4">
        <v>5</v>
      </c>
      <c r="R11719" s="4">
        <v>4</v>
      </c>
      <c r="S11719" s="4">
        <v>6</v>
      </c>
      <c r="T11719" s="4">
        <v>0</v>
      </c>
      <c r="U11719" s="4">
        <f>SUM(P11719:T11719)</f>
        <v>22</v>
      </c>
      <c r="V11719" s="20">
        <f>O11719/U11719/F11719</f>
        <v>4.8181818181818183</v>
      </c>
      <c r="W11719" s="4"/>
      <c r="X11719" s="4">
        <f>F11719*U11719</f>
        <v>22</v>
      </c>
      <c r="Y11719" s="47">
        <f t="shared" si="183"/>
        <v>1.5542521994134897E-3</v>
      </c>
      <c r="Z11719" s="4"/>
      <c r="AA11719" s="4">
        <f>50*4.5*12+50*4*2</f>
        <v>3100</v>
      </c>
      <c r="AB11719" s="4"/>
      <c r="AC11719" s="4" t="s">
        <v>77</v>
      </c>
      <c r="AD11719" s="4" t="s">
        <v>78</v>
      </c>
      <c r="AE11719" s="4">
        <v>15</v>
      </c>
      <c r="AF11719" s="4" t="s">
        <v>36</v>
      </c>
      <c r="AG11719" s="4"/>
    </row>
    <row r="11720" spans="1:33" ht="15" customHeight="1" x14ac:dyDescent="0.25">
      <c r="A11720" s="4" t="s">
        <v>125</v>
      </c>
      <c r="B11720" s="4" t="s">
        <v>75</v>
      </c>
      <c r="C11720" s="4">
        <v>9</v>
      </c>
      <c r="D11720" s="4">
        <v>34</v>
      </c>
      <c r="E11720" s="4">
        <v>2</v>
      </c>
      <c r="F11720" s="4">
        <v>1</v>
      </c>
      <c r="G11720" s="4" t="s">
        <v>7</v>
      </c>
      <c r="H11720" s="26">
        <v>45808</v>
      </c>
      <c r="I11720" s="4" t="s">
        <v>262</v>
      </c>
      <c r="J11720" s="4">
        <v>8</v>
      </c>
      <c r="K11720" s="4">
        <v>5</v>
      </c>
      <c r="L11720" s="4">
        <v>3</v>
      </c>
      <c r="M11720" s="4">
        <v>4</v>
      </c>
      <c r="N11720" s="4">
        <v>2</v>
      </c>
      <c r="O11720" s="4">
        <f>SUM(J11720:N11720)</f>
        <v>22</v>
      </c>
      <c r="P11720" s="4">
        <v>2</v>
      </c>
      <c r="Q11720" s="4">
        <v>2</v>
      </c>
      <c r="R11720" s="4">
        <v>2</v>
      </c>
      <c r="S11720" s="4">
        <v>2</v>
      </c>
      <c r="T11720" s="4">
        <v>1</v>
      </c>
      <c r="U11720" s="4">
        <f>SUM(P11720:T11720)</f>
        <v>9</v>
      </c>
      <c r="V11720" s="20">
        <f>O11720/U11720/F11720</f>
        <v>2.4444444444444446</v>
      </c>
      <c r="W11720" s="4"/>
      <c r="X11720" s="4">
        <f>F11720*U11720</f>
        <v>9</v>
      </c>
      <c r="Y11720" s="47">
        <f t="shared" si="183"/>
        <v>7.2859744990892543E-4</v>
      </c>
      <c r="Z11720" s="4"/>
      <c r="AA11720" s="4">
        <f>55*2*10+55*2.5*8+55*3.5*6</f>
        <v>3355</v>
      </c>
      <c r="AB11720" s="4"/>
      <c r="AC11720" s="4" t="s">
        <v>77</v>
      </c>
      <c r="AD11720" s="4" t="s">
        <v>78</v>
      </c>
      <c r="AE11720" s="4"/>
      <c r="AF11720" s="4" t="s">
        <v>36</v>
      </c>
      <c r="AG11720" s="4"/>
    </row>
    <row r="11721" spans="1:33" ht="15" customHeight="1" x14ac:dyDescent="0.25">
      <c r="A11721" s="4">
        <v>8054</v>
      </c>
      <c r="B11721" s="4" t="s">
        <v>75</v>
      </c>
      <c r="C11721" s="4">
        <v>8</v>
      </c>
      <c r="D11721" s="4">
        <v>37</v>
      </c>
      <c r="E11721" s="4">
        <v>2</v>
      </c>
      <c r="F11721" s="4">
        <v>1</v>
      </c>
      <c r="G11721" s="4" t="s">
        <v>7</v>
      </c>
      <c r="H11721" s="26">
        <v>45808</v>
      </c>
      <c r="I11721" s="4" t="s">
        <v>262</v>
      </c>
      <c r="J11721" s="4">
        <v>4</v>
      </c>
      <c r="K11721" s="4">
        <v>2</v>
      </c>
      <c r="L11721" s="4">
        <v>0</v>
      </c>
      <c r="M11721" s="4">
        <v>4</v>
      </c>
      <c r="N11721" s="4">
        <v>0</v>
      </c>
      <c r="O11721" s="4">
        <f>SUM(J11721:N11721)</f>
        <v>10</v>
      </c>
      <c r="P11721" s="4">
        <v>4</v>
      </c>
      <c r="Q11721" s="4">
        <v>1</v>
      </c>
      <c r="R11721" s="4">
        <v>1</v>
      </c>
      <c r="S11721" s="4">
        <v>2</v>
      </c>
      <c r="T11721" s="4">
        <v>0</v>
      </c>
      <c r="U11721" s="4">
        <v>15</v>
      </c>
      <c r="V11721" s="20">
        <f>O11721/U11721/F11721</f>
        <v>0.66666666666666663</v>
      </c>
      <c r="W11721" s="4"/>
      <c r="X11721" s="4">
        <f>F11721*U11721</f>
        <v>15</v>
      </c>
      <c r="Y11721" s="47">
        <f t="shared" si="183"/>
        <v>1.3468013468013467E-4</v>
      </c>
      <c r="Z11721" s="4"/>
      <c r="AA11721" s="4">
        <f>50*3*33</f>
        <v>4950</v>
      </c>
      <c r="AB11721" s="4"/>
      <c r="AC11721" s="4" t="s">
        <v>77</v>
      </c>
      <c r="AD11721" s="4" t="s">
        <v>78</v>
      </c>
      <c r="AE11721" s="4">
        <v>8</v>
      </c>
      <c r="AF11721" s="4" t="s">
        <v>36</v>
      </c>
      <c r="AG11721" s="4"/>
    </row>
    <row r="11722" spans="1:33" ht="15" customHeight="1" x14ac:dyDescent="0.25">
      <c r="A11722" s="4">
        <v>662</v>
      </c>
      <c r="B11722" s="4" t="s">
        <v>75</v>
      </c>
      <c r="C11722" s="4">
        <v>8</v>
      </c>
      <c r="D11722" s="4">
        <v>37</v>
      </c>
      <c r="E11722" s="4">
        <v>1</v>
      </c>
      <c r="F11722" s="4">
        <v>1</v>
      </c>
      <c r="G11722" s="4" t="s">
        <v>7</v>
      </c>
      <c r="H11722" s="26">
        <v>45808</v>
      </c>
      <c r="I11722" s="4" t="s">
        <v>262</v>
      </c>
      <c r="J11722" s="4">
        <f>3+5+3</f>
        <v>11</v>
      </c>
      <c r="K11722" s="4">
        <f>4+5+5+3</f>
        <v>17</v>
      </c>
      <c r="L11722" s="4">
        <f>8+6+5</f>
        <v>19</v>
      </c>
      <c r="M11722" s="4">
        <f>7+6+3+6</f>
        <v>22</v>
      </c>
      <c r="N11722" s="4">
        <v>8</v>
      </c>
      <c r="O11722" s="4">
        <f>SUM(J11722:N11722)</f>
        <v>77</v>
      </c>
      <c r="P11722" s="4">
        <v>5</v>
      </c>
      <c r="Q11722" s="4">
        <v>5</v>
      </c>
      <c r="R11722" s="4">
        <v>5</v>
      </c>
      <c r="S11722" s="4">
        <v>5</v>
      </c>
      <c r="T11722" s="4">
        <v>3</v>
      </c>
      <c r="U11722" s="4">
        <f>SUM(P11722:T11722)</f>
        <v>23</v>
      </c>
      <c r="V11722" s="20">
        <f>O11722/U11722/F11722</f>
        <v>3.347826086956522</v>
      </c>
      <c r="W11722" s="4"/>
      <c r="X11722" s="4">
        <f>F11722*U11722</f>
        <v>23</v>
      </c>
      <c r="Y11722" s="47">
        <f t="shared" si="183"/>
        <v>9.2995169082125614E-4</v>
      </c>
      <c r="Z11722" s="4"/>
      <c r="AA11722" s="4">
        <f>50*4*18</f>
        <v>3600</v>
      </c>
      <c r="AB11722" s="4"/>
      <c r="AC11722" s="4" t="s">
        <v>77</v>
      </c>
      <c r="AD11722" s="4" t="s">
        <v>78</v>
      </c>
      <c r="AE11722" s="4"/>
      <c r="AF11722" s="4" t="s">
        <v>36</v>
      </c>
      <c r="AG11722" s="4"/>
    </row>
    <row r="11723" spans="1:33" ht="15" customHeight="1" x14ac:dyDescent="0.25">
      <c r="A11723" s="4">
        <v>8050</v>
      </c>
      <c r="B11723" s="4" t="s">
        <v>75</v>
      </c>
      <c r="C11723" s="4">
        <v>9</v>
      </c>
      <c r="D11723" s="4">
        <v>34</v>
      </c>
      <c r="E11723" s="4">
        <v>2</v>
      </c>
      <c r="F11723" s="4">
        <v>1</v>
      </c>
      <c r="G11723" s="4" t="s">
        <v>7</v>
      </c>
      <c r="H11723" s="26">
        <v>45808</v>
      </c>
      <c r="I11723" s="4" t="s">
        <v>262</v>
      </c>
      <c r="J11723" s="4">
        <v>12</v>
      </c>
      <c r="K11723" s="4">
        <v>4</v>
      </c>
      <c r="L11723" s="4">
        <v>5</v>
      </c>
      <c r="M11723" s="4">
        <v>6</v>
      </c>
      <c r="N11723" s="4">
        <v>3</v>
      </c>
      <c r="O11723" s="4">
        <f>SUM(J11723:N11723)</f>
        <v>30</v>
      </c>
      <c r="P11723" s="4">
        <v>7</v>
      </c>
      <c r="Q11723" s="4">
        <v>6</v>
      </c>
      <c r="R11723" s="4">
        <v>7</v>
      </c>
      <c r="S11723" s="4">
        <v>7</v>
      </c>
      <c r="T11723" s="4">
        <v>2</v>
      </c>
      <c r="U11723" s="4">
        <f>SUM(P11723:T11723)</f>
        <v>29</v>
      </c>
      <c r="V11723" s="20">
        <f>O11723/U11723/F11723</f>
        <v>1.0344827586206897</v>
      </c>
      <c r="W11723" s="4"/>
      <c r="X11723" s="4">
        <f>F11722*U11722</f>
        <v>23</v>
      </c>
      <c r="Y11723" s="47">
        <f t="shared" si="183"/>
        <v>3.8314176245210729E-4</v>
      </c>
      <c r="Z11723" s="4"/>
      <c r="AA11723" s="4">
        <f>50*2*6+50*3*14</f>
        <v>2700</v>
      </c>
      <c r="AB11723" s="4"/>
      <c r="AC11723" s="4" t="s">
        <v>77</v>
      </c>
      <c r="AD11723" s="4" t="s">
        <v>78</v>
      </c>
      <c r="AE11723" s="4">
        <v>15</v>
      </c>
      <c r="AF11723" s="4" t="s">
        <v>36</v>
      </c>
      <c r="AG11723" s="4"/>
    </row>
    <row r="11724" spans="1:33" ht="15" customHeight="1" x14ac:dyDescent="0.25">
      <c r="A11724" s="4">
        <v>5476</v>
      </c>
      <c r="B11724" s="4" t="s">
        <v>75</v>
      </c>
      <c r="C11724" s="4">
        <v>9</v>
      </c>
      <c r="D11724" s="4">
        <v>25</v>
      </c>
      <c r="E11724" s="4">
        <v>2</v>
      </c>
      <c r="F11724" s="4">
        <v>1</v>
      </c>
      <c r="G11724" s="4" t="s">
        <v>7</v>
      </c>
      <c r="H11724" s="26">
        <v>45808</v>
      </c>
      <c r="I11724" s="4" t="s">
        <v>262</v>
      </c>
      <c r="J11724" s="4">
        <v>6</v>
      </c>
      <c r="K11724" s="4">
        <f>4+5+6+4+2+1</f>
        <v>22</v>
      </c>
      <c r="L11724" s="4">
        <v>0</v>
      </c>
      <c r="M11724" s="4">
        <v>2</v>
      </c>
      <c r="N11724" s="4">
        <v>0</v>
      </c>
      <c r="O11724" s="4">
        <f>SUM(J11724:N11724)</f>
        <v>30</v>
      </c>
      <c r="P11724" s="4">
        <v>7</v>
      </c>
      <c r="Q11724" s="4">
        <v>7</v>
      </c>
      <c r="R11724" s="4">
        <v>7</v>
      </c>
      <c r="S11724" s="4">
        <v>7</v>
      </c>
      <c r="T11724" s="4">
        <v>2</v>
      </c>
      <c r="U11724" s="4">
        <v>31</v>
      </c>
      <c r="V11724" s="20">
        <f>O11724/U11724/F11724</f>
        <v>0.967741935483871</v>
      </c>
      <c r="W11724" s="4"/>
      <c r="X11724" s="4">
        <v>31</v>
      </c>
      <c r="Y11724" s="47">
        <f t="shared" si="183"/>
        <v>2.1994134897360704E-4</v>
      </c>
      <c r="Z11724" s="4"/>
      <c r="AA11724" s="4">
        <f>50*2*44</f>
        <v>4400</v>
      </c>
      <c r="AB11724" s="4"/>
      <c r="AC11724" s="4" t="s">
        <v>124</v>
      </c>
      <c r="AD11724" s="4" t="s">
        <v>78</v>
      </c>
      <c r="AE11724" s="4">
        <v>15</v>
      </c>
      <c r="AF11724" s="4" t="s">
        <v>36</v>
      </c>
      <c r="AG11724" s="4"/>
    </row>
    <row r="11725" spans="1:33" ht="15" customHeight="1" x14ac:dyDescent="0.25">
      <c r="A11725" s="4">
        <v>8101</v>
      </c>
      <c r="B11725" s="4" t="s">
        <v>75</v>
      </c>
      <c r="C11725" s="4">
        <v>11</v>
      </c>
      <c r="D11725" s="4">
        <v>34</v>
      </c>
      <c r="E11725" s="4">
        <v>1</v>
      </c>
      <c r="F11725" s="4">
        <v>1</v>
      </c>
      <c r="G11725" s="4" t="s">
        <v>7</v>
      </c>
      <c r="H11725" s="26">
        <v>45808</v>
      </c>
      <c r="I11725" s="4" t="s">
        <v>262</v>
      </c>
      <c r="J11725" s="4">
        <v>3</v>
      </c>
      <c r="K11725" s="4">
        <v>0</v>
      </c>
      <c r="L11725" s="4">
        <v>2</v>
      </c>
      <c r="M11725" s="4">
        <v>2</v>
      </c>
      <c r="N11725" s="4">
        <v>0</v>
      </c>
      <c r="O11725" s="4">
        <f>SUM(J11725:N11725)</f>
        <v>7</v>
      </c>
      <c r="P11725" s="4">
        <v>1</v>
      </c>
      <c r="Q11725" s="4">
        <v>0</v>
      </c>
      <c r="R11725" s="4">
        <v>1</v>
      </c>
      <c r="S11725" s="4">
        <v>1</v>
      </c>
      <c r="T11725" s="4">
        <v>0</v>
      </c>
      <c r="U11725" s="4">
        <f>SUM(P11725:T11725)</f>
        <v>3</v>
      </c>
      <c r="V11725" s="20">
        <f>O11725/U11725/F11725</f>
        <v>2.3333333333333335</v>
      </c>
      <c r="W11725" s="4"/>
      <c r="X11725" s="4">
        <f>F11725*U11725</f>
        <v>3</v>
      </c>
      <c r="Y11725" s="47">
        <f t="shared" si="183"/>
        <v>1.1965811965811966E-3</v>
      </c>
      <c r="Z11725" s="4"/>
      <c r="AA11725" s="4">
        <f>50*3*13</f>
        <v>1950</v>
      </c>
      <c r="AB11725" s="4"/>
      <c r="AC11725" s="4"/>
      <c r="AD11725" s="4"/>
      <c r="AE11725" s="4"/>
      <c r="AF11725" s="4" t="s">
        <v>36</v>
      </c>
      <c r="AG11725" s="4"/>
    </row>
    <row r="11726" spans="1:33" ht="15" customHeight="1" x14ac:dyDescent="0.25">
      <c r="A11726" s="4" t="s">
        <v>126</v>
      </c>
      <c r="B11726" s="4" t="s">
        <v>75</v>
      </c>
      <c r="C11726" s="4">
        <v>9</v>
      </c>
      <c r="D11726" s="4">
        <v>31</v>
      </c>
      <c r="E11726" s="4">
        <v>2</v>
      </c>
      <c r="F11726" s="4">
        <v>1</v>
      </c>
      <c r="G11726" s="4" t="s">
        <v>7</v>
      </c>
      <c r="H11726" s="26">
        <v>45808</v>
      </c>
      <c r="I11726" s="4" t="s">
        <v>262</v>
      </c>
      <c r="J11726" s="4">
        <v>0</v>
      </c>
      <c r="K11726" s="4">
        <f>10+6+8</f>
        <v>24</v>
      </c>
      <c r="L11726" s="4">
        <f>7+3+5+2</f>
        <v>17</v>
      </c>
      <c r="M11726" s="4">
        <v>11</v>
      </c>
      <c r="N11726" s="4">
        <v>5</v>
      </c>
      <c r="O11726" s="4">
        <f>SUM(J11726:N11726)</f>
        <v>57</v>
      </c>
      <c r="P11726" s="4">
        <v>4</v>
      </c>
      <c r="Q11726" s="4">
        <v>6</v>
      </c>
      <c r="R11726" s="4">
        <v>6</v>
      </c>
      <c r="S11726" s="4">
        <v>7</v>
      </c>
      <c r="T11726" s="4">
        <v>2</v>
      </c>
      <c r="U11726" s="4">
        <f>SUM(P11726:T11726)</f>
        <v>25</v>
      </c>
      <c r="V11726" s="20">
        <f>O11726/U11726/F11726</f>
        <v>2.2799999999999998</v>
      </c>
      <c r="W11726" s="4"/>
      <c r="X11726" s="4">
        <f>F11726*U11726</f>
        <v>25</v>
      </c>
      <c r="Y11726" s="47">
        <f t="shared" si="183"/>
        <v>4.7723704866562008E-4</v>
      </c>
      <c r="Z11726" s="4"/>
      <c r="AA11726" s="4">
        <f>50*4.8*6+50*4*6+50*2.25*5+50*3.5*9</f>
        <v>4777.5</v>
      </c>
      <c r="AB11726" s="4"/>
      <c r="AC11726" s="4" t="s">
        <v>77</v>
      </c>
      <c r="AD11726" s="4" t="s">
        <v>78</v>
      </c>
      <c r="AE11726" s="4">
        <v>15</v>
      </c>
      <c r="AF11726" s="4" t="s">
        <v>36</v>
      </c>
      <c r="AG11726" s="4"/>
    </row>
    <row r="11727" spans="1:33" ht="15" customHeight="1" x14ac:dyDescent="0.25">
      <c r="A11727" s="4">
        <v>1071</v>
      </c>
      <c r="B11727" s="4" t="s">
        <v>75</v>
      </c>
      <c r="C11727" s="4">
        <v>9</v>
      </c>
      <c r="D11727" s="4">
        <v>35</v>
      </c>
      <c r="E11727" s="4">
        <v>2</v>
      </c>
      <c r="F11727" s="4">
        <v>1</v>
      </c>
      <c r="G11727" s="4" t="s">
        <v>7</v>
      </c>
      <c r="H11727" s="26">
        <v>45808</v>
      </c>
      <c r="I11727" s="4" t="s">
        <v>262</v>
      </c>
      <c r="J11727" s="4">
        <f>2+1+2+3+2+1+2</f>
        <v>13</v>
      </c>
      <c r="K11727" s="4">
        <f>1+3+2+1+2+1+3</f>
        <v>13</v>
      </c>
      <c r="L11727" s="4">
        <f>1+4+2+5+6+10+1</f>
        <v>29</v>
      </c>
      <c r="M11727" s="4">
        <f>2+1+2+1+2+3+2</f>
        <v>13</v>
      </c>
      <c r="N11727" s="4">
        <v>6</v>
      </c>
      <c r="O11727" s="4">
        <f>SUM(J11727:N11727)</f>
        <v>74</v>
      </c>
      <c r="P11727" s="4">
        <v>7</v>
      </c>
      <c r="Q11727" s="4">
        <v>7</v>
      </c>
      <c r="R11727" s="4">
        <v>7</v>
      </c>
      <c r="S11727" s="4">
        <v>7</v>
      </c>
      <c r="T11727" s="4">
        <v>3</v>
      </c>
      <c r="U11727" s="4">
        <f>SUM(P11727:T11727)</f>
        <v>31</v>
      </c>
      <c r="V11727" s="20">
        <f>O11727/U11727/F11727</f>
        <v>2.3870967741935485</v>
      </c>
      <c r="W11727" s="4"/>
      <c r="X11727" s="4">
        <f>F11727*U11727</f>
        <v>31</v>
      </c>
      <c r="Y11727" s="47">
        <f t="shared" si="183"/>
        <v>2.5503170664460987E-4</v>
      </c>
      <c r="Z11727" s="4"/>
      <c r="AA11727" s="4">
        <f>60*4*32+60*3.5*8</f>
        <v>9360</v>
      </c>
      <c r="AB11727" s="4"/>
      <c r="AC11727" s="4" t="s">
        <v>77</v>
      </c>
      <c r="AD11727" s="4" t="s">
        <v>78</v>
      </c>
      <c r="AE11727" s="4">
        <v>15</v>
      </c>
      <c r="AF11727" s="4" t="s">
        <v>36</v>
      </c>
      <c r="AG11727" s="4"/>
    </row>
    <row r="11728" spans="1:33" ht="15" customHeight="1" x14ac:dyDescent="0.25">
      <c r="A11728" s="4">
        <v>5350</v>
      </c>
      <c r="B11728" s="4" t="s">
        <v>75</v>
      </c>
      <c r="C11728" s="4">
        <v>9</v>
      </c>
      <c r="D11728" s="4"/>
      <c r="E11728" s="4">
        <v>2</v>
      </c>
      <c r="F11728" s="4">
        <v>1</v>
      </c>
      <c r="G11728" s="4" t="s">
        <v>7</v>
      </c>
      <c r="H11728" s="26">
        <v>45808</v>
      </c>
      <c r="I11728" s="4" t="s">
        <v>262</v>
      </c>
      <c r="J11728" s="4">
        <v>5</v>
      </c>
      <c r="K11728" s="4">
        <v>8</v>
      </c>
      <c r="L11728" s="4">
        <v>9</v>
      </c>
      <c r="M11728" s="4">
        <f>2+2+2+1+1+2+3</f>
        <v>13</v>
      </c>
      <c r="N11728" s="4">
        <v>4</v>
      </c>
      <c r="O11728" s="4">
        <f>SUM(J11728:N11728)</f>
        <v>39</v>
      </c>
      <c r="P11728" s="4">
        <v>7</v>
      </c>
      <c r="Q11728" s="4">
        <v>7</v>
      </c>
      <c r="R11728" s="4">
        <v>7</v>
      </c>
      <c r="S11728" s="4">
        <v>7</v>
      </c>
      <c r="T11728" s="4">
        <v>3</v>
      </c>
      <c r="U11728" s="4">
        <f>SUM(P11728:T11728)</f>
        <v>31</v>
      </c>
      <c r="V11728" s="20">
        <f>O11728/U11728/F11728</f>
        <v>1.2580645161290323</v>
      </c>
      <c r="W11728" s="4"/>
      <c r="X11728" s="4">
        <f>F11728*U11728</f>
        <v>31</v>
      </c>
      <c r="Y11728" s="47">
        <f t="shared" si="183"/>
        <v>1.9596020500452216E-4</v>
      </c>
      <c r="Z11728" s="4"/>
      <c r="AA11728" s="4">
        <f>60*4*18+60*3.5*10</f>
        <v>6420</v>
      </c>
      <c r="AB11728" s="4"/>
      <c r="AC11728" s="4" t="s">
        <v>77</v>
      </c>
      <c r="AD11728" s="4" t="s">
        <v>78</v>
      </c>
      <c r="AE11728" s="4"/>
      <c r="AF11728" s="4" t="s">
        <v>36</v>
      </c>
      <c r="AG11728" s="4"/>
    </row>
    <row r="11729" spans="1:33" ht="15" customHeight="1" x14ac:dyDescent="0.25">
      <c r="A11729" s="4" t="s">
        <v>268</v>
      </c>
      <c r="B11729" s="4" t="s">
        <v>75</v>
      </c>
      <c r="C11729" s="4">
        <v>10</v>
      </c>
      <c r="D11729" s="4">
        <v>25</v>
      </c>
      <c r="E11729" s="4">
        <v>1</v>
      </c>
      <c r="F11729" s="4">
        <v>1</v>
      </c>
      <c r="G11729" s="4" t="s">
        <v>7</v>
      </c>
      <c r="H11729" s="26">
        <v>45808</v>
      </c>
      <c r="I11729" s="4" t="s">
        <v>262</v>
      </c>
      <c r="J11729" s="4">
        <v>2</v>
      </c>
      <c r="K11729" s="4">
        <v>8</v>
      </c>
      <c r="L11729" s="4">
        <v>5</v>
      </c>
      <c r="M11729" s="4">
        <v>0</v>
      </c>
      <c r="N11729" s="4">
        <v>1</v>
      </c>
      <c r="O11729" s="4">
        <f>SUM(J11729:N11729)</f>
        <v>16</v>
      </c>
      <c r="P11729" s="4">
        <v>5</v>
      </c>
      <c r="Q11729" s="4">
        <v>4</v>
      </c>
      <c r="R11729" s="4">
        <v>5</v>
      </c>
      <c r="S11729" s="4">
        <v>4</v>
      </c>
      <c r="T11729" s="4">
        <v>2</v>
      </c>
      <c r="U11729" s="4">
        <f>SUM(P11729:T11729)</f>
        <v>20</v>
      </c>
      <c r="V11729" s="20">
        <f>O11729/U11729/F11729</f>
        <v>0.8</v>
      </c>
      <c r="W11729" s="4"/>
      <c r="X11729" s="4">
        <f>F11729*U11729</f>
        <v>20</v>
      </c>
      <c r="Y11729" s="47">
        <f t="shared" si="183"/>
        <v>3.2786885245901639E-4</v>
      </c>
      <c r="Z11729" s="4"/>
      <c r="AA11729" s="4">
        <f>60*2.3*4+60*3.8*5+55*2*3+55*1.9*4</f>
        <v>2440</v>
      </c>
      <c r="AB11729" s="4">
        <v>50</v>
      </c>
      <c r="AC11729" s="4" t="s">
        <v>77</v>
      </c>
      <c r="AD11729" s="4" t="s">
        <v>86</v>
      </c>
      <c r="AE11729" s="4"/>
      <c r="AF11729" s="4" t="s">
        <v>36</v>
      </c>
      <c r="AG11729" s="4" t="s">
        <v>508</v>
      </c>
    </row>
    <row r="11730" spans="1:33" ht="15" customHeight="1" x14ac:dyDescent="0.25">
      <c r="A11730" s="4">
        <v>873</v>
      </c>
      <c r="B11730" s="4" t="s">
        <v>75</v>
      </c>
      <c r="C11730" s="4">
        <v>9</v>
      </c>
      <c r="D11730" s="4"/>
      <c r="E11730" s="4">
        <v>2</v>
      </c>
      <c r="F11730" s="4">
        <v>1</v>
      </c>
      <c r="G11730" s="4" t="s">
        <v>7</v>
      </c>
      <c r="H11730" s="26">
        <v>45808</v>
      </c>
      <c r="I11730" s="4" t="s">
        <v>262</v>
      </c>
      <c r="J11730" s="4">
        <v>4</v>
      </c>
      <c r="K11730" s="4">
        <v>0</v>
      </c>
      <c r="L11730" s="4">
        <v>0</v>
      </c>
      <c r="M11730" s="4">
        <v>3</v>
      </c>
      <c r="N11730" s="4">
        <v>0</v>
      </c>
      <c r="O11730" s="4">
        <f>SUM(J11730:N11730)</f>
        <v>7</v>
      </c>
      <c r="P11730" s="4">
        <v>3</v>
      </c>
      <c r="Q11730" s="4">
        <v>0</v>
      </c>
      <c r="R11730" s="4">
        <v>0</v>
      </c>
      <c r="S11730" s="4">
        <v>2</v>
      </c>
      <c r="T11730" s="4">
        <v>0</v>
      </c>
      <c r="U11730" s="4">
        <f>SUM(P11730:T11730)</f>
        <v>5</v>
      </c>
      <c r="V11730" s="20">
        <f>O11730/U11730/F11730</f>
        <v>1.4</v>
      </c>
      <c r="W11730" s="4"/>
      <c r="X11730" s="4">
        <f>F11730*U11730</f>
        <v>5</v>
      </c>
      <c r="Y11730" s="47">
        <f t="shared" si="183"/>
        <v>8.8607594936708858E-4</v>
      </c>
      <c r="Z11730" s="4"/>
      <c r="AA11730" s="4">
        <f>50*3*10+5*2*8</f>
        <v>1580</v>
      </c>
      <c r="AB11730" s="4"/>
      <c r="AC11730" s="4" t="s">
        <v>124</v>
      </c>
      <c r="AD11730" s="4"/>
      <c r="AE11730" s="4">
        <v>8</v>
      </c>
      <c r="AF11730" s="4" t="s">
        <v>36</v>
      </c>
      <c r="AG11730" s="4"/>
    </row>
    <row r="11731" spans="1:33" ht="15" customHeight="1" x14ac:dyDescent="0.25">
      <c r="A11731" s="4">
        <v>1694</v>
      </c>
      <c r="B11731" s="4" t="s">
        <v>75</v>
      </c>
      <c r="C11731" s="4">
        <v>9</v>
      </c>
      <c r="D11731" s="4"/>
      <c r="E11731" s="4">
        <v>2</v>
      </c>
      <c r="F11731" s="4">
        <v>1</v>
      </c>
      <c r="G11731" s="4" t="s">
        <v>7</v>
      </c>
      <c r="H11731" s="26">
        <v>45808</v>
      </c>
      <c r="I11731" s="4" t="s">
        <v>262</v>
      </c>
      <c r="J11731" s="4">
        <v>8</v>
      </c>
      <c r="K11731" s="4">
        <v>4</v>
      </c>
      <c r="L11731" s="4">
        <v>0</v>
      </c>
      <c r="M11731" s="4">
        <v>7</v>
      </c>
      <c r="N11731" s="4">
        <v>0</v>
      </c>
      <c r="O11731" s="4">
        <f>SUM(J11731:N11731)</f>
        <v>19</v>
      </c>
      <c r="P11731" s="4">
        <v>2</v>
      </c>
      <c r="Q11731" s="4">
        <v>3</v>
      </c>
      <c r="R11731" s="4">
        <v>0</v>
      </c>
      <c r="S11731" s="4">
        <v>2</v>
      </c>
      <c r="T11731" s="4">
        <v>0</v>
      </c>
      <c r="U11731" s="4">
        <f>SUM(P11731:T11731)</f>
        <v>7</v>
      </c>
      <c r="V11731" s="20">
        <f>O11731/U11731/F11731</f>
        <v>2.7142857142857144</v>
      </c>
      <c r="W11731" s="4"/>
      <c r="X11731" s="4">
        <f>F11731*U11731</f>
        <v>7</v>
      </c>
      <c r="Y11731" s="47">
        <f t="shared" si="183"/>
        <v>7.5396825396825402E-4</v>
      </c>
      <c r="Z11731" s="4"/>
      <c r="AA11731" s="4">
        <f>60*3*20</f>
        <v>3600</v>
      </c>
      <c r="AB11731" s="4"/>
      <c r="AC11731" s="4" t="s">
        <v>77</v>
      </c>
      <c r="AD11731" s="4" t="s">
        <v>78</v>
      </c>
      <c r="AE11731" s="4"/>
      <c r="AF11731" s="4" t="s">
        <v>36</v>
      </c>
      <c r="AG11731" s="4"/>
    </row>
    <row r="11732" spans="1:33" ht="15" customHeight="1" x14ac:dyDescent="0.25">
      <c r="A11732" s="4" t="s">
        <v>122</v>
      </c>
      <c r="B11732" s="4" t="s">
        <v>75</v>
      </c>
      <c r="C11732" s="4">
        <v>9</v>
      </c>
      <c r="D11732" s="4"/>
      <c r="E11732" s="4">
        <v>2</v>
      </c>
      <c r="F11732" s="4">
        <v>1</v>
      </c>
      <c r="G11732" s="4" t="s">
        <v>7</v>
      </c>
      <c r="H11732" s="26">
        <v>45808</v>
      </c>
      <c r="I11732" s="4" t="s">
        <v>262</v>
      </c>
      <c r="J11732" s="4">
        <v>2</v>
      </c>
      <c r="K11732" s="4">
        <v>1</v>
      </c>
      <c r="L11732" s="4">
        <v>0</v>
      </c>
      <c r="M11732" s="4">
        <v>3</v>
      </c>
      <c r="N11732" s="4">
        <v>0</v>
      </c>
      <c r="O11732" s="4">
        <f>SUM(J11732:N11732)</f>
        <v>6</v>
      </c>
      <c r="P11732" s="4">
        <v>1</v>
      </c>
      <c r="Q11732" s="4">
        <v>2</v>
      </c>
      <c r="R11732" s="4">
        <v>0</v>
      </c>
      <c r="S11732" s="4">
        <v>2</v>
      </c>
      <c r="T11732" s="4">
        <v>0</v>
      </c>
      <c r="U11732" s="4">
        <f>SUM(P11732:T11732)</f>
        <v>5</v>
      </c>
      <c r="V11732" s="20">
        <f>O11732/U11732/F11732</f>
        <v>1.2</v>
      </c>
      <c r="W11732" s="4"/>
      <c r="X11732" s="4">
        <f>F11732*U11732</f>
        <v>5</v>
      </c>
      <c r="Y11732" s="47">
        <f t="shared" si="183"/>
        <v>6.0606060606060606E-4</v>
      </c>
      <c r="Z11732" s="4"/>
      <c r="AA11732" s="4">
        <f>60*3*11</f>
        <v>1980</v>
      </c>
      <c r="AB11732" s="4"/>
      <c r="AC11732" s="4" t="s">
        <v>77</v>
      </c>
      <c r="AD11732" s="4" t="s">
        <v>78</v>
      </c>
      <c r="AE11732" s="4"/>
      <c r="AF11732" s="4" t="s">
        <v>36</v>
      </c>
      <c r="AG11732" s="4"/>
    </row>
    <row r="11733" spans="1:33" ht="15" customHeight="1" x14ac:dyDescent="0.25">
      <c r="A11733" s="4">
        <v>1623</v>
      </c>
      <c r="B11733" s="4" t="s">
        <v>75</v>
      </c>
      <c r="C11733" s="4">
        <v>9</v>
      </c>
      <c r="D11733" s="4">
        <v>34</v>
      </c>
      <c r="E11733" s="4">
        <v>2</v>
      </c>
      <c r="F11733" s="4">
        <v>1</v>
      </c>
      <c r="G11733" s="4" t="s">
        <v>7</v>
      </c>
      <c r="H11733" s="26">
        <v>45808</v>
      </c>
      <c r="I11733" s="4" t="s">
        <v>262</v>
      </c>
      <c r="J11733" s="4">
        <v>9</v>
      </c>
      <c r="K11733" s="4">
        <v>5</v>
      </c>
      <c r="L11733" s="4">
        <v>0</v>
      </c>
      <c r="M11733" s="4">
        <v>0</v>
      </c>
      <c r="N11733" s="4">
        <v>0</v>
      </c>
      <c r="O11733" s="4">
        <f>SUM(J11733:N11733)</f>
        <v>14</v>
      </c>
      <c r="P11733" s="4">
        <v>7</v>
      </c>
      <c r="Q11733" s="4">
        <v>7</v>
      </c>
      <c r="R11733" s="4">
        <v>0</v>
      </c>
      <c r="S11733" s="4">
        <v>0</v>
      </c>
      <c r="T11733" s="4">
        <v>0</v>
      </c>
      <c r="U11733" s="4">
        <f>SUM(P11733:T11733)</f>
        <v>14</v>
      </c>
      <c r="V11733" s="20">
        <f>O11733/U11733/F11733</f>
        <v>1</v>
      </c>
      <c r="W11733" s="4"/>
      <c r="X11733" s="4">
        <f>F11733*U11733</f>
        <v>14</v>
      </c>
      <c r="Y11733" s="47">
        <f t="shared" si="183"/>
        <v>4.4444444444444447E-4</v>
      </c>
      <c r="Z11733" s="4"/>
      <c r="AA11733" s="4">
        <f>50*3*15</f>
        <v>2250</v>
      </c>
      <c r="AB11733" s="4"/>
      <c r="AC11733" s="4" t="s">
        <v>77</v>
      </c>
      <c r="AD11733" s="4" t="s">
        <v>86</v>
      </c>
      <c r="AE11733" s="4"/>
      <c r="AF11733" s="4" t="s">
        <v>36</v>
      </c>
      <c r="AG11733" s="4"/>
    </row>
    <row r="11734" spans="1:33" ht="15" customHeight="1" x14ac:dyDescent="0.25">
      <c r="A11734" s="4">
        <v>4680</v>
      </c>
      <c r="B11734" s="4" t="s">
        <v>75</v>
      </c>
      <c r="C11734" s="4">
        <v>9</v>
      </c>
      <c r="D11734" s="4">
        <v>29</v>
      </c>
      <c r="E11734" s="4">
        <v>1</v>
      </c>
      <c r="F11734" s="4">
        <v>1</v>
      </c>
      <c r="G11734" s="4" t="s">
        <v>7</v>
      </c>
      <c r="H11734" s="26">
        <v>45808</v>
      </c>
      <c r="I11734" s="4" t="s">
        <v>262</v>
      </c>
      <c r="J11734" s="4">
        <v>19</v>
      </c>
      <c r="K11734" s="4">
        <v>13</v>
      </c>
      <c r="L11734" s="4">
        <v>9</v>
      </c>
      <c r="M11734" s="4">
        <v>0</v>
      </c>
      <c r="N11734" s="4">
        <v>0</v>
      </c>
      <c r="O11734" s="4">
        <f>SUM(J11734:N11734)</f>
        <v>41</v>
      </c>
      <c r="P11734" s="4">
        <v>5</v>
      </c>
      <c r="Q11734" s="4">
        <v>3</v>
      </c>
      <c r="R11734" s="4">
        <v>5</v>
      </c>
      <c r="S11734" s="4">
        <v>5</v>
      </c>
      <c r="T11734" s="4">
        <v>0</v>
      </c>
      <c r="U11734" s="4">
        <v>20</v>
      </c>
      <c r="V11734" s="20">
        <f>O11734/U11734/F11734</f>
        <v>2.0499999999999998</v>
      </c>
      <c r="W11734" s="4"/>
      <c r="X11734" s="4">
        <f>F11734*U11734</f>
        <v>20</v>
      </c>
      <c r="Y11734" s="47">
        <f t="shared" si="183"/>
        <v>2.7333333333333333E-4</v>
      </c>
      <c r="Z11734" s="4"/>
      <c r="AA11734" s="4">
        <f>50*3*50</f>
        <v>7500</v>
      </c>
      <c r="AB11734" s="4"/>
      <c r="AC11734" s="4" t="s">
        <v>77</v>
      </c>
      <c r="AD11734" s="4" t="s">
        <v>78</v>
      </c>
      <c r="AE11734" s="4">
        <v>15</v>
      </c>
      <c r="AF11734" s="4" t="s">
        <v>36</v>
      </c>
      <c r="AG11734" s="4"/>
    </row>
    <row r="11735" spans="1:33" ht="15" customHeight="1" x14ac:dyDescent="0.25">
      <c r="A11735" s="4">
        <v>470</v>
      </c>
      <c r="B11735" s="4" t="s">
        <v>75</v>
      </c>
      <c r="C11735" s="4">
        <v>9</v>
      </c>
      <c r="D11735" s="4" t="s">
        <v>131</v>
      </c>
      <c r="E11735" s="4">
        <v>2</v>
      </c>
      <c r="F11735" s="4">
        <v>1</v>
      </c>
      <c r="G11735" s="4" t="s">
        <v>7</v>
      </c>
      <c r="H11735" s="26">
        <v>45808</v>
      </c>
      <c r="I11735" s="4" t="s">
        <v>262</v>
      </c>
      <c r="J11735" s="4"/>
      <c r="K11735" s="4"/>
      <c r="L11735" s="4"/>
      <c r="M11735" s="4"/>
      <c r="N11735" s="4"/>
      <c r="O11735" s="4">
        <v>8</v>
      </c>
      <c r="P11735" s="4">
        <v>0</v>
      </c>
      <c r="Q11735" s="4">
        <v>3</v>
      </c>
      <c r="R11735" s="4">
        <v>0</v>
      </c>
      <c r="S11735" s="4">
        <v>1</v>
      </c>
      <c r="T11735" s="4">
        <v>1</v>
      </c>
      <c r="U11735" s="4">
        <f>SUM(P11735:T11735)</f>
        <v>5</v>
      </c>
      <c r="V11735" s="20">
        <f>O11735/U11735/F11735</f>
        <v>1.6</v>
      </c>
      <c r="W11735" s="4"/>
      <c r="X11735" s="4">
        <f>F11735*U11735</f>
        <v>5</v>
      </c>
      <c r="Y11735" s="47">
        <f t="shared" si="183"/>
        <v>2.1680216802168022E-4</v>
      </c>
      <c r="Z11735" s="4"/>
      <c r="AA11735" s="4">
        <f>100*3*11+80*5*7+80*4*4</f>
        <v>7380</v>
      </c>
      <c r="AB11735" s="4"/>
      <c r="AC11735" s="4" t="s">
        <v>77</v>
      </c>
      <c r="AD11735" s="4" t="s">
        <v>78</v>
      </c>
      <c r="AE11735" s="4">
        <v>15</v>
      </c>
      <c r="AF11735" s="4" t="s">
        <v>36</v>
      </c>
      <c r="AG11735" s="4"/>
    </row>
    <row r="11736" spans="1:33" ht="15" customHeight="1" x14ac:dyDescent="0.25">
      <c r="A11736" s="4">
        <v>5592</v>
      </c>
      <c r="B11736" s="4" t="s">
        <v>75</v>
      </c>
      <c r="C11736" s="4">
        <v>12</v>
      </c>
      <c r="D11736" s="4">
        <v>11</v>
      </c>
      <c r="E11736" s="4">
        <v>2</v>
      </c>
      <c r="F11736" s="4">
        <v>1</v>
      </c>
      <c r="G11736" s="4" t="s">
        <v>7</v>
      </c>
      <c r="H11736" s="26">
        <v>45808</v>
      </c>
      <c r="I11736" s="4" t="s">
        <v>262</v>
      </c>
      <c r="J11736" s="4">
        <f>2+3+2+2</f>
        <v>9</v>
      </c>
      <c r="K11736" s="4">
        <v>0</v>
      </c>
      <c r="L11736" s="4">
        <v>0</v>
      </c>
      <c r="M11736" s="4">
        <v>0</v>
      </c>
      <c r="N11736" s="4">
        <v>0</v>
      </c>
      <c r="O11736" s="4">
        <f>SUM(J11736:N11736)</f>
        <v>9</v>
      </c>
      <c r="P11736" s="4">
        <v>4</v>
      </c>
      <c r="Q11736" s="4">
        <v>0</v>
      </c>
      <c r="R11736" s="4">
        <v>0</v>
      </c>
      <c r="S11736" s="4">
        <v>0</v>
      </c>
      <c r="T11736" s="4">
        <v>0</v>
      </c>
      <c r="U11736" s="4">
        <f>SUM(P11736:T11736)</f>
        <v>4</v>
      </c>
      <c r="V11736" s="20">
        <f>O11736/U11736/F11736</f>
        <v>2.25</v>
      </c>
      <c r="W11736" s="4"/>
      <c r="X11736" s="4">
        <f>F11736*U11736</f>
        <v>4</v>
      </c>
      <c r="Y11736" s="47">
        <f t="shared" si="183"/>
        <v>6.041890440386681E-4</v>
      </c>
      <c r="Z11736" s="4"/>
      <c r="AA11736" s="4">
        <f>70*3.8*14</f>
        <v>3724</v>
      </c>
      <c r="AB11736" s="4"/>
      <c r="AC11736" s="4" t="s">
        <v>77</v>
      </c>
      <c r="AD11736" s="4" t="s">
        <v>78</v>
      </c>
      <c r="AE11736" s="4"/>
      <c r="AF11736" s="4" t="s">
        <v>34</v>
      </c>
      <c r="AG11736" s="4"/>
    </row>
    <row r="11737" spans="1:33" ht="15" customHeight="1" x14ac:dyDescent="0.25">
      <c r="A11737" s="4">
        <v>5704</v>
      </c>
      <c r="B11737" s="4" t="s">
        <v>75</v>
      </c>
      <c r="C11737" s="4">
        <v>12</v>
      </c>
      <c r="D11737" s="4">
        <v>11</v>
      </c>
      <c r="E11737" s="4">
        <v>1</v>
      </c>
      <c r="F11737" s="4">
        <v>1</v>
      </c>
      <c r="G11737" s="4" t="s">
        <v>7</v>
      </c>
      <c r="H11737" s="26">
        <v>45808</v>
      </c>
      <c r="I11737" s="4" t="s">
        <v>262</v>
      </c>
      <c r="J11737" s="4">
        <v>0</v>
      </c>
      <c r="K11737" s="4">
        <v>1</v>
      </c>
      <c r="L11737" s="4">
        <v>0</v>
      </c>
      <c r="M11737" s="4">
        <v>0</v>
      </c>
      <c r="N11737" s="4">
        <v>0</v>
      </c>
      <c r="O11737" s="4">
        <f>SUM(J11737:N11737)</f>
        <v>1</v>
      </c>
      <c r="P11737" s="4">
        <v>1</v>
      </c>
      <c r="Q11737" s="4">
        <v>1</v>
      </c>
      <c r="R11737" s="4">
        <v>0</v>
      </c>
      <c r="S11737" s="4">
        <v>1</v>
      </c>
      <c r="T11737" s="4">
        <v>0</v>
      </c>
      <c r="U11737" s="4">
        <f>SUM(P11737:T11737)</f>
        <v>3</v>
      </c>
      <c r="V11737" s="20">
        <f>O11737/U11737/F11737</f>
        <v>0.33333333333333331</v>
      </c>
      <c r="W11737" s="4"/>
      <c r="X11737" s="4">
        <f>F11737*U11737</f>
        <v>3</v>
      </c>
      <c r="Y11737" s="47">
        <f t="shared" si="183"/>
        <v>2.2792022792022791E-4</v>
      </c>
      <c r="Z11737" s="4"/>
      <c r="AA11737" s="4">
        <f>75*2.75*3+75*3.75*3</f>
        <v>1462.5</v>
      </c>
      <c r="AB11737" s="4"/>
      <c r="AC11737" s="4" t="s">
        <v>77</v>
      </c>
      <c r="AD11737" s="4" t="s">
        <v>78</v>
      </c>
      <c r="AE11737" s="4">
        <v>15</v>
      </c>
      <c r="AF11737" s="4" t="s">
        <v>34</v>
      </c>
      <c r="AG11737" s="4"/>
    </row>
    <row r="11738" spans="1:33" ht="15" customHeight="1" x14ac:dyDescent="0.25">
      <c r="A11738" s="4">
        <v>1594</v>
      </c>
      <c r="B11738" s="4" t="s">
        <v>75</v>
      </c>
      <c r="C11738" s="4">
        <v>12</v>
      </c>
      <c r="D11738" s="4">
        <v>14</v>
      </c>
      <c r="E11738" s="4">
        <v>1</v>
      </c>
      <c r="F11738" s="4">
        <v>1</v>
      </c>
      <c r="G11738" s="4" t="s">
        <v>7</v>
      </c>
      <c r="H11738" s="26">
        <v>45808</v>
      </c>
      <c r="I11738" s="4" t="s">
        <v>262</v>
      </c>
      <c r="J11738" s="4">
        <f>8+5+8</f>
        <v>21</v>
      </c>
      <c r="K11738" s="4">
        <v>17</v>
      </c>
      <c r="L11738" s="4">
        <v>0</v>
      </c>
      <c r="M11738" s="4">
        <v>0</v>
      </c>
      <c r="N11738" s="4">
        <v>0</v>
      </c>
      <c r="O11738" s="4">
        <f>SUM(J11738:N11738)</f>
        <v>38</v>
      </c>
      <c r="P11738" s="4">
        <v>3</v>
      </c>
      <c r="Q11738" s="4">
        <v>2</v>
      </c>
      <c r="R11738" s="4">
        <v>0</v>
      </c>
      <c r="S11738" s="4">
        <v>0</v>
      </c>
      <c r="T11738" s="4">
        <v>0</v>
      </c>
      <c r="U11738" s="4">
        <f>SUM(P11738:T11738)</f>
        <v>5</v>
      </c>
      <c r="V11738" s="20">
        <f>O11738/U11738/F11738</f>
        <v>7.6</v>
      </c>
      <c r="W11738" s="4"/>
      <c r="X11738" s="4">
        <f>F11738*U11738</f>
        <v>5</v>
      </c>
      <c r="Y11738" s="47">
        <f t="shared" si="183"/>
        <v>6.3333333333333332E-3</v>
      </c>
      <c r="Z11738" s="4"/>
      <c r="AA11738" s="4">
        <f>50*3*8</f>
        <v>1200</v>
      </c>
      <c r="AB11738" s="4"/>
      <c r="AC11738" s="4" t="s">
        <v>77</v>
      </c>
      <c r="AD11738" s="4" t="s">
        <v>78</v>
      </c>
      <c r="AE11738" s="4">
        <v>15</v>
      </c>
      <c r="AF11738" s="4" t="s">
        <v>34</v>
      </c>
      <c r="AG11738" s="4"/>
    </row>
    <row r="11739" spans="1:33" ht="15" customHeight="1" x14ac:dyDescent="0.25">
      <c r="A11739" s="4">
        <v>5353</v>
      </c>
      <c r="B11739" s="4" t="s">
        <v>75</v>
      </c>
      <c r="C11739" s="4">
        <v>12</v>
      </c>
      <c r="D11739" s="4">
        <v>14</v>
      </c>
      <c r="E11739" s="4">
        <v>1</v>
      </c>
      <c r="F11739" s="4">
        <v>1</v>
      </c>
      <c r="G11739" s="4" t="s">
        <v>7</v>
      </c>
      <c r="H11739" s="26">
        <v>45808</v>
      </c>
      <c r="I11739" s="4" t="s">
        <v>262</v>
      </c>
      <c r="J11739" s="4">
        <f>10+8+7</f>
        <v>25</v>
      </c>
      <c r="K11739" s="4">
        <f>5+3+8</f>
        <v>16</v>
      </c>
      <c r="L11739" s="4">
        <v>0</v>
      </c>
      <c r="M11739" s="4">
        <v>0</v>
      </c>
      <c r="N11739" s="4">
        <v>0</v>
      </c>
      <c r="O11739" s="4">
        <f>SUM(J11739:N11739)</f>
        <v>41</v>
      </c>
      <c r="P11739" s="4">
        <v>3</v>
      </c>
      <c r="Q11739" s="4">
        <v>3</v>
      </c>
      <c r="R11739" s="4">
        <v>0</v>
      </c>
      <c r="S11739" s="4">
        <v>0</v>
      </c>
      <c r="T11739" s="4">
        <v>0</v>
      </c>
      <c r="U11739" s="4">
        <f>SUM(P11739:T11739)</f>
        <v>6</v>
      </c>
      <c r="V11739" s="20">
        <f>O11739/U11739/F11739</f>
        <v>6.833333333333333</v>
      </c>
      <c r="W11739" s="4"/>
      <c r="X11739" s="4">
        <f>F11739*U11739</f>
        <v>6</v>
      </c>
      <c r="Y11739" s="47">
        <f t="shared" si="183"/>
        <v>3.6155202821869488E-3</v>
      </c>
      <c r="Z11739" s="4"/>
      <c r="AA11739" s="4">
        <f>280*3+140*3+210*3</f>
        <v>1890</v>
      </c>
      <c r="AB11739" s="4"/>
      <c r="AC11739" s="4" t="s">
        <v>77</v>
      </c>
      <c r="AD11739" s="4" t="s">
        <v>78</v>
      </c>
      <c r="AE11739" s="4">
        <v>15</v>
      </c>
      <c r="AF11739" s="4" t="s">
        <v>34</v>
      </c>
      <c r="AG11739" s="4"/>
    </row>
    <row r="11740" spans="1:33" ht="15" customHeight="1" x14ac:dyDescent="0.25">
      <c r="A11740" s="4">
        <v>5361</v>
      </c>
      <c r="B11740" s="4" t="s">
        <v>75</v>
      </c>
      <c r="C11740" s="4">
        <v>12</v>
      </c>
      <c r="D11740" s="4">
        <v>11</v>
      </c>
      <c r="E11740" s="4">
        <v>2</v>
      </c>
      <c r="F11740" s="4">
        <v>1</v>
      </c>
      <c r="G11740" s="4" t="s">
        <v>7</v>
      </c>
      <c r="H11740" s="26">
        <v>45808</v>
      </c>
      <c r="I11740" s="4" t="s">
        <v>262</v>
      </c>
      <c r="J11740" s="4">
        <v>10</v>
      </c>
      <c r="K11740" s="4">
        <v>0</v>
      </c>
      <c r="L11740" s="4">
        <v>6</v>
      </c>
      <c r="M11740" s="4">
        <v>0</v>
      </c>
      <c r="N11740" s="4">
        <v>0</v>
      </c>
      <c r="O11740" s="4">
        <f>SUM(J11740:N11740)</f>
        <v>16</v>
      </c>
      <c r="P11740" s="4">
        <v>2</v>
      </c>
      <c r="Q11740" s="4">
        <v>0</v>
      </c>
      <c r="R11740" s="4">
        <v>1</v>
      </c>
      <c r="S11740" s="4">
        <v>0</v>
      </c>
      <c r="T11740" s="4">
        <v>0</v>
      </c>
      <c r="U11740" s="4">
        <f>SUM(P11740:T11740)</f>
        <v>3</v>
      </c>
      <c r="V11740" s="20">
        <f>O11740/U11740/F11740</f>
        <v>5.333333333333333</v>
      </c>
      <c r="W11740" s="4"/>
      <c r="X11740" s="4">
        <f>F11740*U11740</f>
        <v>3</v>
      </c>
      <c r="Y11740" s="47">
        <f t="shared" si="183"/>
        <v>1.7718715393133997E-3</v>
      </c>
      <c r="Z11740" s="4"/>
      <c r="AA11740" s="4">
        <f>70*4*4+70*6*2+70*7*2+70*1*1</f>
        <v>3010</v>
      </c>
      <c r="AB11740" s="4"/>
      <c r="AC11740" s="4" t="s">
        <v>77</v>
      </c>
      <c r="AD11740" s="4" t="s">
        <v>78</v>
      </c>
      <c r="AE11740" s="4"/>
      <c r="AF11740" s="4" t="s">
        <v>34</v>
      </c>
      <c r="AG11740" s="4"/>
    </row>
    <row r="11741" spans="1:33" ht="15" customHeight="1" x14ac:dyDescent="0.25">
      <c r="A11741" s="4" t="s">
        <v>160</v>
      </c>
      <c r="B11741" s="4" t="s">
        <v>75</v>
      </c>
      <c r="C11741" s="4">
        <v>12</v>
      </c>
      <c r="D11741" s="4">
        <v>14</v>
      </c>
      <c r="E11741" s="4">
        <v>2</v>
      </c>
      <c r="F11741" s="4">
        <v>1</v>
      </c>
      <c r="G11741" s="4" t="s">
        <v>7</v>
      </c>
      <c r="H11741" s="26">
        <v>45808</v>
      </c>
      <c r="I11741" s="4" t="s">
        <v>262</v>
      </c>
      <c r="J11741" s="4">
        <v>2</v>
      </c>
      <c r="K11741" s="4">
        <v>0</v>
      </c>
      <c r="L11741" s="4">
        <v>0</v>
      </c>
      <c r="M11741" s="4">
        <v>0</v>
      </c>
      <c r="N11741" s="4">
        <v>0</v>
      </c>
      <c r="O11741" s="4">
        <f>SUM(J11741:N11741)</f>
        <v>2</v>
      </c>
      <c r="P11741" s="4">
        <v>4</v>
      </c>
      <c r="Q11741" s="4">
        <v>0</v>
      </c>
      <c r="R11741" s="4">
        <v>0</v>
      </c>
      <c r="S11741" s="4">
        <v>0</v>
      </c>
      <c r="T11741" s="4">
        <v>0</v>
      </c>
      <c r="U11741" s="4">
        <f>SUM(P11741:T11741)</f>
        <v>4</v>
      </c>
      <c r="V11741" s="20">
        <f>O11741/U11741/F11741</f>
        <v>0.5</v>
      </c>
      <c r="W11741" s="4"/>
      <c r="X11741" s="4">
        <f>F11741*U11741</f>
        <v>4</v>
      </c>
      <c r="Y11741" s="47">
        <f t="shared" si="183"/>
        <v>3.5714285714285714E-4</v>
      </c>
      <c r="Z11741" s="4"/>
      <c r="AA11741" s="4">
        <f>70*2.5*8</f>
        <v>1400</v>
      </c>
      <c r="AB11741" s="4"/>
      <c r="AC11741" s="4" t="s">
        <v>77</v>
      </c>
      <c r="AD11741" s="4" t="s">
        <v>78</v>
      </c>
      <c r="AE11741" s="4">
        <v>8</v>
      </c>
      <c r="AF11741" s="4" t="s">
        <v>34</v>
      </c>
      <c r="AG11741" s="4"/>
    </row>
    <row r="11742" spans="1:33" ht="15" customHeight="1" x14ac:dyDescent="0.25">
      <c r="A11742" s="4">
        <v>8305</v>
      </c>
      <c r="B11742" s="4" t="s">
        <v>75</v>
      </c>
      <c r="C11742" s="4">
        <v>12</v>
      </c>
      <c r="D11742" s="4">
        <v>14</v>
      </c>
      <c r="E11742" s="4">
        <v>1</v>
      </c>
      <c r="F11742" s="4">
        <v>1</v>
      </c>
      <c r="G11742" s="4" t="s">
        <v>7</v>
      </c>
      <c r="H11742" s="26">
        <v>45808</v>
      </c>
      <c r="I11742" s="4" t="s">
        <v>262</v>
      </c>
      <c r="J11742" s="4"/>
      <c r="K11742" s="4"/>
      <c r="L11742" s="4"/>
      <c r="M11742" s="4"/>
      <c r="N11742" s="4"/>
      <c r="O11742" s="4">
        <v>3</v>
      </c>
      <c r="P11742" s="4"/>
      <c r="Q11742" s="4"/>
      <c r="R11742" s="4"/>
      <c r="S11742" s="4"/>
      <c r="T11742" s="4"/>
      <c r="U11742" s="4">
        <v>15</v>
      </c>
      <c r="V11742" s="20">
        <f>O11742/U11742/F11742</f>
        <v>0.2</v>
      </c>
      <c r="W11742" s="4"/>
      <c r="X11742" s="4">
        <v>15</v>
      </c>
      <c r="Y11742" s="47">
        <f t="shared" si="183"/>
        <v>6.6137566137566142E-5</v>
      </c>
      <c r="Z11742" s="4"/>
      <c r="AA11742" s="4">
        <f>140*2.1*4+210*2.2*4</f>
        <v>3024</v>
      </c>
      <c r="AB11742" s="4"/>
      <c r="AC11742" s="4" t="s">
        <v>77</v>
      </c>
      <c r="AD11742" s="4" t="s">
        <v>78</v>
      </c>
      <c r="AE11742" s="4">
        <v>15</v>
      </c>
      <c r="AF11742" s="4" t="s">
        <v>34</v>
      </c>
      <c r="AG11742" s="4"/>
    </row>
    <row r="11743" spans="1:33" ht="15" customHeight="1" x14ac:dyDescent="0.25">
      <c r="A11743" s="4">
        <v>5265</v>
      </c>
      <c r="B11743" s="4" t="s">
        <v>75</v>
      </c>
      <c r="C11743" s="4">
        <v>12</v>
      </c>
      <c r="D11743" s="4" t="s">
        <v>131</v>
      </c>
      <c r="E11743" s="4">
        <v>2</v>
      </c>
      <c r="F11743" s="4">
        <v>1</v>
      </c>
      <c r="G11743" s="4" t="s">
        <v>7</v>
      </c>
      <c r="H11743" s="26">
        <v>45808</v>
      </c>
      <c r="I11743" s="4" t="s">
        <v>262</v>
      </c>
      <c r="J11743" s="4">
        <v>0</v>
      </c>
      <c r="K11743" s="4">
        <v>0</v>
      </c>
      <c r="L11743" s="4">
        <v>0</v>
      </c>
      <c r="M11743" s="4">
        <v>1</v>
      </c>
      <c r="N11743" s="4">
        <v>0</v>
      </c>
      <c r="O11743" s="4">
        <f>SUM(J11743:N11743)</f>
        <v>1</v>
      </c>
      <c r="P11743" s="4">
        <v>1</v>
      </c>
      <c r="Q11743" s="4">
        <v>4</v>
      </c>
      <c r="R11743" s="4">
        <v>3</v>
      </c>
      <c r="S11743" s="4">
        <v>6</v>
      </c>
      <c r="T11743" s="4">
        <v>0</v>
      </c>
      <c r="U11743" s="4">
        <f>SUM(P11743:T11743)</f>
        <v>14</v>
      </c>
      <c r="V11743" s="20">
        <f>O11743/U11743/F11743</f>
        <v>7.1428571428571425E-2</v>
      </c>
      <c r="W11743" s="4"/>
      <c r="X11743" s="4">
        <f>F11743*U11743</f>
        <v>14</v>
      </c>
      <c r="Y11743" s="47">
        <f t="shared" si="183"/>
        <v>7.3486184597295709E-5</v>
      </c>
      <c r="Z11743" s="4"/>
      <c r="AA11743" s="4">
        <f>60*1.7*6+60*3*2</f>
        <v>972</v>
      </c>
      <c r="AB11743" s="4"/>
      <c r="AC11743" s="4" t="s">
        <v>77</v>
      </c>
      <c r="AD11743" s="4" t="s">
        <v>78</v>
      </c>
      <c r="AE11743" s="4">
        <v>15</v>
      </c>
      <c r="AF11743" s="4" t="s">
        <v>34</v>
      </c>
      <c r="AG11743" s="4"/>
    </row>
    <row r="11744" spans="1:33" ht="15" customHeight="1" x14ac:dyDescent="0.25">
      <c r="A11744" s="4" t="s">
        <v>165</v>
      </c>
      <c r="B11744" s="4" t="s">
        <v>75</v>
      </c>
      <c r="C11744" s="4">
        <v>12</v>
      </c>
      <c r="D11744" s="4">
        <v>12</v>
      </c>
      <c r="E11744" s="4">
        <v>1</v>
      </c>
      <c r="F11744" s="4">
        <v>1</v>
      </c>
      <c r="G11744" s="4" t="s">
        <v>7</v>
      </c>
      <c r="H11744" s="26">
        <v>45808</v>
      </c>
      <c r="I11744" s="4" t="s">
        <v>262</v>
      </c>
      <c r="J11744" s="4">
        <v>0</v>
      </c>
      <c r="K11744" s="4">
        <v>0</v>
      </c>
      <c r="L11744" s="4">
        <v>2</v>
      </c>
      <c r="M11744" s="4">
        <v>1</v>
      </c>
      <c r="N11744" s="4">
        <v>0</v>
      </c>
      <c r="O11744" s="4">
        <f>SUM(J11744:N11744)</f>
        <v>3</v>
      </c>
      <c r="P11744" s="4">
        <v>1</v>
      </c>
      <c r="Q11744" s="4">
        <v>1</v>
      </c>
      <c r="R11744" s="4">
        <v>1</v>
      </c>
      <c r="S11744" s="4">
        <v>1</v>
      </c>
      <c r="T11744" s="4">
        <v>1</v>
      </c>
      <c r="U11744" s="4">
        <f>SUM(P11744:T11744)</f>
        <v>5</v>
      </c>
      <c r="V11744" s="20">
        <f>O11744/U11744/F11744</f>
        <v>0.6</v>
      </c>
      <c r="W11744" s="4"/>
      <c r="X11744" s="4">
        <f>F11744*U11744</f>
        <v>5</v>
      </c>
      <c r="Y11744" s="47">
        <f t="shared" si="183"/>
        <v>2.0979020979020979E-3</v>
      </c>
      <c r="Z11744" s="4"/>
      <c r="AA11744" s="4">
        <f>55*2.6*2</f>
        <v>286</v>
      </c>
      <c r="AB11744" s="4"/>
      <c r="AC11744" s="4" t="s">
        <v>77</v>
      </c>
      <c r="AD11744" s="4" t="s">
        <v>78</v>
      </c>
      <c r="AE11744" s="4"/>
      <c r="AF11744" s="4" t="s">
        <v>34</v>
      </c>
      <c r="AG11744" s="4" t="s">
        <v>79</v>
      </c>
    </row>
    <row r="11745" spans="1:33" ht="15" customHeight="1" x14ac:dyDescent="0.25">
      <c r="A11745" s="4">
        <v>8245</v>
      </c>
      <c r="B11745" s="4" t="s">
        <v>75</v>
      </c>
      <c r="C11745" s="4">
        <v>12</v>
      </c>
      <c r="D11745" s="4">
        <v>12</v>
      </c>
      <c r="E11745" s="4">
        <v>1</v>
      </c>
      <c r="F11745" s="4">
        <v>1</v>
      </c>
      <c r="G11745" s="4" t="s">
        <v>7</v>
      </c>
      <c r="H11745" s="26">
        <v>45808</v>
      </c>
      <c r="I11745" s="4" t="s">
        <v>262</v>
      </c>
      <c r="J11745" s="4">
        <f>6+7</f>
        <v>13</v>
      </c>
      <c r="K11745" s="4">
        <v>14</v>
      </c>
      <c r="L11745" s="4">
        <v>8</v>
      </c>
      <c r="M11745" s="4">
        <v>0</v>
      </c>
      <c r="N11745" s="4">
        <v>0</v>
      </c>
      <c r="O11745" s="4">
        <f>SUM(J11745:N11745)</f>
        <v>35</v>
      </c>
      <c r="P11745" s="4">
        <v>6</v>
      </c>
      <c r="Q11745" s="4">
        <v>5</v>
      </c>
      <c r="R11745" s="4">
        <v>4</v>
      </c>
      <c r="S11745" s="4">
        <v>0</v>
      </c>
      <c r="T11745" s="4">
        <v>0</v>
      </c>
      <c r="U11745" s="4">
        <v>20</v>
      </c>
      <c r="V11745" s="20">
        <f>O11745/U11745/F11745</f>
        <v>1.75</v>
      </c>
      <c r="W11745" s="4"/>
      <c r="X11745" s="4">
        <f>F11745*U11745</f>
        <v>20</v>
      </c>
      <c r="Y11745" s="47">
        <f t="shared" si="183"/>
        <v>2.9914529914529915E-4</v>
      </c>
      <c r="Z11745" s="4"/>
      <c r="AA11745" s="4">
        <f>130*3*15</f>
        <v>5850</v>
      </c>
      <c r="AB11745" s="4"/>
      <c r="AC11745" s="4" t="s">
        <v>77</v>
      </c>
      <c r="AD11745" s="4" t="s">
        <v>78</v>
      </c>
      <c r="AE11745" s="4">
        <v>15</v>
      </c>
      <c r="AF11745" s="4" t="s">
        <v>34</v>
      </c>
      <c r="AG11745" s="4"/>
    </row>
    <row r="11746" spans="1:33" ht="15" customHeight="1" x14ac:dyDescent="0.25">
      <c r="A11746" s="4" t="s">
        <v>166</v>
      </c>
      <c r="B11746" s="4" t="s">
        <v>75</v>
      </c>
      <c r="C11746" s="4">
        <v>13</v>
      </c>
      <c r="D11746" s="4"/>
      <c r="E11746" s="4">
        <v>1</v>
      </c>
      <c r="F11746" s="4">
        <v>1</v>
      </c>
      <c r="G11746" s="4" t="s">
        <v>7</v>
      </c>
      <c r="H11746" s="26">
        <v>45808</v>
      </c>
      <c r="I11746" s="4" t="s">
        <v>262</v>
      </c>
      <c r="J11746" s="4">
        <v>12</v>
      </c>
      <c r="K11746" s="4">
        <v>3</v>
      </c>
      <c r="L11746" s="4">
        <v>10</v>
      </c>
      <c r="M11746" s="4">
        <v>3</v>
      </c>
      <c r="N11746" s="4">
        <v>0</v>
      </c>
      <c r="O11746" s="4">
        <f>SUM(J11746:N11746)</f>
        <v>28</v>
      </c>
      <c r="P11746" s="4">
        <v>2</v>
      </c>
      <c r="Q11746" s="4">
        <v>1</v>
      </c>
      <c r="R11746" s="4">
        <v>1</v>
      </c>
      <c r="S11746" s="4">
        <v>2</v>
      </c>
      <c r="T11746" s="4">
        <v>0</v>
      </c>
      <c r="U11746" s="4">
        <f>SUM(P11746:T11746)</f>
        <v>6</v>
      </c>
      <c r="V11746" s="20">
        <f>O11746/U11746/F11746</f>
        <v>4.666666666666667</v>
      </c>
      <c r="W11746" s="4"/>
      <c r="X11746" s="4">
        <f>F11746*U11746</f>
        <v>6</v>
      </c>
      <c r="Y11746" s="47">
        <f t="shared" si="183"/>
        <v>3.4722222222222225E-3</v>
      </c>
      <c r="Z11746" s="4"/>
      <c r="AA11746" s="4">
        <f>70*2.4*8</f>
        <v>1344</v>
      </c>
      <c r="AB11746" s="4"/>
      <c r="AC11746" s="4" t="s">
        <v>77</v>
      </c>
      <c r="AD11746" s="4" t="s">
        <v>78</v>
      </c>
      <c r="AE11746" s="4"/>
      <c r="AF11746" s="4" t="s">
        <v>34</v>
      </c>
      <c r="AG11746" s="4"/>
    </row>
    <row r="11747" spans="1:33" ht="15" customHeight="1" x14ac:dyDescent="0.25">
      <c r="A11747" s="4" t="s">
        <v>235</v>
      </c>
      <c r="B11747" s="4" t="s">
        <v>75</v>
      </c>
      <c r="C11747" s="4">
        <v>12</v>
      </c>
      <c r="D11747" s="4">
        <v>12</v>
      </c>
      <c r="E11747" s="4">
        <v>2</v>
      </c>
      <c r="F11747" s="4">
        <v>1</v>
      </c>
      <c r="G11747" s="4" t="s">
        <v>7</v>
      </c>
      <c r="H11747" s="26">
        <v>45808</v>
      </c>
      <c r="I11747" s="4" t="s">
        <v>262</v>
      </c>
      <c r="J11747" s="4">
        <v>5</v>
      </c>
      <c r="K11747" s="4">
        <v>0</v>
      </c>
      <c r="L11747" s="4">
        <v>10</v>
      </c>
      <c r="M11747" s="4">
        <v>4</v>
      </c>
      <c r="N11747" s="4">
        <v>0</v>
      </c>
      <c r="O11747" s="4">
        <f>SUM(J11747:N11747)</f>
        <v>19</v>
      </c>
      <c r="P11747" s="4">
        <v>2</v>
      </c>
      <c r="Q11747" s="4">
        <v>0</v>
      </c>
      <c r="R11747" s="4">
        <v>3</v>
      </c>
      <c r="S11747" s="4">
        <v>2</v>
      </c>
      <c r="T11747" s="4">
        <v>0</v>
      </c>
      <c r="U11747" s="4">
        <f>SUM(P11747:T11747)</f>
        <v>7</v>
      </c>
      <c r="V11747" s="20">
        <f>O11747/U11747/F11747</f>
        <v>2.7142857142857144</v>
      </c>
      <c r="W11747" s="4"/>
      <c r="X11747" s="4">
        <f>F11747*U11747</f>
        <v>7</v>
      </c>
      <c r="Y11747" s="47">
        <f t="shared" si="183"/>
        <v>1.3227513227513229E-3</v>
      </c>
      <c r="Z11747" s="4"/>
      <c r="AA11747" s="4">
        <f>80*2.4*6+75*1.8*4+50*2.4*3</f>
        <v>2052</v>
      </c>
      <c r="AB11747" s="4"/>
      <c r="AC11747" s="4" t="s">
        <v>77</v>
      </c>
      <c r="AD11747" s="4" t="s">
        <v>78</v>
      </c>
      <c r="AE11747" s="4"/>
      <c r="AF11747" s="4" t="s">
        <v>34</v>
      </c>
      <c r="AG11747" s="4"/>
    </row>
    <row r="11748" spans="1:33" ht="15" customHeight="1" x14ac:dyDescent="0.25">
      <c r="A11748" s="4" t="s">
        <v>157</v>
      </c>
      <c r="B11748" s="4" t="s">
        <v>75</v>
      </c>
      <c r="C11748" s="4">
        <v>12</v>
      </c>
      <c r="D11748" s="4">
        <v>11</v>
      </c>
      <c r="E11748" s="4">
        <v>2</v>
      </c>
      <c r="F11748" s="4">
        <v>1</v>
      </c>
      <c r="G11748" s="4" t="s">
        <v>7</v>
      </c>
      <c r="H11748" s="26">
        <v>45808</v>
      </c>
      <c r="I11748" s="4" t="s">
        <v>262</v>
      </c>
      <c r="J11748" s="4">
        <v>1.6</v>
      </c>
      <c r="K11748" s="4">
        <v>0</v>
      </c>
      <c r="L11748" s="4">
        <v>2.1</v>
      </c>
      <c r="M11748" s="4">
        <f>1.8+0.8+2</f>
        <v>4.5999999999999996</v>
      </c>
      <c r="N11748" s="4">
        <v>0</v>
      </c>
      <c r="O11748" s="4">
        <f>SUM(J11748:N11748)</f>
        <v>8.3000000000000007</v>
      </c>
      <c r="P11748" s="4">
        <v>3</v>
      </c>
      <c r="Q11748" s="4">
        <v>1</v>
      </c>
      <c r="R11748" s="4">
        <v>2</v>
      </c>
      <c r="S11748" s="4">
        <v>4</v>
      </c>
      <c r="T11748" s="4">
        <v>0</v>
      </c>
      <c r="U11748" s="4">
        <f>SUM(P11748:T11748)</f>
        <v>10</v>
      </c>
      <c r="V11748" s="20">
        <f>O11748/U11748/F11748</f>
        <v>0.83000000000000007</v>
      </c>
      <c r="W11748" s="4"/>
      <c r="X11748" s="4">
        <f>F11748*U11748</f>
        <v>10</v>
      </c>
      <c r="Y11748" s="47">
        <f t="shared" si="183"/>
        <v>2.3446327683615821E-4</v>
      </c>
      <c r="Z11748" s="4"/>
      <c r="AA11748" s="4">
        <f>75*2*2+75*4*4+75*6.8*4</f>
        <v>3540</v>
      </c>
      <c r="AB11748" s="4"/>
      <c r="AC11748" s="4" t="s">
        <v>77</v>
      </c>
      <c r="AD11748" s="4" t="s">
        <v>272</v>
      </c>
      <c r="AE11748" s="4">
        <v>4</v>
      </c>
      <c r="AF11748" s="4" t="s">
        <v>34</v>
      </c>
      <c r="AG11748" s="4"/>
    </row>
    <row r="11749" spans="1:33" ht="15" customHeight="1" x14ac:dyDescent="0.25">
      <c r="A11749" s="4">
        <v>2026</v>
      </c>
      <c r="B11749" s="4" t="s">
        <v>75</v>
      </c>
      <c r="C11749" s="4">
        <v>12</v>
      </c>
      <c r="D11749" s="4">
        <v>11</v>
      </c>
      <c r="E11749" s="4">
        <v>2</v>
      </c>
      <c r="F11749" s="4">
        <v>1</v>
      </c>
      <c r="G11749" s="4" t="s">
        <v>7</v>
      </c>
      <c r="H11749" s="26">
        <v>45808</v>
      </c>
      <c r="I11749" s="4" t="s">
        <v>262</v>
      </c>
      <c r="J11749" s="4">
        <v>2</v>
      </c>
      <c r="K11749" s="4">
        <v>1</v>
      </c>
      <c r="L11749" s="4">
        <v>0</v>
      </c>
      <c r="M11749" s="4">
        <v>0</v>
      </c>
      <c r="N11749" s="4">
        <v>0</v>
      </c>
      <c r="O11749" s="4">
        <f>SUM(J11749:N11749)</f>
        <v>3</v>
      </c>
      <c r="P11749" s="4">
        <v>3</v>
      </c>
      <c r="Q11749" s="4">
        <v>2</v>
      </c>
      <c r="R11749" s="4">
        <v>0</v>
      </c>
      <c r="S11749" s="4">
        <v>0</v>
      </c>
      <c r="T11749" s="4">
        <v>0</v>
      </c>
      <c r="U11749" s="4">
        <f>SUM(P11749:T11749)</f>
        <v>5</v>
      </c>
      <c r="V11749" s="20">
        <f>O11749/U11749/F11749</f>
        <v>0.6</v>
      </c>
      <c r="W11749" s="4"/>
      <c r="X11749" s="4">
        <f>F11749*U11749</f>
        <v>5</v>
      </c>
      <c r="Y11749" s="47">
        <f t="shared" si="183"/>
        <v>2.291825821237586E-4</v>
      </c>
      <c r="Z11749" s="4"/>
      <c r="AA11749" s="4">
        <f>70*3.8*4+70*4.8*2+70*5.8*1+70*6.8*1</f>
        <v>2618</v>
      </c>
      <c r="AB11749" s="4"/>
      <c r="AC11749" s="4" t="s">
        <v>77</v>
      </c>
      <c r="AD11749" s="4" t="s">
        <v>78</v>
      </c>
      <c r="AE11749" s="4">
        <v>15</v>
      </c>
      <c r="AF11749" s="4" t="s">
        <v>34</v>
      </c>
      <c r="AG11749" s="4" t="s">
        <v>361</v>
      </c>
    </row>
    <row r="11750" spans="1:33" ht="15" customHeight="1" x14ac:dyDescent="0.25">
      <c r="A11750" s="4" t="s">
        <v>156</v>
      </c>
      <c r="B11750" s="4" t="s">
        <v>75</v>
      </c>
      <c r="C11750" s="4">
        <v>12</v>
      </c>
      <c r="D11750" s="4">
        <v>11</v>
      </c>
      <c r="E11750" s="4">
        <v>2</v>
      </c>
      <c r="F11750" s="4">
        <v>1</v>
      </c>
      <c r="G11750" s="4" t="s">
        <v>7</v>
      </c>
      <c r="H11750" s="26">
        <v>45808</v>
      </c>
      <c r="I11750" s="4" t="s">
        <v>262</v>
      </c>
      <c r="J11750" s="4">
        <v>0</v>
      </c>
      <c r="K11750" s="4">
        <v>1</v>
      </c>
      <c r="L11750" s="4">
        <v>0</v>
      </c>
      <c r="M11750" s="4">
        <v>1</v>
      </c>
      <c r="N11750" s="4">
        <v>0</v>
      </c>
      <c r="O11750" s="4">
        <f>SUM(J11750:N11750)</f>
        <v>2</v>
      </c>
      <c r="P11750" s="4">
        <v>0</v>
      </c>
      <c r="Q11750" s="4">
        <v>2</v>
      </c>
      <c r="R11750" s="4">
        <v>0</v>
      </c>
      <c r="S11750" s="4">
        <v>2</v>
      </c>
      <c r="T11750" s="4">
        <v>0</v>
      </c>
      <c r="U11750" s="4">
        <f>SUM(P11750:T11750)</f>
        <v>4</v>
      </c>
      <c r="V11750" s="20">
        <f>O11750/U11750/F11750</f>
        <v>0.5</v>
      </c>
      <c r="W11750" s="4"/>
      <c r="X11750" s="4">
        <f>F11750*U11750</f>
        <v>4</v>
      </c>
      <c r="Y11750" s="47">
        <f t="shared" si="183"/>
        <v>2.48015873015873E-4</v>
      </c>
      <c r="Z11750" s="4"/>
      <c r="AA11750" s="4">
        <f>70*3.8*3+70*4.8*1+70*5.8*1+70*6.8*1</f>
        <v>2016</v>
      </c>
      <c r="AB11750" s="4"/>
      <c r="AC11750" s="4" t="s">
        <v>77</v>
      </c>
      <c r="AD11750" s="4" t="s">
        <v>78</v>
      </c>
      <c r="AE11750" s="4">
        <v>15</v>
      </c>
      <c r="AF11750" s="4" t="s">
        <v>34</v>
      </c>
      <c r="AG11750" s="4" t="s">
        <v>360</v>
      </c>
    </row>
    <row r="11751" spans="1:33" ht="15" customHeight="1" x14ac:dyDescent="0.25">
      <c r="A11751" s="4">
        <v>8358</v>
      </c>
      <c r="B11751" s="4" t="s">
        <v>75</v>
      </c>
      <c r="C11751" s="4">
        <v>12</v>
      </c>
      <c r="D11751" s="4">
        <v>12</v>
      </c>
      <c r="E11751" s="4">
        <v>2</v>
      </c>
      <c r="F11751" s="4">
        <v>1</v>
      </c>
      <c r="G11751" s="4" t="s">
        <v>7</v>
      </c>
      <c r="H11751" s="26">
        <v>45808</v>
      </c>
      <c r="I11751" s="4" t="s">
        <v>262</v>
      </c>
      <c r="J11751" s="4">
        <f>13+19+20+16</f>
        <v>68</v>
      </c>
      <c r="K11751" s="4">
        <f>19+20+10+18</f>
        <v>67</v>
      </c>
      <c r="L11751" s="4">
        <f>25+22+10+11+30</f>
        <v>98</v>
      </c>
      <c r="M11751" s="4">
        <v>0</v>
      </c>
      <c r="N11751" s="4">
        <v>0</v>
      </c>
      <c r="O11751" s="4">
        <f>SUM(J11751:N11751)</f>
        <v>233</v>
      </c>
      <c r="P11751" s="4">
        <v>7</v>
      </c>
      <c r="Q11751" s="4">
        <v>6</v>
      </c>
      <c r="R11751" s="4">
        <v>5</v>
      </c>
      <c r="S11751" s="4">
        <v>0</v>
      </c>
      <c r="T11751" s="4">
        <v>0</v>
      </c>
      <c r="U11751" s="4">
        <v>20</v>
      </c>
      <c r="V11751" s="20">
        <f>O11751/U11751/F11751</f>
        <v>11.65</v>
      </c>
      <c r="W11751" s="4"/>
      <c r="X11751" s="4">
        <f>F11751*U11751</f>
        <v>20</v>
      </c>
      <c r="Y11751" s="47">
        <f t="shared" si="183"/>
        <v>3.0338541666666669E-3</v>
      </c>
      <c r="Z11751" s="4"/>
      <c r="AA11751" s="4">
        <f>120*2*16</f>
        <v>3840</v>
      </c>
      <c r="AB11751" s="4"/>
      <c r="AC11751" s="4" t="s">
        <v>77</v>
      </c>
      <c r="AD11751" s="4" t="s">
        <v>78</v>
      </c>
      <c r="AE11751" s="4"/>
      <c r="AF11751" s="4" t="s">
        <v>34</v>
      </c>
      <c r="AG11751" s="4"/>
    </row>
    <row r="11752" spans="1:33" ht="15" customHeight="1" x14ac:dyDescent="0.25">
      <c r="A11752" s="4" t="s">
        <v>154</v>
      </c>
      <c r="B11752" s="4" t="s">
        <v>75</v>
      </c>
      <c r="C11752" s="4">
        <v>12</v>
      </c>
      <c r="D11752" s="4">
        <v>12</v>
      </c>
      <c r="E11752" s="4">
        <v>2</v>
      </c>
      <c r="F11752" s="4">
        <v>1</v>
      </c>
      <c r="G11752" s="4" t="s">
        <v>7</v>
      </c>
      <c r="H11752" s="26">
        <v>45808</v>
      </c>
      <c r="I11752" s="4" t="s">
        <v>262</v>
      </c>
      <c r="J11752" s="4">
        <f>13+30+25+16</f>
        <v>84</v>
      </c>
      <c r="K11752" s="4">
        <f>35+20+15+20</f>
        <v>90</v>
      </c>
      <c r="L11752" s="4">
        <f>30+25+10+15</f>
        <v>80</v>
      </c>
      <c r="M11752" s="4">
        <v>0</v>
      </c>
      <c r="N11752" s="4">
        <v>0</v>
      </c>
      <c r="O11752" s="4">
        <f>SUM(J11752:N11752)</f>
        <v>254</v>
      </c>
      <c r="P11752" s="4">
        <v>5</v>
      </c>
      <c r="Q11752" s="4">
        <v>5</v>
      </c>
      <c r="R11752" s="4">
        <v>6</v>
      </c>
      <c r="S11752" s="4">
        <v>0</v>
      </c>
      <c r="T11752" s="4">
        <v>0</v>
      </c>
      <c r="U11752" s="4">
        <v>20</v>
      </c>
      <c r="V11752" s="20">
        <f>O11752/U11752/F11752</f>
        <v>12.7</v>
      </c>
      <c r="W11752" s="4"/>
      <c r="X11752" s="4">
        <f>F11752*U11752</f>
        <v>20</v>
      </c>
      <c r="Y11752" s="47">
        <f t="shared" si="183"/>
        <v>2.7850877192982454E-3</v>
      </c>
      <c r="Z11752" s="4"/>
      <c r="AA11752" s="4">
        <f>120*2*19</f>
        <v>4560</v>
      </c>
      <c r="AB11752" s="4"/>
      <c r="AC11752" s="4" t="s">
        <v>77</v>
      </c>
      <c r="AD11752" s="4" t="s">
        <v>78</v>
      </c>
      <c r="AE11752" s="4"/>
      <c r="AF11752" s="4" t="s">
        <v>34</v>
      </c>
      <c r="AG11752" s="4"/>
    </row>
    <row r="11753" spans="1:33" ht="15" customHeight="1" x14ac:dyDescent="0.25">
      <c r="A11753" s="4">
        <v>1869</v>
      </c>
      <c r="B11753" s="4" t="s">
        <v>75</v>
      </c>
      <c r="C11753" s="4">
        <v>13</v>
      </c>
      <c r="D11753" s="4">
        <v>5</v>
      </c>
      <c r="E11753" s="4">
        <v>1</v>
      </c>
      <c r="F11753" s="4">
        <v>1</v>
      </c>
      <c r="G11753" s="4" t="s">
        <v>7</v>
      </c>
      <c r="H11753" s="26">
        <v>45808</v>
      </c>
      <c r="I11753" s="4" t="s">
        <v>262</v>
      </c>
      <c r="J11753" s="4">
        <v>0</v>
      </c>
      <c r="K11753" s="4">
        <v>5</v>
      </c>
      <c r="L11753" s="4">
        <v>0</v>
      </c>
      <c r="M11753" s="4">
        <v>0</v>
      </c>
      <c r="N11753" s="4">
        <v>0</v>
      </c>
      <c r="O11753" s="4">
        <f>SUM(J11753:N11753)</f>
        <v>5</v>
      </c>
      <c r="P11753" s="4">
        <v>0</v>
      </c>
      <c r="Q11753" s="4">
        <v>4</v>
      </c>
      <c r="R11753" s="4">
        <v>4</v>
      </c>
      <c r="S11753" s="4">
        <v>0</v>
      </c>
      <c r="T11753" s="4">
        <v>0</v>
      </c>
      <c r="U11753" s="4">
        <f>SUM(P11753:T11753)</f>
        <v>8</v>
      </c>
      <c r="V11753" s="20">
        <f>O11753/U11753/F11753</f>
        <v>0.625</v>
      </c>
      <c r="W11753" s="4"/>
      <c r="X11753" s="4">
        <f>F11753*U11753</f>
        <v>8</v>
      </c>
      <c r="Y11753" s="47">
        <f t="shared" si="183"/>
        <v>2.3584905660377359E-4</v>
      </c>
      <c r="Z11753" s="4"/>
      <c r="AA11753" s="4">
        <f>50*2*7+50*3*8+50*1.5*10</f>
        <v>2650</v>
      </c>
      <c r="AB11753" s="4"/>
      <c r="AC11753" s="4" t="s">
        <v>77</v>
      </c>
      <c r="AD11753" s="4" t="s">
        <v>78</v>
      </c>
      <c r="AE11753" s="4"/>
      <c r="AF11753" s="4" t="s">
        <v>33</v>
      </c>
      <c r="AG11753" s="4"/>
    </row>
    <row r="11754" spans="1:33" ht="15" customHeight="1" x14ac:dyDescent="0.25">
      <c r="A11754" s="4">
        <v>8268</v>
      </c>
      <c r="B11754" s="4" t="s">
        <v>75</v>
      </c>
      <c r="C11754" s="4">
        <v>12</v>
      </c>
      <c r="D11754" s="4">
        <v>5</v>
      </c>
      <c r="E11754" s="4">
        <v>2</v>
      </c>
      <c r="F11754" s="4">
        <v>1</v>
      </c>
      <c r="G11754" s="4" t="s">
        <v>7</v>
      </c>
      <c r="H11754" s="26">
        <v>45808</v>
      </c>
      <c r="I11754" s="4" t="s">
        <v>262</v>
      </c>
      <c r="J11754" s="4">
        <v>0.3</v>
      </c>
      <c r="K11754" s="4">
        <v>0</v>
      </c>
      <c r="L11754" s="4">
        <v>0</v>
      </c>
      <c r="M11754" s="4">
        <v>0</v>
      </c>
      <c r="N11754" s="4">
        <v>0</v>
      </c>
      <c r="O11754" s="4">
        <f>SUM(J11754:N11754)</f>
        <v>0.3</v>
      </c>
      <c r="P11754" s="4">
        <v>2</v>
      </c>
      <c r="Q11754" s="4">
        <v>2</v>
      </c>
      <c r="R11754" s="4">
        <v>1</v>
      </c>
      <c r="S11754" s="4">
        <v>2</v>
      </c>
      <c r="T11754" s="4">
        <v>0</v>
      </c>
      <c r="U11754" s="4">
        <f>SUM(P11754:T11754)</f>
        <v>7</v>
      </c>
      <c r="V11754" s="20">
        <f>O11754/U11754/F11754</f>
        <v>4.2857142857142858E-2</v>
      </c>
      <c r="W11754" s="4"/>
      <c r="X11754" s="4">
        <f>F11754*U11754</f>
        <v>7</v>
      </c>
      <c r="Y11754" s="47">
        <f t="shared" si="183"/>
        <v>7.5853350189633375E-5</v>
      </c>
      <c r="Z11754" s="4"/>
      <c r="AA11754" s="4">
        <f>50*3*2+53*2.5*2</f>
        <v>565</v>
      </c>
      <c r="AB11754" s="4"/>
      <c r="AC11754" s="4" t="s">
        <v>77</v>
      </c>
      <c r="AD11754" s="4" t="s">
        <v>78</v>
      </c>
      <c r="AE11754" s="4"/>
      <c r="AF11754" s="4" t="s">
        <v>33</v>
      </c>
      <c r="AG11754" s="4" t="s">
        <v>293</v>
      </c>
    </row>
    <row r="11755" spans="1:33" ht="15" customHeight="1" x14ac:dyDescent="0.25">
      <c r="A11755" s="4" t="s">
        <v>91</v>
      </c>
      <c r="B11755" s="4" t="s">
        <v>75</v>
      </c>
      <c r="C11755" s="4">
        <v>13</v>
      </c>
      <c r="D11755" s="4"/>
      <c r="E11755" s="4">
        <v>1</v>
      </c>
      <c r="F11755" s="4">
        <v>1</v>
      </c>
      <c r="G11755" s="4" t="s">
        <v>7</v>
      </c>
      <c r="H11755" s="26">
        <v>45808</v>
      </c>
      <c r="I11755" s="4" t="s">
        <v>262</v>
      </c>
      <c r="J11755" s="4">
        <v>1</v>
      </c>
      <c r="K11755" s="4">
        <v>1</v>
      </c>
      <c r="L11755" s="4">
        <v>0</v>
      </c>
      <c r="M11755" s="4">
        <v>2</v>
      </c>
      <c r="N11755" s="4">
        <v>0</v>
      </c>
      <c r="O11755" s="4">
        <f>SUM(J11755:N11755)</f>
        <v>4</v>
      </c>
      <c r="P11755" s="4">
        <v>1</v>
      </c>
      <c r="Q11755" s="4">
        <v>1</v>
      </c>
      <c r="R11755" s="4">
        <v>0</v>
      </c>
      <c r="S11755" s="4">
        <v>2</v>
      </c>
      <c r="T11755" s="4">
        <v>0</v>
      </c>
      <c r="U11755" s="4">
        <f>SUM(P11755:T11755)</f>
        <v>4</v>
      </c>
      <c r="V11755" s="20">
        <f>O11755/U11755/F11755</f>
        <v>1</v>
      </c>
      <c r="W11755" s="4"/>
      <c r="X11755" s="4">
        <f>F11755*U11755</f>
        <v>4</v>
      </c>
      <c r="Y11755" s="47">
        <f t="shared" si="183"/>
        <v>1.2077294685990338E-3</v>
      </c>
      <c r="Z11755" s="4"/>
      <c r="AA11755" s="4">
        <f>60*2.3*6</f>
        <v>828</v>
      </c>
      <c r="AB11755" s="4"/>
      <c r="AC11755" s="4"/>
      <c r="AD11755" s="4"/>
      <c r="AE11755" s="4"/>
      <c r="AF11755" s="4" t="s">
        <v>33</v>
      </c>
      <c r="AG11755" s="4"/>
    </row>
    <row r="11756" spans="1:33" ht="15" customHeight="1" x14ac:dyDescent="0.25">
      <c r="A11756" s="4" t="s">
        <v>82</v>
      </c>
      <c r="B11756" s="4" t="s">
        <v>75</v>
      </c>
      <c r="C11756" s="4">
        <v>13</v>
      </c>
      <c r="D11756" s="4"/>
      <c r="E11756" s="4">
        <v>1</v>
      </c>
      <c r="F11756" s="4">
        <v>1</v>
      </c>
      <c r="G11756" s="4" t="s">
        <v>7</v>
      </c>
      <c r="H11756" s="26">
        <v>45808</v>
      </c>
      <c r="I11756" s="4" t="s">
        <v>262</v>
      </c>
      <c r="J11756" s="4">
        <v>0</v>
      </c>
      <c r="K11756" s="4">
        <v>2</v>
      </c>
      <c r="L11756" s="4">
        <v>1</v>
      </c>
      <c r="M11756" s="4">
        <v>0</v>
      </c>
      <c r="N11756" s="4">
        <v>0</v>
      </c>
      <c r="O11756" s="4">
        <f>SUM(J11756:N11756)</f>
        <v>3</v>
      </c>
      <c r="P11756" s="4">
        <v>4</v>
      </c>
      <c r="Q11756" s="4">
        <v>3</v>
      </c>
      <c r="R11756" s="4">
        <v>3</v>
      </c>
      <c r="S11756" s="4">
        <v>3</v>
      </c>
      <c r="T11756" s="4">
        <v>0</v>
      </c>
      <c r="U11756" s="4">
        <f>SUM(P11756:T11756)</f>
        <v>13</v>
      </c>
      <c r="V11756" s="20">
        <f>O11756/U11756/F11756</f>
        <v>0.23076923076923078</v>
      </c>
      <c r="W11756" s="4"/>
      <c r="X11756" s="4">
        <f>F11756*U11756</f>
        <v>13</v>
      </c>
      <c r="Y11756" s="47">
        <f t="shared" si="183"/>
        <v>1.4037057832678272E-4</v>
      </c>
      <c r="Z11756" s="4"/>
      <c r="AA11756" s="4">
        <f>150*1.56*1+200*2.4*2+150*3*1</f>
        <v>1644</v>
      </c>
      <c r="AB11756" s="4"/>
      <c r="AC11756" s="4" t="s">
        <v>77</v>
      </c>
      <c r="AD11756" s="4" t="s">
        <v>78</v>
      </c>
      <c r="AE11756" s="4"/>
      <c r="AF11756" s="4" t="s">
        <v>33</v>
      </c>
      <c r="AG11756" s="4"/>
    </row>
    <row r="11757" spans="1:33" ht="15" customHeight="1" x14ac:dyDescent="0.25">
      <c r="A11757" s="4" t="s">
        <v>84</v>
      </c>
      <c r="B11757" s="4" t="s">
        <v>75</v>
      </c>
      <c r="C11757" s="4">
        <v>13</v>
      </c>
      <c r="D11757" s="4">
        <v>6</v>
      </c>
      <c r="E11757" s="4">
        <v>1</v>
      </c>
      <c r="F11757" s="4">
        <v>1</v>
      </c>
      <c r="G11757" s="4" t="s">
        <v>7</v>
      </c>
      <c r="H11757" s="26">
        <v>45808</v>
      </c>
      <c r="I11757" s="4" t="s">
        <v>262</v>
      </c>
      <c r="J11757" s="4">
        <v>0</v>
      </c>
      <c r="K11757" s="4">
        <v>3</v>
      </c>
      <c r="L11757" s="4">
        <v>0</v>
      </c>
      <c r="M11757" s="4">
        <v>0</v>
      </c>
      <c r="N11757" s="4">
        <v>0</v>
      </c>
      <c r="O11757" s="4">
        <f>SUM(J11757:N11757)</f>
        <v>3</v>
      </c>
      <c r="P11757" s="4">
        <v>4</v>
      </c>
      <c r="Q11757" s="4">
        <v>3</v>
      </c>
      <c r="R11757" s="4">
        <v>3</v>
      </c>
      <c r="S11757" s="4">
        <v>3</v>
      </c>
      <c r="T11757" s="4">
        <v>0</v>
      </c>
      <c r="U11757" s="4">
        <f>SUM(P11757:T11757)</f>
        <v>13</v>
      </c>
      <c r="V11757" s="20">
        <f>O11757/U11757/F11757</f>
        <v>0.23076923076923078</v>
      </c>
      <c r="W11757" s="4"/>
      <c r="X11757" s="4">
        <f>F11757*U11757</f>
        <v>13</v>
      </c>
      <c r="Y11757" s="47">
        <f t="shared" si="183"/>
        <v>1.4037057832678272E-4</v>
      </c>
      <c r="Z11757" s="4"/>
      <c r="AA11757" s="4">
        <f>150*1.56+200*2.4*2+150*3*1</f>
        <v>1644</v>
      </c>
      <c r="AB11757" s="4"/>
      <c r="AC11757" s="4" t="s">
        <v>77</v>
      </c>
      <c r="AD11757" s="4" t="s">
        <v>78</v>
      </c>
      <c r="AE11757" s="4"/>
      <c r="AF11757" s="4" t="s">
        <v>33</v>
      </c>
      <c r="AG11757" s="4"/>
    </row>
    <row r="11758" spans="1:33" ht="15" customHeight="1" x14ac:dyDescent="0.25">
      <c r="A11758" s="4" t="s">
        <v>83</v>
      </c>
      <c r="B11758" s="4" t="s">
        <v>75</v>
      </c>
      <c r="C11758" s="4">
        <v>13</v>
      </c>
      <c r="D11758" s="4">
        <v>6</v>
      </c>
      <c r="E11758" s="4">
        <v>1</v>
      </c>
      <c r="F11758" s="4">
        <v>1</v>
      </c>
      <c r="G11758" s="4" t="s">
        <v>7</v>
      </c>
      <c r="H11758" s="26">
        <v>45808</v>
      </c>
      <c r="I11758" s="4" t="s">
        <v>262</v>
      </c>
      <c r="J11758" s="4">
        <v>4</v>
      </c>
      <c r="K11758" s="4">
        <v>0</v>
      </c>
      <c r="L11758" s="4">
        <v>0</v>
      </c>
      <c r="M11758" s="4">
        <v>0</v>
      </c>
      <c r="N11758" s="4">
        <v>0</v>
      </c>
      <c r="O11758" s="4">
        <f>SUM(J11758:N11758)</f>
        <v>4</v>
      </c>
      <c r="P11758" s="4">
        <v>4</v>
      </c>
      <c r="Q11758" s="4">
        <v>4</v>
      </c>
      <c r="R11758" s="4">
        <v>1</v>
      </c>
      <c r="S11758" s="4">
        <v>0</v>
      </c>
      <c r="T11758" s="4">
        <v>0</v>
      </c>
      <c r="U11758" s="4">
        <f>SUM(P11758:T11758)</f>
        <v>9</v>
      </c>
      <c r="V11758" s="20">
        <f>O11758/U11758/F11758</f>
        <v>0.44444444444444442</v>
      </c>
      <c r="W11758" s="4"/>
      <c r="X11758" s="4">
        <f>F11758*U11758</f>
        <v>9</v>
      </c>
      <c r="Y11758" s="47">
        <f t="shared" si="183"/>
        <v>2.703433360367667E-4</v>
      </c>
      <c r="Z11758" s="4"/>
      <c r="AA11758" s="4">
        <f>150*1.56*1+200*2.4*2+150*3*1</f>
        <v>1644</v>
      </c>
      <c r="AB11758" s="4"/>
      <c r="AC11758" s="4" t="s">
        <v>77</v>
      </c>
      <c r="AD11758" s="4" t="s">
        <v>78</v>
      </c>
      <c r="AE11758" s="4"/>
      <c r="AF11758" s="4" t="s">
        <v>33</v>
      </c>
      <c r="AG11758" s="4"/>
    </row>
    <row r="11759" spans="1:33" ht="15" customHeight="1" x14ac:dyDescent="0.25">
      <c r="A11759" s="4" t="s">
        <v>96</v>
      </c>
      <c r="B11759" s="4" t="s">
        <v>75</v>
      </c>
      <c r="C11759" s="4">
        <v>13</v>
      </c>
      <c r="D11759" s="4"/>
      <c r="E11759" s="4">
        <v>2</v>
      </c>
      <c r="F11759" s="4">
        <v>1</v>
      </c>
      <c r="G11759" s="4" t="s">
        <v>7</v>
      </c>
      <c r="H11759" s="26">
        <v>45808</v>
      </c>
      <c r="I11759" s="4" t="s">
        <v>262</v>
      </c>
      <c r="J11759" s="4">
        <v>5</v>
      </c>
      <c r="K11759" s="4">
        <v>3</v>
      </c>
      <c r="L11759" s="4">
        <v>2</v>
      </c>
      <c r="M11759" s="4">
        <v>0</v>
      </c>
      <c r="N11759" s="4">
        <v>0</v>
      </c>
      <c r="O11759" s="4">
        <f>SUM(J11759:N11759)</f>
        <v>10</v>
      </c>
      <c r="P11759" s="4">
        <v>2</v>
      </c>
      <c r="Q11759" s="4">
        <v>1</v>
      </c>
      <c r="R11759" s="4">
        <v>1</v>
      </c>
      <c r="S11759" s="4">
        <v>1</v>
      </c>
      <c r="T11759" s="4">
        <v>1</v>
      </c>
      <c r="U11759" s="4">
        <f>SUM(P11759:T11759)</f>
        <v>6</v>
      </c>
      <c r="V11759" s="20">
        <f>O11759/U11759/F11759</f>
        <v>1.6666666666666667</v>
      </c>
      <c r="W11759" s="4"/>
      <c r="X11759" s="4">
        <f>F11759*U11759</f>
        <v>6</v>
      </c>
      <c r="Y11759" s="47">
        <f t="shared" si="183"/>
        <v>7.9365079365079365E-4</v>
      </c>
      <c r="Z11759" s="4"/>
      <c r="AA11759" s="4">
        <f>70*3*10</f>
        <v>2100</v>
      </c>
      <c r="AB11759" s="4"/>
      <c r="AC11759" s="4" t="s">
        <v>20</v>
      </c>
      <c r="AD11759" s="4" t="s">
        <v>272</v>
      </c>
      <c r="AE11759" s="4"/>
      <c r="AF11759" s="4" t="s">
        <v>33</v>
      </c>
      <c r="AG11759" s="4"/>
    </row>
    <row r="11760" spans="1:33" ht="15" customHeight="1" x14ac:dyDescent="0.25">
      <c r="A11760" s="4" t="s">
        <v>94</v>
      </c>
      <c r="B11760" s="4" t="s">
        <v>75</v>
      </c>
      <c r="C11760" s="4">
        <v>13</v>
      </c>
      <c r="D11760" s="4"/>
      <c r="E11760" s="4">
        <v>2</v>
      </c>
      <c r="F11760" s="4">
        <v>1</v>
      </c>
      <c r="G11760" s="4" t="s">
        <v>7</v>
      </c>
      <c r="H11760" s="26">
        <v>45808</v>
      </c>
      <c r="I11760" s="4" t="s">
        <v>262</v>
      </c>
      <c r="J11760" s="4">
        <v>0</v>
      </c>
      <c r="K11760" s="4">
        <v>0</v>
      </c>
      <c r="L11760" s="4">
        <v>3</v>
      </c>
      <c r="M11760" s="4">
        <v>0</v>
      </c>
      <c r="N11760" s="4">
        <v>0</v>
      </c>
      <c r="O11760" s="4">
        <f>SUM(J11760:N11760)</f>
        <v>3</v>
      </c>
      <c r="P11760" s="4">
        <v>3</v>
      </c>
      <c r="Q11760" s="4">
        <v>3</v>
      </c>
      <c r="R11760" s="4">
        <v>3</v>
      </c>
      <c r="S11760" s="4">
        <v>2</v>
      </c>
      <c r="T11760" s="4">
        <v>0</v>
      </c>
      <c r="U11760" s="4">
        <f>SUM(P11760:T11760)</f>
        <v>11</v>
      </c>
      <c r="V11760" s="20">
        <f>O11760/U11760/F11760</f>
        <v>0.27272727272727271</v>
      </c>
      <c r="W11760" s="4"/>
      <c r="X11760" s="4">
        <f>F11760*U11760</f>
        <v>11</v>
      </c>
      <c r="Y11760" s="47">
        <f t="shared" si="183"/>
        <v>6.8181818181818176E-4</v>
      </c>
      <c r="Z11760" s="4"/>
      <c r="AA11760" s="4">
        <f>50*2*4</f>
        <v>400</v>
      </c>
      <c r="AB11760" s="4"/>
      <c r="AC11760" s="4" t="s">
        <v>77</v>
      </c>
      <c r="AD11760" s="4" t="s">
        <v>78</v>
      </c>
      <c r="AE11760" s="4"/>
      <c r="AF11760" s="4" t="s">
        <v>33</v>
      </c>
      <c r="AG11760" s="4" t="s">
        <v>294</v>
      </c>
    </row>
    <row r="11761" spans="1:33" ht="15" customHeight="1" x14ac:dyDescent="0.25">
      <c r="A11761" s="4" t="s">
        <v>85</v>
      </c>
      <c r="B11761" s="4" t="s">
        <v>75</v>
      </c>
      <c r="C11761" s="4">
        <v>13</v>
      </c>
      <c r="D11761" s="4">
        <v>3</v>
      </c>
      <c r="E11761" s="4">
        <v>1</v>
      </c>
      <c r="F11761" s="4">
        <v>1</v>
      </c>
      <c r="G11761" s="4" t="s">
        <v>7</v>
      </c>
      <c r="H11761" s="26">
        <v>45808</v>
      </c>
      <c r="I11761" s="4" t="s">
        <v>262</v>
      </c>
      <c r="J11761" s="4">
        <v>0</v>
      </c>
      <c r="K11761" s="4">
        <v>5.0999999999999996</v>
      </c>
      <c r="L11761" s="4">
        <v>3</v>
      </c>
      <c r="M11761" s="4">
        <v>0</v>
      </c>
      <c r="N11761" s="4">
        <v>0</v>
      </c>
      <c r="O11761" s="4">
        <f>SUM(J11761:N11761)</f>
        <v>8.1</v>
      </c>
      <c r="P11761" s="4">
        <v>3</v>
      </c>
      <c r="Q11761" s="4">
        <v>3</v>
      </c>
      <c r="R11761" s="4">
        <v>2</v>
      </c>
      <c r="S11761" s="4">
        <v>2</v>
      </c>
      <c r="T11761" s="4">
        <v>0</v>
      </c>
      <c r="U11761" s="4">
        <f>SUM(P11761:T11761)</f>
        <v>10</v>
      </c>
      <c r="V11761" s="20">
        <f>O11761/U11761/F11761</f>
        <v>0.80999999999999994</v>
      </c>
      <c r="W11761" s="4"/>
      <c r="X11761" s="4">
        <f>F11761*U11761</f>
        <v>10</v>
      </c>
      <c r="Y11761" s="47">
        <f t="shared" si="183"/>
        <v>2.4770642201834859E-4</v>
      </c>
      <c r="Z11761" s="4"/>
      <c r="AA11761" s="4">
        <f>200*2.5*2+200*2.8*2+250*2.3*2</f>
        <v>3270</v>
      </c>
      <c r="AB11761" s="4"/>
      <c r="AC11761" s="4" t="s">
        <v>77</v>
      </c>
      <c r="AD11761" s="4" t="s">
        <v>86</v>
      </c>
      <c r="AE11761" s="4"/>
      <c r="AF11761" s="4" t="s">
        <v>33</v>
      </c>
      <c r="AG11761" s="4"/>
    </row>
    <row r="11762" spans="1:33" ht="15" customHeight="1" x14ac:dyDescent="0.25">
      <c r="A11762" s="4" t="s">
        <v>247</v>
      </c>
      <c r="B11762" s="4" t="s">
        <v>75</v>
      </c>
      <c r="C11762" s="4">
        <v>13</v>
      </c>
      <c r="D11762" s="4">
        <v>6</v>
      </c>
      <c r="E11762" s="4">
        <v>2</v>
      </c>
      <c r="F11762" s="4">
        <v>1</v>
      </c>
      <c r="G11762" s="4" t="s">
        <v>7</v>
      </c>
      <c r="H11762" s="26">
        <v>45808</v>
      </c>
      <c r="I11762" s="4" t="s">
        <v>262</v>
      </c>
      <c r="J11762" s="4">
        <v>0</v>
      </c>
      <c r="K11762" s="4">
        <v>2</v>
      </c>
      <c r="L11762" s="4">
        <v>2</v>
      </c>
      <c r="M11762" s="4">
        <v>0</v>
      </c>
      <c r="N11762" s="4">
        <v>0</v>
      </c>
      <c r="O11762" s="4">
        <f>SUM(J11762:N11762)</f>
        <v>4</v>
      </c>
      <c r="P11762" s="4">
        <v>0</v>
      </c>
      <c r="Q11762" s="4">
        <v>1</v>
      </c>
      <c r="R11762" s="4">
        <v>1</v>
      </c>
      <c r="S11762" s="4">
        <v>0</v>
      </c>
      <c r="T11762" s="4">
        <v>0</v>
      </c>
      <c r="U11762" s="4">
        <f>SUM(P11762:T11762)</f>
        <v>2</v>
      </c>
      <c r="V11762" s="20">
        <f>O11762/U11762/F11762</f>
        <v>2</v>
      </c>
      <c r="W11762" s="4"/>
      <c r="X11762" s="4">
        <f>F11762*U11762</f>
        <v>2</v>
      </c>
      <c r="Y11762" s="47">
        <f t="shared" si="183"/>
        <v>2.7777777777777779E-3</v>
      </c>
      <c r="Z11762" s="4"/>
      <c r="AA11762" s="4">
        <f>60*2*6</f>
        <v>720</v>
      </c>
      <c r="AB11762" s="4"/>
      <c r="AC11762" s="4" t="s">
        <v>77</v>
      </c>
      <c r="AD11762" s="4" t="s">
        <v>78</v>
      </c>
      <c r="AE11762" s="4">
        <v>15</v>
      </c>
      <c r="AF11762" s="4" t="s">
        <v>33</v>
      </c>
      <c r="AG11762" s="4"/>
    </row>
    <row r="11763" spans="1:33" ht="15" customHeight="1" x14ac:dyDescent="0.25">
      <c r="A11763" s="4" t="s">
        <v>213</v>
      </c>
      <c r="B11763" s="4" t="s">
        <v>75</v>
      </c>
      <c r="C11763" s="4">
        <v>13</v>
      </c>
      <c r="D11763" s="4"/>
      <c r="E11763" s="4">
        <v>2</v>
      </c>
      <c r="F11763" s="4">
        <v>1</v>
      </c>
      <c r="G11763" s="4" t="s">
        <v>7</v>
      </c>
      <c r="H11763" s="26">
        <v>45808</v>
      </c>
      <c r="I11763" s="4" t="s">
        <v>262</v>
      </c>
      <c r="J11763" s="4">
        <v>0</v>
      </c>
      <c r="K11763" s="4">
        <v>0</v>
      </c>
      <c r="L11763" s="4">
        <v>3</v>
      </c>
      <c r="M11763" s="4">
        <v>3</v>
      </c>
      <c r="N11763" s="4">
        <v>2</v>
      </c>
      <c r="O11763" s="4">
        <f>SUM(J11763:N11763)</f>
        <v>8</v>
      </c>
      <c r="P11763" s="4">
        <v>3</v>
      </c>
      <c r="Q11763" s="4">
        <v>3</v>
      </c>
      <c r="R11763" s="4">
        <v>4</v>
      </c>
      <c r="S11763" s="4">
        <v>3</v>
      </c>
      <c r="T11763" s="4">
        <v>2</v>
      </c>
      <c r="U11763" s="4">
        <f>SUM(P11763:T11763)</f>
        <v>15</v>
      </c>
      <c r="V11763" s="20">
        <f>O11763/U11763/F11763</f>
        <v>0.53333333333333333</v>
      </c>
      <c r="W11763" s="4"/>
      <c r="X11763" s="4">
        <f>F11763*U11763</f>
        <v>15</v>
      </c>
      <c r="Y11763" s="47">
        <f t="shared" si="183"/>
        <v>9.9317194289261327E-5</v>
      </c>
      <c r="Z11763" s="4"/>
      <c r="AA11763" s="4">
        <f>170*2.5*6+220*3*4+60*3*1</f>
        <v>5370</v>
      </c>
      <c r="AB11763" s="4"/>
      <c r="AC11763" s="4" t="s">
        <v>77</v>
      </c>
      <c r="AD11763" s="4" t="s">
        <v>78</v>
      </c>
      <c r="AE11763" s="4"/>
      <c r="AF11763" s="4" t="s">
        <v>33</v>
      </c>
      <c r="AG11763" s="4" t="s">
        <v>338</v>
      </c>
    </row>
    <row r="11764" spans="1:33" ht="15" customHeight="1" x14ac:dyDescent="0.25">
      <c r="A11764" s="4">
        <v>8249</v>
      </c>
      <c r="B11764" s="4" t="s">
        <v>75</v>
      </c>
      <c r="C11764" s="4">
        <v>13</v>
      </c>
      <c r="D11764" s="4">
        <v>5</v>
      </c>
      <c r="E11764" s="4">
        <v>2</v>
      </c>
      <c r="F11764" s="4">
        <v>1</v>
      </c>
      <c r="G11764" s="4" t="s">
        <v>7</v>
      </c>
      <c r="H11764" s="26">
        <v>45808</v>
      </c>
      <c r="I11764" s="4" t="s">
        <v>262</v>
      </c>
      <c r="J11764" s="4">
        <v>0</v>
      </c>
      <c r="K11764" s="4">
        <v>4</v>
      </c>
      <c r="L11764" s="4">
        <v>3</v>
      </c>
      <c r="M11764" s="4">
        <v>2</v>
      </c>
      <c r="N11764" s="4">
        <v>1</v>
      </c>
      <c r="O11764" s="4">
        <f>SUM(J11764:N11764)</f>
        <v>10</v>
      </c>
      <c r="P11764" s="4">
        <v>5</v>
      </c>
      <c r="Q11764" s="4">
        <v>5</v>
      </c>
      <c r="R11764" s="4">
        <v>5</v>
      </c>
      <c r="S11764" s="4">
        <v>5</v>
      </c>
      <c r="T11764" s="4">
        <v>2</v>
      </c>
      <c r="U11764" s="4">
        <f>SUM(P11764:T11764)</f>
        <v>22</v>
      </c>
      <c r="V11764" s="20">
        <f>O11764/U11764/F11764</f>
        <v>0.45454545454545453</v>
      </c>
      <c r="W11764" s="4"/>
      <c r="X11764" s="4">
        <f>F11764*U11764</f>
        <v>22</v>
      </c>
      <c r="Y11764" s="47">
        <f t="shared" si="183"/>
        <v>4.1778074866310159E-4</v>
      </c>
      <c r="Z11764" s="4"/>
      <c r="AA11764" s="4">
        <f>50*2.24*8+50*1.92*2</f>
        <v>1088</v>
      </c>
      <c r="AB11764" s="4"/>
      <c r="AC11764" s="4" t="s">
        <v>77</v>
      </c>
      <c r="AD11764" s="4" t="s">
        <v>78</v>
      </c>
      <c r="AE11764" s="4">
        <v>15</v>
      </c>
      <c r="AF11764" s="4" t="s">
        <v>33</v>
      </c>
      <c r="AG11764" s="4"/>
    </row>
    <row r="11765" spans="1:33" ht="15" customHeight="1" x14ac:dyDescent="0.25">
      <c r="A11765" s="4" t="s">
        <v>107</v>
      </c>
      <c r="B11765" s="4" t="s">
        <v>75</v>
      </c>
      <c r="C11765" s="4">
        <v>13</v>
      </c>
      <c r="D11765" s="4">
        <v>3</v>
      </c>
      <c r="E11765" s="4">
        <v>1</v>
      </c>
      <c r="F11765" s="4">
        <v>1</v>
      </c>
      <c r="G11765" s="4" t="s">
        <v>7</v>
      </c>
      <c r="H11765" s="26">
        <v>45808</v>
      </c>
      <c r="I11765" s="4" t="s">
        <v>262</v>
      </c>
      <c r="J11765" s="4">
        <v>0</v>
      </c>
      <c r="K11765" s="4">
        <v>1.5</v>
      </c>
      <c r="L11765" s="4">
        <v>0</v>
      </c>
      <c r="M11765" s="4">
        <v>0</v>
      </c>
      <c r="N11765" s="4">
        <v>0</v>
      </c>
      <c r="O11765" s="4">
        <f>SUM(J11765:N11765)</f>
        <v>1.5</v>
      </c>
      <c r="P11765" s="4">
        <v>2</v>
      </c>
      <c r="Q11765" s="4">
        <v>1</v>
      </c>
      <c r="R11765" s="4">
        <v>2</v>
      </c>
      <c r="S11765" s="4">
        <v>1</v>
      </c>
      <c r="T11765" s="4">
        <v>0</v>
      </c>
      <c r="U11765" s="4">
        <f>SUM(P11765:T11765)</f>
        <v>6</v>
      </c>
      <c r="V11765" s="20">
        <f>O11765/U11765/F11765</f>
        <v>0.25</v>
      </c>
      <c r="W11765" s="4"/>
      <c r="X11765" s="4">
        <f>F11765*U11765</f>
        <v>6</v>
      </c>
      <c r="Y11765" s="47">
        <f t="shared" si="183"/>
        <v>1.7857142857142857E-4</v>
      </c>
      <c r="Z11765" s="4"/>
      <c r="AA11765" s="4">
        <f>100*2.5*2+100*3*3</f>
        <v>1400</v>
      </c>
      <c r="AB11765" s="4"/>
      <c r="AC11765" s="4" t="s">
        <v>108</v>
      </c>
      <c r="AD11765" s="4" t="s">
        <v>9</v>
      </c>
      <c r="AE11765" s="4"/>
      <c r="AF11765" s="4" t="s">
        <v>33</v>
      </c>
      <c r="AG11765" s="4"/>
    </row>
    <row r="11766" spans="1:33" ht="15" customHeight="1" x14ac:dyDescent="0.25">
      <c r="A11766" s="4">
        <v>8229</v>
      </c>
      <c r="B11766" s="4" t="s">
        <v>75</v>
      </c>
      <c r="C11766" s="4">
        <v>13</v>
      </c>
      <c r="D11766" s="4"/>
      <c r="E11766" s="4">
        <v>2</v>
      </c>
      <c r="F11766" s="4">
        <v>1</v>
      </c>
      <c r="G11766" s="4" t="s">
        <v>7</v>
      </c>
      <c r="H11766" s="26">
        <v>45808</v>
      </c>
      <c r="I11766" s="4" t="s">
        <v>262</v>
      </c>
      <c r="J11766" s="4">
        <v>0</v>
      </c>
      <c r="K11766" s="4">
        <v>1</v>
      </c>
      <c r="L11766" s="4">
        <v>0</v>
      </c>
      <c r="M11766" s="4">
        <v>0</v>
      </c>
      <c r="N11766" s="4">
        <v>0</v>
      </c>
      <c r="O11766" s="4">
        <f>SUM(J11766:N11766)</f>
        <v>1</v>
      </c>
      <c r="P11766" s="4">
        <v>0</v>
      </c>
      <c r="Q11766" s="4">
        <v>2</v>
      </c>
      <c r="R11766" s="4">
        <v>2</v>
      </c>
      <c r="S11766" s="4">
        <v>0</v>
      </c>
      <c r="T11766" s="4">
        <v>0</v>
      </c>
      <c r="U11766" s="4">
        <v>4</v>
      </c>
      <c r="V11766" s="20">
        <f>O11766/U11766/F11766</f>
        <v>0.25</v>
      </c>
      <c r="W11766" s="4"/>
      <c r="X11766" s="4">
        <f>F11766*U11766</f>
        <v>4</v>
      </c>
      <c r="Y11766" s="47">
        <f t="shared" si="183"/>
        <v>2.0833333333333335E-4</v>
      </c>
      <c r="Z11766" s="4"/>
      <c r="AA11766" s="4">
        <f>50*3*8</f>
        <v>1200</v>
      </c>
      <c r="AB11766" s="4"/>
      <c r="AC11766" s="4" t="s">
        <v>77</v>
      </c>
      <c r="AD11766" s="4" t="s">
        <v>86</v>
      </c>
      <c r="AE11766" s="4"/>
      <c r="AF11766" s="4" t="s">
        <v>33</v>
      </c>
      <c r="AG11766" s="4"/>
    </row>
    <row r="11767" spans="1:33" ht="15" customHeight="1" x14ac:dyDescent="0.25">
      <c r="A11767" s="4" t="s">
        <v>277</v>
      </c>
      <c r="B11767" s="4" t="s">
        <v>75</v>
      </c>
      <c r="C11767" s="4">
        <v>13</v>
      </c>
      <c r="D11767" s="4">
        <v>6</v>
      </c>
      <c r="E11767" s="4">
        <v>2</v>
      </c>
      <c r="F11767" s="4">
        <v>1</v>
      </c>
      <c r="G11767" s="4" t="s">
        <v>7</v>
      </c>
      <c r="H11767" s="26">
        <v>45808</v>
      </c>
      <c r="I11767" s="4" t="s">
        <v>262</v>
      </c>
      <c r="J11767" s="4">
        <v>0</v>
      </c>
      <c r="K11767" s="4">
        <v>2</v>
      </c>
      <c r="L11767" s="4">
        <v>2</v>
      </c>
      <c r="M11767" s="4">
        <v>0</v>
      </c>
      <c r="N11767" s="4">
        <v>0</v>
      </c>
      <c r="O11767" s="4">
        <f>SUM(J11767:N11767)</f>
        <v>4</v>
      </c>
      <c r="P11767" s="4">
        <v>0</v>
      </c>
      <c r="Q11767" s="4">
        <v>1</v>
      </c>
      <c r="R11767" s="4">
        <v>1</v>
      </c>
      <c r="S11767" s="4">
        <v>0</v>
      </c>
      <c r="T11767" s="4">
        <v>0</v>
      </c>
      <c r="U11767" s="4">
        <f>SUM(P11767:T11767)</f>
        <v>2</v>
      </c>
      <c r="V11767" s="20">
        <f>O11767/U11767/F11767</f>
        <v>2</v>
      </c>
      <c r="W11767" s="4"/>
      <c r="X11767" s="4">
        <f>F11767*U11767</f>
        <v>2</v>
      </c>
      <c r="Y11767" s="47">
        <f t="shared" si="183"/>
        <v>2.7777777777777779E-3</v>
      </c>
      <c r="Z11767" s="4"/>
      <c r="AA11767" s="4">
        <f>60*2*6</f>
        <v>720</v>
      </c>
      <c r="AB11767" s="4"/>
      <c r="AC11767" s="4" t="s">
        <v>77</v>
      </c>
      <c r="AD11767" s="4" t="s">
        <v>78</v>
      </c>
      <c r="AE11767" s="4">
        <v>15</v>
      </c>
      <c r="AF11767" s="4" t="s">
        <v>33</v>
      </c>
      <c r="AG11767" s="4"/>
    </row>
    <row r="11768" spans="1:33" ht="15" customHeight="1" x14ac:dyDescent="0.25">
      <c r="A11768" s="4">
        <v>1120</v>
      </c>
      <c r="B11768" s="4" t="s">
        <v>114</v>
      </c>
      <c r="C11768" s="4">
        <v>6</v>
      </c>
      <c r="D11768" s="4"/>
      <c r="E11768" s="4">
        <v>2</v>
      </c>
      <c r="F11768" s="4">
        <v>1</v>
      </c>
      <c r="G11768" s="4" t="s">
        <v>7</v>
      </c>
      <c r="H11768" s="26">
        <v>45808</v>
      </c>
      <c r="I11768" s="4" t="s">
        <v>262</v>
      </c>
      <c r="J11768" s="4">
        <f>2*3</f>
        <v>6</v>
      </c>
      <c r="K11768" s="4">
        <v>2</v>
      </c>
      <c r="L11768" s="4">
        <v>1</v>
      </c>
      <c r="M11768" s="4">
        <v>1</v>
      </c>
      <c r="N11768" s="4">
        <v>0</v>
      </c>
      <c r="O11768" s="4">
        <f>SUM(J11768:N11768)</f>
        <v>10</v>
      </c>
      <c r="P11768" s="4">
        <v>4</v>
      </c>
      <c r="Q11768" s="4">
        <v>2</v>
      </c>
      <c r="R11768" s="4">
        <v>2</v>
      </c>
      <c r="S11768" s="4">
        <v>2</v>
      </c>
      <c r="T11768" s="4">
        <v>0</v>
      </c>
      <c r="U11768" s="4">
        <f>SUM(P11768:T11768)</f>
        <v>10</v>
      </c>
      <c r="V11768" s="20">
        <f>O11768/U11768/F11768</f>
        <v>1</v>
      </c>
      <c r="W11768" s="4"/>
      <c r="X11768" s="21">
        <f>F11768*U11768</f>
        <v>10</v>
      </c>
      <c r="Y11768" s="47">
        <f t="shared" si="183"/>
        <v>1E-3</v>
      </c>
      <c r="Z11768" s="4"/>
      <c r="AA11768" s="4">
        <f>50*3*4+50*2*4</f>
        <v>1000</v>
      </c>
      <c r="AB11768" s="4"/>
      <c r="AC11768" s="4" t="s">
        <v>77</v>
      </c>
      <c r="AD11768" s="4" t="s">
        <v>86</v>
      </c>
      <c r="AE11768" s="4">
        <v>3.5</v>
      </c>
      <c r="AF11768" s="4" t="s">
        <v>39</v>
      </c>
      <c r="AG11768" s="4"/>
    </row>
    <row r="11769" spans="1:33" ht="15" customHeight="1" x14ac:dyDescent="0.25">
      <c r="A11769" s="4">
        <v>2252</v>
      </c>
      <c r="B11769" s="4" t="s">
        <v>75</v>
      </c>
      <c r="C11769" s="4">
        <v>9</v>
      </c>
      <c r="D11769" s="4">
        <v>29</v>
      </c>
      <c r="E11769" s="4">
        <v>1</v>
      </c>
      <c r="F11769" s="4">
        <v>1</v>
      </c>
      <c r="G11769" s="4" t="s">
        <v>7</v>
      </c>
      <c r="H11769" s="26">
        <v>45808</v>
      </c>
      <c r="I11769" s="4" t="s">
        <v>262</v>
      </c>
      <c r="J11769" s="4">
        <f>6+12+8</f>
        <v>26</v>
      </c>
      <c r="K11769" s="4">
        <f>6+18+4</f>
        <v>28</v>
      </c>
      <c r="L11769" s="4">
        <f>9+6</f>
        <v>15</v>
      </c>
      <c r="M11769" s="4">
        <v>0</v>
      </c>
      <c r="N11769" s="4">
        <v>0</v>
      </c>
      <c r="O11769" s="4">
        <f>SUM(J11769:N11769)</f>
        <v>69</v>
      </c>
      <c r="P11769" s="4">
        <v>6</v>
      </c>
      <c r="Q11769" s="4">
        <v>5</v>
      </c>
      <c r="R11769" s="4">
        <v>6</v>
      </c>
      <c r="S11769" s="4">
        <v>3</v>
      </c>
      <c r="T11769" s="4">
        <v>3</v>
      </c>
      <c r="U11769" s="4">
        <f>SUM(P11769:T11769)</f>
        <v>23</v>
      </c>
      <c r="V11769" s="20">
        <f>O11769/U11769/F11769</f>
        <v>3</v>
      </c>
      <c r="W11769" s="4"/>
      <c r="X11769" s="4">
        <f>F11769*U11769</f>
        <v>23</v>
      </c>
      <c r="Y11769" s="47">
        <f t="shared" si="183"/>
        <v>2.4896265560165974E-4</v>
      </c>
      <c r="Z11769" s="4"/>
      <c r="AA11769" s="4">
        <f>50*3*23+50*4*22+50*3*28</f>
        <v>12050</v>
      </c>
      <c r="AB11769" s="4"/>
      <c r="AC11769" s="4" t="s">
        <v>77</v>
      </c>
      <c r="AD11769" s="4" t="s">
        <v>78</v>
      </c>
      <c r="AE11769" s="4">
        <v>15</v>
      </c>
      <c r="AF11769" s="4" t="s">
        <v>36</v>
      </c>
      <c r="AG11769" s="4"/>
    </row>
    <row r="11770" spans="1:33" ht="15" customHeight="1" x14ac:dyDescent="0.25">
      <c r="A11770" s="4" t="s">
        <v>132</v>
      </c>
      <c r="B11770" s="4" t="s">
        <v>75</v>
      </c>
      <c r="C11770" s="4">
        <v>9</v>
      </c>
      <c r="D11770" s="4">
        <v>29</v>
      </c>
      <c r="E11770" s="4">
        <v>1</v>
      </c>
      <c r="F11770" s="4">
        <v>1</v>
      </c>
      <c r="G11770" s="4" t="s">
        <v>7</v>
      </c>
      <c r="H11770" s="26">
        <v>45808</v>
      </c>
      <c r="I11770" s="4" t="s">
        <v>262</v>
      </c>
      <c r="J11770" s="4">
        <f>1*4+2+2</f>
        <v>8</v>
      </c>
      <c r="K11770" s="4">
        <f>2+2</f>
        <v>4</v>
      </c>
      <c r="L11770" s="4">
        <v>0</v>
      </c>
      <c r="M11770" s="4">
        <v>0</v>
      </c>
      <c r="N11770" s="4">
        <v>0</v>
      </c>
      <c r="O11770" s="4">
        <f>SUM(J11770:N11770)</f>
        <v>12</v>
      </c>
      <c r="P11770" s="4">
        <v>7</v>
      </c>
      <c r="Q11770" s="4">
        <v>7</v>
      </c>
      <c r="R11770" s="4">
        <v>3</v>
      </c>
      <c r="S11770" s="4">
        <v>0</v>
      </c>
      <c r="T11770" s="4">
        <v>0</v>
      </c>
      <c r="U11770" s="4">
        <f>SUM(P11770:T11770)</f>
        <v>17</v>
      </c>
      <c r="V11770" s="20">
        <f>O11770/U11770/F11770</f>
        <v>0.70588235294117652</v>
      </c>
      <c r="W11770" s="4"/>
      <c r="X11770" s="4">
        <f>F11770*U11770</f>
        <v>17</v>
      </c>
      <c r="Y11770" s="47">
        <f t="shared" si="183"/>
        <v>2.9411764705882356E-4</v>
      </c>
      <c r="Z11770" s="4"/>
      <c r="AA11770" s="4">
        <f>50*3*16</f>
        <v>2400</v>
      </c>
      <c r="AB11770" s="4"/>
      <c r="AC11770" s="4"/>
      <c r="AD11770" s="4" t="s">
        <v>78</v>
      </c>
      <c r="AE11770" s="4">
        <v>15</v>
      </c>
      <c r="AF11770" s="4" t="s">
        <v>36</v>
      </c>
      <c r="AG11770" s="4"/>
    </row>
    <row r="11771" spans="1:33" ht="15" customHeight="1" x14ac:dyDescent="0.25">
      <c r="A11771" s="4">
        <v>8227</v>
      </c>
      <c r="B11771" s="4" t="s">
        <v>75</v>
      </c>
      <c r="C11771" s="4">
        <v>11</v>
      </c>
      <c r="D11771" s="4"/>
      <c r="E11771" s="4">
        <v>2</v>
      </c>
      <c r="F11771" s="4">
        <v>1</v>
      </c>
      <c r="G11771" s="4" t="s">
        <v>7</v>
      </c>
      <c r="H11771" s="26">
        <v>45808</v>
      </c>
      <c r="I11771" s="4" t="s">
        <v>262</v>
      </c>
      <c r="J11771" s="4">
        <f>4+2+3</f>
        <v>9</v>
      </c>
      <c r="K11771" s="4">
        <f>8+6+3</f>
        <v>17</v>
      </c>
      <c r="L11771" s="4">
        <f>5+4+2</f>
        <v>11</v>
      </c>
      <c r="M11771" s="4">
        <f>12+8+4+6+9</f>
        <v>39</v>
      </c>
      <c r="N11771" s="4">
        <v>0</v>
      </c>
      <c r="O11771" s="4">
        <f>SUM(J11771:N11771)</f>
        <v>76</v>
      </c>
      <c r="P11771" s="4">
        <v>5</v>
      </c>
      <c r="Q11771" s="4">
        <v>4</v>
      </c>
      <c r="R11771" s="4">
        <v>6</v>
      </c>
      <c r="S11771" s="4">
        <v>5</v>
      </c>
      <c r="T11771" s="4">
        <v>0</v>
      </c>
      <c r="U11771" s="4">
        <f>SUM(P11771:T11771)</f>
        <v>20</v>
      </c>
      <c r="V11771" s="20">
        <f>O11771/U11771/F11771</f>
        <v>3.8</v>
      </c>
      <c r="W11771" s="4"/>
      <c r="X11771" s="4">
        <f>F11771*U11771</f>
        <v>20</v>
      </c>
      <c r="Y11771" s="47">
        <f t="shared" si="183"/>
        <v>6.0079051383399209E-4</v>
      </c>
      <c r="Z11771" s="4"/>
      <c r="AA11771" s="4">
        <f>55*3*35+55*2.5*4</f>
        <v>6325</v>
      </c>
      <c r="AB11771" s="4"/>
      <c r="AC11771" s="4" t="s">
        <v>124</v>
      </c>
      <c r="AD11771" s="4" t="s">
        <v>86</v>
      </c>
      <c r="AE11771" s="4">
        <v>6.5</v>
      </c>
      <c r="AF11771" s="4" t="s">
        <v>36</v>
      </c>
      <c r="AG11771" s="4"/>
    </row>
    <row r="11772" spans="1:33" ht="15" customHeight="1" x14ac:dyDescent="0.25">
      <c r="A11772" s="4">
        <v>8292</v>
      </c>
      <c r="B11772" s="4" t="s">
        <v>75</v>
      </c>
      <c r="C11772" s="4">
        <v>9</v>
      </c>
      <c r="D11772" s="4"/>
      <c r="E11772" s="4">
        <v>1</v>
      </c>
      <c r="F11772" s="4">
        <v>1</v>
      </c>
      <c r="G11772" s="4" t="s">
        <v>7</v>
      </c>
      <c r="H11772" s="26">
        <v>45808</v>
      </c>
      <c r="I11772" s="4" t="s">
        <v>262</v>
      </c>
      <c r="J11772" s="4">
        <v>0</v>
      </c>
      <c r="K11772" s="4">
        <v>0</v>
      </c>
      <c r="L11772" s="4">
        <f>10+7</f>
        <v>17</v>
      </c>
      <c r="M11772" s="4">
        <v>0</v>
      </c>
      <c r="N11772" s="4">
        <v>0</v>
      </c>
      <c r="O11772" s="4">
        <f>SUM(J11772:N11772)</f>
        <v>17</v>
      </c>
      <c r="P11772" s="4">
        <v>2</v>
      </c>
      <c r="Q11772" s="4">
        <v>3</v>
      </c>
      <c r="R11772" s="4">
        <v>2</v>
      </c>
      <c r="S11772" s="4">
        <v>0</v>
      </c>
      <c r="T11772" s="4">
        <v>0</v>
      </c>
      <c r="U11772" s="4">
        <f>SUM(P11772:T11772)</f>
        <v>7</v>
      </c>
      <c r="V11772" s="20">
        <f>O11772/U11772/F11772</f>
        <v>2.4285714285714284</v>
      </c>
      <c r="W11772" s="4"/>
      <c r="X11772" s="4">
        <f>F11772*U11772</f>
        <v>7</v>
      </c>
      <c r="Y11772" s="47" t="e">
        <f t="shared" si="183"/>
        <v>#DIV/0!</v>
      </c>
      <c r="Z11772" s="4"/>
      <c r="AA11772" s="4"/>
      <c r="AB11772" s="4"/>
      <c r="AC11772" s="4" t="s">
        <v>124</v>
      </c>
      <c r="AD11772" s="4" t="s">
        <v>78</v>
      </c>
      <c r="AE11772" s="4"/>
      <c r="AF11772" s="4" t="s">
        <v>36</v>
      </c>
      <c r="AG11772" s="4" t="s">
        <v>579</v>
      </c>
    </row>
    <row r="11773" spans="1:33" ht="15" customHeight="1" x14ac:dyDescent="0.25">
      <c r="A11773" s="4" t="s">
        <v>181</v>
      </c>
      <c r="B11773" s="4" t="s">
        <v>114</v>
      </c>
      <c r="C11773" s="4">
        <v>7</v>
      </c>
      <c r="D11773" s="4"/>
      <c r="E11773" s="4">
        <v>2</v>
      </c>
      <c r="F11773" s="4">
        <v>1</v>
      </c>
      <c r="G11773" s="4" t="s">
        <v>7</v>
      </c>
      <c r="H11773" s="26">
        <v>45808</v>
      </c>
      <c r="I11773" s="4" t="s">
        <v>262</v>
      </c>
      <c r="J11773" s="4">
        <f>3+2</f>
        <v>5</v>
      </c>
      <c r="K11773" s="4">
        <v>3</v>
      </c>
      <c r="L11773" s="4">
        <f>6+4</f>
        <v>10</v>
      </c>
      <c r="M11773" s="4">
        <f>2+2</f>
        <v>4</v>
      </c>
      <c r="N11773" s="4">
        <v>0</v>
      </c>
      <c r="O11773" s="4">
        <f>SUM(J11773:N11773)</f>
        <v>22</v>
      </c>
      <c r="P11773" s="4">
        <v>7</v>
      </c>
      <c r="Q11773" s="4">
        <v>7</v>
      </c>
      <c r="R11773" s="4">
        <v>7</v>
      </c>
      <c r="S11773" s="4">
        <v>6</v>
      </c>
      <c r="T11773" s="4">
        <v>3</v>
      </c>
      <c r="U11773" s="4">
        <f>SUM(P11773:T11773)</f>
        <v>30</v>
      </c>
      <c r="V11773" s="20">
        <f>O11773/U11773/F11773</f>
        <v>0.73333333333333328</v>
      </c>
      <c r="W11773" s="4"/>
      <c r="X11773" s="4">
        <f>F11773*U11773</f>
        <v>30</v>
      </c>
      <c r="Y11773" s="47">
        <f t="shared" si="183"/>
        <v>2.5462962962962961E-4</v>
      </c>
      <c r="Z11773" s="4"/>
      <c r="AA11773" s="4">
        <f>60*3*16</f>
        <v>2880</v>
      </c>
      <c r="AB11773" s="4"/>
      <c r="AC11773" s="4" t="s">
        <v>77</v>
      </c>
      <c r="AD11773" s="4" t="s">
        <v>78</v>
      </c>
      <c r="AE11773" s="4"/>
      <c r="AF11773" s="4" t="s">
        <v>38</v>
      </c>
      <c r="AG11773" s="4"/>
    </row>
    <row r="11774" spans="1:33" ht="15" customHeight="1" x14ac:dyDescent="0.25">
      <c r="A11774" s="4">
        <v>5450</v>
      </c>
      <c r="B11774" s="4" t="s">
        <v>114</v>
      </c>
      <c r="C11774" s="4">
        <v>7</v>
      </c>
      <c r="D11774" s="4">
        <v>47</v>
      </c>
      <c r="E11774" s="4">
        <v>1</v>
      </c>
      <c r="F11774" s="4">
        <v>1</v>
      </c>
      <c r="G11774" s="4" t="s">
        <v>7</v>
      </c>
      <c r="H11774" s="26">
        <v>45808</v>
      </c>
      <c r="I11774" s="4" t="s">
        <v>262</v>
      </c>
      <c r="J11774" s="4">
        <v>1</v>
      </c>
      <c r="K11774" s="4">
        <f>2+1+1</f>
        <v>4</v>
      </c>
      <c r="L11774" s="4">
        <f>1+1</f>
        <v>2</v>
      </c>
      <c r="M11774" s="4">
        <v>2</v>
      </c>
      <c r="N11774" s="4">
        <v>0</v>
      </c>
      <c r="O11774" s="4">
        <f>SUM(J11774:N11774)</f>
        <v>9</v>
      </c>
      <c r="P11774" s="4">
        <v>3</v>
      </c>
      <c r="Q11774" s="4">
        <v>3</v>
      </c>
      <c r="R11774" s="4">
        <v>4</v>
      </c>
      <c r="S11774" s="4">
        <v>4</v>
      </c>
      <c r="T11774" s="4">
        <v>2</v>
      </c>
      <c r="U11774" s="4">
        <v>17</v>
      </c>
      <c r="V11774" s="20">
        <f>O11774/U11774/F11774</f>
        <v>0.52941176470588236</v>
      </c>
      <c r="W11774" s="4"/>
      <c r="X11774" s="4">
        <f>F11774*U11774</f>
        <v>17</v>
      </c>
      <c r="Y11774" s="47">
        <f t="shared" si="183"/>
        <v>2.786377708978328E-4</v>
      </c>
      <c r="Z11774" s="4"/>
      <c r="AA11774" s="4">
        <f>50*2.8*10+50*2.5*4</f>
        <v>1900</v>
      </c>
      <c r="AB11774" s="4"/>
      <c r="AC11774" s="4" t="s">
        <v>90</v>
      </c>
      <c r="AD11774" s="4" t="s">
        <v>86</v>
      </c>
      <c r="AE11774" s="4"/>
      <c r="AF11774" s="4" t="s">
        <v>38</v>
      </c>
      <c r="AG11774" s="4"/>
    </row>
    <row r="11775" spans="1:33" ht="15" customHeight="1" x14ac:dyDescent="0.25">
      <c r="A11775" s="4" t="s">
        <v>80</v>
      </c>
      <c r="B11775" s="4" t="s">
        <v>75</v>
      </c>
      <c r="C11775" s="4">
        <v>13</v>
      </c>
      <c r="D11775" s="4"/>
      <c r="E11775" s="4">
        <v>2</v>
      </c>
      <c r="F11775" s="4">
        <v>1</v>
      </c>
      <c r="G11775" s="4" t="s">
        <v>7</v>
      </c>
      <c r="H11775" s="26">
        <v>45808</v>
      </c>
      <c r="I11775" s="4" t="s">
        <v>262</v>
      </c>
      <c r="J11775" s="4">
        <f>1+2</f>
        <v>3</v>
      </c>
      <c r="K11775" s="4">
        <v>0</v>
      </c>
      <c r="L11775" s="4">
        <v>0</v>
      </c>
      <c r="M11775" s="4">
        <v>0</v>
      </c>
      <c r="N11775" s="4">
        <v>0</v>
      </c>
      <c r="O11775" s="4">
        <f>SUM(J11775:N11775)</f>
        <v>3</v>
      </c>
      <c r="P11775" s="4">
        <v>2</v>
      </c>
      <c r="Q11775" s="4">
        <v>0</v>
      </c>
      <c r="R11775" s="4">
        <v>0</v>
      </c>
      <c r="S11775" s="4">
        <v>2</v>
      </c>
      <c r="T11775" s="4">
        <v>0</v>
      </c>
      <c r="U11775" s="4">
        <f>SUM(P11775:T11775)</f>
        <v>4</v>
      </c>
      <c r="V11775" s="20">
        <f>O11775/U11775/F11775</f>
        <v>0.75</v>
      </c>
      <c r="W11775" s="4"/>
      <c r="X11775" s="4">
        <f>F11775*U11775</f>
        <v>4</v>
      </c>
      <c r="Y11775" s="47">
        <f t="shared" si="183"/>
        <v>7.5000000000000002E-4</v>
      </c>
      <c r="Z11775" s="4"/>
      <c r="AA11775" s="4">
        <f>50*2*2+50*2.5*4+50*3*2</f>
        <v>1000</v>
      </c>
      <c r="AB11775" s="4"/>
      <c r="AC11775" s="4" t="s">
        <v>77</v>
      </c>
      <c r="AD11775" s="4" t="s">
        <v>78</v>
      </c>
      <c r="AE11775" s="4">
        <v>15</v>
      </c>
      <c r="AF11775" s="4" t="s">
        <v>33</v>
      </c>
      <c r="AG11775" s="4"/>
    </row>
    <row r="11776" spans="1:33" ht="15" customHeight="1" x14ac:dyDescent="0.25">
      <c r="A11776" s="4">
        <v>8001</v>
      </c>
      <c r="B11776" s="4" t="s">
        <v>75</v>
      </c>
      <c r="C11776" s="4">
        <v>13</v>
      </c>
      <c r="D11776" s="4">
        <v>8</v>
      </c>
      <c r="E11776" s="4">
        <v>2</v>
      </c>
      <c r="F11776" s="4">
        <v>1</v>
      </c>
      <c r="G11776" s="4" t="s">
        <v>7</v>
      </c>
      <c r="H11776" s="26">
        <v>45808</v>
      </c>
      <c r="I11776" s="4" t="s">
        <v>262</v>
      </c>
      <c r="J11776" s="4">
        <v>1</v>
      </c>
      <c r="K11776" s="4">
        <v>1</v>
      </c>
      <c r="L11776" s="4">
        <v>0</v>
      </c>
      <c r="M11776" s="4">
        <v>0</v>
      </c>
      <c r="N11776" s="4">
        <v>0</v>
      </c>
      <c r="O11776" s="4">
        <f>SUM(J11776:N11776)</f>
        <v>2</v>
      </c>
      <c r="P11776" s="4">
        <v>2</v>
      </c>
      <c r="Q11776" s="4">
        <v>2</v>
      </c>
      <c r="R11776" s="4">
        <v>4</v>
      </c>
      <c r="S11776" s="4">
        <v>3</v>
      </c>
      <c r="T11776" s="4">
        <v>0</v>
      </c>
      <c r="U11776" s="4">
        <v>18</v>
      </c>
      <c r="V11776" s="20">
        <f>O11776/U11776/F11776</f>
        <v>0.1111111111111111</v>
      </c>
      <c r="W11776" s="4"/>
      <c r="X11776" s="4">
        <f>F11776*U11776</f>
        <v>18</v>
      </c>
      <c r="Y11776" s="47">
        <f t="shared" si="183"/>
        <v>5.8541154431565389E-5</v>
      </c>
      <c r="Z11776" s="4"/>
      <c r="AA11776" s="4">
        <f>65*3*6+65*2.8*4</f>
        <v>1898</v>
      </c>
      <c r="AB11776" s="4"/>
      <c r="AC11776" s="4" t="s">
        <v>77</v>
      </c>
      <c r="AD11776" s="4" t="s">
        <v>78</v>
      </c>
      <c r="AE11776" s="4"/>
      <c r="AF11776" s="4" t="s">
        <v>32</v>
      </c>
      <c r="AG11776" s="4"/>
    </row>
    <row r="11777" spans="1:33" ht="15" customHeight="1" x14ac:dyDescent="0.25">
      <c r="A11777" s="4" t="s">
        <v>153</v>
      </c>
      <c r="B11777" s="4" t="s">
        <v>75</v>
      </c>
      <c r="C11777" s="4">
        <v>12</v>
      </c>
      <c r="D11777" s="4">
        <v>10</v>
      </c>
      <c r="E11777" s="4">
        <v>1</v>
      </c>
      <c r="F11777" s="4">
        <v>1</v>
      </c>
      <c r="G11777" s="4" t="s">
        <v>7</v>
      </c>
      <c r="H11777" s="26">
        <v>45808</v>
      </c>
      <c r="I11777" s="4" t="s">
        <v>262</v>
      </c>
      <c r="J11777" s="4">
        <f>2+1</f>
        <v>3</v>
      </c>
      <c r="K11777" s="4">
        <f>3+2</f>
        <v>5</v>
      </c>
      <c r="L11777" s="4">
        <v>1</v>
      </c>
      <c r="M11777" s="4">
        <f>2+1</f>
        <v>3</v>
      </c>
      <c r="N11777" s="4">
        <v>0</v>
      </c>
      <c r="O11777" s="4">
        <f>SUM(J11777:N11777)</f>
        <v>12</v>
      </c>
      <c r="P11777" s="4">
        <v>7</v>
      </c>
      <c r="Q11777" s="4">
        <v>7</v>
      </c>
      <c r="R11777" s="4">
        <v>7</v>
      </c>
      <c r="S11777" s="4">
        <v>7</v>
      </c>
      <c r="T11777" s="4">
        <v>3</v>
      </c>
      <c r="U11777" s="4">
        <f>SUM(P11777:T11777)</f>
        <v>31</v>
      </c>
      <c r="V11777" s="20">
        <f>O11777/U11777/F11777</f>
        <v>0.38709677419354838</v>
      </c>
      <c r="W11777" s="4"/>
      <c r="X11777" s="4">
        <f>F11777*U11777</f>
        <v>31</v>
      </c>
      <c r="Y11777" s="47">
        <f t="shared" si="183"/>
        <v>1.3348164627363738E-4</v>
      </c>
      <c r="Z11777" s="4"/>
      <c r="AA11777" s="4">
        <f>50*2*5+50*2.5*5+50*3*6+50*3.5*5</f>
        <v>2900</v>
      </c>
      <c r="AB11777" s="4"/>
      <c r="AC11777" s="4" t="s">
        <v>77</v>
      </c>
      <c r="AD11777" s="4" t="s">
        <v>78</v>
      </c>
      <c r="AE11777" s="4">
        <v>15</v>
      </c>
      <c r="AF11777" s="4" t="s">
        <v>32</v>
      </c>
      <c r="AG11777" s="4"/>
    </row>
    <row r="11778" spans="1:33" ht="15" customHeight="1" x14ac:dyDescent="0.25">
      <c r="A11778" s="4">
        <v>8346</v>
      </c>
      <c r="B11778" s="4" t="s">
        <v>75</v>
      </c>
      <c r="C11778" s="4">
        <v>12</v>
      </c>
      <c r="D11778" s="4">
        <v>10</v>
      </c>
      <c r="E11778" s="4">
        <v>1</v>
      </c>
      <c r="F11778" s="4">
        <v>1</v>
      </c>
      <c r="G11778" s="4" t="s">
        <v>7</v>
      </c>
      <c r="H11778" s="26">
        <v>45808</v>
      </c>
      <c r="I11778" s="4" t="s">
        <v>262</v>
      </c>
      <c r="J11778" s="4">
        <f>1+1</f>
        <v>2</v>
      </c>
      <c r="K11778" s="4">
        <f>1+1</f>
        <v>2</v>
      </c>
      <c r="L11778" s="4">
        <v>1</v>
      </c>
      <c r="M11778" s="4">
        <f>1+1</f>
        <v>2</v>
      </c>
      <c r="N11778" s="4">
        <v>0</v>
      </c>
      <c r="O11778" s="4">
        <f>SUM(J11778:N11778)</f>
        <v>7</v>
      </c>
      <c r="P11778" s="4">
        <v>5</v>
      </c>
      <c r="Q11778" s="4">
        <v>4</v>
      </c>
      <c r="R11778" s="4">
        <v>3</v>
      </c>
      <c r="S11778" s="4">
        <v>5</v>
      </c>
      <c r="T11778" s="4">
        <v>0</v>
      </c>
      <c r="U11778" s="4">
        <f>SUM(P11778:T11778)</f>
        <v>17</v>
      </c>
      <c r="V11778" s="20">
        <f>O11778/U11778/F11778</f>
        <v>0.41176470588235292</v>
      </c>
      <c r="W11778" s="4"/>
      <c r="X11778" s="4">
        <f>F11778*U11778</f>
        <v>17</v>
      </c>
      <c r="Y11778" s="47">
        <f t="shared" si="183"/>
        <v>8.6505190311418682E-5</v>
      </c>
      <c r="Z11778" s="4"/>
      <c r="AA11778" s="4">
        <f>70*4*17</f>
        <v>4760</v>
      </c>
      <c r="AB11778" s="4"/>
      <c r="AC11778" s="4" t="s">
        <v>77</v>
      </c>
      <c r="AD11778" s="4" t="s">
        <v>78</v>
      </c>
      <c r="AE11778" s="4"/>
      <c r="AF11778" s="4" t="s">
        <v>32</v>
      </c>
      <c r="AG11778" s="4"/>
    </row>
    <row r="11779" spans="1:33" ht="15" customHeight="1" x14ac:dyDescent="0.25">
      <c r="A11779" s="4" t="s">
        <v>134</v>
      </c>
      <c r="B11779" s="18" t="s">
        <v>75</v>
      </c>
      <c r="C11779" s="4">
        <v>11</v>
      </c>
      <c r="D11779" s="5"/>
      <c r="E11779" s="4">
        <v>1</v>
      </c>
      <c r="F11779" s="4">
        <v>1</v>
      </c>
      <c r="G11779" s="22" t="s">
        <v>7</v>
      </c>
      <c r="H11779" s="26">
        <v>45808</v>
      </c>
      <c r="I11779" s="29" t="s">
        <v>262</v>
      </c>
      <c r="J11779" s="4">
        <f>3+4+3</f>
        <v>10</v>
      </c>
      <c r="K11779" s="4">
        <f>5+4+2</f>
        <v>11</v>
      </c>
      <c r="L11779" s="4">
        <v>3</v>
      </c>
      <c r="M11779" s="4">
        <v>0</v>
      </c>
      <c r="N11779" s="4">
        <v>0</v>
      </c>
      <c r="O11779" s="4">
        <f>SUM(J11779:N11779)</f>
        <v>24</v>
      </c>
      <c r="P11779" s="4">
        <v>4</v>
      </c>
      <c r="Q11779" s="4">
        <v>4</v>
      </c>
      <c r="R11779" s="4">
        <v>3</v>
      </c>
      <c r="S11779" s="4">
        <v>2</v>
      </c>
      <c r="T11779" s="4">
        <v>0</v>
      </c>
      <c r="U11779" s="4">
        <f>SUM(P11779:T11779)</f>
        <v>13</v>
      </c>
      <c r="V11779" s="20">
        <f>O11779/U11779/F11779</f>
        <v>1.8461538461538463</v>
      </c>
      <c r="W11779" s="30"/>
      <c r="X11779" s="21">
        <f>F11779*U11779</f>
        <v>13</v>
      </c>
      <c r="Y11779" s="47">
        <f t="shared" ref="Y11779:Y11842" si="184">O11779/U11779/AA11779</f>
        <v>6.9144338807260164E-4</v>
      </c>
      <c r="Z11779" s="30"/>
      <c r="AA11779" s="4">
        <f>60*2*4+60*2.5*5+60*3*8</f>
        <v>2670</v>
      </c>
      <c r="AB11779" s="5"/>
      <c r="AC11779" s="4" t="s">
        <v>77</v>
      </c>
      <c r="AD11779" s="4" t="s">
        <v>78</v>
      </c>
      <c r="AE11779" s="5"/>
      <c r="AF11779" s="4" t="s">
        <v>35</v>
      </c>
      <c r="AG11779" s="5"/>
    </row>
    <row r="11780" spans="1:33" ht="15" customHeight="1" x14ac:dyDescent="0.25">
      <c r="A11780" s="29">
        <v>8310</v>
      </c>
      <c r="B11780" s="31" t="s">
        <v>75</v>
      </c>
      <c r="C11780" s="29">
        <v>12</v>
      </c>
      <c r="D11780" s="29">
        <v>10</v>
      </c>
      <c r="E11780" s="29">
        <v>2</v>
      </c>
      <c r="F11780" s="29">
        <v>1</v>
      </c>
      <c r="G11780" s="29" t="s">
        <v>7</v>
      </c>
      <c r="H11780" s="26">
        <v>45808</v>
      </c>
      <c r="I11780" s="29" t="s">
        <v>262</v>
      </c>
      <c r="J11780" s="29">
        <v>3</v>
      </c>
      <c r="K11780" s="29">
        <v>0</v>
      </c>
      <c r="L11780" s="29">
        <v>0</v>
      </c>
      <c r="M11780" s="29">
        <v>7</v>
      </c>
      <c r="N11780" s="29">
        <v>5</v>
      </c>
      <c r="O11780" s="29">
        <v>15</v>
      </c>
      <c r="P11780" s="29">
        <v>6</v>
      </c>
      <c r="Q11780" s="29">
        <v>4</v>
      </c>
      <c r="R11780" s="29">
        <v>2</v>
      </c>
      <c r="S11780" s="29">
        <v>3</v>
      </c>
      <c r="T11780" s="29">
        <v>2</v>
      </c>
      <c r="U11780" s="29">
        <v>17</v>
      </c>
      <c r="V11780" s="32">
        <v>0.88235294099999995</v>
      </c>
      <c r="W11780" s="32"/>
      <c r="X11780" s="33">
        <v>17</v>
      </c>
      <c r="Y11780" s="47">
        <f t="shared" si="184"/>
        <v>2.0053475935828875E-3</v>
      </c>
      <c r="Z11780" s="32"/>
      <c r="AA11780" s="29">
        <v>440</v>
      </c>
      <c r="AB11780" s="29"/>
      <c r="AC11780" s="29" t="s">
        <v>77</v>
      </c>
      <c r="AD11780" s="29" t="s">
        <v>78</v>
      </c>
      <c r="AE11780" s="29">
        <v>15</v>
      </c>
      <c r="AF11780" s="29" t="s">
        <v>32</v>
      </c>
      <c r="AG11780" s="29"/>
    </row>
    <row r="11781" spans="1:33" ht="15" customHeight="1" x14ac:dyDescent="0.25">
      <c r="A11781" s="29">
        <v>8343</v>
      </c>
      <c r="B11781" s="31" t="s">
        <v>75</v>
      </c>
      <c r="C11781" s="29">
        <v>13</v>
      </c>
      <c r="D11781" s="29">
        <v>1</v>
      </c>
      <c r="E11781" s="29">
        <v>2</v>
      </c>
      <c r="F11781" s="29">
        <v>1</v>
      </c>
      <c r="G11781" s="29" t="s">
        <v>7</v>
      </c>
      <c r="H11781" s="26">
        <v>45808</v>
      </c>
      <c r="I11781" s="29" t="s">
        <v>262</v>
      </c>
      <c r="J11781" s="29">
        <v>0</v>
      </c>
      <c r="K11781" s="29">
        <v>0</v>
      </c>
      <c r="L11781" s="29">
        <v>0</v>
      </c>
      <c r="M11781" s="29">
        <v>1</v>
      </c>
      <c r="N11781" s="29">
        <v>0</v>
      </c>
      <c r="O11781" s="29">
        <v>1</v>
      </c>
      <c r="P11781" s="29">
        <v>7</v>
      </c>
      <c r="Q11781" s="29">
        <v>3</v>
      </c>
      <c r="R11781" s="29">
        <v>2</v>
      </c>
      <c r="S11781" s="29">
        <v>7</v>
      </c>
      <c r="T11781" s="29">
        <v>2</v>
      </c>
      <c r="U11781" s="29">
        <v>21</v>
      </c>
      <c r="V11781" s="32">
        <v>4.7619047999999997E-2</v>
      </c>
      <c r="W11781" s="32"/>
      <c r="X11781" s="33">
        <v>21</v>
      </c>
      <c r="Y11781" s="47">
        <f t="shared" si="184"/>
        <v>3.9682539682539683E-5</v>
      </c>
      <c r="Z11781" s="32"/>
      <c r="AA11781" s="29">
        <v>1200</v>
      </c>
      <c r="AB11781" s="29">
        <v>0</v>
      </c>
      <c r="AC11781" s="29" t="s">
        <v>77</v>
      </c>
      <c r="AD11781" s="29" t="s">
        <v>110</v>
      </c>
      <c r="AE11781" s="29"/>
      <c r="AF11781" s="29" t="s">
        <v>32</v>
      </c>
      <c r="AG11781" s="29"/>
    </row>
    <row r="11782" spans="1:33" ht="15" customHeight="1" x14ac:dyDescent="0.25">
      <c r="A11782" s="4">
        <v>8363</v>
      </c>
      <c r="B11782" s="4" t="s">
        <v>114</v>
      </c>
      <c r="C11782" s="4">
        <v>6</v>
      </c>
      <c r="D11782" s="4">
        <v>44</v>
      </c>
      <c r="E11782" s="4">
        <v>2</v>
      </c>
      <c r="F11782" s="4">
        <v>1</v>
      </c>
      <c r="G11782" s="4" t="s">
        <v>7</v>
      </c>
      <c r="H11782" s="26">
        <v>45838</v>
      </c>
      <c r="I11782" s="4" t="s">
        <v>279</v>
      </c>
      <c r="J11782" s="4">
        <v>0</v>
      </c>
      <c r="K11782" s="4">
        <v>0</v>
      </c>
      <c r="L11782" s="4">
        <f>1+3+2+3</f>
        <v>9</v>
      </c>
      <c r="M11782" s="4">
        <v>0</v>
      </c>
      <c r="N11782" s="4">
        <v>0</v>
      </c>
      <c r="O11782" s="4">
        <f>SUM(J11782:N11782)</f>
        <v>9</v>
      </c>
      <c r="P11782" s="4">
        <v>0</v>
      </c>
      <c r="Q11782" s="4">
        <v>0</v>
      </c>
      <c r="R11782" s="4">
        <v>6</v>
      </c>
      <c r="S11782" s="4">
        <v>0</v>
      </c>
      <c r="T11782" s="4">
        <v>0</v>
      </c>
      <c r="U11782" s="4">
        <f>SUM(P11782:T11782)</f>
        <v>6</v>
      </c>
      <c r="V11782" s="20">
        <f>O11782/U11782/F11782</f>
        <v>1.5</v>
      </c>
      <c r="W11782" s="4"/>
      <c r="X11782" s="4">
        <f>F11782*U11782</f>
        <v>6</v>
      </c>
      <c r="Y11782" s="47">
        <f t="shared" si="184"/>
        <v>3.2679738562091501E-4</v>
      </c>
      <c r="Z11782" s="4"/>
      <c r="AA11782" s="4">
        <f>75*3.6*17</f>
        <v>4590</v>
      </c>
      <c r="AB11782" s="4"/>
      <c r="AC11782" s="4"/>
      <c r="AD11782" s="4"/>
      <c r="AE11782" s="4"/>
      <c r="AF11782" s="4" t="s">
        <v>39</v>
      </c>
      <c r="AG11782" s="4"/>
    </row>
    <row r="11783" spans="1:33" ht="15" customHeight="1" x14ac:dyDescent="0.25">
      <c r="A11783" s="4" t="s">
        <v>115</v>
      </c>
      <c r="B11783" s="4" t="s">
        <v>114</v>
      </c>
      <c r="C11783" s="4">
        <v>6</v>
      </c>
      <c r="D11783" s="4">
        <v>44</v>
      </c>
      <c r="E11783" s="4">
        <v>1</v>
      </c>
      <c r="F11783" s="4">
        <v>1</v>
      </c>
      <c r="G11783" s="4" t="s">
        <v>7</v>
      </c>
      <c r="H11783" s="26">
        <v>45838</v>
      </c>
      <c r="I11783" s="4" t="s">
        <v>279</v>
      </c>
      <c r="J11783" s="4">
        <v>10</v>
      </c>
      <c r="K11783" s="4">
        <v>10</v>
      </c>
      <c r="L11783" s="4">
        <v>0</v>
      </c>
      <c r="M11783" s="4">
        <v>0</v>
      </c>
      <c r="N11783" s="4">
        <v>0</v>
      </c>
      <c r="O11783" s="4">
        <f>SUM(J11783:N11783)</f>
        <v>20</v>
      </c>
      <c r="P11783" s="4">
        <v>2</v>
      </c>
      <c r="Q11783" s="4">
        <v>3</v>
      </c>
      <c r="R11783" s="4">
        <v>2</v>
      </c>
      <c r="S11783" s="4">
        <v>2</v>
      </c>
      <c r="T11783" s="4">
        <v>1</v>
      </c>
      <c r="U11783" s="4">
        <f>SUM(P11783:T11783)</f>
        <v>10</v>
      </c>
      <c r="V11783" s="20">
        <f>O11783/U11783/F11783</f>
        <v>2</v>
      </c>
      <c r="W11783" s="4"/>
      <c r="X11783" s="4">
        <f>F11783*U11783</f>
        <v>10</v>
      </c>
      <c r="Y11783" s="47">
        <f t="shared" si="184"/>
        <v>3.8580246913580245E-4</v>
      </c>
      <c r="Z11783" s="4"/>
      <c r="AA11783" s="4">
        <f>50*4.32*24</f>
        <v>5184</v>
      </c>
      <c r="AB11783" s="4"/>
      <c r="AC11783" s="4" t="s">
        <v>77</v>
      </c>
      <c r="AD11783" s="4" t="s">
        <v>78</v>
      </c>
      <c r="AE11783" s="4">
        <v>15</v>
      </c>
      <c r="AF11783" s="4" t="s">
        <v>39</v>
      </c>
      <c r="AG11783" s="4"/>
    </row>
    <row r="11784" spans="1:33" ht="15" customHeight="1" x14ac:dyDescent="0.25">
      <c r="A11784" s="4" t="s">
        <v>120</v>
      </c>
      <c r="B11784" s="4" t="s">
        <v>114</v>
      </c>
      <c r="C11784" s="4">
        <v>6</v>
      </c>
      <c r="D11784" s="4"/>
      <c r="E11784" s="4">
        <v>2</v>
      </c>
      <c r="F11784" s="4">
        <v>1</v>
      </c>
      <c r="G11784" s="4" t="s">
        <v>7</v>
      </c>
      <c r="H11784" s="26">
        <v>45838</v>
      </c>
      <c r="I11784" s="4" t="s">
        <v>279</v>
      </c>
      <c r="J11784" s="4">
        <f>15+10+7+11</f>
        <v>43</v>
      </c>
      <c r="K11784" s="4">
        <f>8+10+8</f>
        <v>26</v>
      </c>
      <c r="L11784" s="4">
        <f>6+9</f>
        <v>15</v>
      </c>
      <c r="M11784" s="4">
        <f>9+6+8+7</f>
        <v>30</v>
      </c>
      <c r="N11784" s="4">
        <v>0</v>
      </c>
      <c r="O11784" s="4">
        <f>SUM(J11784:N11784)</f>
        <v>114</v>
      </c>
      <c r="P11784" s="4">
        <v>4</v>
      </c>
      <c r="Q11784" s="4">
        <v>3</v>
      </c>
      <c r="R11784" s="4">
        <v>2</v>
      </c>
      <c r="S11784" s="4">
        <v>4</v>
      </c>
      <c r="T11784" s="4">
        <v>0</v>
      </c>
      <c r="U11784" s="4">
        <f>SUM(P11784:T11784)</f>
        <v>13</v>
      </c>
      <c r="V11784" s="20">
        <f>O11784/U11784/F11784</f>
        <v>8.7692307692307701</v>
      </c>
      <c r="W11784" s="4"/>
      <c r="X11784" s="4">
        <f>F11784*U11784</f>
        <v>13</v>
      </c>
      <c r="Y11784" s="47">
        <f t="shared" si="184"/>
        <v>1.7194570135746609E-3</v>
      </c>
      <c r="Z11784" s="4"/>
      <c r="AA11784" s="4">
        <f>60*3*15+60*2*20</f>
        <v>5100</v>
      </c>
      <c r="AB11784" s="4"/>
      <c r="AC11784" s="4" t="s">
        <v>77</v>
      </c>
      <c r="AD11784" s="4" t="s">
        <v>78</v>
      </c>
      <c r="AE11784" s="4">
        <v>15</v>
      </c>
      <c r="AF11784" s="4" t="s">
        <v>39</v>
      </c>
      <c r="AG11784" s="4"/>
    </row>
    <row r="11785" spans="1:33" ht="15" customHeight="1" x14ac:dyDescent="0.25">
      <c r="A11785" s="4">
        <v>8192</v>
      </c>
      <c r="B11785" s="4" t="s">
        <v>114</v>
      </c>
      <c r="C11785" s="4">
        <v>6</v>
      </c>
      <c r="D11785" s="4" t="s">
        <v>117</v>
      </c>
      <c r="E11785" s="4">
        <v>1</v>
      </c>
      <c r="F11785" s="4">
        <v>1</v>
      </c>
      <c r="G11785" s="4" t="s">
        <v>7</v>
      </c>
      <c r="H11785" s="26">
        <v>45838</v>
      </c>
      <c r="I11785" s="4" t="s">
        <v>279</v>
      </c>
      <c r="J11785" s="4">
        <v>0</v>
      </c>
      <c r="K11785" s="4">
        <v>0</v>
      </c>
      <c r="L11785" s="4">
        <v>0</v>
      </c>
      <c r="M11785" s="4">
        <f>1+1+2</f>
        <v>4</v>
      </c>
      <c r="N11785" s="4">
        <v>0</v>
      </c>
      <c r="O11785" s="4">
        <f>SUM(J11785:N11785)</f>
        <v>4</v>
      </c>
      <c r="P11785" s="4">
        <v>4</v>
      </c>
      <c r="Q11785" s="4">
        <v>0</v>
      </c>
      <c r="R11785" s="4">
        <v>1</v>
      </c>
      <c r="S11785" s="4">
        <v>7</v>
      </c>
      <c r="T11785" s="4">
        <v>2</v>
      </c>
      <c r="U11785" s="4">
        <v>19</v>
      </c>
      <c r="V11785" s="20">
        <f>O11785/U11785/F11785</f>
        <v>0.21052631578947367</v>
      </c>
      <c r="W11785" s="4"/>
      <c r="X11785" s="4">
        <f>F11785*U11785</f>
        <v>19</v>
      </c>
      <c r="Y11785" s="47">
        <f t="shared" si="184"/>
        <v>7.045726766715986E-5</v>
      </c>
      <c r="Z11785" s="4"/>
      <c r="AA11785" s="4">
        <f>60*2.8*6+60*3*6+60*3.5*2+60*2*4</f>
        <v>2988</v>
      </c>
      <c r="AB11785" s="4"/>
      <c r="AC11785" s="4" t="s">
        <v>90</v>
      </c>
      <c r="AD11785" s="4" t="s">
        <v>86</v>
      </c>
      <c r="AE11785" s="4"/>
      <c r="AF11785" s="4" t="s">
        <v>39</v>
      </c>
      <c r="AG11785" s="4"/>
    </row>
    <row r="11786" spans="1:33" ht="15" customHeight="1" x14ac:dyDescent="0.25">
      <c r="A11786" s="4">
        <v>923</v>
      </c>
      <c r="B11786" s="4" t="s">
        <v>114</v>
      </c>
      <c r="C11786" s="4">
        <v>6</v>
      </c>
      <c r="D11786" s="4" t="s">
        <v>227</v>
      </c>
      <c r="E11786" s="4">
        <v>2</v>
      </c>
      <c r="F11786" s="4">
        <v>1</v>
      </c>
      <c r="G11786" s="4" t="s">
        <v>7</v>
      </c>
      <c r="H11786" s="26">
        <v>45838</v>
      </c>
      <c r="I11786" s="4" t="s">
        <v>279</v>
      </c>
      <c r="J11786" s="4">
        <v>0</v>
      </c>
      <c r="K11786" s="4">
        <v>2</v>
      </c>
      <c r="L11786" s="4">
        <v>1</v>
      </c>
      <c r="M11786" s="4">
        <v>0</v>
      </c>
      <c r="N11786" s="4">
        <v>0</v>
      </c>
      <c r="O11786" s="4">
        <f>SUM(J11786:N11786)</f>
        <v>3</v>
      </c>
      <c r="P11786" s="4">
        <v>0</v>
      </c>
      <c r="Q11786" s="4">
        <v>3</v>
      </c>
      <c r="R11786" s="4">
        <v>3</v>
      </c>
      <c r="S11786" s="4">
        <v>0</v>
      </c>
      <c r="T11786" s="4">
        <v>0</v>
      </c>
      <c r="U11786" s="4">
        <f>SUM(P11786:T11786)</f>
        <v>6</v>
      </c>
      <c r="V11786" s="20">
        <f>O11786/U11786/F11786</f>
        <v>0.5</v>
      </c>
      <c r="W11786" s="4"/>
      <c r="X11786" s="4">
        <f>F11786*U11786</f>
        <v>6</v>
      </c>
      <c r="Y11786" s="47">
        <f t="shared" si="184"/>
        <v>3.0303030303030303E-4</v>
      </c>
      <c r="Z11786" s="4"/>
      <c r="AA11786" s="4">
        <f>55*3*10</f>
        <v>1650</v>
      </c>
      <c r="AB11786" s="4"/>
      <c r="AC11786" s="4" t="s">
        <v>77</v>
      </c>
      <c r="AD11786" s="4" t="s">
        <v>78</v>
      </c>
      <c r="AE11786" s="4">
        <v>4</v>
      </c>
      <c r="AF11786" s="4" t="s">
        <v>39</v>
      </c>
      <c r="AG11786" s="4"/>
    </row>
    <row r="11787" spans="1:33" ht="15" customHeight="1" x14ac:dyDescent="0.25">
      <c r="A11787" s="4">
        <v>8075</v>
      </c>
      <c r="B11787" s="4" t="s">
        <v>114</v>
      </c>
      <c r="C11787" s="4">
        <v>6</v>
      </c>
      <c r="D11787" s="4" t="s">
        <v>118</v>
      </c>
      <c r="E11787" s="4">
        <v>2</v>
      </c>
      <c r="F11787" s="4">
        <v>1</v>
      </c>
      <c r="G11787" s="4" t="s">
        <v>7</v>
      </c>
      <c r="H11787" s="26">
        <v>45838</v>
      </c>
      <c r="I11787" s="4" t="s">
        <v>279</v>
      </c>
      <c r="J11787" s="4">
        <v>0</v>
      </c>
      <c r="K11787" s="4">
        <f>27+20</f>
        <v>47</v>
      </c>
      <c r="L11787" s="4">
        <v>8</v>
      </c>
      <c r="M11787" s="4">
        <v>0</v>
      </c>
      <c r="N11787" s="4">
        <v>0</v>
      </c>
      <c r="O11787" s="4">
        <f>SUM(J11787:N11787)</f>
        <v>55</v>
      </c>
      <c r="P11787" s="4">
        <v>0</v>
      </c>
      <c r="Q11787" s="4">
        <v>2</v>
      </c>
      <c r="R11787" s="4">
        <v>1</v>
      </c>
      <c r="S11787" s="4">
        <v>0</v>
      </c>
      <c r="T11787" s="4">
        <v>0</v>
      </c>
      <c r="U11787" s="4">
        <f>SUM(P11787:T11787)</f>
        <v>3</v>
      </c>
      <c r="V11787" s="20">
        <f>O11787/U11787/F11787</f>
        <v>18.333333333333332</v>
      </c>
      <c r="W11787" s="4"/>
      <c r="X11787" s="4">
        <f>F11787*U11787</f>
        <v>3</v>
      </c>
      <c r="Y11787" s="47">
        <f t="shared" si="184"/>
        <v>1.1574074074074073E-2</v>
      </c>
      <c r="Z11787" s="4"/>
      <c r="AA11787" s="4">
        <f>55*3*4+55*2.8*6</f>
        <v>1584</v>
      </c>
      <c r="AB11787" s="4"/>
      <c r="AC11787" s="4" t="s">
        <v>77</v>
      </c>
      <c r="AD11787" s="4" t="s">
        <v>78</v>
      </c>
      <c r="AE11787" s="4">
        <v>8</v>
      </c>
      <c r="AF11787" s="4" t="s">
        <v>39</v>
      </c>
      <c r="AG11787" s="4"/>
    </row>
    <row r="11788" spans="1:33" ht="15" customHeight="1" x14ac:dyDescent="0.25">
      <c r="A11788" s="4">
        <v>1120</v>
      </c>
      <c r="B11788" s="4" t="s">
        <v>114</v>
      </c>
      <c r="C11788" s="4">
        <v>6</v>
      </c>
      <c r="D11788" s="4" t="s">
        <v>227</v>
      </c>
      <c r="E11788" s="4">
        <v>2</v>
      </c>
      <c r="F11788" s="4">
        <v>1</v>
      </c>
      <c r="G11788" s="4" t="s">
        <v>7</v>
      </c>
      <c r="H11788" s="26">
        <v>45838</v>
      </c>
      <c r="I11788" s="4" t="s">
        <v>279</v>
      </c>
      <c r="J11788" s="4">
        <v>1</v>
      </c>
      <c r="K11788" s="4">
        <v>1</v>
      </c>
      <c r="L11788" s="4">
        <v>2</v>
      </c>
      <c r="M11788" s="4">
        <v>2</v>
      </c>
      <c r="N11788" s="4">
        <v>0</v>
      </c>
      <c r="O11788" s="4">
        <f>SUM(J11788:N11788)</f>
        <v>6</v>
      </c>
      <c r="P11788" s="4">
        <v>2</v>
      </c>
      <c r="Q11788" s="4">
        <v>2</v>
      </c>
      <c r="R11788" s="4">
        <v>2</v>
      </c>
      <c r="S11788" s="4">
        <v>2</v>
      </c>
      <c r="T11788" s="4">
        <v>0</v>
      </c>
      <c r="U11788" s="4">
        <f>SUM(P11788:T11788)</f>
        <v>8</v>
      </c>
      <c r="V11788" s="20">
        <f>O11788/U11788/F11788</f>
        <v>0.75</v>
      </c>
      <c r="W11788" s="4"/>
      <c r="X11788" s="4">
        <f>F11788*U11788</f>
        <v>8</v>
      </c>
      <c r="Y11788" s="47">
        <f t="shared" si="184"/>
        <v>7.5000000000000002E-4</v>
      </c>
      <c r="Z11788" s="4"/>
      <c r="AA11788" s="4">
        <f>50*3*4+50*2*4</f>
        <v>1000</v>
      </c>
      <c r="AB11788" s="4"/>
      <c r="AC11788" s="4" t="s">
        <v>77</v>
      </c>
      <c r="AD11788" s="4" t="s">
        <v>86</v>
      </c>
      <c r="AE11788" s="4">
        <v>3.5</v>
      </c>
      <c r="AF11788" s="4" t="s">
        <v>39</v>
      </c>
      <c r="AG11788" s="4"/>
    </row>
    <row r="11789" spans="1:33" ht="15" customHeight="1" x14ac:dyDescent="0.25">
      <c r="A11789" s="4">
        <v>5870</v>
      </c>
      <c r="B11789" s="4" t="s">
        <v>114</v>
      </c>
      <c r="C11789" s="4">
        <v>5</v>
      </c>
      <c r="D11789" s="4">
        <v>50</v>
      </c>
      <c r="E11789" s="4">
        <v>2</v>
      </c>
      <c r="F11789" s="4">
        <v>1</v>
      </c>
      <c r="G11789" s="4" t="s">
        <v>7</v>
      </c>
      <c r="H11789" s="26">
        <v>45838</v>
      </c>
      <c r="I11789" s="4" t="s">
        <v>279</v>
      </c>
      <c r="J11789" s="4">
        <f>7+4+3+4+0.9+1+1.1</f>
        <v>21</v>
      </c>
      <c r="K11789" s="4">
        <f>2.5+5.8+0.6+1.9+1.1+4.2</f>
        <v>16.100000000000001</v>
      </c>
      <c r="L11789" s="4">
        <f>1.8+6+3.5+2.4+7+3.8+5</f>
        <v>29.500000000000004</v>
      </c>
      <c r="M11789" s="4">
        <f>3.8+0.7+1.3+1.5+2.1</f>
        <v>9.4</v>
      </c>
      <c r="N11789" s="4">
        <v>0</v>
      </c>
      <c r="O11789" s="4">
        <f>SUM(J11789:N11789)</f>
        <v>76.000000000000014</v>
      </c>
      <c r="P11789" s="4">
        <v>7</v>
      </c>
      <c r="Q11789" s="4">
        <v>7</v>
      </c>
      <c r="R11789" s="4">
        <v>7</v>
      </c>
      <c r="S11789" s="4">
        <v>7</v>
      </c>
      <c r="T11789" s="4">
        <v>2</v>
      </c>
      <c r="U11789" s="4">
        <f>SUM(P11789:T11789)</f>
        <v>30</v>
      </c>
      <c r="V11789" s="20">
        <f>O11789/U11789/F11789</f>
        <v>2.5333333333333337</v>
      </c>
      <c r="W11789" s="4"/>
      <c r="X11789" s="4">
        <f>F11789*U11789</f>
        <v>30</v>
      </c>
      <c r="Y11789" s="47">
        <f t="shared" si="184"/>
        <v>4.8484848484848489E-4</v>
      </c>
      <c r="Z11789" s="4"/>
      <c r="AA11789" s="4">
        <f>55*9*2+55*8*2+55*4.5*8+55*2.5*10</f>
        <v>5225</v>
      </c>
      <c r="AB11789" s="4">
        <v>100</v>
      </c>
      <c r="AC11789" s="4" t="s">
        <v>124</v>
      </c>
      <c r="AD11789" s="4" t="s">
        <v>78</v>
      </c>
      <c r="AE11789" s="4">
        <v>15</v>
      </c>
      <c r="AF11789" s="4" t="s">
        <v>40</v>
      </c>
      <c r="AG11789" s="4" t="s">
        <v>510</v>
      </c>
    </row>
    <row r="11790" spans="1:33" ht="15" customHeight="1" x14ac:dyDescent="0.25">
      <c r="A11790" s="4" t="s">
        <v>168</v>
      </c>
      <c r="B11790" s="4" t="s">
        <v>114</v>
      </c>
      <c r="C11790" s="4">
        <v>5</v>
      </c>
      <c r="D11790" s="4">
        <v>50</v>
      </c>
      <c r="E11790" s="4">
        <v>1</v>
      </c>
      <c r="F11790" s="4">
        <v>1</v>
      </c>
      <c r="G11790" s="4" t="s">
        <v>7</v>
      </c>
      <c r="H11790" s="26">
        <v>45838</v>
      </c>
      <c r="I11790" s="4" t="s">
        <v>279</v>
      </c>
      <c r="J11790" s="4">
        <v>3</v>
      </c>
      <c r="K11790" s="4">
        <v>0</v>
      </c>
      <c r="L11790" s="4">
        <v>0</v>
      </c>
      <c r="M11790" s="4">
        <v>0</v>
      </c>
      <c r="N11790" s="4">
        <v>0</v>
      </c>
      <c r="O11790" s="4">
        <f>SUM(J11790:N11790)</f>
        <v>3</v>
      </c>
      <c r="P11790" s="4">
        <v>6</v>
      </c>
      <c r="Q11790" s="4">
        <v>6</v>
      </c>
      <c r="R11790" s="4">
        <v>5</v>
      </c>
      <c r="S11790" s="4">
        <v>6</v>
      </c>
      <c r="T11790" s="4">
        <v>1</v>
      </c>
      <c r="U11790" s="4">
        <f>SUM(P11790:T11790)</f>
        <v>24</v>
      </c>
      <c r="V11790" s="20">
        <f>O11790/U11790/F11790</f>
        <v>0.125</v>
      </c>
      <c r="W11790" s="4"/>
      <c r="X11790" s="4">
        <f>F11790*U11790</f>
        <v>24</v>
      </c>
      <c r="Y11790" s="47">
        <f t="shared" si="184"/>
        <v>1.3888888888888889E-4</v>
      </c>
      <c r="Z11790" s="4"/>
      <c r="AA11790" s="4">
        <f>50*3*6</f>
        <v>900</v>
      </c>
      <c r="AB11790" s="4"/>
      <c r="AC11790" s="4" t="s">
        <v>77</v>
      </c>
      <c r="AD11790" s="4" t="s">
        <v>78</v>
      </c>
      <c r="AE11790" s="4">
        <v>15</v>
      </c>
      <c r="AF11790" s="4" t="s">
        <v>40</v>
      </c>
      <c r="AG11790" s="4"/>
    </row>
    <row r="11791" spans="1:33" ht="15" customHeight="1" x14ac:dyDescent="0.25">
      <c r="A11791" s="4">
        <v>94</v>
      </c>
      <c r="B11791" s="4" t="s">
        <v>114</v>
      </c>
      <c r="C11791" s="4">
        <v>5</v>
      </c>
      <c r="D11791" s="4">
        <v>50</v>
      </c>
      <c r="E11791" s="4">
        <v>2</v>
      </c>
      <c r="F11791" s="4">
        <v>1</v>
      </c>
      <c r="G11791" s="4" t="s">
        <v>7</v>
      </c>
      <c r="H11791" s="26">
        <v>45838</v>
      </c>
      <c r="I11791" s="4" t="s">
        <v>279</v>
      </c>
      <c r="J11791" s="4">
        <f>3+3</f>
        <v>6</v>
      </c>
      <c r="K11791" s="4">
        <v>3</v>
      </c>
      <c r="L11791" s="4">
        <v>0</v>
      </c>
      <c r="M11791" s="4">
        <v>0</v>
      </c>
      <c r="N11791" s="4">
        <v>0</v>
      </c>
      <c r="O11791" s="4">
        <f>SUM(J11791:N11791)</f>
        <v>9</v>
      </c>
      <c r="P11791" s="4">
        <v>7</v>
      </c>
      <c r="Q11791" s="4">
        <v>7</v>
      </c>
      <c r="R11791" s="4">
        <v>6</v>
      </c>
      <c r="S11791" s="4">
        <v>0</v>
      </c>
      <c r="T11791" s="4">
        <v>0</v>
      </c>
      <c r="U11791" s="4">
        <f>SUM(P11791:T11791)</f>
        <v>20</v>
      </c>
      <c r="V11791" s="20">
        <f>O11791/U11791/F11791</f>
        <v>0.45</v>
      </c>
      <c r="W11791" s="4"/>
      <c r="X11791" s="4">
        <f>F11791*U11791</f>
        <v>20</v>
      </c>
      <c r="Y11791" s="47">
        <f t="shared" si="184"/>
        <v>6.2500000000000001E-4</v>
      </c>
      <c r="Z11791" s="4"/>
      <c r="AA11791" s="4">
        <f>60*3*4</f>
        <v>720</v>
      </c>
      <c r="AB11791" s="4"/>
      <c r="AC11791" s="4" t="s">
        <v>77</v>
      </c>
      <c r="AD11791" s="4" t="s">
        <v>78</v>
      </c>
      <c r="AE11791" s="4"/>
      <c r="AF11791" s="4" t="s">
        <v>40</v>
      </c>
      <c r="AG11791" s="4"/>
    </row>
    <row r="11792" spans="1:33" ht="15" customHeight="1" x14ac:dyDescent="0.25">
      <c r="A11792" s="4" t="s">
        <v>101</v>
      </c>
      <c r="B11792" s="4" t="s">
        <v>114</v>
      </c>
      <c r="C11792" s="4">
        <v>5</v>
      </c>
      <c r="D11792" s="4">
        <v>50</v>
      </c>
      <c r="E11792" s="4">
        <v>1</v>
      </c>
      <c r="F11792" s="4">
        <v>1</v>
      </c>
      <c r="G11792" s="4" t="s">
        <v>7</v>
      </c>
      <c r="H11792" s="26">
        <v>45838</v>
      </c>
      <c r="I11792" s="4" t="s">
        <v>279</v>
      </c>
      <c r="J11792" s="4">
        <v>0</v>
      </c>
      <c r="K11792" s="4">
        <v>0</v>
      </c>
      <c r="L11792" s="4">
        <v>0</v>
      </c>
      <c r="M11792" s="4">
        <f>17+3</f>
        <v>20</v>
      </c>
      <c r="N11792" s="4">
        <v>0</v>
      </c>
      <c r="O11792" s="4">
        <f>SUM(J11792:N11792)</f>
        <v>20</v>
      </c>
      <c r="P11792" s="4">
        <v>0</v>
      </c>
      <c r="Q11792" s="4">
        <v>2</v>
      </c>
      <c r="R11792" s="4">
        <v>3</v>
      </c>
      <c r="S11792" s="4">
        <v>5</v>
      </c>
      <c r="T11792" s="4">
        <v>0</v>
      </c>
      <c r="U11792" s="4">
        <v>20</v>
      </c>
      <c r="V11792" s="20">
        <f>O11792/U11792/F11792</f>
        <v>1</v>
      </c>
      <c r="W11792" s="4"/>
      <c r="X11792" s="4">
        <f>F11792*U11792</f>
        <v>20</v>
      </c>
      <c r="Y11792" s="47">
        <f t="shared" si="184"/>
        <v>2.5641025641025641E-4</v>
      </c>
      <c r="Z11792" s="4"/>
      <c r="AA11792" s="4">
        <f>60*4.5*6+60*4*4+60*3*2+60*2*8</f>
        <v>3900</v>
      </c>
      <c r="AB11792" s="4"/>
      <c r="AC11792" s="4" t="s">
        <v>77</v>
      </c>
      <c r="AD11792" s="4" t="s">
        <v>78</v>
      </c>
      <c r="AE11792" s="4">
        <v>15</v>
      </c>
      <c r="AF11792" s="4" t="s">
        <v>40</v>
      </c>
      <c r="AG11792" s="4"/>
    </row>
    <row r="11793" spans="1:33" ht="15" customHeight="1" x14ac:dyDescent="0.25">
      <c r="A11793" s="4">
        <v>4456</v>
      </c>
      <c r="B11793" s="4" t="s">
        <v>114</v>
      </c>
      <c r="C11793" s="4">
        <v>5</v>
      </c>
      <c r="D11793" s="4">
        <v>50</v>
      </c>
      <c r="E11793" s="4">
        <v>1</v>
      </c>
      <c r="F11793" s="4">
        <v>1</v>
      </c>
      <c r="G11793" s="4" t="s">
        <v>7</v>
      </c>
      <c r="H11793" s="26">
        <v>45838</v>
      </c>
      <c r="I11793" s="4" t="s">
        <v>279</v>
      </c>
      <c r="J11793" s="4">
        <v>1</v>
      </c>
      <c r="K11793" s="4">
        <v>0</v>
      </c>
      <c r="L11793" s="4">
        <v>0</v>
      </c>
      <c r="M11793" s="4">
        <f>1+2</f>
        <v>3</v>
      </c>
      <c r="N11793" s="4">
        <v>0</v>
      </c>
      <c r="O11793" s="4">
        <f>SUM(J11793:N11793)</f>
        <v>4</v>
      </c>
      <c r="P11793" s="4">
        <v>7</v>
      </c>
      <c r="Q11793" s="4">
        <v>7</v>
      </c>
      <c r="R11793" s="4">
        <v>7</v>
      </c>
      <c r="S11793" s="4">
        <v>7</v>
      </c>
      <c r="T11793" s="4">
        <v>2</v>
      </c>
      <c r="U11793" s="4">
        <f>SUM(P11793:T11793)</f>
        <v>30</v>
      </c>
      <c r="V11793" s="20">
        <f>O11793/U11793/F11793</f>
        <v>0.13333333333333333</v>
      </c>
      <c r="W11793" s="4"/>
      <c r="X11793" s="4">
        <f>F11793*U11793</f>
        <v>30</v>
      </c>
      <c r="Y11793" s="47">
        <f t="shared" si="184"/>
        <v>9.5238095238095241E-5</v>
      </c>
      <c r="Z11793" s="4"/>
      <c r="AA11793" s="4">
        <f>50*2*14</f>
        <v>1400</v>
      </c>
      <c r="AB11793" s="4"/>
      <c r="AC11793" s="4" t="s">
        <v>77</v>
      </c>
      <c r="AD11793" s="4" t="s">
        <v>78</v>
      </c>
      <c r="AE11793" s="4">
        <v>8</v>
      </c>
      <c r="AF11793" s="4" t="s">
        <v>40</v>
      </c>
      <c r="AG11793" s="4"/>
    </row>
    <row r="11794" spans="1:33" ht="15" customHeight="1" x14ac:dyDescent="0.25">
      <c r="A11794" s="4" t="s">
        <v>170</v>
      </c>
      <c r="B11794" s="4" t="s">
        <v>114</v>
      </c>
      <c r="C11794" s="4">
        <v>5</v>
      </c>
      <c r="D11794" s="4">
        <v>50</v>
      </c>
      <c r="E11794" s="4">
        <v>2</v>
      </c>
      <c r="F11794" s="4">
        <v>1</v>
      </c>
      <c r="G11794" s="4" t="s">
        <v>7</v>
      </c>
      <c r="H11794" s="26">
        <v>45838</v>
      </c>
      <c r="I11794" s="4" t="s">
        <v>279</v>
      </c>
      <c r="J11794" s="4">
        <f>3+2</f>
        <v>5</v>
      </c>
      <c r="K11794" s="4">
        <f>1.1+1.8</f>
        <v>2.9000000000000004</v>
      </c>
      <c r="L11794" s="4">
        <v>0</v>
      </c>
      <c r="M11794" s="4">
        <v>0</v>
      </c>
      <c r="N11794" s="4">
        <v>0</v>
      </c>
      <c r="O11794" s="4">
        <f>SUM(J11794:N11794)</f>
        <v>7.9</v>
      </c>
      <c r="P11794" s="4">
        <v>2</v>
      </c>
      <c r="Q11794" s="4">
        <v>3</v>
      </c>
      <c r="R11794" s="4">
        <v>0</v>
      </c>
      <c r="S11794" s="4">
        <v>0</v>
      </c>
      <c r="T11794" s="4">
        <v>0</v>
      </c>
      <c r="U11794" s="4">
        <f>SUM(P11794:T11794)</f>
        <v>5</v>
      </c>
      <c r="V11794" s="20">
        <f>O11794/U11794/F11794</f>
        <v>1.58</v>
      </c>
      <c r="W11794" s="4"/>
      <c r="X11794" s="4">
        <f>F11794*U11794</f>
        <v>5</v>
      </c>
      <c r="Y11794" s="47">
        <f t="shared" si="184"/>
        <v>5.2666666666666669E-3</v>
      </c>
      <c r="Z11794" s="4"/>
      <c r="AA11794" s="4">
        <f>60*2.5*2</f>
        <v>300</v>
      </c>
      <c r="AB11794" s="4"/>
      <c r="AC11794" s="4" t="s">
        <v>77</v>
      </c>
      <c r="AD11794" s="4"/>
      <c r="AE11794" s="4">
        <v>8</v>
      </c>
      <c r="AF11794" s="4" t="s">
        <v>40</v>
      </c>
      <c r="AG11794" s="4"/>
    </row>
    <row r="11795" spans="1:33" ht="15" customHeight="1" x14ac:dyDescent="0.25">
      <c r="A11795" s="4">
        <v>1694</v>
      </c>
      <c r="B11795" s="4" t="s">
        <v>75</v>
      </c>
      <c r="C11795" s="4">
        <v>9</v>
      </c>
      <c r="D11795" s="4"/>
      <c r="E11795" s="4">
        <v>2</v>
      </c>
      <c r="F11795" s="4">
        <v>1</v>
      </c>
      <c r="G11795" s="4" t="s">
        <v>7</v>
      </c>
      <c r="H11795" s="26">
        <v>45838</v>
      </c>
      <c r="I11795" s="4" t="s">
        <v>279</v>
      </c>
      <c r="J11795" s="4">
        <f>2+3+1</f>
        <v>6</v>
      </c>
      <c r="K11795" s="4">
        <f>6+3</f>
        <v>9</v>
      </c>
      <c r="L11795" s="4">
        <v>0</v>
      </c>
      <c r="M11795" s="4">
        <v>0</v>
      </c>
      <c r="N11795" s="4">
        <v>0</v>
      </c>
      <c r="O11795" s="4">
        <f>SUM(J11795:N11795)</f>
        <v>15</v>
      </c>
      <c r="P11795" s="4">
        <v>3</v>
      </c>
      <c r="Q11795" s="4">
        <v>2</v>
      </c>
      <c r="R11795" s="4">
        <v>0</v>
      </c>
      <c r="S11795" s="4">
        <v>0</v>
      </c>
      <c r="T11795" s="4">
        <v>0</v>
      </c>
      <c r="U11795" s="4">
        <f>SUM(P11795:T11795)</f>
        <v>5</v>
      </c>
      <c r="V11795" s="20">
        <f>O11795/U11795/F11795</f>
        <v>3</v>
      </c>
      <c r="W11795" s="4"/>
      <c r="X11795" s="4">
        <f>F11795*U11795</f>
        <v>5</v>
      </c>
      <c r="Y11795" s="47">
        <f t="shared" si="184"/>
        <v>9.2592592592592596E-4</v>
      </c>
      <c r="Z11795" s="4"/>
      <c r="AA11795" s="4">
        <f>60*3*18</f>
        <v>3240</v>
      </c>
      <c r="AB11795" s="4"/>
      <c r="AC11795" s="4" t="s">
        <v>77</v>
      </c>
      <c r="AD11795" s="4" t="s">
        <v>78</v>
      </c>
      <c r="AE11795" s="4"/>
      <c r="AF11795" s="4" t="s">
        <v>36</v>
      </c>
      <c r="AG11795" s="4"/>
    </row>
    <row r="11796" spans="1:33" ht="15" customHeight="1" x14ac:dyDescent="0.25">
      <c r="A11796" s="4" t="s">
        <v>122</v>
      </c>
      <c r="B11796" s="4" t="s">
        <v>75</v>
      </c>
      <c r="C11796" s="4">
        <v>9</v>
      </c>
      <c r="D11796" s="4"/>
      <c r="E11796" s="4">
        <v>2</v>
      </c>
      <c r="F11796" s="4">
        <v>1</v>
      </c>
      <c r="G11796" s="4" t="s">
        <v>7</v>
      </c>
      <c r="H11796" s="26">
        <v>45838</v>
      </c>
      <c r="I11796" s="4" t="s">
        <v>279</v>
      </c>
      <c r="J11796" s="4">
        <f>2+3</f>
        <v>5</v>
      </c>
      <c r="K11796" s="4">
        <f>1+2</f>
        <v>3</v>
      </c>
      <c r="L11796" s="4">
        <v>0</v>
      </c>
      <c r="M11796" s="4">
        <v>0</v>
      </c>
      <c r="N11796" s="4">
        <v>0</v>
      </c>
      <c r="O11796" s="4">
        <f>SUM(J11796:N11796)</f>
        <v>8</v>
      </c>
      <c r="P11796" s="4">
        <v>2</v>
      </c>
      <c r="Q11796" s="4">
        <v>2</v>
      </c>
      <c r="R11796" s="4">
        <v>0</v>
      </c>
      <c r="S11796" s="4">
        <v>0</v>
      </c>
      <c r="T11796" s="4">
        <v>0</v>
      </c>
      <c r="U11796" s="4">
        <f>SUM(P11796:T11796)</f>
        <v>4</v>
      </c>
      <c r="V11796" s="20">
        <f>O11796/U11796/F11796</f>
        <v>2</v>
      </c>
      <c r="W11796" s="4"/>
      <c r="X11796" s="4">
        <f>F11796*U11796</f>
        <v>4</v>
      </c>
      <c r="Y11796" s="47">
        <f t="shared" si="184"/>
        <v>1.1111111111111111E-3</v>
      </c>
      <c r="Z11796" s="4"/>
      <c r="AA11796" s="4">
        <f>60*3*10</f>
        <v>1800</v>
      </c>
      <c r="AB11796" s="4"/>
      <c r="AC11796" s="4" t="s">
        <v>77</v>
      </c>
      <c r="AD11796" s="4" t="s">
        <v>78</v>
      </c>
      <c r="AE11796" s="4"/>
      <c r="AF11796" s="4" t="s">
        <v>36</v>
      </c>
      <c r="AG11796" s="4"/>
    </row>
    <row r="11797" spans="1:33" ht="15" customHeight="1" x14ac:dyDescent="0.25">
      <c r="A11797" s="4" t="s">
        <v>128</v>
      </c>
      <c r="B11797" s="4" t="s">
        <v>75</v>
      </c>
      <c r="C11797" s="4">
        <v>9</v>
      </c>
      <c r="D11797" s="4">
        <v>34</v>
      </c>
      <c r="E11797" s="4">
        <v>1</v>
      </c>
      <c r="F11797" s="4">
        <v>1</v>
      </c>
      <c r="G11797" s="4" t="s">
        <v>7</v>
      </c>
      <c r="H11797" s="26">
        <v>45838</v>
      </c>
      <c r="I11797" s="4" t="s">
        <v>279</v>
      </c>
      <c r="J11797" s="4">
        <v>0</v>
      </c>
      <c r="K11797" s="4">
        <v>0</v>
      </c>
      <c r="L11797" s="4">
        <v>3</v>
      </c>
      <c r="M11797" s="4">
        <v>0</v>
      </c>
      <c r="N11797" s="4">
        <v>0</v>
      </c>
      <c r="O11797" s="4">
        <f>SUM(J11797:N11797)</f>
        <v>3</v>
      </c>
      <c r="P11797" s="4">
        <v>0</v>
      </c>
      <c r="Q11797" s="4">
        <v>0</v>
      </c>
      <c r="R11797" s="4">
        <v>1</v>
      </c>
      <c r="S11797" s="4">
        <v>0</v>
      </c>
      <c r="T11797" s="4">
        <v>0</v>
      </c>
      <c r="U11797" s="4">
        <v>19</v>
      </c>
      <c r="V11797" s="20">
        <f>O11797/U11797/F11797</f>
        <v>0.15789473684210525</v>
      </c>
      <c r="W11797" s="4"/>
      <c r="X11797" s="4">
        <f>F11797*U11797</f>
        <v>19</v>
      </c>
      <c r="Y11797" s="47">
        <f t="shared" si="184"/>
        <v>6.3157894736842103E-5</v>
      </c>
      <c r="Z11797" s="4"/>
      <c r="AA11797" s="4">
        <f>100*2.5*10</f>
        <v>2500</v>
      </c>
      <c r="AB11797" s="4"/>
      <c r="AC11797" s="4" t="s">
        <v>77</v>
      </c>
      <c r="AD11797" s="4" t="s">
        <v>78</v>
      </c>
      <c r="AE11797" s="4"/>
      <c r="AF11797" s="4" t="s">
        <v>36</v>
      </c>
      <c r="AG11797" s="4"/>
    </row>
    <row r="11798" spans="1:33" ht="15" customHeight="1" x14ac:dyDescent="0.25">
      <c r="A11798" s="4">
        <v>1239</v>
      </c>
      <c r="B11798" s="4" t="s">
        <v>75</v>
      </c>
      <c r="C11798" s="4">
        <v>9</v>
      </c>
      <c r="D11798" s="4">
        <v>34</v>
      </c>
      <c r="E11798" s="4">
        <v>2</v>
      </c>
      <c r="F11798" s="4">
        <v>1</v>
      </c>
      <c r="G11798" s="4" t="s">
        <v>7</v>
      </c>
      <c r="H11798" s="26">
        <v>45838</v>
      </c>
      <c r="I11798" s="4" t="s">
        <v>279</v>
      </c>
      <c r="J11798" s="4">
        <f>2+2</f>
        <v>4</v>
      </c>
      <c r="K11798" s="4">
        <f>2+1</f>
        <v>3</v>
      </c>
      <c r="L11798" s="4">
        <f>3+5+2+3</f>
        <v>13</v>
      </c>
      <c r="M11798" s="4">
        <f>1.7+2+3</f>
        <v>6.7</v>
      </c>
      <c r="N11798" s="4">
        <v>0</v>
      </c>
      <c r="O11798" s="4">
        <f>SUM(J11798:N11798)</f>
        <v>26.7</v>
      </c>
      <c r="P11798" s="4">
        <v>6</v>
      </c>
      <c r="Q11798" s="4">
        <v>6</v>
      </c>
      <c r="R11798" s="4">
        <v>6</v>
      </c>
      <c r="S11798" s="4">
        <v>3</v>
      </c>
      <c r="T11798" s="4">
        <v>0</v>
      </c>
      <c r="U11798" s="4">
        <f>SUM(P11798:T11798)</f>
        <v>21</v>
      </c>
      <c r="V11798" s="20">
        <f>O11798/U11798/F11798</f>
        <v>1.2714285714285714</v>
      </c>
      <c r="W11798" s="4"/>
      <c r="X11798" s="4">
        <f>F11798*U11798</f>
        <v>21</v>
      </c>
      <c r="Y11798" s="47">
        <f t="shared" si="184"/>
        <v>4.1013824884792626E-4</v>
      </c>
      <c r="Z11798" s="4"/>
      <c r="AA11798" s="4">
        <f>50*4.5*12+50*4*2</f>
        <v>3100</v>
      </c>
      <c r="AB11798" s="4"/>
      <c r="AC11798" s="4" t="s">
        <v>77</v>
      </c>
      <c r="AD11798" s="4" t="s">
        <v>86</v>
      </c>
      <c r="AE11798" s="4"/>
      <c r="AF11798" s="4" t="s">
        <v>36</v>
      </c>
      <c r="AG11798" s="4"/>
    </row>
    <row r="11799" spans="1:33" ht="15" customHeight="1" x14ac:dyDescent="0.25">
      <c r="A11799" s="4" t="s">
        <v>130</v>
      </c>
      <c r="B11799" s="4" t="s">
        <v>75</v>
      </c>
      <c r="C11799" s="4">
        <v>9</v>
      </c>
      <c r="D11799" s="4" t="s">
        <v>131</v>
      </c>
      <c r="E11799" s="4">
        <v>2</v>
      </c>
      <c r="F11799" s="4">
        <v>1</v>
      </c>
      <c r="G11799" s="4" t="s">
        <v>7</v>
      </c>
      <c r="H11799" s="26">
        <v>45838</v>
      </c>
      <c r="I11799" s="4" t="s">
        <v>279</v>
      </c>
      <c r="J11799" s="4">
        <v>0</v>
      </c>
      <c r="K11799" s="4">
        <f>5+3</f>
        <v>8</v>
      </c>
      <c r="L11799" s="4">
        <v>0</v>
      </c>
      <c r="M11799" s="4">
        <v>1</v>
      </c>
      <c r="N11799" s="4">
        <v>0</v>
      </c>
      <c r="O11799" s="4">
        <f>SUM(J11799:N11799)</f>
        <v>9</v>
      </c>
      <c r="P11799" s="4">
        <v>1</v>
      </c>
      <c r="Q11799" s="4">
        <v>2</v>
      </c>
      <c r="R11799" s="4">
        <v>2</v>
      </c>
      <c r="S11799" s="4">
        <v>1</v>
      </c>
      <c r="T11799" s="4">
        <v>2</v>
      </c>
      <c r="U11799" s="4">
        <f>SUM(P11799:T11799)</f>
        <v>8</v>
      </c>
      <c r="V11799" s="20">
        <f>O11799/U11799/F11799</f>
        <v>1.125</v>
      </c>
      <c r="W11799" s="4"/>
      <c r="X11799" s="4">
        <f>F11799*U11799</f>
        <v>8</v>
      </c>
      <c r="Y11799" s="47">
        <f t="shared" si="184"/>
        <v>7.2487113402061858E-4</v>
      </c>
      <c r="Z11799" s="4"/>
      <c r="AA11799" s="4">
        <f>40*2.88*10+50*4*2</f>
        <v>1552</v>
      </c>
      <c r="AB11799" s="4"/>
      <c r="AC11799" s="4" t="s">
        <v>124</v>
      </c>
      <c r="AD11799" s="4" t="s">
        <v>78</v>
      </c>
      <c r="AE11799" s="4">
        <v>15</v>
      </c>
      <c r="AF11799" s="4" t="s">
        <v>36</v>
      </c>
      <c r="AG11799" s="4"/>
    </row>
    <row r="11800" spans="1:33" ht="15" customHeight="1" x14ac:dyDescent="0.25">
      <c r="A11800" s="4">
        <v>8054</v>
      </c>
      <c r="B11800" s="4" t="s">
        <v>75</v>
      </c>
      <c r="C11800" s="4">
        <v>8</v>
      </c>
      <c r="D11800" s="4">
        <v>37</v>
      </c>
      <c r="E11800" s="4">
        <v>2</v>
      </c>
      <c r="F11800" s="4">
        <v>1</v>
      </c>
      <c r="G11800" s="4" t="s">
        <v>7</v>
      </c>
      <c r="H11800" s="26">
        <v>45838</v>
      </c>
      <c r="I11800" s="4" t="s">
        <v>279</v>
      </c>
      <c r="J11800" s="4">
        <f>1+1+2+2</f>
        <v>6</v>
      </c>
      <c r="K11800" s="4">
        <f>1*3</f>
        <v>3</v>
      </c>
      <c r="L11800" s="4">
        <v>0</v>
      </c>
      <c r="M11800" s="4">
        <v>0</v>
      </c>
      <c r="N11800" s="4">
        <v>0</v>
      </c>
      <c r="O11800" s="4">
        <f>SUM(J11800:N11800)</f>
        <v>9</v>
      </c>
      <c r="P11800" s="4">
        <v>7</v>
      </c>
      <c r="Q11800" s="4">
        <v>6</v>
      </c>
      <c r="R11800" s="4">
        <v>0</v>
      </c>
      <c r="S11800" s="4">
        <v>0</v>
      </c>
      <c r="T11800" s="4">
        <v>0</v>
      </c>
      <c r="U11800" s="4">
        <v>15</v>
      </c>
      <c r="V11800" s="20">
        <f>O11800/U11800/F11800</f>
        <v>0.6</v>
      </c>
      <c r="W11800" s="4"/>
      <c r="X11800" s="4">
        <f>F11800*U11800</f>
        <v>15</v>
      </c>
      <c r="Y11800" s="47">
        <f t="shared" si="184"/>
        <v>1.111111111111111E-4</v>
      </c>
      <c r="Z11800" s="4"/>
      <c r="AA11800" s="4">
        <f>50*3*36</f>
        <v>5400</v>
      </c>
      <c r="AB11800" s="4"/>
      <c r="AC11800" s="4" t="s">
        <v>77</v>
      </c>
      <c r="AD11800" s="4"/>
      <c r="AE11800" s="4">
        <v>8</v>
      </c>
      <c r="AF11800" s="4" t="s">
        <v>36</v>
      </c>
      <c r="AG11800" s="4"/>
    </row>
    <row r="11801" spans="1:33" ht="15" customHeight="1" x14ac:dyDescent="0.25">
      <c r="A11801" s="4">
        <v>1906</v>
      </c>
      <c r="B11801" s="4" t="s">
        <v>75</v>
      </c>
      <c r="C11801" s="4">
        <v>9</v>
      </c>
      <c r="D11801" s="4">
        <v>31</v>
      </c>
      <c r="E11801" s="4">
        <v>2</v>
      </c>
      <c r="F11801" s="4">
        <v>1</v>
      </c>
      <c r="G11801" s="4" t="s">
        <v>7</v>
      </c>
      <c r="H11801" s="26">
        <v>45838</v>
      </c>
      <c r="I11801" s="4" t="s">
        <v>279</v>
      </c>
      <c r="J11801" s="4">
        <f>6+4+3+6+9+3+2</f>
        <v>33</v>
      </c>
      <c r="K11801" s="4">
        <f>3+4+6</f>
        <v>13</v>
      </c>
      <c r="L11801" s="4">
        <f>1+9</f>
        <v>10</v>
      </c>
      <c r="M11801" s="4">
        <v>0</v>
      </c>
      <c r="N11801" s="4">
        <v>0</v>
      </c>
      <c r="O11801" s="4">
        <f>SUM(J11801:N11801)</f>
        <v>56</v>
      </c>
      <c r="P11801" s="4">
        <v>7</v>
      </c>
      <c r="Q11801" s="4">
        <v>5</v>
      </c>
      <c r="R11801" s="4">
        <v>3</v>
      </c>
      <c r="S11801" s="4">
        <v>6</v>
      </c>
      <c r="T11801" s="4">
        <v>1</v>
      </c>
      <c r="U11801" s="4">
        <f>SUM(P11801:T11801)</f>
        <v>22</v>
      </c>
      <c r="V11801" s="20">
        <f>O11801/U11801/F11801</f>
        <v>2.5454545454545454</v>
      </c>
      <c r="W11801" s="4"/>
      <c r="X11801" s="4">
        <f>F11801*U11801</f>
        <v>22</v>
      </c>
      <c r="Y11801" s="47">
        <f t="shared" si="184"/>
        <v>9.4276094276094272E-4</v>
      </c>
      <c r="Z11801" s="4"/>
      <c r="AA11801" s="4">
        <f>50*4.5*12</f>
        <v>2700</v>
      </c>
      <c r="AB11801" s="4"/>
      <c r="AC11801" s="4" t="s">
        <v>77</v>
      </c>
      <c r="AD11801" s="4" t="s">
        <v>78</v>
      </c>
      <c r="AE11801" s="4">
        <v>15</v>
      </c>
      <c r="AF11801" s="4" t="s">
        <v>36</v>
      </c>
      <c r="AG11801" s="4"/>
    </row>
    <row r="11802" spans="1:33" ht="15" customHeight="1" x14ac:dyDescent="0.25">
      <c r="A11802" s="4">
        <v>662</v>
      </c>
      <c r="B11802" s="4" t="s">
        <v>75</v>
      </c>
      <c r="C11802" s="4">
        <v>8</v>
      </c>
      <c r="D11802" s="4">
        <v>37</v>
      </c>
      <c r="E11802" s="4">
        <v>1</v>
      </c>
      <c r="F11802" s="4">
        <v>1</v>
      </c>
      <c r="G11802" s="4" t="s">
        <v>7</v>
      </c>
      <c r="H11802" s="26">
        <v>45838</v>
      </c>
      <c r="I11802" s="4" t="s">
        <v>279</v>
      </c>
      <c r="J11802" s="4">
        <f>2+4+5+5</f>
        <v>16</v>
      </c>
      <c r="K11802" s="4">
        <f>3+3+6</f>
        <v>12</v>
      </c>
      <c r="L11802" s="4">
        <f>4+8+7</f>
        <v>19</v>
      </c>
      <c r="M11802" s="4">
        <f>6+5+5</f>
        <v>16</v>
      </c>
      <c r="N11802" s="4">
        <v>0</v>
      </c>
      <c r="O11802" s="4">
        <f>SUM(J11802:N11802)</f>
        <v>63</v>
      </c>
      <c r="P11802" s="4">
        <v>5</v>
      </c>
      <c r="Q11802" s="4">
        <v>7</v>
      </c>
      <c r="R11802" s="4">
        <v>6</v>
      </c>
      <c r="S11802" s="4">
        <v>3</v>
      </c>
      <c r="T11802" s="4">
        <v>0</v>
      </c>
      <c r="U11802" s="4">
        <f>SUM(P11802:T11802)</f>
        <v>21</v>
      </c>
      <c r="V11802" s="20">
        <f>O11802/U11802/F11802</f>
        <v>3</v>
      </c>
      <c r="W11802" s="4"/>
      <c r="X11802" s="4">
        <f>F11802*U11802</f>
        <v>21</v>
      </c>
      <c r="Y11802" s="47">
        <f t="shared" si="184"/>
        <v>6.8181818181818187E-4</v>
      </c>
      <c r="Z11802" s="4"/>
      <c r="AA11802" s="4">
        <f>50*4*22</f>
        <v>4400</v>
      </c>
      <c r="AB11802" s="4"/>
      <c r="AC11802" s="4"/>
      <c r="AD11802" s="4"/>
      <c r="AE11802" s="4"/>
      <c r="AF11802" s="4" t="s">
        <v>36</v>
      </c>
      <c r="AG11802" s="4"/>
    </row>
    <row r="11803" spans="1:33" ht="15" customHeight="1" x14ac:dyDescent="0.25">
      <c r="A11803" s="4">
        <v>8051</v>
      </c>
      <c r="B11803" s="4" t="s">
        <v>75</v>
      </c>
      <c r="C11803" s="4">
        <v>9</v>
      </c>
      <c r="D11803" s="4">
        <v>34</v>
      </c>
      <c r="E11803" s="4">
        <v>1</v>
      </c>
      <c r="F11803" s="4">
        <v>1</v>
      </c>
      <c r="G11803" s="4" t="s">
        <v>7</v>
      </c>
      <c r="H11803" s="26">
        <v>45838</v>
      </c>
      <c r="I11803" s="4" t="s">
        <v>279</v>
      </c>
      <c r="J11803" s="4">
        <v>0</v>
      </c>
      <c r="K11803" s="4">
        <f>3+6</f>
        <v>9</v>
      </c>
      <c r="L11803" s="4">
        <v>4</v>
      </c>
      <c r="M11803" s="4">
        <v>0</v>
      </c>
      <c r="N11803" s="4">
        <v>0</v>
      </c>
      <c r="O11803" s="4">
        <f>SUM(J11803:N11803)</f>
        <v>13</v>
      </c>
      <c r="P11803" s="4">
        <v>2</v>
      </c>
      <c r="Q11803" s="4">
        <v>3</v>
      </c>
      <c r="R11803" s="4">
        <v>4</v>
      </c>
      <c r="S11803" s="4">
        <v>1</v>
      </c>
      <c r="T11803" s="4">
        <v>0</v>
      </c>
      <c r="U11803" s="4">
        <v>23</v>
      </c>
      <c r="V11803" s="20">
        <f>O11803/U11803/F11803</f>
        <v>0.56521739130434778</v>
      </c>
      <c r="W11803" s="4"/>
      <c r="X11803" s="4">
        <f>F11803*U11803</f>
        <v>23</v>
      </c>
      <c r="Y11803" s="47">
        <f t="shared" si="184"/>
        <v>3.7681159420289854E-4</v>
      </c>
      <c r="Z11803" s="4"/>
      <c r="AA11803" s="4">
        <f>50*2.5*12</f>
        <v>1500</v>
      </c>
      <c r="AB11803" s="4"/>
      <c r="AC11803" s="4" t="s">
        <v>77</v>
      </c>
      <c r="AD11803" s="4" t="s">
        <v>78</v>
      </c>
      <c r="AE11803" s="4"/>
      <c r="AF11803" s="4" t="s">
        <v>36</v>
      </c>
      <c r="AG11803" s="4"/>
    </row>
    <row r="11804" spans="1:33" ht="15" customHeight="1" x14ac:dyDescent="0.25">
      <c r="A11804" s="4">
        <v>1623</v>
      </c>
      <c r="B11804" s="4" t="s">
        <v>75</v>
      </c>
      <c r="C11804" s="4">
        <v>9</v>
      </c>
      <c r="D11804" s="4">
        <v>34</v>
      </c>
      <c r="E11804" s="4">
        <v>2</v>
      </c>
      <c r="F11804" s="4">
        <v>1</v>
      </c>
      <c r="G11804" s="4" t="s">
        <v>7</v>
      </c>
      <c r="H11804" s="26">
        <v>45838</v>
      </c>
      <c r="I11804" s="4" t="s">
        <v>279</v>
      </c>
      <c r="J11804" s="4">
        <v>3</v>
      </c>
      <c r="K11804" s="4">
        <v>0</v>
      </c>
      <c r="L11804" s="4">
        <v>0</v>
      </c>
      <c r="M11804" s="4">
        <v>0</v>
      </c>
      <c r="N11804" s="4">
        <v>0</v>
      </c>
      <c r="O11804" s="4">
        <f>SUM(J11804:N11804)</f>
        <v>3</v>
      </c>
      <c r="P11804" s="4">
        <v>6</v>
      </c>
      <c r="Q11804" s="4">
        <v>0</v>
      </c>
      <c r="R11804" s="4">
        <v>0</v>
      </c>
      <c r="S11804" s="4">
        <v>0</v>
      </c>
      <c r="T11804" s="4">
        <v>0</v>
      </c>
      <c r="U11804" s="4">
        <f>SUM(P11804:T11804)</f>
        <v>6</v>
      </c>
      <c r="V11804" s="20">
        <f>O11804/U11804/F11804</f>
        <v>0.5</v>
      </c>
      <c r="W11804" s="4"/>
      <c r="X11804" s="4">
        <f>F11804*U11804</f>
        <v>6</v>
      </c>
      <c r="Y11804" s="47">
        <f t="shared" si="184"/>
        <v>2.2222222222222223E-4</v>
      </c>
      <c r="Z11804" s="4"/>
      <c r="AA11804" s="4">
        <f>50*3*15</f>
        <v>2250</v>
      </c>
      <c r="AB11804" s="4"/>
      <c r="AC11804" s="4" t="s">
        <v>77</v>
      </c>
      <c r="AD11804" s="4" t="s">
        <v>86</v>
      </c>
      <c r="AE11804" s="4"/>
      <c r="AF11804" s="4" t="s">
        <v>36</v>
      </c>
      <c r="AG11804" s="4"/>
    </row>
    <row r="11805" spans="1:33" ht="15" customHeight="1" x14ac:dyDescent="0.25">
      <c r="A11805" s="4" t="s">
        <v>125</v>
      </c>
      <c r="B11805" s="4" t="s">
        <v>75</v>
      </c>
      <c r="C11805" s="4">
        <v>9</v>
      </c>
      <c r="D11805" s="4">
        <v>34</v>
      </c>
      <c r="E11805" s="4">
        <v>2</v>
      </c>
      <c r="F11805" s="4">
        <v>1</v>
      </c>
      <c r="G11805" s="4" t="s">
        <v>7</v>
      </c>
      <c r="H11805" s="26">
        <v>45838</v>
      </c>
      <c r="I11805" s="4" t="s">
        <v>279</v>
      </c>
      <c r="J11805" s="4">
        <f>1+1</f>
        <v>2</v>
      </c>
      <c r="K11805" s="4">
        <f>1+1</f>
        <v>2</v>
      </c>
      <c r="L11805" s="4">
        <f>1+1</f>
        <v>2</v>
      </c>
      <c r="M11805" s="4">
        <f>2+1</f>
        <v>3</v>
      </c>
      <c r="N11805" s="4">
        <v>2</v>
      </c>
      <c r="O11805" s="4">
        <f>SUM(J11805:N11805)</f>
        <v>11</v>
      </c>
      <c r="P11805" s="4">
        <v>2</v>
      </c>
      <c r="Q11805" s="4">
        <v>2</v>
      </c>
      <c r="R11805" s="4">
        <v>2</v>
      </c>
      <c r="S11805" s="4">
        <v>2</v>
      </c>
      <c r="T11805" s="4">
        <v>1</v>
      </c>
      <c r="U11805" s="4">
        <v>12</v>
      </c>
      <c r="V11805" s="20">
        <f>O11805/U11805/F11805</f>
        <v>0.91666666666666663</v>
      </c>
      <c r="W11805" s="4"/>
      <c r="X11805" s="4">
        <f>F11805*U11805</f>
        <v>12</v>
      </c>
      <c r="Y11805" s="47">
        <f t="shared" si="184"/>
        <v>3.3333333333333332E-4</v>
      </c>
      <c r="Z11805" s="4"/>
      <c r="AA11805" s="4">
        <f>55*2*10+55*2.2*6+55*2.8*6</f>
        <v>2750</v>
      </c>
      <c r="AB11805" s="4"/>
      <c r="AC11805" s="4" t="s">
        <v>77</v>
      </c>
      <c r="AD11805" s="4" t="s">
        <v>78</v>
      </c>
      <c r="AE11805" s="4"/>
      <c r="AF11805" s="4" t="s">
        <v>36</v>
      </c>
      <c r="AG11805" s="4"/>
    </row>
    <row r="11806" spans="1:33" ht="15" customHeight="1" x14ac:dyDescent="0.25">
      <c r="A11806" s="4" t="s">
        <v>231</v>
      </c>
      <c r="B11806" s="4" t="s">
        <v>75</v>
      </c>
      <c r="C11806" s="4">
        <v>9</v>
      </c>
      <c r="D11806" s="4"/>
      <c r="E11806" s="4">
        <v>1</v>
      </c>
      <c r="F11806" s="4">
        <v>1</v>
      </c>
      <c r="G11806" s="4" t="s">
        <v>7</v>
      </c>
      <c r="H11806" s="26">
        <v>45838</v>
      </c>
      <c r="I11806" s="4" t="s">
        <v>279</v>
      </c>
      <c r="J11806" s="4">
        <v>0</v>
      </c>
      <c r="K11806" s="4">
        <v>0</v>
      </c>
      <c r="L11806" s="4">
        <f>2+3</f>
        <v>5</v>
      </c>
      <c r="M11806" s="4">
        <v>0</v>
      </c>
      <c r="N11806" s="4">
        <v>7</v>
      </c>
      <c r="O11806" s="4">
        <f>SUM(J11806:N11806)</f>
        <v>12</v>
      </c>
      <c r="P11806" s="4">
        <v>3</v>
      </c>
      <c r="Q11806" s="4">
        <v>1</v>
      </c>
      <c r="R11806" s="4">
        <v>2</v>
      </c>
      <c r="S11806" s="4">
        <v>2</v>
      </c>
      <c r="T11806" s="4">
        <v>1</v>
      </c>
      <c r="U11806" s="4">
        <f>SUM(P11806:T11806)</f>
        <v>9</v>
      </c>
      <c r="V11806" s="20">
        <f>O11806/U11806/F11806</f>
        <v>1.3333333333333333</v>
      </c>
      <c r="W11806" s="4"/>
      <c r="X11806" s="4">
        <f>F11806*U11806</f>
        <v>9</v>
      </c>
      <c r="Y11806" s="47">
        <f t="shared" si="184"/>
        <v>5.1282051282051282E-4</v>
      </c>
      <c r="Z11806" s="4"/>
      <c r="AA11806" s="4">
        <f>50*2*14+50*4*6</f>
        <v>2600</v>
      </c>
      <c r="AB11806" s="4"/>
      <c r="AC11806" s="4" t="s">
        <v>77</v>
      </c>
      <c r="AD11806" s="4" t="s">
        <v>86</v>
      </c>
      <c r="AE11806" s="4">
        <v>8</v>
      </c>
      <c r="AF11806" s="4" t="s">
        <v>36</v>
      </c>
      <c r="AG11806" s="4"/>
    </row>
    <row r="11807" spans="1:33" ht="15" customHeight="1" x14ac:dyDescent="0.25">
      <c r="A11807" s="4" t="s">
        <v>126</v>
      </c>
      <c r="B11807" s="4" t="s">
        <v>75</v>
      </c>
      <c r="C11807" s="4">
        <v>9</v>
      </c>
      <c r="D11807" s="4">
        <v>31</v>
      </c>
      <c r="E11807" s="4">
        <v>2</v>
      </c>
      <c r="F11807" s="4">
        <v>1</v>
      </c>
      <c r="G11807" s="4" t="s">
        <v>7</v>
      </c>
      <c r="H11807" s="26">
        <v>45838</v>
      </c>
      <c r="I11807" s="4" t="s">
        <v>279</v>
      </c>
      <c r="J11807" s="4">
        <f>2+3</f>
        <v>5</v>
      </c>
      <c r="K11807" s="4">
        <f>5+3+2+2</f>
        <v>12</v>
      </c>
      <c r="L11807" s="4">
        <f>3+1</f>
        <v>4</v>
      </c>
      <c r="M11807" s="4">
        <v>0</v>
      </c>
      <c r="N11807" s="4">
        <v>0</v>
      </c>
      <c r="O11807" s="4">
        <f>SUM(J11807:N11807)</f>
        <v>21</v>
      </c>
      <c r="P11807" s="4">
        <v>4</v>
      </c>
      <c r="Q11807" s="4">
        <v>4</v>
      </c>
      <c r="R11807" s="4">
        <v>3</v>
      </c>
      <c r="S11807" s="4">
        <v>4</v>
      </c>
      <c r="T11807" s="4">
        <v>1</v>
      </c>
      <c r="U11807" s="4">
        <f>SUM(P11807:T11807)</f>
        <v>16</v>
      </c>
      <c r="V11807" s="20">
        <f>O11807/U11807/F11807</f>
        <v>1.3125</v>
      </c>
      <c r="W11807" s="4"/>
      <c r="X11807" s="4">
        <f>F11807*U11807</f>
        <v>16</v>
      </c>
      <c r="Y11807" s="47">
        <f t="shared" si="184"/>
        <v>3.6181943487250171E-4</v>
      </c>
      <c r="Z11807" s="4"/>
      <c r="AA11807" s="4">
        <f>50*4*4+50*4.8*6+50*2.25*3+50*3.5*6</f>
        <v>3627.5</v>
      </c>
      <c r="AB11807" s="4"/>
      <c r="AC11807" s="4" t="s">
        <v>77</v>
      </c>
      <c r="AD11807" s="4" t="s">
        <v>78</v>
      </c>
      <c r="AE11807" s="4">
        <v>15</v>
      </c>
      <c r="AF11807" s="4" t="s">
        <v>36</v>
      </c>
      <c r="AG11807" s="4"/>
    </row>
    <row r="11808" spans="1:33" ht="15" customHeight="1" x14ac:dyDescent="0.25">
      <c r="A11808" s="4">
        <v>1071</v>
      </c>
      <c r="B11808" s="4" t="s">
        <v>75</v>
      </c>
      <c r="C11808" s="4">
        <v>9</v>
      </c>
      <c r="D11808" s="4">
        <v>35</v>
      </c>
      <c r="E11808" s="4">
        <v>2</v>
      </c>
      <c r="F11808" s="4">
        <v>1</v>
      </c>
      <c r="G11808" s="4" t="s">
        <v>7</v>
      </c>
      <c r="H11808" s="26">
        <v>45838</v>
      </c>
      <c r="I11808" s="4" t="s">
        <v>279</v>
      </c>
      <c r="J11808" s="4">
        <f>1+2+3+2+1+2</f>
        <v>11</v>
      </c>
      <c r="K11808" s="4">
        <f>1+1+2*3</f>
        <v>8</v>
      </c>
      <c r="L11808" s="4">
        <f>3+3+2+1</f>
        <v>9</v>
      </c>
      <c r="M11808" s="4">
        <f>3+2+1+3+2+1+3</f>
        <v>15</v>
      </c>
      <c r="N11808" s="4">
        <f>2+1</f>
        <v>3</v>
      </c>
      <c r="O11808" s="4">
        <f>SUM(J11808:N11808)</f>
        <v>46</v>
      </c>
      <c r="P11808" s="4">
        <v>7</v>
      </c>
      <c r="Q11808" s="4">
        <v>7</v>
      </c>
      <c r="R11808" s="4">
        <v>7</v>
      </c>
      <c r="S11808" s="4">
        <v>7</v>
      </c>
      <c r="T11808" s="4">
        <v>2</v>
      </c>
      <c r="U11808" s="4">
        <f>SUM(P11808:T11808)</f>
        <v>30</v>
      </c>
      <c r="V11808" s="20">
        <f>O11808/U11808/F11808</f>
        <v>1.5333333333333334</v>
      </c>
      <c r="W11808" s="4"/>
      <c r="X11808" s="4">
        <f>F11808*U11808</f>
        <v>30</v>
      </c>
      <c r="Y11808" s="47">
        <f t="shared" si="184"/>
        <v>1.7871017871017871E-4</v>
      </c>
      <c r="Z11808" s="4"/>
      <c r="AA11808" s="4">
        <f>60*4*12+60*3.5*12+60*3.5*6+60*4*8</f>
        <v>8580</v>
      </c>
      <c r="AB11808" s="4"/>
      <c r="AC11808" s="4" t="s">
        <v>77</v>
      </c>
      <c r="AD11808" s="4" t="s">
        <v>78</v>
      </c>
      <c r="AE11808" s="4"/>
      <c r="AF11808" s="4" t="s">
        <v>36</v>
      </c>
      <c r="AG11808" s="4"/>
    </row>
    <row r="11809" spans="1:33" ht="15" customHeight="1" x14ac:dyDescent="0.25">
      <c r="A11809" s="4">
        <v>5350</v>
      </c>
      <c r="B11809" s="4" t="s">
        <v>75</v>
      </c>
      <c r="C11809" s="4">
        <v>9</v>
      </c>
      <c r="D11809" s="4">
        <v>35</v>
      </c>
      <c r="E11809" s="4">
        <v>2</v>
      </c>
      <c r="F11809" s="4">
        <v>1</v>
      </c>
      <c r="G11809" s="4" t="s">
        <v>7</v>
      </c>
      <c r="H11809" s="26">
        <v>45838</v>
      </c>
      <c r="I11809" s="4" t="s">
        <v>279</v>
      </c>
      <c r="J11809" s="4">
        <f>2+2+1+2+2</f>
        <v>9</v>
      </c>
      <c r="K11809" s="4">
        <f>2+2+1+2+1</f>
        <v>8</v>
      </c>
      <c r="L11809" s="4">
        <f>3+2+3+2+3+4+1</f>
        <v>18</v>
      </c>
      <c r="M11809" s="4">
        <f>1+2+1+1+2+1+3</f>
        <v>11</v>
      </c>
      <c r="N11809" s="4">
        <f>3+2</f>
        <v>5</v>
      </c>
      <c r="O11809" s="4">
        <f>SUM(J11809:N11809)</f>
        <v>51</v>
      </c>
      <c r="P11809" s="4">
        <v>7</v>
      </c>
      <c r="Q11809" s="4">
        <v>7</v>
      </c>
      <c r="R11809" s="4">
        <v>7</v>
      </c>
      <c r="S11809" s="4">
        <v>7</v>
      </c>
      <c r="T11809" s="4">
        <v>2</v>
      </c>
      <c r="U11809" s="4">
        <f>SUM(P11809:T11809)</f>
        <v>30</v>
      </c>
      <c r="V11809" s="20">
        <f>O11809/U11809/F11809</f>
        <v>1.7</v>
      </c>
      <c r="W11809" s="4"/>
      <c r="X11809" s="4">
        <f>F11809*U11809</f>
        <v>30</v>
      </c>
      <c r="Y11809" s="47">
        <f t="shared" si="184"/>
        <v>1.9813519813519814E-4</v>
      </c>
      <c r="Z11809" s="4"/>
      <c r="AA11809" s="4">
        <f>60*4*20+60*3.5*18</f>
        <v>8580</v>
      </c>
      <c r="AB11809" s="4"/>
      <c r="AC11809" s="4" t="s">
        <v>77</v>
      </c>
      <c r="AD11809" s="4" t="s">
        <v>78</v>
      </c>
      <c r="AE11809" s="4"/>
      <c r="AF11809" s="4" t="s">
        <v>36</v>
      </c>
      <c r="AG11809" s="4"/>
    </row>
    <row r="11810" spans="1:33" ht="15" customHeight="1" x14ac:dyDescent="0.25">
      <c r="A11810" s="4">
        <v>1834</v>
      </c>
      <c r="B11810" s="4" t="s">
        <v>75</v>
      </c>
      <c r="C11810" s="4">
        <v>9</v>
      </c>
      <c r="D11810" s="4">
        <v>34</v>
      </c>
      <c r="E11810" s="4">
        <v>2</v>
      </c>
      <c r="F11810" s="4">
        <v>1</v>
      </c>
      <c r="G11810" s="4" t="s">
        <v>7</v>
      </c>
      <c r="H11810" s="26">
        <v>45838</v>
      </c>
      <c r="I11810" s="4" t="s">
        <v>279</v>
      </c>
      <c r="J11810" s="4">
        <f>7+6+8</f>
        <v>21</v>
      </c>
      <c r="K11810" s="4">
        <f>15+14</f>
        <v>29</v>
      </c>
      <c r="L11810" s="4">
        <f>10+2</f>
        <v>12</v>
      </c>
      <c r="M11810" s="4">
        <f>3+5</f>
        <v>8</v>
      </c>
      <c r="N11810" s="4">
        <v>0</v>
      </c>
      <c r="O11810" s="4">
        <f>SUM(J11810:N11810)</f>
        <v>70</v>
      </c>
      <c r="P11810" s="4">
        <v>3</v>
      </c>
      <c r="Q11810" s="4">
        <v>2</v>
      </c>
      <c r="R11810" s="4">
        <v>4</v>
      </c>
      <c r="S11810" s="4">
        <v>2</v>
      </c>
      <c r="T11810" s="4">
        <v>0</v>
      </c>
      <c r="U11810" s="4">
        <f>SUM(P11810:T11810)</f>
        <v>11</v>
      </c>
      <c r="V11810" s="20">
        <f>O11810/U11810/F11810</f>
        <v>6.3636363636363633</v>
      </c>
      <c r="W11810" s="4"/>
      <c r="X11810" s="4">
        <f>F11810*U11810</f>
        <v>11</v>
      </c>
      <c r="Y11810" s="47">
        <f t="shared" si="184"/>
        <v>1.5909090909090907E-3</v>
      </c>
      <c r="Z11810" s="4"/>
      <c r="AA11810" s="4">
        <f>50*4*20</f>
        <v>4000</v>
      </c>
      <c r="AB11810" s="4"/>
      <c r="AC11810" s="4" t="s">
        <v>124</v>
      </c>
      <c r="AD11810" s="4" t="s">
        <v>78</v>
      </c>
      <c r="AE11810" s="4">
        <v>15</v>
      </c>
      <c r="AF11810" s="4" t="s">
        <v>36</v>
      </c>
      <c r="AG11810" s="4"/>
    </row>
    <row r="11811" spans="1:33" ht="15" customHeight="1" x14ac:dyDescent="0.25">
      <c r="A11811" s="4">
        <v>60</v>
      </c>
      <c r="B11811" s="4" t="s">
        <v>75</v>
      </c>
      <c r="C11811" s="4">
        <v>9</v>
      </c>
      <c r="D11811" s="4">
        <v>34</v>
      </c>
      <c r="E11811" s="4">
        <v>1</v>
      </c>
      <c r="F11811" s="4">
        <v>1</v>
      </c>
      <c r="G11811" s="4" t="s">
        <v>7</v>
      </c>
      <c r="H11811" s="26">
        <v>45838</v>
      </c>
      <c r="I11811" s="4" t="s">
        <v>279</v>
      </c>
      <c r="J11811" s="4">
        <f>4+3+4</f>
        <v>11</v>
      </c>
      <c r="K11811" s="4">
        <f>2+3+6</f>
        <v>11</v>
      </c>
      <c r="L11811" s="4">
        <f>8+10+2</f>
        <v>20</v>
      </c>
      <c r="M11811" s="4">
        <f>3+2</f>
        <v>5</v>
      </c>
      <c r="N11811" s="4">
        <v>0</v>
      </c>
      <c r="O11811" s="4">
        <f>SUM(J11811:N11811)</f>
        <v>47</v>
      </c>
      <c r="P11811" s="4">
        <v>5</v>
      </c>
      <c r="Q11811" s="4">
        <v>3</v>
      </c>
      <c r="R11811" s="4">
        <v>4</v>
      </c>
      <c r="S11811" s="4">
        <v>2</v>
      </c>
      <c r="T11811" s="4">
        <v>0</v>
      </c>
      <c r="U11811" s="4">
        <f>SUM(P11811:T11811)</f>
        <v>14</v>
      </c>
      <c r="V11811" s="20">
        <f>O11811/U11811/F11811</f>
        <v>3.3571428571428572</v>
      </c>
      <c r="W11811" s="4"/>
      <c r="X11811" s="4">
        <f>F11811*U11811</f>
        <v>14</v>
      </c>
      <c r="Y11811" s="47">
        <f t="shared" si="184"/>
        <v>1.6785714285714286E-3</v>
      </c>
      <c r="Z11811" s="4"/>
      <c r="AA11811" s="4">
        <f>50*4*10</f>
        <v>2000</v>
      </c>
      <c r="AB11811" s="4"/>
      <c r="AC11811" s="4" t="s">
        <v>124</v>
      </c>
      <c r="AD11811" s="4"/>
      <c r="AE11811" s="4"/>
      <c r="AF11811" s="4" t="s">
        <v>36</v>
      </c>
      <c r="AG11811" s="4"/>
    </row>
    <row r="11812" spans="1:33" ht="15" customHeight="1" x14ac:dyDescent="0.25">
      <c r="A11812" s="4">
        <v>470</v>
      </c>
      <c r="B11812" s="4" t="s">
        <v>75</v>
      </c>
      <c r="C11812" s="4">
        <v>9</v>
      </c>
      <c r="D11812" s="4" t="s">
        <v>131</v>
      </c>
      <c r="E11812" s="4">
        <v>2</v>
      </c>
      <c r="F11812" s="4">
        <v>1</v>
      </c>
      <c r="G11812" s="4" t="s">
        <v>7</v>
      </c>
      <c r="H11812" s="26">
        <v>45838</v>
      </c>
      <c r="I11812" s="4" t="s">
        <v>279</v>
      </c>
      <c r="J11812" s="4"/>
      <c r="K11812" s="4"/>
      <c r="L11812" s="4"/>
      <c r="M11812" s="4"/>
      <c r="N11812" s="4"/>
      <c r="O11812" s="4">
        <v>12</v>
      </c>
      <c r="P11812" s="4">
        <v>2</v>
      </c>
      <c r="Q11812" s="4">
        <v>0</v>
      </c>
      <c r="R11812" s="4">
        <v>2</v>
      </c>
      <c r="S11812" s="4">
        <v>1</v>
      </c>
      <c r="T11812" s="4">
        <v>0</v>
      </c>
      <c r="U11812" s="4">
        <f>SUM(P11812:T11812)</f>
        <v>5</v>
      </c>
      <c r="V11812" s="20">
        <f>O11812/U11812/F11812</f>
        <v>2.4</v>
      </c>
      <c r="W11812" s="4"/>
      <c r="X11812" s="4">
        <f>F11812*U11812</f>
        <v>5</v>
      </c>
      <c r="Y11812" s="47">
        <f t="shared" si="184"/>
        <v>3.6923076923076921E-4</v>
      </c>
      <c r="Z11812" s="4"/>
      <c r="AA11812" s="4">
        <f>100*5*7+100*3*10</f>
        <v>6500</v>
      </c>
      <c r="AB11812" s="4"/>
      <c r="AC11812" s="4"/>
      <c r="AD11812" s="4"/>
      <c r="AE11812" s="4"/>
      <c r="AF11812" s="4" t="s">
        <v>36</v>
      </c>
      <c r="AG11812" s="4"/>
    </row>
    <row r="11813" spans="1:33" ht="15" customHeight="1" x14ac:dyDescent="0.25">
      <c r="A11813" s="4" t="s">
        <v>282</v>
      </c>
      <c r="B11813" s="4" t="s">
        <v>75</v>
      </c>
      <c r="C11813" s="4">
        <v>9</v>
      </c>
      <c r="D11813" s="4">
        <v>34</v>
      </c>
      <c r="E11813" s="4">
        <v>1</v>
      </c>
      <c r="F11813" s="4">
        <v>1</v>
      </c>
      <c r="G11813" s="4" t="s">
        <v>7</v>
      </c>
      <c r="H11813" s="26">
        <v>45838</v>
      </c>
      <c r="I11813" s="4" t="s">
        <v>279</v>
      </c>
      <c r="J11813" s="4">
        <f>4+3+2</f>
        <v>9</v>
      </c>
      <c r="K11813" s="4">
        <f>3+3</f>
        <v>6</v>
      </c>
      <c r="L11813" s="4">
        <f>2+3</f>
        <v>5</v>
      </c>
      <c r="M11813" s="4">
        <f>4+3</f>
        <v>7</v>
      </c>
      <c r="N11813" s="4">
        <v>3</v>
      </c>
      <c r="O11813" s="4">
        <f>SUM(J11813:N11813)</f>
        <v>30</v>
      </c>
      <c r="P11813" s="4">
        <v>6</v>
      </c>
      <c r="Q11813" s="4">
        <v>5</v>
      </c>
      <c r="R11813" s="4">
        <v>4</v>
      </c>
      <c r="S11813" s="4">
        <v>4</v>
      </c>
      <c r="T11813" s="4">
        <v>2</v>
      </c>
      <c r="U11813" s="4">
        <f>SUM(P11813:T11813)</f>
        <v>21</v>
      </c>
      <c r="V11813" s="20">
        <f>O11813/U11813/F11813</f>
        <v>1.4285714285714286</v>
      </c>
      <c r="W11813" s="4"/>
      <c r="X11813" s="4">
        <f>F11813*U11813</f>
        <v>21</v>
      </c>
      <c r="Y11813" s="47">
        <f t="shared" si="184"/>
        <v>6.8027210884353748E-4</v>
      </c>
      <c r="Z11813" s="4"/>
      <c r="AA11813" s="4">
        <f>50*3.5*12</f>
        <v>2100</v>
      </c>
      <c r="AB11813" s="4"/>
      <c r="AC11813" s="4"/>
      <c r="AD11813" s="4"/>
      <c r="AE11813" s="4"/>
      <c r="AF11813" s="4" t="s">
        <v>36</v>
      </c>
      <c r="AG11813" s="4"/>
    </row>
    <row r="11814" spans="1:33" ht="15" customHeight="1" x14ac:dyDescent="0.25">
      <c r="A11814" s="4">
        <v>1078</v>
      </c>
      <c r="B11814" s="4" t="s">
        <v>75</v>
      </c>
      <c r="C11814" s="4">
        <v>10</v>
      </c>
      <c r="D11814" s="4"/>
      <c r="E11814" s="4">
        <v>2</v>
      </c>
      <c r="F11814" s="4">
        <v>1</v>
      </c>
      <c r="G11814" s="4" t="s">
        <v>7</v>
      </c>
      <c r="H11814" s="26">
        <v>45838</v>
      </c>
      <c r="I11814" s="4" t="s">
        <v>279</v>
      </c>
      <c r="J11814" s="4">
        <v>0</v>
      </c>
      <c r="K11814" s="4">
        <v>0</v>
      </c>
      <c r="L11814" s="4">
        <v>1</v>
      </c>
      <c r="M11814" s="4">
        <f>1+1.5+2+3.5+1+1</f>
        <v>10</v>
      </c>
      <c r="N11814" s="4">
        <v>0</v>
      </c>
      <c r="O11814" s="4">
        <f>SUM(J11814:N11814)</f>
        <v>11</v>
      </c>
      <c r="P11814" s="4">
        <v>0</v>
      </c>
      <c r="Q11814" s="4">
        <v>0</v>
      </c>
      <c r="R11814" s="4">
        <v>1</v>
      </c>
      <c r="S11814" s="4">
        <v>6</v>
      </c>
      <c r="T11814" s="4">
        <v>0</v>
      </c>
      <c r="U11814" s="4">
        <f>SUM(P11814:T11814)</f>
        <v>7</v>
      </c>
      <c r="V11814" s="20">
        <f>O11814/U11814/F11814</f>
        <v>1.5714285714285714</v>
      </c>
      <c r="W11814" s="4"/>
      <c r="X11814" s="4">
        <f>F11814*U11814</f>
        <v>7</v>
      </c>
      <c r="Y11814" s="47">
        <f t="shared" si="184"/>
        <v>6.9841269841269837E-4</v>
      </c>
      <c r="Z11814" s="4"/>
      <c r="AA11814" s="4">
        <f>50*2.5*18</f>
        <v>2250</v>
      </c>
      <c r="AB11814" s="4"/>
      <c r="AC11814" s="4" t="s">
        <v>77</v>
      </c>
      <c r="AD11814" s="4" t="s">
        <v>9</v>
      </c>
      <c r="AE11814" s="4"/>
      <c r="AF11814" s="4" t="s">
        <v>36</v>
      </c>
      <c r="AG11814" s="4"/>
    </row>
    <row r="11815" spans="1:33" ht="15" customHeight="1" x14ac:dyDescent="0.25">
      <c r="A11815" s="4">
        <v>5317</v>
      </c>
      <c r="B11815" s="4" t="s">
        <v>75</v>
      </c>
      <c r="C11815" s="4">
        <v>9</v>
      </c>
      <c r="D11815" s="4" t="s">
        <v>131</v>
      </c>
      <c r="E11815" s="4">
        <v>1</v>
      </c>
      <c r="F11815" s="4">
        <v>1</v>
      </c>
      <c r="G11815" s="4" t="s">
        <v>7</v>
      </c>
      <c r="H11815" s="26">
        <v>45838</v>
      </c>
      <c r="I11815" s="4" t="s">
        <v>279</v>
      </c>
      <c r="J11815" s="4">
        <v>0</v>
      </c>
      <c r="K11815" s="4">
        <v>1</v>
      </c>
      <c r="L11815" s="4">
        <v>0</v>
      </c>
      <c r="M11815" s="4">
        <v>0</v>
      </c>
      <c r="N11815" s="4">
        <v>0</v>
      </c>
      <c r="O11815" s="4">
        <f>SUM(J11815:N11815)</f>
        <v>1</v>
      </c>
      <c r="P11815" s="4">
        <v>7</v>
      </c>
      <c r="Q11815" s="4">
        <v>7</v>
      </c>
      <c r="R11815" s="4">
        <v>4</v>
      </c>
      <c r="S11815" s="4">
        <v>0</v>
      </c>
      <c r="T11815" s="4">
        <v>0</v>
      </c>
      <c r="U11815" s="4">
        <v>19</v>
      </c>
      <c r="V11815" s="20">
        <f>O11815/U11815/F11815</f>
        <v>5.2631578947368418E-2</v>
      </c>
      <c r="W11815" s="4"/>
      <c r="X11815" s="4">
        <f>F11815*U11815</f>
        <v>19</v>
      </c>
      <c r="Y11815" s="47">
        <f t="shared" si="184"/>
        <v>6.5789473684210525E-5</v>
      </c>
      <c r="Z11815" s="4"/>
      <c r="AA11815" s="4">
        <f>50*2*8</f>
        <v>800</v>
      </c>
      <c r="AB11815" s="4"/>
      <c r="AC11815" s="4" t="s">
        <v>77</v>
      </c>
      <c r="AD11815" s="4" t="s">
        <v>78</v>
      </c>
      <c r="AE11815" s="4">
        <v>15</v>
      </c>
      <c r="AF11815" s="4" t="s">
        <v>36</v>
      </c>
      <c r="AG11815" s="4"/>
    </row>
    <row r="11816" spans="1:33" ht="15" customHeight="1" x14ac:dyDescent="0.25">
      <c r="A11816" s="4">
        <v>5429</v>
      </c>
      <c r="B11816" s="4" t="s">
        <v>75</v>
      </c>
      <c r="C11816" s="4">
        <v>9</v>
      </c>
      <c r="D11816" s="4">
        <v>34</v>
      </c>
      <c r="E11816" s="4">
        <v>2</v>
      </c>
      <c r="F11816" s="4">
        <v>1</v>
      </c>
      <c r="G11816" s="4" t="s">
        <v>7</v>
      </c>
      <c r="H11816" s="26">
        <v>45838</v>
      </c>
      <c r="I11816" s="4" t="s">
        <v>279</v>
      </c>
      <c r="J11816" s="4">
        <f>2+2</f>
        <v>4</v>
      </c>
      <c r="K11816" s="4">
        <f>2+2</f>
        <v>4</v>
      </c>
      <c r="L11816" s="4">
        <f>3+2+1</f>
        <v>6</v>
      </c>
      <c r="M11816" s="4">
        <v>0</v>
      </c>
      <c r="N11816" s="4">
        <v>0</v>
      </c>
      <c r="O11816" s="4">
        <f>SUM(J11816:N11816)</f>
        <v>14</v>
      </c>
      <c r="P11816" s="4">
        <v>5</v>
      </c>
      <c r="Q11816" s="4">
        <v>5</v>
      </c>
      <c r="R11816" s="4">
        <v>5</v>
      </c>
      <c r="S11816" s="4">
        <v>0</v>
      </c>
      <c r="T11816" s="4">
        <v>0</v>
      </c>
      <c r="U11816" s="4">
        <f>SUM(P11816:T11816)</f>
        <v>15</v>
      </c>
      <c r="V11816" s="20">
        <f>O11816/U11816/F11816</f>
        <v>0.93333333333333335</v>
      </c>
      <c r="W11816" s="4"/>
      <c r="X11816" s="4">
        <f>F11816*U11816</f>
        <v>15</v>
      </c>
      <c r="Y11816" s="47">
        <f t="shared" si="184"/>
        <v>5.1851851851851853E-4</v>
      </c>
      <c r="Z11816" s="4"/>
      <c r="AA11816" s="4">
        <f>50*3*12</f>
        <v>1800</v>
      </c>
      <c r="AB11816" s="4"/>
      <c r="AC11816" s="4" t="s">
        <v>124</v>
      </c>
      <c r="AD11816" s="4" t="s">
        <v>86</v>
      </c>
      <c r="AE11816" s="4">
        <v>7</v>
      </c>
      <c r="AF11816" s="4" t="s">
        <v>36</v>
      </c>
      <c r="AG11816" s="4"/>
    </row>
    <row r="11817" spans="1:33" ht="15" customHeight="1" x14ac:dyDescent="0.25">
      <c r="A11817" s="4" t="s">
        <v>284</v>
      </c>
      <c r="B11817" s="4" t="s">
        <v>75</v>
      </c>
      <c r="C11817" s="4">
        <v>9</v>
      </c>
      <c r="D11817" s="4"/>
      <c r="E11817" s="4">
        <v>1</v>
      </c>
      <c r="F11817" s="4">
        <v>1</v>
      </c>
      <c r="G11817" s="4" t="s">
        <v>7</v>
      </c>
      <c r="H11817" s="26">
        <v>45838</v>
      </c>
      <c r="I11817" s="4" t="s">
        <v>279</v>
      </c>
      <c r="J11817" s="4">
        <v>3</v>
      </c>
      <c r="K11817" s="4">
        <v>3</v>
      </c>
      <c r="L11817" s="4">
        <v>0</v>
      </c>
      <c r="M11817" s="4">
        <v>0</v>
      </c>
      <c r="N11817" s="4">
        <v>0</v>
      </c>
      <c r="O11817" s="4">
        <f>SUM(J11817:N11817)</f>
        <v>6</v>
      </c>
      <c r="P11817" s="4">
        <v>2</v>
      </c>
      <c r="Q11817" s="4">
        <v>1</v>
      </c>
      <c r="R11817" s="4">
        <v>2</v>
      </c>
      <c r="S11817" s="4">
        <v>2</v>
      </c>
      <c r="T11817" s="4">
        <v>0</v>
      </c>
      <c r="U11817" s="4">
        <f>SUM(P11817:T11817)</f>
        <v>7</v>
      </c>
      <c r="V11817" s="20">
        <f>O11817/U11817/F11817</f>
        <v>0.8571428571428571</v>
      </c>
      <c r="W11817" s="4"/>
      <c r="X11817" s="4">
        <f>F11817*U11817</f>
        <v>7</v>
      </c>
      <c r="Y11817" s="47">
        <f t="shared" si="184"/>
        <v>7.6394194041252863E-4</v>
      </c>
      <c r="Z11817" s="4"/>
      <c r="AA11817" s="4">
        <f>50*2.3*6+50*4.32*2</f>
        <v>1122</v>
      </c>
      <c r="AB11817" s="4"/>
      <c r="AC11817" s="4" t="s">
        <v>90</v>
      </c>
      <c r="AD11817" s="4" t="s">
        <v>110</v>
      </c>
      <c r="AE11817" s="4"/>
      <c r="AF11817" s="4" t="s">
        <v>36</v>
      </c>
      <c r="AG11817" s="4"/>
    </row>
    <row r="11818" spans="1:33" ht="15" customHeight="1" x14ac:dyDescent="0.25">
      <c r="A11818" s="4">
        <v>1810</v>
      </c>
      <c r="B11818" s="4" t="s">
        <v>75</v>
      </c>
      <c r="C11818" s="4">
        <v>9</v>
      </c>
      <c r="D11818" s="4">
        <v>31</v>
      </c>
      <c r="E11818" s="4">
        <v>1</v>
      </c>
      <c r="F11818" s="4">
        <v>1</v>
      </c>
      <c r="G11818" s="4" t="s">
        <v>7</v>
      </c>
      <c r="H11818" s="26">
        <v>45838</v>
      </c>
      <c r="I11818" s="4" t="s">
        <v>279</v>
      </c>
      <c r="J11818" s="4">
        <f>1+1+2</f>
        <v>4</v>
      </c>
      <c r="K11818" s="4">
        <v>2</v>
      </c>
      <c r="L11818" s="4">
        <v>1</v>
      </c>
      <c r="M11818" s="4">
        <v>0</v>
      </c>
      <c r="N11818" s="4">
        <v>0</v>
      </c>
      <c r="O11818" s="4">
        <f>SUM(J11818:N11818)</f>
        <v>7</v>
      </c>
      <c r="P11818" s="4">
        <v>7</v>
      </c>
      <c r="Q11818" s="4">
        <v>3</v>
      </c>
      <c r="R11818" s="4">
        <v>6</v>
      </c>
      <c r="S11818" s="4">
        <v>5</v>
      </c>
      <c r="T11818" s="4">
        <v>0</v>
      </c>
      <c r="U11818" s="4">
        <f>SUM(P11818:T11818)</f>
        <v>21</v>
      </c>
      <c r="V11818" s="20">
        <f>O11818/U11818/F11818</f>
        <v>0.33333333333333331</v>
      </c>
      <c r="W11818" s="4"/>
      <c r="X11818" s="4">
        <f>F11818*U11818</f>
        <v>21</v>
      </c>
      <c r="Y11818" s="47">
        <f t="shared" si="184"/>
        <v>3.3333333333333332E-4</v>
      </c>
      <c r="Z11818" s="4"/>
      <c r="AA11818" s="4">
        <f>50*4*5</f>
        <v>1000</v>
      </c>
      <c r="AB11818" s="4"/>
      <c r="AC11818" s="4"/>
      <c r="AD11818" s="4" t="s">
        <v>110</v>
      </c>
      <c r="AE11818" s="4"/>
      <c r="AF11818" s="4" t="s">
        <v>36</v>
      </c>
      <c r="AG11818" s="4"/>
    </row>
    <row r="11819" spans="1:33" ht="15" customHeight="1" x14ac:dyDescent="0.25">
      <c r="A11819" s="4">
        <v>5424</v>
      </c>
      <c r="B11819" s="4" t="s">
        <v>75</v>
      </c>
      <c r="C11819" s="4">
        <v>9</v>
      </c>
      <c r="D11819" s="4">
        <v>29</v>
      </c>
      <c r="E11819" s="4">
        <v>2</v>
      </c>
      <c r="F11819" s="4">
        <v>1</v>
      </c>
      <c r="G11819" s="4" t="s">
        <v>7</v>
      </c>
      <c r="H11819" s="26">
        <v>45838</v>
      </c>
      <c r="I11819" s="4" t="s">
        <v>279</v>
      </c>
      <c r="J11819" s="4">
        <f>10+15</f>
        <v>25</v>
      </c>
      <c r="K11819" s="4">
        <v>10</v>
      </c>
      <c r="L11819" s="4">
        <f>3+1+9</f>
        <v>13</v>
      </c>
      <c r="M11819" s="4">
        <v>0</v>
      </c>
      <c r="N11819" s="4">
        <v>0</v>
      </c>
      <c r="O11819" s="4">
        <f>SUM(J11819:N11819)</f>
        <v>48</v>
      </c>
      <c r="P11819" s="4">
        <v>7</v>
      </c>
      <c r="Q11819" s="4">
        <v>7</v>
      </c>
      <c r="R11819" s="4">
        <v>7</v>
      </c>
      <c r="S11819" s="4">
        <v>6</v>
      </c>
      <c r="T11819" s="4">
        <v>2</v>
      </c>
      <c r="U11819" s="4">
        <f>SUM(P11819:T11819)</f>
        <v>29</v>
      </c>
      <c r="V11819" s="20">
        <f>O11819/U11819/F11819</f>
        <v>1.6551724137931034</v>
      </c>
      <c r="W11819" s="4"/>
      <c r="X11819" s="4">
        <f>F11819*U11819</f>
        <v>29</v>
      </c>
      <c r="Y11819" s="47">
        <f t="shared" si="184"/>
        <v>1.6551724137931035E-4</v>
      </c>
      <c r="Z11819" s="4"/>
      <c r="AA11819" s="4">
        <f>50*2.5*80</f>
        <v>10000</v>
      </c>
      <c r="AB11819" s="4"/>
      <c r="AC11819" s="4" t="s">
        <v>77</v>
      </c>
      <c r="AD11819" s="4" t="s">
        <v>78</v>
      </c>
      <c r="AE11819" s="4"/>
      <c r="AF11819" s="4" t="s">
        <v>36</v>
      </c>
      <c r="AG11819" s="4"/>
    </row>
    <row r="11820" spans="1:33" ht="15" customHeight="1" x14ac:dyDescent="0.25">
      <c r="A11820" s="4" t="s">
        <v>186</v>
      </c>
      <c r="B11820" s="4" t="s">
        <v>75</v>
      </c>
      <c r="C11820" s="4">
        <v>11</v>
      </c>
      <c r="D11820" s="4" t="s">
        <v>131</v>
      </c>
      <c r="E11820" s="4">
        <v>2</v>
      </c>
      <c r="F11820" s="4">
        <v>1</v>
      </c>
      <c r="G11820" s="4" t="s">
        <v>7</v>
      </c>
      <c r="H11820" s="26">
        <v>45838</v>
      </c>
      <c r="I11820" s="4" t="s">
        <v>279</v>
      </c>
      <c r="J11820" s="4">
        <f>4+3+5</f>
        <v>12</v>
      </c>
      <c r="K11820" s="4">
        <f>6+3+3+5</f>
        <v>17</v>
      </c>
      <c r="L11820" s="4">
        <f>3+4+3</f>
        <v>10</v>
      </c>
      <c r="M11820" s="4">
        <f>3+5+6+7</f>
        <v>21</v>
      </c>
      <c r="N11820" s="4">
        <v>4</v>
      </c>
      <c r="O11820" s="4">
        <f>SUM(J11820:N11820)</f>
        <v>64</v>
      </c>
      <c r="P11820" s="4">
        <v>3</v>
      </c>
      <c r="Q11820" s="4">
        <v>4</v>
      </c>
      <c r="R11820" s="4">
        <v>3</v>
      </c>
      <c r="S11820" s="4">
        <v>4</v>
      </c>
      <c r="T11820" s="4">
        <v>1</v>
      </c>
      <c r="U11820" s="4">
        <f>SUM(P11820:T11820)</f>
        <v>15</v>
      </c>
      <c r="V11820" s="20">
        <f>O11820/U11820/F11820</f>
        <v>4.2666666666666666</v>
      </c>
      <c r="W11820" s="4"/>
      <c r="X11820" s="4">
        <f>F11820*U11820</f>
        <v>15</v>
      </c>
      <c r="Y11820" s="47">
        <f t="shared" si="184"/>
        <v>4.2666666666666669E-3</v>
      </c>
      <c r="Z11820" s="4"/>
      <c r="AA11820" s="4">
        <f>50*2.5*8</f>
        <v>1000</v>
      </c>
      <c r="AB11820" s="4"/>
      <c r="AC11820" s="4" t="s">
        <v>77</v>
      </c>
      <c r="AD11820" s="4"/>
      <c r="AE11820" s="4">
        <v>5</v>
      </c>
      <c r="AF11820" s="4" t="s">
        <v>35</v>
      </c>
      <c r="AG11820" s="4"/>
    </row>
    <row r="11821" spans="1:33" ht="15" customHeight="1" x14ac:dyDescent="0.25">
      <c r="A11821" s="4" t="s">
        <v>144</v>
      </c>
      <c r="B11821" s="4" t="s">
        <v>75</v>
      </c>
      <c r="C11821" s="4">
        <v>11</v>
      </c>
      <c r="D11821" s="4"/>
      <c r="E11821" s="4">
        <v>1</v>
      </c>
      <c r="F11821" s="4">
        <v>1</v>
      </c>
      <c r="G11821" s="4" t="s">
        <v>7</v>
      </c>
      <c r="H11821" s="26">
        <v>45838</v>
      </c>
      <c r="I11821" s="4" t="s">
        <v>279</v>
      </c>
      <c r="J11821" s="4">
        <v>3</v>
      </c>
      <c r="K11821" s="4">
        <v>2</v>
      </c>
      <c r="L11821" s="4">
        <f>3+7</f>
        <v>10</v>
      </c>
      <c r="M11821" s="4">
        <v>0</v>
      </c>
      <c r="N11821" s="4">
        <v>0</v>
      </c>
      <c r="O11821" s="4">
        <f>SUM(J11821:N11821)</f>
        <v>15</v>
      </c>
      <c r="P11821" s="4">
        <v>2</v>
      </c>
      <c r="Q11821" s="4">
        <v>2</v>
      </c>
      <c r="R11821" s="4">
        <v>3</v>
      </c>
      <c r="S11821" s="4">
        <v>0</v>
      </c>
      <c r="T11821" s="4">
        <v>0</v>
      </c>
      <c r="U11821" s="4">
        <f>SUM(P11821:T11821)</f>
        <v>7</v>
      </c>
      <c r="V11821" s="20">
        <f>O11821/U11821/F11821</f>
        <v>2.1428571428571428</v>
      </c>
      <c r="W11821" s="4"/>
      <c r="X11821" s="4">
        <f>F11821*U11821</f>
        <v>7</v>
      </c>
      <c r="Y11821" s="47">
        <f t="shared" si="184"/>
        <v>9.6525096525096527E-4</v>
      </c>
      <c r="Z11821" s="4"/>
      <c r="AA11821" s="4">
        <f>240*2.5+300*3+240*3</f>
        <v>2220</v>
      </c>
      <c r="AB11821" s="4"/>
      <c r="AC11821" s="4" t="s">
        <v>77</v>
      </c>
      <c r="AD11821" s="4" t="s">
        <v>78</v>
      </c>
      <c r="AE11821" s="4"/>
      <c r="AF11821" s="4" t="s">
        <v>35</v>
      </c>
      <c r="AG11821" s="4" t="s">
        <v>285</v>
      </c>
    </row>
    <row r="11822" spans="1:33" ht="15" customHeight="1" x14ac:dyDescent="0.25">
      <c r="A11822" s="4" t="s">
        <v>135</v>
      </c>
      <c r="B11822" s="4" t="s">
        <v>75</v>
      </c>
      <c r="C11822" s="4">
        <v>11</v>
      </c>
      <c r="D11822" s="4">
        <v>22</v>
      </c>
      <c r="E11822" s="4">
        <v>2</v>
      </c>
      <c r="F11822" s="4">
        <v>1</v>
      </c>
      <c r="G11822" s="4" t="s">
        <v>7</v>
      </c>
      <c r="H11822" s="26">
        <v>45838</v>
      </c>
      <c r="I11822" s="4" t="s">
        <v>279</v>
      </c>
      <c r="J11822" s="4">
        <v>3</v>
      </c>
      <c r="K11822" s="4">
        <f>2+1</f>
        <v>3</v>
      </c>
      <c r="L11822" s="4">
        <v>0</v>
      </c>
      <c r="M11822" s="4">
        <f>2+2</f>
        <v>4</v>
      </c>
      <c r="N11822" s="4">
        <v>0</v>
      </c>
      <c r="O11822" s="4">
        <f>SUM(J11822:N11822)</f>
        <v>10</v>
      </c>
      <c r="P11822" s="4">
        <v>5</v>
      </c>
      <c r="Q11822" s="4">
        <v>4</v>
      </c>
      <c r="R11822" s="4">
        <v>3</v>
      </c>
      <c r="S11822" s="4">
        <v>4</v>
      </c>
      <c r="T11822" s="4">
        <v>0</v>
      </c>
      <c r="U11822" s="4">
        <f>SUM(P11822:T11822)</f>
        <v>16</v>
      </c>
      <c r="V11822" s="20">
        <f>O11822/U11822/F11822</f>
        <v>0.625</v>
      </c>
      <c r="W11822" s="4"/>
      <c r="X11822" s="4">
        <f>F11822*U11822</f>
        <v>16</v>
      </c>
      <c r="Y11822" s="47">
        <f t="shared" si="184"/>
        <v>1.1446886446886447E-4</v>
      </c>
      <c r="Z11822" s="4"/>
      <c r="AA11822" s="4">
        <f>70*3*26</f>
        <v>5460</v>
      </c>
      <c r="AB11822" s="4"/>
      <c r="AC11822" s="4" t="s">
        <v>77</v>
      </c>
      <c r="AD11822" s="4" t="s">
        <v>78</v>
      </c>
      <c r="AE11822" s="4"/>
      <c r="AF11822" s="4" t="s">
        <v>35</v>
      </c>
      <c r="AG11822" s="4"/>
    </row>
    <row r="11823" spans="1:33" ht="15" customHeight="1" x14ac:dyDescent="0.25">
      <c r="A11823" s="4">
        <v>8323</v>
      </c>
      <c r="B11823" s="4" t="s">
        <v>75</v>
      </c>
      <c r="C11823" s="4">
        <v>11</v>
      </c>
      <c r="D11823" s="4">
        <v>21</v>
      </c>
      <c r="E11823" s="4">
        <v>1</v>
      </c>
      <c r="F11823" s="4">
        <v>1</v>
      </c>
      <c r="G11823" s="4" t="s">
        <v>7</v>
      </c>
      <c r="H11823" s="26">
        <v>45838</v>
      </c>
      <c r="I11823" s="4" t="s">
        <v>279</v>
      </c>
      <c r="J11823" s="4">
        <v>3</v>
      </c>
      <c r="K11823" s="4">
        <v>3</v>
      </c>
      <c r="L11823" s="4">
        <v>0</v>
      </c>
      <c r="M11823" s="4">
        <f>3+4</f>
        <v>7</v>
      </c>
      <c r="N11823" s="4">
        <v>0</v>
      </c>
      <c r="O11823" s="4">
        <f>SUM(J11823:N11823)</f>
        <v>13</v>
      </c>
      <c r="P11823" s="4">
        <v>4</v>
      </c>
      <c r="Q11823" s="4">
        <v>4</v>
      </c>
      <c r="R11823" s="4">
        <v>3</v>
      </c>
      <c r="S11823" s="4">
        <v>4</v>
      </c>
      <c r="T11823" s="4">
        <v>0</v>
      </c>
      <c r="U11823" s="4">
        <f>SUM(P11823:T11823)</f>
        <v>15</v>
      </c>
      <c r="V11823" s="20">
        <f>O11823/U11823/F11823</f>
        <v>0.8666666666666667</v>
      </c>
      <c r="W11823" s="4"/>
      <c r="X11823" s="4">
        <f>F11823*U11823</f>
        <v>15</v>
      </c>
      <c r="Y11823" s="47">
        <f t="shared" si="184"/>
        <v>1.9652305366591082E-4</v>
      </c>
      <c r="Z11823" s="4"/>
      <c r="AA11823" s="4">
        <f>70*3*21</f>
        <v>4410</v>
      </c>
      <c r="AB11823" s="4"/>
      <c r="AC11823" s="4" t="s">
        <v>77</v>
      </c>
      <c r="AD11823" s="4" t="s">
        <v>86</v>
      </c>
      <c r="AE11823" s="4"/>
      <c r="AF11823" s="4" t="s">
        <v>35</v>
      </c>
      <c r="AG11823" s="4"/>
    </row>
    <row r="11824" spans="1:33" ht="15" customHeight="1" x14ac:dyDescent="0.25">
      <c r="A11824" s="4" t="s">
        <v>143</v>
      </c>
      <c r="B11824" s="4" t="s">
        <v>75</v>
      </c>
      <c r="C11824" s="4">
        <v>11</v>
      </c>
      <c r="D11824" s="4">
        <v>21</v>
      </c>
      <c r="E11824" s="4">
        <v>2</v>
      </c>
      <c r="F11824" s="4">
        <v>1</v>
      </c>
      <c r="G11824" s="4" t="s">
        <v>7</v>
      </c>
      <c r="H11824" s="26">
        <v>45838</v>
      </c>
      <c r="I11824" s="4" t="s">
        <v>279</v>
      </c>
      <c r="J11824" s="4">
        <v>5</v>
      </c>
      <c r="K11824" s="4">
        <v>4</v>
      </c>
      <c r="L11824" s="4">
        <f>8+3</f>
        <v>11</v>
      </c>
      <c r="M11824" s="4">
        <v>10</v>
      </c>
      <c r="N11824" s="4">
        <v>0</v>
      </c>
      <c r="O11824" s="4">
        <f>SUM(J11824:N11824)</f>
        <v>30</v>
      </c>
      <c r="P11824" s="4">
        <v>3</v>
      </c>
      <c r="Q11824" s="4">
        <v>1</v>
      </c>
      <c r="R11824" s="4">
        <v>2</v>
      </c>
      <c r="S11824" s="4">
        <v>2</v>
      </c>
      <c r="T11824" s="4">
        <v>2</v>
      </c>
      <c r="U11824" s="4">
        <f>SUM(P11824:T11824)</f>
        <v>10</v>
      </c>
      <c r="V11824" s="20">
        <f>O11824/U11824/F11824</f>
        <v>3</v>
      </c>
      <c r="W11824" s="4"/>
      <c r="X11824" s="4">
        <f>F11824*U11824</f>
        <v>10</v>
      </c>
      <c r="Y11824" s="47">
        <f t="shared" si="184"/>
        <v>3.8961038961038961E-4</v>
      </c>
      <c r="Z11824" s="4"/>
      <c r="AA11824" s="4">
        <f>70*2.5*28+70*4*10</f>
        <v>7700</v>
      </c>
      <c r="AB11824" s="4"/>
      <c r="AC11824" s="4" t="s">
        <v>77</v>
      </c>
      <c r="AD11824" s="4" t="s">
        <v>78</v>
      </c>
      <c r="AE11824" s="4">
        <v>4</v>
      </c>
      <c r="AF11824" s="4" t="s">
        <v>35</v>
      </c>
      <c r="AG11824" s="4"/>
    </row>
    <row r="11825" spans="1:33" ht="15" customHeight="1" x14ac:dyDescent="0.25">
      <c r="A11825" s="4" t="s">
        <v>209</v>
      </c>
      <c r="B11825" s="4" t="s">
        <v>75</v>
      </c>
      <c r="C11825" s="4">
        <v>11</v>
      </c>
      <c r="D11825" s="4"/>
      <c r="E11825" s="4">
        <v>1</v>
      </c>
      <c r="F11825" s="4">
        <v>1</v>
      </c>
      <c r="G11825" s="4" t="s">
        <v>7</v>
      </c>
      <c r="H11825" s="26">
        <v>45838</v>
      </c>
      <c r="I11825" s="4" t="s">
        <v>279</v>
      </c>
      <c r="J11825" s="4">
        <f>2+1+30</f>
        <v>33</v>
      </c>
      <c r="K11825" s="4">
        <f>4+1</f>
        <v>5</v>
      </c>
      <c r="L11825" s="4">
        <v>2</v>
      </c>
      <c r="M11825" s="4">
        <v>1</v>
      </c>
      <c r="N11825" s="4">
        <v>0</v>
      </c>
      <c r="O11825" s="4">
        <f>SUM(J11825:N11825)</f>
        <v>41</v>
      </c>
      <c r="P11825" s="4">
        <v>3</v>
      </c>
      <c r="Q11825" s="4">
        <v>6</v>
      </c>
      <c r="R11825" s="4">
        <v>2</v>
      </c>
      <c r="S11825" s="4">
        <v>2</v>
      </c>
      <c r="T11825" s="4">
        <v>0</v>
      </c>
      <c r="U11825" s="4">
        <f>SUM(P11825:T11825)</f>
        <v>13</v>
      </c>
      <c r="V11825" s="20">
        <f>O11825/U11825/F11825</f>
        <v>3.1538461538461537</v>
      </c>
      <c r="W11825" s="4"/>
      <c r="X11825" s="4">
        <f>F11825*U11825</f>
        <v>13</v>
      </c>
      <c r="Y11825" s="47">
        <f t="shared" si="184"/>
        <v>1.2358331323848565E-3</v>
      </c>
      <c r="Z11825" s="4"/>
      <c r="AA11825" s="4">
        <f>55*2*4+55*2.2*9+55*2.4*4+55*3*3</f>
        <v>2552</v>
      </c>
      <c r="AB11825" s="4"/>
      <c r="AC11825" s="4" t="s">
        <v>77</v>
      </c>
      <c r="AD11825" s="4" t="s">
        <v>78</v>
      </c>
      <c r="AE11825" s="4">
        <v>5</v>
      </c>
      <c r="AF11825" s="4" t="s">
        <v>35</v>
      </c>
      <c r="AG11825" s="4"/>
    </row>
    <row r="11826" spans="1:33" ht="15" customHeight="1" x14ac:dyDescent="0.25">
      <c r="A11826" s="4">
        <v>5288</v>
      </c>
      <c r="B11826" s="4" t="s">
        <v>75</v>
      </c>
      <c r="C11826" s="4">
        <v>11</v>
      </c>
      <c r="D11826" s="4">
        <v>19</v>
      </c>
      <c r="E11826" s="4">
        <v>1</v>
      </c>
      <c r="F11826" s="4">
        <v>1</v>
      </c>
      <c r="G11826" s="4" t="s">
        <v>7</v>
      </c>
      <c r="H11826" s="26">
        <v>45838</v>
      </c>
      <c r="I11826" s="4" t="s">
        <v>279</v>
      </c>
      <c r="J11826" s="4">
        <v>0</v>
      </c>
      <c r="K11826" s="4">
        <v>3</v>
      </c>
      <c r="L11826" s="4">
        <v>0</v>
      </c>
      <c r="M11826" s="4">
        <v>0</v>
      </c>
      <c r="N11826" s="4">
        <v>5</v>
      </c>
      <c r="O11826" s="4">
        <f>SUM(J11826:N11826)</f>
        <v>8</v>
      </c>
      <c r="P11826" s="4">
        <v>0</v>
      </c>
      <c r="Q11826" s="4">
        <v>1</v>
      </c>
      <c r="R11826" s="4">
        <v>1</v>
      </c>
      <c r="S11826" s="4">
        <v>0</v>
      </c>
      <c r="T11826" s="4">
        <v>1</v>
      </c>
      <c r="U11826" s="4">
        <v>30</v>
      </c>
      <c r="V11826" s="20">
        <f>O11826/U11826/F11826</f>
        <v>0.26666666666666666</v>
      </c>
      <c r="W11826" s="4"/>
      <c r="X11826" s="4">
        <f>F11826*U11826</f>
        <v>30</v>
      </c>
      <c r="Y11826" s="47">
        <f t="shared" si="184"/>
        <v>5.6022408963585436E-5</v>
      </c>
      <c r="Z11826" s="4"/>
      <c r="AA11826" s="4">
        <f>50*2*14+50*2.5*6+50*3*12+50*2.7*6</f>
        <v>4760</v>
      </c>
      <c r="AB11826" s="4"/>
      <c r="AC11826" s="4" t="s">
        <v>77</v>
      </c>
      <c r="AD11826" s="4" t="s">
        <v>78</v>
      </c>
      <c r="AE11826" s="4">
        <v>15</v>
      </c>
      <c r="AF11826" s="4" t="s">
        <v>35</v>
      </c>
      <c r="AG11826" s="4"/>
    </row>
    <row r="11827" spans="1:33" ht="15" customHeight="1" x14ac:dyDescent="0.25">
      <c r="A11827" s="4" t="s">
        <v>286</v>
      </c>
      <c r="B11827" s="4" t="s">
        <v>75</v>
      </c>
      <c r="C11827" s="4">
        <v>11</v>
      </c>
      <c r="D11827" s="4">
        <v>19</v>
      </c>
      <c r="E11827" s="4">
        <v>1</v>
      </c>
      <c r="F11827" s="4">
        <v>1</v>
      </c>
      <c r="G11827" s="4" t="s">
        <v>7</v>
      </c>
      <c r="H11827" s="26">
        <v>45838</v>
      </c>
      <c r="I11827" s="4" t="s">
        <v>279</v>
      </c>
      <c r="J11827" s="4">
        <v>0</v>
      </c>
      <c r="K11827" s="4">
        <v>10</v>
      </c>
      <c r="L11827" s="4">
        <v>6</v>
      </c>
      <c r="M11827" s="4">
        <v>0</v>
      </c>
      <c r="N11827" s="4">
        <v>0</v>
      </c>
      <c r="O11827" s="4">
        <f>SUM(J11827:N11827)</f>
        <v>16</v>
      </c>
      <c r="P11827" s="4">
        <v>7</v>
      </c>
      <c r="Q11827" s="4">
        <v>7</v>
      </c>
      <c r="R11827" s="4">
        <v>6</v>
      </c>
      <c r="S11827" s="4">
        <v>0</v>
      </c>
      <c r="T11827" s="4">
        <v>0</v>
      </c>
      <c r="U11827" s="4">
        <f>SUM(P11827:T11827)</f>
        <v>20</v>
      </c>
      <c r="V11827" s="20">
        <f>O11827/U11827/F11827</f>
        <v>0.8</v>
      </c>
      <c r="W11827" s="4"/>
      <c r="X11827" s="4">
        <f>F11827*U11827</f>
        <v>20</v>
      </c>
      <c r="Y11827" s="47">
        <f t="shared" si="184"/>
        <v>4.4943820224719103E-4</v>
      </c>
      <c r="Z11827" s="4"/>
      <c r="AA11827" s="4">
        <f>50*2*6+50*2.5*5+50*3*1+50*2.7*3</f>
        <v>1780</v>
      </c>
      <c r="AB11827" s="4"/>
      <c r="AC11827" s="4" t="s">
        <v>124</v>
      </c>
      <c r="AD11827" s="4" t="s">
        <v>78</v>
      </c>
      <c r="AE11827" s="4">
        <v>6.5</v>
      </c>
      <c r="AF11827" s="4" t="s">
        <v>35</v>
      </c>
      <c r="AG11827" s="4"/>
    </row>
    <row r="11828" spans="1:33" ht="15" customHeight="1" x14ac:dyDescent="0.25">
      <c r="A11828" s="4" t="s">
        <v>241</v>
      </c>
      <c r="B11828" s="4" t="s">
        <v>75</v>
      </c>
      <c r="C11828" s="4">
        <v>11</v>
      </c>
      <c r="D11828" s="4">
        <v>19</v>
      </c>
      <c r="E11828" s="4">
        <v>1</v>
      </c>
      <c r="F11828" s="4">
        <v>1</v>
      </c>
      <c r="G11828" s="4" t="s">
        <v>7</v>
      </c>
      <c r="H11828" s="26">
        <v>45838</v>
      </c>
      <c r="I11828" s="4" t="s">
        <v>279</v>
      </c>
      <c r="J11828" s="4">
        <v>0</v>
      </c>
      <c r="K11828" s="4">
        <v>0</v>
      </c>
      <c r="L11828" s="4">
        <v>0</v>
      </c>
      <c r="M11828" s="4">
        <v>0</v>
      </c>
      <c r="N11828" s="4">
        <v>2</v>
      </c>
      <c r="O11828" s="4">
        <f>SUM(J11828:N11828)</f>
        <v>2</v>
      </c>
      <c r="P11828" s="4">
        <v>7</v>
      </c>
      <c r="Q11828" s="4">
        <v>7</v>
      </c>
      <c r="R11828" s="4">
        <v>7</v>
      </c>
      <c r="S11828" s="4">
        <v>7</v>
      </c>
      <c r="T11828" s="4">
        <v>2</v>
      </c>
      <c r="U11828" s="4">
        <f>SUM(P11828:T11828)</f>
        <v>30</v>
      </c>
      <c r="V11828" s="20">
        <f>O11828/U11828/F11828</f>
        <v>6.6666666666666666E-2</v>
      </c>
      <c r="W11828" s="4"/>
      <c r="X11828" s="4">
        <f>F11828*U11828</f>
        <v>30</v>
      </c>
      <c r="Y11828" s="47">
        <f t="shared" si="184"/>
        <v>3.8095238095238092E-5</v>
      </c>
      <c r="Z11828" s="4"/>
      <c r="AA11828" s="4">
        <f>50*2*10+50*2.5*6</f>
        <v>1750</v>
      </c>
      <c r="AB11828" s="4"/>
      <c r="AC11828" s="4" t="s">
        <v>77</v>
      </c>
      <c r="AD11828" s="4" t="s">
        <v>78</v>
      </c>
      <c r="AE11828" s="4">
        <v>15</v>
      </c>
      <c r="AF11828" s="4" t="s">
        <v>35</v>
      </c>
      <c r="AG11828" s="4"/>
    </row>
    <row r="11829" spans="1:33" ht="15" customHeight="1" x14ac:dyDescent="0.25">
      <c r="A11829" s="4">
        <v>2602</v>
      </c>
      <c r="B11829" s="4" t="s">
        <v>75</v>
      </c>
      <c r="C11829" s="4">
        <v>11</v>
      </c>
      <c r="D11829" s="4">
        <v>18</v>
      </c>
      <c r="E11829" s="4">
        <v>1</v>
      </c>
      <c r="F11829" s="4">
        <v>1</v>
      </c>
      <c r="G11829" s="4" t="s">
        <v>7</v>
      </c>
      <c r="H11829" s="26">
        <v>45838</v>
      </c>
      <c r="I11829" s="4" t="s">
        <v>279</v>
      </c>
      <c r="J11829" s="4">
        <v>0</v>
      </c>
      <c r="K11829" s="4">
        <v>4</v>
      </c>
      <c r="L11829" s="4">
        <v>0</v>
      </c>
      <c r="M11829" s="4">
        <v>10</v>
      </c>
      <c r="N11829" s="4">
        <v>0</v>
      </c>
      <c r="O11829" s="4">
        <f>SUM(J11829:N11829)</f>
        <v>14</v>
      </c>
      <c r="P11829" s="4">
        <v>4</v>
      </c>
      <c r="Q11829" s="4">
        <v>5</v>
      </c>
      <c r="R11829" s="4">
        <v>3</v>
      </c>
      <c r="S11829" s="4">
        <v>5</v>
      </c>
      <c r="T11829" s="4">
        <v>0</v>
      </c>
      <c r="U11829" s="4">
        <v>20</v>
      </c>
      <c r="V11829" s="20">
        <f>O11829/U11829/F11829</f>
        <v>0.7</v>
      </c>
      <c r="W11829" s="4"/>
      <c r="X11829" s="4">
        <f>F11829*U11829</f>
        <v>20</v>
      </c>
      <c r="Y11829" s="47">
        <f t="shared" si="184"/>
        <v>2.5362318840579706E-4</v>
      </c>
      <c r="Z11829" s="4"/>
      <c r="AA11829" s="4">
        <f>60*3*10+60*4*4</f>
        <v>2760</v>
      </c>
      <c r="AB11829" s="4"/>
      <c r="AC11829" s="4" t="s">
        <v>90</v>
      </c>
      <c r="AD11829" s="4" t="s">
        <v>86</v>
      </c>
      <c r="AE11829" s="4"/>
      <c r="AF11829" s="4" t="s">
        <v>35</v>
      </c>
      <c r="AG11829" s="4"/>
    </row>
    <row r="11830" spans="1:33" ht="15" customHeight="1" x14ac:dyDescent="0.25">
      <c r="A11830" s="4">
        <v>8103</v>
      </c>
      <c r="B11830" s="4" t="s">
        <v>75</v>
      </c>
      <c r="C11830" s="4">
        <v>11</v>
      </c>
      <c r="D11830" s="4">
        <v>22</v>
      </c>
      <c r="E11830" s="4">
        <v>1</v>
      </c>
      <c r="F11830" s="4">
        <v>1</v>
      </c>
      <c r="G11830" s="4" t="s">
        <v>7</v>
      </c>
      <c r="H11830" s="26">
        <v>45838</v>
      </c>
      <c r="I11830" s="4" t="s">
        <v>279</v>
      </c>
      <c r="J11830" s="4">
        <f>7+6</f>
        <v>13</v>
      </c>
      <c r="K11830" s="4">
        <v>8</v>
      </c>
      <c r="L11830" s="4">
        <v>0</v>
      </c>
      <c r="M11830" s="4">
        <v>0</v>
      </c>
      <c r="N11830" s="4">
        <v>0</v>
      </c>
      <c r="O11830" s="4">
        <f>SUM(J11830:N11830)</f>
        <v>21</v>
      </c>
      <c r="P11830" s="4">
        <v>7</v>
      </c>
      <c r="Q11830" s="4">
        <v>5</v>
      </c>
      <c r="R11830" s="4">
        <v>0</v>
      </c>
      <c r="S11830" s="4">
        <v>0</v>
      </c>
      <c r="T11830" s="4">
        <v>0</v>
      </c>
      <c r="U11830" s="4">
        <f>SUM(P11830:T11830)</f>
        <v>12</v>
      </c>
      <c r="V11830" s="20">
        <f>O11830/U11830/F11830</f>
        <v>1.75</v>
      </c>
      <c r="W11830" s="4"/>
      <c r="X11830" s="4">
        <f>F11830*U11830</f>
        <v>12</v>
      </c>
      <c r="Y11830" s="47">
        <f t="shared" si="184"/>
        <v>3.3143939393939396E-4</v>
      </c>
      <c r="Z11830" s="4"/>
      <c r="AA11830" s="4">
        <f>60*4.5*7+60*3.5*7+60*4*8</f>
        <v>5280</v>
      </c>
      <c r="AB11830" s="4"/>
      <c r="AC11830" s="4" t="s">
        <v>77</v>
      </c>
      <c r="AD11830" s="4" t="s">
        <v>78</v>
      </c>
      <c r="AE11830" s="4"/>
      <c r="AF11830" s="4" t="s">
        <v>35</v>
      </c>
      <c r="AG11830" s="4"/>
    </row>
    <row r="11831" spans="1:33" ht="15" customHeight="1" x14ac:dyDescent="0.25">
      <c r="A11831" s="4" t="s">
        <v>137</v>
      </c>
      <c r="B11831" s="4" t="s">
        <v>75</v>
      </c>
      <c r="C11831" s="4">
        <v>11</v>
      </c>
      <c r="D11831" s="4">
        <v>22</v>
      </c>
      <c r="E11831" s="4">
        <v>1</v>
      </c>
      <c r="F11831" s="4">
        <v>1</v>
      </c>
      <c r="G11831" s="4" t="s">
        <v>7</v>
      </c>
      <c r="H11831" s="26">
        <v>45838</v>
      </c>
      <c r="I11831" s="4" t="s">
        <v>279</v>
      </c>
      <c r="J11831" s="4">
        <f>2+3</f>
        <v>5</v>
      </c>
      <c r="K11831" s="4">
        <v>3</v>
      </c>
      <c r="L11831" s="4">
        <v>0</v>
      </c>
      <c r="M11831" s="4">
        <v>0</v>
      </c>
      <c r="N11831" s="4">
        <v>0</v>
      </c>
      <c r="O11831" s="4">
        <f>SUM(J11831:N11831)</f>
        <v>8</v>
      </c>
      <c r="P11831" s="4">
        <v>6</v>
      </c>
      <c r="Q11831" s="4">
        <v>5</v>
      </c>
      <c r="R11831" s="4">
        <v>0</v>
      </c>
      <c r="S11831" s="4">
        <v>0</v>
      </c>
      <c r="T11831" s="4">
        <v>0</v>
      </c>
      <c r="U11831" s="4">
        <f>SUM(P11831:T11831)</f>
        <v>11</v>
      </c>
      <c r="V11831" s="20">
        <f>O11831/U11831/F11831</f>
        <v>0.72727272727272729</v>
      </c>
      <c r="W11831" s="4"/>
      <c r="X11831" s="4">
        <f>F11831*U11831</f>
        <v>11</v>
      </c>
      <c r="Y11831" s="47">
        <f t="shared" si="184"/>
        <v>1.5844721727074668E-4</v>
      </c>
      <c r="Z11831" s="4"/>
      <c r="AA11831" s="4">
        <f>60*3.5*6+60*4.5*7+60*4*6</f>
        <v>4590</v>
      </c>
      <c r="AB11831" s="4"/>
      <c r="AC11831" s="4" t="s">
        <v>77</v>
      </c>
      <c r="AD11831" s="4"/>
      <c r="AE11831" s="4">
        <v>8</v>
      </c>
      <c r="AF11831" s="4" t="s">
        <v>35</v>
      </c>
      <c r="AG11831" s="4"/>
    </row>
    <row r="11832" spans="1:33" ht="15" customHeight="1" x14ac:dyDescent="0.25">
      <c r="A11832" s="4" t="s">
        <v>190</v>
      </c>
      <c r="B11832" s="4" t="s">
        <v>75</v>
      </c>
      <c r="C11832" s="4">
        <v>11</v>
      </c>
      <c r="D11832" s="4">
        <v>21</v>
      </c>
      <c r="E11832" s="4">
        <v>2</v>
      </c>
      <c r="F11832" s="4">
        <v>1</v>
      </c>
      <c r="G11832" s="4" t="s">
        <v>7</v>
      </c>
      <c r="H11832" s="26">
        <v>45838</v>
      </c>
      <c r="I11832" s="4" t="s">
        <v>279</v>
      </c>
      <c r="J11832" s="4">
        <f>12+13</f>
        <v>25</v>
      </c>
      <c r="K11832" s="4">
        <v>13</v>
      </c>
      <c r="L11832" s="4">
        <v>0</v>
      </c>
      <c r="M11832" s="4">
        <f>12+16+21</f>
        <v>49</v>
      </c>
      <c r="N11832" s="4">
        <v>0</v>
      </c>
      <c r="O11832" s="4">
        <f>SUM(J11832:N11832)</f>
        <v>87</v>
      </c>
      <c r="P11832" s="4">
        <v>4</v>
      </c>
      <c r="Q11832" s="4">
        <v>2</v>
      </c>
      <c r="R11832" s="4">
        <v>2</v>
      </c>
      <c r="S11832" s="4">
        <v>3</v>
      </c>
      <c r="T11832" s="4">
        <v>0</v>
      </c>
      <c r="U11832" s="4">
        <v>12</v>
      </c>
      <c r="V11832" s="20">
        <f>O11832/U11832/F11832</f>
        <v>7.25</v>
      </c>
      <c r="W11832" s="4"/>
      <c r="X11832" s="4">
        <f>F11832*U11832</f>
        <v>12</v>
      </c>
      <c r="Y11832" s="47">
        <f t="shared" si="184"/>
        <v>2.2086824067022088E-3</v>
      </c>
      <c r="Z11832" s="4"/>
      <c r="AA11832" s="4">
        <f>65*4*6+65*2.5*7+65*3*3</f>
        <v>3282.5</v>
      </c>
      <c r="AB11832" s="4"/>
      <c r="AC11832" s="4"/>
      <c r="AD11832" s="4"/>
      <c r="AE11832" s="4"/>
      <c r="AF11832" s="4" t="s">
        <v>35</v>
      </c>
      <c r="AG11832" s="4"/>
    </row>
    <row r="11833" spans="1:33" ht="15" customHeight="1" x14ac:dyDescent="0.25">
      <c r="A11833" s="4">
        <v>5345</v>
      </c>
      <c r="B11833" s="4" t="s">
        <v>75</v>
      </c>
      <c r="C11833" s="4">
        <v>11</v>
      </c>
      <c r="D11833" s="4"/>
      <c r="E11833" s="4">
        <v>1</v>
      </c>
      <c r="F11833" s="4">
        <v>1</v>
      </c>
      <c r="G11833" s="4" t="s">
        <v>7</v>
      </c>
      <c r="H11833" s="26">
        <v>45838</v>
      </c>
      <c r="I11833" s="4" t="s">
        <v>279</v>
      </c>
      <c r="J11833" s="4">
        <f>2.2+5.3+4</f>
        <v>11.5</v>
      </c>
      <c r="K11833" s="4">
        <v>3</v>
      </c>
      <c r="L11833" s="4">
        <f>2.5+0.8</f>
        <v>3.3</v>
      </c>
      <c r="M11833" s="4">
        <v>0</v>
      </c>
      <c r="N11833" s="4">
        <v>0</v>
      </c>
      <c r="O11833" s="4">
        <f>SUM(J11833:N11833)</f>
        <v>17.8</v>
      </c>
      <c r="P11833" s="4">
        <v>3</v>
      </c>
      <c r="Q11833" s="4">
        <v>3</v>
      </c>
      <c r="R11833" s="4">
        <v>5</v>
      </c>
      <c r="S11833" s="4">
        <v>0</v>
      </c>
      <c r="T11833" s="4">
        <v>0</v>
      </c>
      <c r="U11833" s="4">
        <f>SUM(P11833:T11833)</f>
        <v>11</v>
      </c>
      <c r="V11833" s="46">
        <f>O11833/U11833/F11833</f>
        <v>1.6181818181818182</v>
      </c>
      <c r="W11833" s="4"/>
      <c r="X11833" s="4">
        <f>F11833*U11833</f>
        <v>11</v>
      </c>
      <c r="Y11833" s="47">
        <f t="shared" si="184"/>
        <v>1.6775677153035645E-4</v>
      </c>
      <c r="Z11833" s="4"/>
      <c r="AA11833" s="4">
        <f>60*4*10+60*4.5*6+58*4*8+58*6.5*10</f>
        <v>9646</v>
      </c>
      <c r="AB11833" s="4"/>
      <c r="AC11833" s="4" t="s">
        <v>77</v>
      </c>
      <c r="AD11833" s="4" t="s">
        <v>78</v>
      </c>
      <c r="AE11833" s="4">
        <v>15</v>
      </c>
      <c r="AF11833" s="4" t="s">
        <v>35</v>
      </c>
      <c r="AG11833" s="4"/>
    </row>
    <row r="11834" spans="1:33" ht="15" customHeight="1" x14ac:dyDescent="0.25">
      <c r="A11834" s="4">
        <v>8092</v>
      </c>
      <c r="B11834" s="4" t="s">
        <v>75</v>
      </c>
      <c r="C11834" s="4">
        <v>11</v>
      </c>
      <c r="D11834" s="4"/>
      <c r="E11834" s="4">
        <v>1</v>
      </c>
      <c r="F11834" s="4">
        <v>1</v>
      </c>
      <c r="G11834" s="4" t="s">
        <v>7</v>
      </c>
      <c r="H11834" s="26">
        <v>45838</v>
      </c>
      <c r="I11834" s="4" t="s">
        <v>279</v>
      </c>
      <c r="J11834" s="4">
        <f>2.2+5.3+4</f>
        <v>11.5</v>
      </c>
      <c r="K11834" s="4">
        <v>3</v>
      </c>
      <c r="L11834" s="4">
        <f>2.5+0.8</f>
        <v>3.3</v>
      </c>
      <c r="M11834" s="4">
        <v>0</v>
      </c>
      <c r="N11834" s="4">
        <v>0</v>
      </c>
      <c r="O11834" s="4">
        <f>SUM(J11834:N11834)</f>
        <v>17.8</v>
      </c>
      <c r="P11834" s="4">
        <v>3</v>
      </c>
      <c r="Q11834" s="4">
        <v>3</v>
      </c>
      <c r="R11834" s="4">
        <v>5</v>
      </c>
      <c r="S11834" s="4">
        <v>0</v>
      </c>
      <c r="T11834" s="4">
        <v>0</v>
      </c>
      <c r="U11834" s="4">
        <f>SUM(P11834:T11834)</f>
        <v>11</v>
      </c>
      <c r="V11834" s="20">
        <f>O11834/U11834/F11834</f>
        <v>1.6181818181818182</v>
      </c>
      <c r="W11834" s="4"/>
      <c r="X11834" s="4">
        <f>F11834*U11834</f>
        <v>11</v>
      </c>
      <c r="Y11834" s="47">
        <f t="shared" si="184"/>
        <v>1.6775677153035645E-4</v>
      </c>
      <c r="Z11834" s="4"/>
      <c r="AA11834" s="4">
        <f>58*6.5*10+58*4*8+60*4.5*6+60*4*10</f>
        <v>9646</v>
      </c>
      <c r="AB11834" s="4"/>
      <c r="AC11834" s="4" t="s">
        <v>77</v>
      </c>
      <c r="AD11834" s="4" t="s">
        <v>78</v>
      </c>
      <c r="AE11834" s="4">
        <v>15</v>
      </c>
      <c r="AF11834" s="4" t="s">
        <v>35</v>
      </c>
      <c r="AG11834" s="4"/>
    </row>
    <row r="11835" spans="1:33" ht="15" customHeight="1" x14ac:dyDescent="0.25">
      <c r="A11835" s="4" t="s">
        <v>140</v>
      </c>
      <c r="B11835" s="4" t="s">
        <v>75</v>
      </c>
      <c r="C11835" s="4">
        <v>11</v>
      </c>
      <c r="D11835" s="4">
        <v>21</v>
      </c>
      <c r="E11835" s="4">
        <v>2</v>
      </c>
      <c r="F11835" s="4">
        <v>1</v>
      </c>
      <c r="G11835" s="4" t="s">
        <v>7</v>
      </c>
      <c r="H11835" s="26">
        <v>45838</v>
      </c>
      <c r="I11835" s="4" t="s">
        <v>279</v>
      </c>
      <c r="J11835" s="4">
        <v>0</v>
      </c>
      <c r="K11835" s="4">
        <f>6+4</f>
        <v>10</v>
      </c>
      <c r="L11835" s="4">
        <v>0</v>
      </c>
      <c r="M11835" s="4">
        <v>0</v>
      </c>
      <c r="N11835" s="4">
        <v>6</v>
      </c>
      <c r="O11835" s="4">
        <f>SUM(J11835:N11835)</f>
        <v>16</v>
      </c>
      <c r="P11835" s="4">
        <v>0</v>
      </c>
      <c r="Q11835" s="4">
        <v>2</v>
      </c>
      <c r="R11835" s="4">
        <v>1</v>
      </c>
      <c r="S11835" s="4">
        <v>0</v>
      </c>
      <c r="T11835" s="4">
        <v>1</v>
      </c>
      <c r="U11835" s="4">
        <f>SUM(P11835:T11835)</f>
        <v>4</v>
      </c>
      <c r="V11835" s="20">
        <f>O11835/U11835/F11835</f>
        <v>4</v>
      </c>
      <c r="W11835" s="4"/>
      <c r="X11835" s="4">
        <f>F11835*U11835</f>
        <v>4</v>
      </c>
      <c r="Y11835" s="47">
        <f t="shared" si="184"/>
        <v>2.2988505747126436E-3</v>
      </c>
      <c r="Z11835" s="4"/>
      <c r="AA11835" s="4">
        <f>60*3*4+60*2*3+55*4*3</f>
        <v>1740</v>
      </c>
      <c r="AB11835" s="4"/>
      <c r="AC11835" s="4" t="s">
        <v>77</v>
      </c>
      <c r="AD11835" s="4" t="s">
        <v>78</v>
      </c>
      <c r="AE11835" s="4"/>
      <c r="AF11835" s="4" t="s">
        <v>35</v>
      </c>
      <c r="AG11835" s="4"/>
    </row>
    <row r="11836" spans="1:33" ht="15" customHeight="1" x14ac:dyDescent="0.25">
      <c r="A11836" s="4" t="s">
        <v>184</v>
      </c>
      <c r="B11836" s="4" t="s">
        <v>75</v>
      </c>
      <c r="C11836" s="4">
        <v>11</v>
      </c>
      <c r="D11836" s="4"/>
      <c r="E11836" s="4">
        <v>2</v>
      </c>
      <c r="F11836" s="4">
        <v>1</v>
      </c>
      <c r="G11836" s="4" t="s">
        <v>7</v>
      </c>
      <c r="H11836" s="26">
        <v>45838</v>
      </c>
      <c r="I11836" s="4" t="s">
        <v>279</v>
      </c>
      <c r="J11836" s="4">
        <f>0.5+0.2+1+0.9+0.7</f>
        <v>3.3</v>
      </c>
      <c r="K11836" s="4">
        <f>0.5+0.2+0.5+1.2+0.588</f>
        <v>2.988</v>
      </c>
      <c r="L11836" s="4">
        <f>2+0.8+0.2</f>
        <v>3</v>
      </c>
      <c r="M11836" s="4">
        <v>2.9</v>
      </c>
      <c r="N11836" s="4">
        <v>0</v>
      </c>
      <c r="O11836" s="4">
        <f>SUM(J11836:N11836)</f>
        <v>12.188000000000001</v>
      </c>
      <c r="P11836" s="4">
        <v>5</v>
      </c>
      <c r="Q11836" s="4">
        <v>6</v>
      </c>
      <c r="R11836" s="4">
        <v>5</v>
      </c>
      <c r="S11836" s="4">
        <v>5</v>
      </c>
      <c r="T11836" s="4">
        <v>1</v>
      </c>
      <c r="U11836" s="4">
        <f>SUM(P11836:T11836)</f>
        <v>22</v>
      </c>
      <c r="V11836" s="20">
        <f>O11836/U11836/F11836</f>
        <v>0.55400000000000005</v>
      </c>
      <c r="W11836" s="4"/>
      <c r="X11836" s="4">
        <f>F11836*U11836</f>
        <v>22</v>
      </c>
      <c r="Y11836" s="47">
        <f t="shared" si="184"/>
        <v>3.8472222222222228E-4</v>
      </c>
      <c r="Z11836" s="4"/>
      <c r="AA11836" s="4">
        <f>75*2.4*8</f>
        <v>1440</v>
      </c>
      <c r="AB11836" s="4"/>
      <c r="AC11836" s="4" t="s">
        <v>90</v>
      </c>
      <c r="AD11836" s="4" t="s">
        <v>86</v>
      </c>
      <c r="AE11836" s="4"/>
      <c r="AF11836" s="4" t="s">
        <v>35</v>
      </c>
      <c r="AG11836" s="4"/>
    </row>
    <row r="11837" spans="1:33" ht="15" customHeight="1" x14ac:dyDescent="0.25">
      <c r="A11837" s="4">
        <v>4708</v>
      </c>
      <c r="B11837" s="4" t="s">
        <v>75</v>
      </c>
      <c r="C11837" s="4">
        <v>11</v>
      </c>
      <c r="D11837" s="4" t="s">
        <v>131</v>
      </c>
      <c r="E11837" s="4">
        <v>2</v>
      </c>
      <c r="F11837" s="4">
        <v>1</v>
      </c>
      <c r="G11837" s="4" t="s">
        <v>7</v>
      </c>
      <c r="H11837" s="26">
        <v>45838</v>
      </c>
      <c r="I11837" s="4" t="s">
        <v>279</v>
      </c>
      <c r="J11837" s="4">
        <v>1</v>
      </c>
      <c r="K11837" s="4">
        <v>1</v>
      </c>
      <c r="L11837" s="4">
        <v>0</v>
      </c>
      <c r="M11837" s="4">
        <v>0</v>
      </c>
      <c r="N11837" s="4">
        <v>0</v>
      </c>
      <c r="O11837" s="4">
        <f>SUM(J11837:N11837)</f>
        <v>2</v>
      </c>
      <c r="P11837" s="4">
        <v>2</v>
      </c>
      <c r="Q11837" s="4">
        <v>2</v>
      </c>
      <c r="R11837" s="4">
        <v>0</v>
      </c>
      <c r="S11837" s="4">
        <v>2</v>
      </c>
      <c r="T11837" s="4">
        <v>0</v>
      </c>
      <c r="U11837" s="4">
        <f>SUM(P11837:T11837)</f>
        <v>6</v>
      </c>
      <c r="V11837" s="20">
        <f>O11837/U11837/F11837</f>
        <v>0.33333333333333331</v>
      </c>
      <c r="W11837" s="4"/>
      <c r="X11837" s="4">
        <f>F11837*U11837</f>
        <v>6</v>
      </c>
      <c r="Y11837" s="47">
        <f t="shared" si="184"/>
        <v>1.488095238095238E-4</v>
      </c>
      <c r="Z11837" s="4"/>
      <c r="AA11837" s="4">
        <f>70*2*16</f>
        <v>2240</v>
      </c>
      <c r="AB11837" s="4"/>
      <c r="AC11837" s="4" t="s">
        <v>77</v>
      </c>
      <c r="AD11837" s="4"/>
      <c r="AE11837" s="4">
        <v>20</v>
      </c>
      <c r="AF11837" s="4" t="s">
        <v>35</v>
      </c>
      <c r="AG11837" s="4"/>
    </row>
    <row r="11838" spans="1:33" ht="15" customHeight="1" x14ac:dyDescent="0.25">
      <c r="A11838" s="4" t="s">
        <v>242</v>
      </c>
      <c r="B11838" s="4" t="s">
        <v>75</v>
      </c>
      <c r="C11838" s="4">
        <v>11</v>
      </c>
      <c r="D11838" s="4"/>
      <c r="E11838" s="4">
        <v>1</v>
      </c>
      <c r="F11838" s="4">
        <v>1</v>
      </c>
      <c r="G11838" s="4" t="s">
        <v>7</v>
      </c>
      <c r="H11838" s="26">
        <v>45838</v>
      </c>
      <c r="I11838" s="4" t="s">
        <v>279</v>
      </c>
      <c r="J11838" s="4">
        <f>10+25</f>
        <v>35</v>
      </c>
      <c r="K11838" s="4">
        <f>18+15</f>
        <v>33</v>
      </c>
      <c r="L11838" s="4">
        <f>19+10+15+13</f>
        <v>57</v>
      </c>
      <c r="M11838" s="4">
        <v>10</v>
      </c>
      <c r="N11838" s="4">
        <v>0</v>
      </c>
      <c r="O11838" s="4">
        <f>SUM(J11838:N11838)</f>
        <v>135</v>
      </c>
      <c r="P11838" s="4">
        <v>4</v>
      </c>
      <c r="Q11838" s="4">
        <v>3</v>
      </c>
      <c r="R11838" s="4">
        <v>4</v>
      </c>
      <c r="S11838" s="4">
        <v>1</v>
      </c>
      <c r="T11838" s="4">
        <v>0</v>
      </c>
      <c r="U11838" s="4">
        <f>SUM(P11838:T11838)</f>
        <v>12</v>
      </c>
      <c r="V11838" s="20">
        <f>O11838/U11838/F11838</f>
        <v>11.25</v>
      </c>
      <c r="W11838" s="4"/>
      <c r="X11838" s="4">
        <f>F11838*U11838</f>
        <v>12</v>
      </c>
      <c r="Y11838" s="47">
        <f t="shared" si="184"/>
        <v>5.6249999999999998E-3</v>
      </c>
      <c r="Z11838" s="4"/>
      <c r="AA11838" s="4">
        <f>300*2.5+500*2.5</f>
        <v>2000</v>
      </c>
      <c r="AB11838" s="4"/>
      <c r="AC11838" s="4" t="s">
        <v>77</v>
      </c>
      <c r="AD11838" s="4" t="s">
        <v>78</v>
      </c>
      <c r="AE11838" s="4"/>
      <c r="AF11838" s="4" t="s">
        <v>35</v>
      </c>
      <c r="AG11838" s="4"/>
    </row>
    <row r="11839" spans="1:33" ht="15" customHeight="1" x14ac:dyDescent="0.25">
      <c r="A11839" s="4">
        <v>8369</v>
      </c>
      <c r="B11839" s="4" t="s">
        <v>75</v>
      </c>
      <c r="C11839" s="4">
        <v>11</v>
      </c>
      <c r="D11839" s="4"/>
      <c r="E11839" s="4">
        <v>1</v>
      </c>
      <c r="F11839" s="4">
        <v>1</v>
      </c>
      <c r="G11839" s="4" t="s">
        <v>7</v>
      </c>
      <c r="H11839" s="26">
        <v>45838</v>
      </c>
      <c r="I11839" s="4" t="s">
        <v>279</v>
      </c>
      <c r="J11839" s="4">
        <f>20+10</f>
        <v>30</v>
      </c>
      <c r="K11839" s="4">
        <f>13+13</f>
        <v>26</v>
      </c>
      <c r="L11839" s="4">
        <f>10+20+18+25+18</f>
        <v>91</v>
      </c>
      <c r="M11839" s="4">
        <f>15+13+10</f>
        <v>38</v>
      </c>
      <c r="N11839" s="4">
        <v>17</v>
      </c>
      <c r="O11839" s="4">
        <f>SUM(J11839:N11839)</f>
        <v>202</v>
      </c>
      <c r="P11839" s="4">
        <v>5</v>
      </c>
      <c r="Q11839" s="4">
        <v>4</v>
      </c>
      <c r="R11839" s="4">
        <v>5</v>
      </c>
      <c r="S11839" s="4">
        <v>3</v>
      </c>
      <c r="T11839" s="4">
        <v>1</v>
      </c>
      <c r="U11839" s="4">
        <f>SUM(P11839:T11839)</f>
        <v>18</v>
      </c>
      <c r="V11839" s="20">
        <f>O11839/U11839/F11839</f>
        <v>11.222222222222221</v>
      </c>
      <c r="W11839" s="4"/>
      <c r="X11839" s="4">
        <f>F11839*U11839</f>
        <v>18</v>
      </c>
      <c r="Y11839" s="47">
        <f t="shared" si="184"/>
        <v>5.611111111111111E-3</v>
      </c>
      <c r="Z11839" s="4"/>
      <c r="AA11839" s="4">
        <f>300*2.5+500*2.5</f>
        <v>2000</v>
      </c>
      <c r="AB11839" s="4"/>
      <c r="AC11839" s="4" t="s">
        <v>77</v>
      </c>
      <c r="AD11839" s="4" t="s">
        <v>78</v>
      </c>
      <c r="AE11839" s="4">
        <v>15</v>
      </c>
      <c r="AF11839" s="4" t="s">
        <v>35</v>
      </c>
      <c r="AG11839" s="4"/>
    </row>
    <row r="11840" spans="1:33" ht="15" customHeight="1" x14ac:dyDescent="0.25">
      <c r="A11840" s="4" t="s">
        <v>194</v>
      </c>
      <c r="B11840" s="4" t="s">
        <v>75</v>
      </c>
      <c r="C11840" s="4">
        <v>11</v>
      </c>
      <c r="D11840" s="4"/>
      <c r="E11840" s="4">
        <v>2</v>
      </c>
      <c r="F11840" s="4">
        <v>1</v>
      </c>
      <c r="G11840" s="4" t="s">
        <v>7</v>
      </c>
      <c r="H11840" s="26">
        <v>45838</v>
      </c>
      <c r="I11840" s="4" t="s">
        <v>279</v>
      </c>
      <c r="J11840" s="4">
        <f>5+3</f>
        <v>8</v>
      </c>
      <c r="K11840" s="4">
        <v>0</v>
      </c>
      <c r="L11840" s="4">
        <v>2</v>
      </c>
      <c r="M11840" s="4">
        <v>0</v>
      </c>
      <c r="N11840" s="4">
        <v>0</v>
      </c>
      <c r="O11840" s="4">
        <f>SUM(J11840:N11840)</f>
        <v>10</v>
      </c>
      <c r="P11840" s="4">
        <v>5</v>
      </c>
      <c r="Q11840" s="4">
        <v>2</v>
      </c>
      <c r="R11840" s="4">
        <v>3</v>
      </c>
      <c r="S11840" s="4">
        <v>0</v>
      </c>
      <c r="T11840" s="4">
        <v>0</v>
      </c>
      <c r="U11840" s="4">
        <f>SUM(P11840:T11840)</f>
        <v>10</v>
      </c>
      <c r="V11840" s="20">
        <f>O11840/U11840/F11840</f>
        <v>1</v>
      </c>
      <c r="W11840" s="4"/>
      <c r="X11840" s="4">
        <f>F11840*U11840</f>
        <v>10</v>
      </c>
      <c r="Y11840" s="47">
        <f t="shared" si="184"/>
        <v>7.6923076923076923E-4</v>
      </c>
      <c r="Z11840" s="4"/>
      <c r="AA11840" s="4">
        <f>60*3*4+60*2*3+55*4</f>
        <v>1300</v>
      </c>
      <c r="AB11840" s="4"/>
      <c r="AC11840" s="4" t="s">
        <v>124</v>
      </c>
      <c r="AD11840" s="4" t="s">
        <v>86</v>
      </c>
      <c r="AE11840" s="4"/>
      <c r="AF11840" s="4" t="s">
        <v>35</v>
      </c>
      <c r="AG11840" s="4"/>
    </row>
    <row r="11841" spans="1:33" ht="15" customHeight="1" x14ac:dyDescent="0.25">
      <c r="A11841" s="4" t="s">
        <v>244</v>
      </c>
      <c r="B11841" s="4" t="s">
        <v>75</v>
      </c>
      <c r="C11841" s="4">
        <v>11</v>
      </c>
      <c r="D11841" s="4"/>
      <c r="E11841" s="4">
        <v>2</v>
      </c>
      <c r="F11841" s="4">
        <v>1</v>
      </c>
      <c r="G11841" s="4" t="s">
        <v>7</v>
      </c>
      <c r="H11841" s="26">
        <v>45838</v>
      </c>
      <c r="I11841" s="4" t="s">
        <v>279</v>
      </c>
      <c r="J11841" s="4">
        <f>20+18</f>
        <v>38</v>
      </c>
      <c r="K11841" s="4">
        <f>15+6+7+7+8+10+6</f>
        <v>59</v>
      </c>
      <c r="L11841" s="4">
        <f>11+5</f>
        <v>16</v>
      </c>
      <c r="M11841" s="4">
        <v>0</v>
      </c>
      <c r="N11841" s="4">
        <v>0</v>
      </c>
      <c r="O11841" s="4">
        <f>SUM(J11841:N11841)</f>
        <v>113</v>
      </c>
      <c r="P11841" s="4">
        <v>2</v>
      </c>
      <c r="Q11841" s="4">
        <v>7</v>
      </c>
      <c r="R11841" s="4">
        <v>2</v>
      </c>
      <c r="S11841" s="4">
        <v>0</v>
      </c>
      <c r="T11841" s="4">
        <v>0</v>
      </c>
      <c r="U11841" s="4">
        <f>SUM(P11841:T11841)</f>
        <v>11</v>
      </c>
      <c r="V11841" s="20">
        <f>O11841/U11841/F11841</f>
        <v>10.272727272727273</v>
      </c>
      <c r="W11841" s="4"/>
      <c r="X11841" s="4">
        <f>F11841*U11841</f>
        <v>11</v>
      </c>
      <c r="Y11841" s="47">
        <f t="shared" si="184"/>
        <v>1.180773249738767E-3</v>
      </c>
      <c r="Z11841" s="4"/>
      <c r="AA11841" s="4">
        <f>100*4*6+100*2.5*6+100*3*8+100*3*8</f>
        <v>8700</v>
      </c>
      <c r="AB11841" s="4"/>
      <c r="AC11841" s="4" t="s">
        <v>77</v>
      </c>
      <c r="AD11841" s="4" t="s">
        <v>78</v>
      </c>
      <c r="AE11841" s="4"/>
      <c r="AF11841" s="4" t="s">
        <v>35</v>
      </c>
      <c r="AG11841" s="4"/>
    </row>
    <row r="11842" spans="1:33" ht="15" customHeight="1" x14ac:dyDescent="0.25">
      <c r="A11842" s="4" t="s">
        <v>206</v>
      </c>
      <c r="B11842" s="4" t="s">
        <v>75</v>
      </c>
      <c r="C11842" s="4">
        <v>10</v>
      </c>
      <c r="D11842" s="4">
        <v>21</v>
      </c>
      <c r="E11842" s="4">
        <v>1</v>
      </c>
      <c r="F11842" s="4">
        <v>1</v>
      </c>
      <c r="G11842" s="4" t="s">
        <v>7</v>
      </c>
      <c r="H11842" s="26">
        <v>45838</v>
      </c>
      <c r="I11842" s="4" t="s">
        <v>279</v>
      </c>
      <c r="J11842" s="4">
        <v>10</v>
      </c>
      <c r="K11842" s="4">
        <v>0</v>
      </c>
      <c r="L11842" s="4">
        <v>0</v>
      </c>
      <c r="M11842" s="4">
        <v>0</v>
      </c>
      <c r="N11842" s="4">
        <v>0</v>
      </c>
      <c r="O11842" s="4">
        <f>SUM(J11842:N11842)</f>
        <v>10</v>
      </c>
      <c r="P11842" s="4">
        <v>4</v>
      </c>
      <c r="Q11842" s="4">
        <v>4</v>
      </c>
      <c r="R11842" s="4">
        <v>2</v>
      </c>
      <c r="S11842" s="4">
        <v>0</v>
      </c>
      <c r="T11842" s="4">
        <v>0</v>
      </c>
      <c r="U11842" s="4">
        <f>SUM(P11842:T11842)</f>
        <v>10</v>
      </c>
      <c r="V11842" s="20">
        <f>O11842/U11842/F11842</f>
        <v>1</v>
      </c>
      <c r="W11842" s="4"/>
      <c r="X11842" s="4">
        <f>F11842*U11842</f>
        <v>10</v>
      </c>
      <c r="Y11842" s="47">
        <f t="shared" si="184"/>
        <v>4.1407867494824016E-4</v>
      </c>
      <c r="Z11842" s="4"/>
      <c r="AA11842" s="4">
        <f>70*4*4+70*2.5*2+70*2.5*3+70*2*3</f>
        <v>2415</v>
      </c>
      <c r="AB11842" s="4"/>
      <c r="AC11842" s="4" t="s">
        <v>77</v>
      </c>
      <c r="AD11842" s="4" t="s">
        <v>78</v>
      </c>
      <c r="AE11842" s="4"/>
      <c r="AF11842" s="4" t="s">
        <v>35</v>
      </c>
      <c r="AG11842" s="4"/>
    </row>
    <row r="11843" spans="1:33" ht="15" customHeight="1" x14ac:dyDescent="0.25">
      <c r="A11843" s="4">
        <v>2768</v>
      </c>
      <c r="B11843" s="4" t="s">
        <v>75</v>
      </c>
      <c r="C11843" s="4">
        <v>11</v>
      </c>
      <c r="D11843" s="4">
        <v>19</v>
      </c>
      <c r="E11843" s="4">
        <v>2</v>
      </c>
      <c r="F11843" s="4">
        <v>1</v>
      </c>
      <c r="G11843" s="4" t="s">
        <v>7</v>
      </c>
      <c r="H11843" s="26">
        <v>45838</v>
      </c>
      <c r="I11843" s="4" t="s">
        <v>279</v>
      </c>
      <c r="J11843" s="4">
        <v>0</v>
      </c>
      <c r="K11843" s="4">
        <v>6</v>
      </c>
      <c r="L11843" s="4">
        <v>0</v>
      </c>
      <c r="M11843" s="4">
        <v>0</v>
      </c>
      <c r="N11843" s="4">
        <v>0</v>
      </c>
      <c r="O11843" s="4">
        <f>SUM(J11843:N11843)</f>
        <v>6</v>
      </c>
      <c r="P11843" s="4">
        <v>0</v>
      </c>
      <c r="Q11843" s="4">
        <v>1</v>
      </c>
      <c r="R11843" s="4">
        <v>1</v>
      </c>
      <c r="S11843" s="4">
        <v>1</v>
      </c>
      <c r="T11843" s="4">
        <v>0</v>
      </c>
      <c r="U11843" s="4">
        <v>25</v>
      </c>
      <c r="V11843" s="20">
        <f>O11843/U11843/F11843</f>
        <v>0.24</v>
      </c>
      <c r="W11843" s="4"/>
      <c r="X11843" s="4">
        <f>F11843*U11843</f>
        <v>25</v>
      </c>
      <c r="Y11843" s="47">
        <f t="shared" ref="Y11843:Y11906" si="185">O11843/U11843/AA11843</f>
        <v>8.1355932203389821E-5</v>
      </c>
      <c r="Z11843" s="4"/>
      <c r="AA11843" s="4">
        <f>50*2*17+50*2.5*10</f>
        <v>2950</v>
      </c>
      <c r="AB11843" s="4"/>
      <c r="AC11843" s="4" t="s">
        <v>124</v>
      </c>
      <c r="AD11843" s="4" t="s">
        <v>86</v>
      </c>
      <c r="AE11843" s="4">
        <v>7</v>
      </c>
      <c r="AF11843" s="4" t="s">
        <v>35</v>
      </c>
      <c r="AG11843" s="4"/>
    </row>
    <row r="11844" spans="1:33" ht="15" customHeight="1" x14ac:dyDescent="0.25">
      <c r="A11844" s="4" t="s">
        <v>210</v>
      </c>
      <c r="B11844" s="4" t="s">
        <v>75</v>
      </c>
      <c r="C11844" s="4">
        <v>11</v>
      </c>
      <c r="D11844" s="4">
        <v>19</v>
      </c>
      <c r="E11844" s="4">
        <v>1</v>
      </c>
      <c r="F11844" s="4">
        <v>1</v>
      </c>
      <c r="G11844" s="4" t="s">
        <v>7</v>
      </c>
      <c r="H11844" s="26">
        <v>45838</v>
      </c>
      <c r="I11844" s="4" t="s">
        <v>279</v>
      </c>
      <c r="J11844" s="4">
        <f>1+2</f>
        <v>3</v>
      </c>
      <c r="K11844" s="4">
        <v>2</v>
      </c>
      <c r="L11844" s="4">
        <v>0</v>
      </c>
      <c r="M11844" s="4">
        <v>0</v>
      </c>
      <c r="N11844" s="4">
        <v>0</v>
      </c>
      <c r="O11844" s="4">
        <f>SUM(J11844:N11844)</f>
        <v>5</v>
      </c>
      <c r="P11844" s="4">
        <v>7</v>
      </c>
      <c r="Q11844" s="4">
        <v>7</v>
      </c>
      <c r="R11844" s="4">
        <v>6</v>
      </c>
      <c r="S11844" s="4">
        <v>0</v>
      </c>
      <c r="T11844" s="4">
        <v>0</v>
      </c>
      <c r="U11844" s="4">
        <f>SUM(P11844:T11844)</f>
        <v>20</v>
      </c>
      <c r="V11844" s="20">
        <f>O11844/U11844/F11844</f>
        <v>0.25</v>
      </c>
      <c r="W11844" s="4"/>
      <c r="X11844" s="4">
        <f>F11844*U11844</f>
        <v>20</v>
      </c>
      <c r="Y11844" s="47">
        <f t="shared" si="185"/>
        <v>1.0702054794520547E-4</v>
      </c>
      <c r="Z11844" s="4"/>
      <c r="AA11844" s="4">
        <f>65*1.8*8+70*2*10</f>
        <v>2336</v>
      </c>
      <c r="AB11844" s="4">
        <f>18*20</f>
        <v>360</v>
      </c>
      <c r="AC11844" s="4" t="s">
        <v>77</v>
      </c>
      <c r="AD11844" s="4" t="s">
        <v>78</v>
      </c>
      <c r="AE11844" s="4">
        <v>15</v>
      </c>
      <c r="AF11844" s="4" t="s">
        <v>35</v>
      </c>
      <c r="AG11844" s="4" t="s">
        <v>512</v>
      </c>
    </row>
    <row r="11845" spans="1:33" ht="15" customHeight="1" x14ac:dyDescent="0.25">
      <c r="A11845" s="4" t="s">
        <v>265</v>
      </c>
      <c r="B11845" s="4" t="s">
        <v>75</v>
      </c>
      <c r="C11845" s="4">
        <v>11</v>
      </c>
      <c r="D11845" s="4">
        <v>19</v>
      </c>
      <c r="E11845" s="4">
        <v>1</v>
      </c>
      <c r="F11845" s="4">
        <v>1</v>
      </c>
      <c r="G11845" s="4" t="s">
        <v>7</v>
      </c>
      <c r="H11845" s="26">
        <v>45838</v>
      </c>
      <c r="I11845" s="4" t="s">
        <v>279</v>
      </c>
      <c r="J11845" s="4">
        <f>3+4+5+6+7+8+9</f>
        <v>42</v>
      </c>
      <c r="K11845" s="4">
        <f>5+4+3</f>
        <v>12</v>
      </c>
      <c r="L11845" s="4">
        <f>5+4+3+3</f>
        <v>15</v>
      </c>
      <c r="M11845" s="4">
        <f>3+3+4+3+4+5</f>
        <v>22</v>
      </c>
      <c r="N11845" s="4">
        <v>0</v>
      </c>
      <c r="O11845" s="4">
        <f>SUM(J11845:N11845)</f>
        <v>91</v>
      </c>
      <c r="P11845" s="4">
        <v>7</v>
      </c>
      <c r="Q11845" s="4">
        <v>3</v>
      </c>
      <c r="R11845" s="4">
        <v>4</v>
      </c>
      <c r="S11845" s="4">
        <v>6</v>
      </c>
      <c r="T11845" s="4">
        <v>0</v>
      </c>
      <c r="U11845" s="4">
        <f>SUM(P11845:T11845)</f>
        <v>20</v>
      </c>
      <c r="V11845" s="20">
        <f>O11845/U11845/F11845</f>
        <v>4.55</v>
      </c>
      <c r="W11845" s="4"/>
      <c r="X11845" s="4">
        <f>F11845*U11845</f>
        <v>20</v>
      </c>
      <c r="Y11845" s="47">
        <f t="shared" si="185"/>
        <v>9.0818363273453091E-4</v>
      </c>
      <c r="Z11845" s="4"/>
      <c r="AA11845" s="4">
        <f>60*2.5*13+60*3*10+60*3.5*6</f>
        <v>5010</v>
      </c>
      <c r="AB11845" s="4"/>
      <c r="AC11845" s="4" t="s">
        <v>77</v>
      </c>
      <c r="AD11845" s="4" t="s">
        <v>78</v>
      </c>
      <c r="AE11845" s="4"/>
      <c r="AF11845" s="4" t="s">
        <v>35</v>
      </c>
      <c r="AG11845" s="4"/>
    </row>
    <row r="11846" spans="1:33" ht="15" customHeight="1" x14ac:dyDescent="0.25">
      <c r="A11846" s="4">
        <v>4681</v>
      </c>
      <c r="B11846" s="4" t="s">
        <v>75</v>
      </c>
      <c r="C11846" s="4">
        <v>10</v>
      </c>
      <c r="D11846" s="4"/>
      <c r="E11846" s="4">
        <v>2</v>
      </c>
      <c r="F11846" s="4">
        <v>1</v>
      </c>
      <c r="G11846" s="4" t="s">
        <v>7</v>
      </c>
      <c r="H11846" s="26">
        <v>45838</v>
      </c>
      <c r="I11846" s="4" t="s">
        <v>279</v>
      </c>
      <c r="J11846" s="4">
        <v>5</v>
      </c>
      <c r="K11846" s="4">
        <v>6</v>
      </c>
      <c r="L11846" s="4">
        <v>3</v>
      </c>
      <c r="M11846" s="4">
        <f>4+6</f>
        <v>10</v>
      </c>
      <c r="N11846" s="4">
        <v>1</v>
      </c>
      <c r="O11846" s="4">
        <f>SUM(J11846:N11846)</f>
        <v>25</v>
      </c>
      <c r="P11846" s="4">
        <v>2</v>
      </c>
      <c r="Q11846" s="4">
        <v>1</v>
      </c>
      <c r="R11846" s="4">
        <v>2</v>
      </c>
      <c r="S11846" s="4">
        <v>3</v>
      </c>
      <c r="T11846" s="4">
        <v>1</v>
      </c>
      <c r="U11846" s="4">
        <f>SUM(P11846:T11846)</f>
        <v>9</v>
      </c>
      <c r="V11846" s="20">
        <f>O11846/U11846/F11846</f>
        <v>2.7777777777777777</v>
      </c>
      <c r="W11846" s="4"/>
      <c r="X11846" s="4">
        <f>F11846*U11846</f>
        <v>9</v>
      </c>
      <c r="Y11846" s="47">
        <f t="shared" si="185"/>
        <v>2.3148148148148147E-3</v>
      </c>
      <c r="Z11846" s="4"/>
      <c r="AA11846" s="4">
        <f>60*2*10</f>
        <v>1200</v>
      </c>
      <c r="AB11846" s="4"/>
      <c r="AC11846" s="4" t="s">
        <v>77</v>
      </c>
      <c r="AD11846" s="4" t="s">
        <v>78</v>
      </c>
      <c r="AE11846" s="4"/>
      <c r="AF11846" s="4" t="s">
        <v>35</v>
      </c>
      <c r="AG11846" s="4"/>
    </row>
    <row r="11847" spans="1:33" ht="15" customHeight="1" x14ac:dyDescent="0.25">
      <c r="A11847" s="4" t="s">
        <v>187</v>
      </c>
      <c r="B11847" s="4" t="s">
        <v>75</v>
      </c>
      <c r="C11847" s="4">
        <v>11</v>
      </c>
      <c r="D11847" s="4">
        <v>21</v>
      </c>
      <c r="E11847" s="4">
        <v>2</v>
      </c>
      <c r="F11847" s="4">
        <v>1</v>
      </c>
      <c r="G11847" s="4" t="s">
        <v>7</v>
      </c>
      <c r="H11847" s="26">
        <v>45838</v>
      </c>
      <c r="I11847" s="4" t="s">
        <v>279</v>
      </c>
      <c r="J11847" s="4">
        <v>0</v>
      </c>
      <c r="K11847" s="4">
        <v>2</v>
      </c>
      <c r="L11847" s="4">
        <v>0</v>
      </c>
      <c r="M11847" s="4">
        <v>0</v>
      </c>
      <c r="N11847" s="4">
        <v>0</v>
      </c>
      <c r="O11847" s="4">
        <f>SUM(J11847:N11847)</f>
        <v>2</v>
      </c>
      <c r="P11847" s="4">
        <v>0</v>
      </c>
      <c r="Q11847" s="4">
        <v>4</v>
      </c>
      <c r="R11847" s="4">
        <v>7</v>
      </c>
      <c r="S11847" s="4">
        <v>1</v>
      </c>
      <c r="T11847" s="4">
        <v>0</v>
      </c>
      <c r="U11847" s="4">
        <f>SUM(P11847:T11847)</f>
        <v>12</v>
      </c>
      <c r="V11847" s="20">
        <f>O11847/U11847/F11847</f>
        <v>0.16666666666666666</v>
      </c>
      <c r="W11847" s="4"/>
      <c r="X11847" s="4">
        <f>F11847*U11847</f>
        <v>12</v>
      </c>
      <c r="Y11847" s="47">
        <f t="shared" si="185"/>
        <v>3.0721966205837174E-5</v>
      </c>
      <c r="Z11847" s="4"/>
      <c r="AA11847" s="4">
        <f>70*3*6+70*3.5*17</f>
        <v>5425</v>
      </c>
      <c r="AB11847" s="4"/>
      <c r="AC11847" s="4" t="s">
        <v>77</v>
      </c>
      <c r="AD11847" s="4" t="s">
        <v>78</v>
      </c>
      <c r="AE11847" s="4">
        <v>15</v>
      </c>
      <c r="AF11847" s="4" t="s">
        <v>35</v>
      </c>
      <c r="AG11847" s="4"/>
    </row>
    <row r="11848" spans="1:33" ht="15" customHeight="1" x14ac:dyDescent="0.25">
      <c r="A11848" s="4">
        <v>8098</v>
      </c>
      <c r="B11848" s="4" t="s">
        <v>75</v>
      </c>
      <c r="C11848" s="4">
        <v>11</v>
      </c>
      <c r="D11848" s="4">
        <v>18</v>
      </c>
      <c r="E11848" s="4">
        <v>2</v>
      </c>
      <c r="F11848" s="4">
        <v>1</v>
      </c>
      <c r="G11848" s="4" t="s">
        <v>7</v>
      </c>
      <c r="H11848" s="26">
        <v>45838</v>
      </c>
      <c r="I11848" s="4" t="s">
        <v>279</v>
      </c>
      <c r="J11848" s="4">
        <f>3+2</f>
        <v>5</v>
      </c>
      <c r="K11848" s="4">
        <v>0</v>
      </c>
      <c r="L11848" s="4">
        <v>0</v>
      </c>
      <c r="M11848" s="4">
        <v>0</v>
      </c>
      <c r="N11848" s="4">
        <v>0</v>
      </c>
      <c r="O11848" s="4">
        <f>SUM(J11848:N11848)</f>
        <v>5</v>
      </c>
      <c r="P11848" s="4">
        <v>2</v>
      </c>
      <c r="Q11848" s="4">
        <v>0</v>
      </c>
      <c r="R11848" s="4">
        <v>0</v>
      </c>
      <c r="S11848" s="4">
        <v>0</v>
      </c>
      <c r="T11848" s="4">
        <v>0</v>
      </c>
      <c r="U11848" s="4">
        <f>SUM(P11848:T11848)</f>
        <v>2</v>
      </c>
      <c r="V11848" s="20">
        <f>O11848/U11848/F11848</f>
        <v>2.5</v>
      </c>
      <c r="W11848" s="4"/>
      <c r="X11848" s="4">
        <f>F11848*U11848</f>
        <v>2</v>
      </c>
      <c r="Y11848" s="47">
        <f t="shared" si="185"/>
        <v>6.0606060606060606E-4</v>
      </c>
      <c r="Z11848" s="4"/>
      <c r="AA11848" s="4">
        <f>55*2.5*30</f>
        <v>4125</v>
      </c>
      <c r="AB11848" s="4"/>
      <c r="AC11848" s="4" t="s">
        <v>77</v>
      </c>
      <c r="AD11848" s="4" t="s">
        <v>86</v>
      </c>
      <c r="AE11848" s="4"/>
      <c r="AF11848" s="4" t="s">
        <v>35</v>
      </c>
      <c r="AG11848" s="4"/>
    </row>
    <row r="11849" spans="1:33" ht="15" customHeight="1" x14ac:dyDescent="0.25">
      <c r="A11849" s="4">
        <v>5419</v>
      </c>
      <c r="B11849" s="4" t="s">
        <v>75</v>
      </c>
      <c r="C11849" s="4">
        <v>11</v>
      </c>
      <c r="D11849" s="4"/>
      <c r="E11849" s="4">
        <v>2</v>
      </c>
      <c r="F11849" s="4">
        <v>1</v>
      </c>
      <c r="G11849" s="4" t="s">
        <v>7</v>
      </c>
      <c r="H11849" s="26">
        <v>45838</v>
      </c>
      <c r="I11849" s="4" t="s">
        <v>279</v>
      </c>
      <c r="J11849" s="4">
        <f>2+2+4</f>
        <v>8</v>
      </c>
      <c r="K11849" s="4">
        <v>0</v>
      </c>
      <c r="L11849" s="4">
        <v>0</v>
      </c>
      <c r="M11849" s="4">
        <v>0</v>
      </c>
      <c r="N11849" s="4">
        <v>0</v>
      </c>
      <c r="O11849" s="4">
        <f>SUM(J11849:N11849)</f>
        <v>8</v>
      </c>
      <c r="P11849" s="4">
        <v>7</v>
      </c>
      <c r="Q11849" s="4">
        <v>3</v>
      </c>
      <c r="R11849" s="4">
        <v>0</v>
      </c>
      <c r="S11849" s="4">
        <v>0</v>
      </c>
      <c r="T11849" s="4">
        <v>0</v>
      </c>
      <c r="U11849" s="4">
        <f>SUM(P11849:T11849)</f>
        <v>10</v>
      </c>
      <c r="V11849" s="20">
        <f>O11849/U11849/F11849</f>
        <v>0.8</v>
      </c>
      <c r="W11849" s="4"/>
      <c r="X11849" s="4">
        <f>F11849*U11849</f>
        <v>10</v>
      </c>
      <c r="Y11849" s="47">
        <f t="shared" si="185"/>
        <v>1.9047619047619048E-4</v>
      </c>
      <c r="Z11849" s="4"/>
      <c r="AA11849" s="4">
        <f>50*2*2+50*2.5*8+50*3*20</f>
        <v>4200</v>
      </c>
      <c r="AB11849" s="4"/>
      <c r="AC11849" s="4" t="s">
        <v>77</v>
      </c>
      <c r="AD11849" s="4" t="s">
        <v>78</v>
      </c>
      <c r="AE11849" s="4"/>
      <c r="AF11849" s="4" t="s">
        <v>35</v>
      </c>
      <c r="AG11849" s="4"/>
    </row>
    <row r="11850" spans="1:33" ht="15" customHeight="1" x14ac:dyDescent="0.25">
      <c r="A11850" s="4" t="s">
        <v>203</v>
      </c>
      <c r="B11850" s="4" t="s">
        <v>75</v>
      </c>
      <c r="C11850" s="4">
        <v>11</v>
      </c>
      <c r="D11850" s="4">
        <v>19</v>
      </c>
      <c r="E11850" s="4">
        <v>2</v>
      </c>
      <c r="F11850" s="4">
        <v>1</v>
      </c>
      <c r="G11850" s="4" t="s">
        <v>7</v>
      </c>
      <c r="H11850" s="26">
        <v>45838</v>
      </c>
      <c r="I11850" s="4" t="s">
        <v>279</v>
      </c>
      <c r="J11850" s="4">
        <v>0</v>
      </c>
      <c r="K11850" s="4">
        <v>4</v>
      </c>
      <c r="L11850" s="4">
        <v>3</v>
      </c>
      <c r="M11850" s="4">
        <f>5+3</f>
        <v>8</v>
      </c>
      <c r="N11850" s="4">
        <v>0</v>
      </c>
      <c r="O11850" s="4">
        <f>SUM(J11850:N11850)</f>
        <v>15</v>
      </c>
      <c r="P11850" s="4">
        <v>1</v>
      </c>
      <c r="Q11850" s="4">
        <v>2</v>
      </c>
      <c r="R11850" s="4">
        <v>3</v>
      </c>
      <c r="S11850" s="4">
        <v>3</v>
      </c>
      <c r="T11850" s="4">
        <v>0</v>
      </c>
      <c r="U11850" s="4">
        <f>SUM(P11850:T11850)</f>
        <v>9</v>
      </c>
      <c r="V11850" s="20">
        <f>O11850/U11850/F11850</f>
        <v>1.6666666666666667</v>
      </c>
      <c r="W11850" s="4"/>
      <c r="X11850" s="4">
        <f>F11850*U11850</f>
        <v>9</v>
      </c>
      <c r="Y11850" s="47">
        <f t="shared" si="185"/>
        <v>2.9708853238265005E-4</v>
      </c>
      <c r="Z11850" s="4"/>
      <c r="AA11850" s="4">
        <f>110*4*9+110*2.5*6</f>
        <v>5610</v>
      </c>
      <c r="AB11850" s="4"/>
      <c r="AC11850" s="4" t="s">
        <v>77</v>
      </c>
      <c r="AD11850" s="4" t="s">
        <v>78</v>
      </c>
      <c r="AE11850" s="4"/>
      <c r="AF11850" s="4" t="s">
        <v>35</v>
      </c>
      <c r="AG11850" s="4"/>
    </row>
    <row r="11851" spans="1:33" ht="15" customHeight="1" x14ac:dyDescent="0.25">
      <c r="A11851" s="4">
        <v>2801</v>
      </c>
      <c r="B11851" s="4" t="s">
        <v>75</v>
      </c>
      <c r="C11851" s="4">
        <v>11</v>
      </c>
      <c r="D11851" s="4" t="s">
        <v>191</v>
      </c>
      <c r="E11851" s="4">
        <v>2</v>
      </c>
      <c r="F11851" s="4">
        <v>1</v>
      </c>
      <c r="G11851" s="4" t="s">
        <v>7</v>
      </c>
      <c r="H11851" s="26">
        <v>45838</v>
      </c>
      <c r="I11851" s="4" t="s">
        <v>279</v>
      </c>
      <c r="J11851" s="4">
        <f>10+5+11</f>
        <v>26</v>
      </c>
      <c r="K11851" s="4">
        <f>5+1+3</f>
        <v>9</v>
      </c>
      <c r="L11851" s="4">
        <v>0</v>
      </c>
      <c r="M11851" s="4">
        <v>0</v>
      </c>
      <c r="N11851" s="4">
        <v>0</v>
      </c>
      <c r="O11851" s="4">
        <f>SUM(J11851:N11851)</f>
        <v>35</v>
      </c>
      <c r="P11851" s="4">
        <v>3</v>
      </c>
      <c r="Q11851" s="4">
        <v>3</v>
      </c>
      <c r="R11851" s="4">
        <v>0</v>
      </c>
      <c r="S11851" s="4">
        <v>0</v>
      </c>
      <c r="T11851" s="4">
        <v>0</v>
      </c>
      <c r="U11851" s="4">
        <f>SUM(P11851:T11851)</f>
        <v>6</v>
      </c>
      <c r="V11851" s="20">
        <f>O11851/U11851/F11851</f>
        <v>5.833333333333333</v>
      </c>
      <c r="W11851" s="4"/>
      <c r="X11851" s="4">
        <f>F11851*U11851</f>
        <v>6</v>
      </c>
      <c r="Y11851" s="47">
        <f t="shared" si="185"/>
        <v>2.0254629629629629E-3</v>
      </c>
      <c r="Z11851" s="4"/>
      <c r="AA11851" s="4">
        <f>60*4*12</f>
        <v>2880</v>
      </c>
      <c r="AB11851" s="4"/>
      <c r="AC11851" s="4"/>
      <c r="AD11851" s="4"/>
      <c r="AE11851" s="4"/>
      <c r="AF11851" s="4" t="s">
        <v>35</v>
      </c>
      <c r="AG11851" s="4"/>
    </row>
    <row r="11852" spans="1:33" ht="15" customHeight="1" x14ac:dyDescent="0.25">
      <c r="A11852" s="4">
        <v>5638</v>
      </c>
      <c r="B11852" s="4" t="s">
        <v>75</v>
      </c>
      <c r="C11852" s="4">
        <v>11</v>
      </c>
      <c r="D11852" s="4">
        <v>19</v>
      </c>
      <c r="E11852" s="4">
        <v>2</v>
      </c>
      <c r="F11852" s="4">
        <v>1</v>
      </c>
      <c r="G11852" s="4" t="s">
        <v>7</v>
      </c>
      <c r="H11852" s="26">
        <v>45838</v>
      </c>
      <c r="I11852" s="4" t="s">
        <v>279</v>
      </c>
      <c r="J11852" s="4">
        <v>4</v>
      </c>
      <c r="K11852" s="4">
        <f>4+3+4</f>
        <v>11</v>
      </c>
      <c r="L11852" s="4">
        <f>2+3+4</f>
        <v>9</v>
      </c>
      <c r="M11852" s="4">
        <f>4+5+3</f>
        <v>12</v>
      </c>
      <c r="N11852" s="4">
        <v>0</v>
      </c>
      <c r="O11852" s="4">
        <f>SUM(J11852:N11852)</f>
        <v>36</v>
      </c>
      <c r="P11852" s="4">
        <v>3</v>
      </c>
      <c r="Q11852" s="4">
        <v>5</v>
      </c>
      <c r="R11852" s="4">
        <v>3</v>
      </c>
      <c r="S11852" s="4">
        <v>5</v>
      </c>
      <c r="T11852" s="4">
        <v>0</v>
      </c>
      <c r="U11852" s="4">
        <f>SUM(P11852:T11852)</f>
        <v>16</v>
      </c>
      <c r="V11852" s="20">
        <f>O11852/U11852/F11852</f>
        <v>2.25</v>
      </c>
      <c r="W11852" s="4"/>
      <c r="X11852" s="4">
        <f>F11852*U11852</f>
        <v>16</v>
      </c>
      <c r="Y11852" s="47">
        <f t="shared" si="185"/>
        <v>8.6206896551724137E-4</v>
      </c>
      <c r="Z11852" s="4"/>
      <c r="AA11852" s="4">
        <f>60*2.5*11+60*2*8</f>
        <v>2610</v>
      </c>
      <c r="AB11852" s="4"/>
      <c r="AC11852" s="4" t="s">
        <v>77</v>
      </c>
      <c r="AD11852" s="4" t="s">
        <v>78</v>
      </c>
      <c r="AE11852" s="4">
        <v>8</v>
      </c>
      <c r="AF11852" s="4" t="s">
        <v>35</v>
      </c>
      <c r="AG11852" s="4" t="s">
        <v>95</v>
      </c>
    </row>
    <row r="11853" spans="1:33" ht="15" customHeight="1" x14ac:dyDescent="0.25">
      <c r="A11853" s="4">
        <v>1865</v>
      </c>
      <c r="B11853" s="4" t="s">
        <v>75</v>
      </c>
      <c r="C11853" s="4">
        <v>11</v>
      </c>
      <c r="D11853" s="4">
        <v>22</v>
      </c>
      <c r="E11853" s="4">
        <v>2</v>
      </c>
      <c r="F11853" s="4">
        <v>1</v>
      </c>
      <c r="G11853" s="4" t="s">
        <v>7</v>
      </c>
      <c r="H11853" s="26">
        <v>45838</v>
      </c>
      <c r="I11853" s="4" t="s">
        <v>279</v>
      </c>
      <c r="J11853" s="4">
        <v>0</v>
      </c>
      <c r="K11853" s="4">
        <v>2</v>
      </c>
      <c r="L11853" s="4">
        <v>3.5</v>
      </c>
      <c r="M11853" s="4">
        <f>2+1.5</f>
        <v>3.5</v>
      </c>
      <c r="N11853" s="4">
        <v>0</v>
      </c>
      <c r="O11853" s="4">
        <f>SUM(J11853:N11853)</f>
        <v>9</v>
      </c>
      <c r="P11853" s="4">
        <v>0</v>
      </c>
      <c r="Q11853" s="4">
        <v>1</v>
      </c>
      <c r="R11853" s="4">
        <v>1</v>
      </c>
      <c r="S11853" s="4">
        <v>2</v>
      </c>
      <c r="T11853" s="4">
        <v>0</v>
      </c>
      <c r="U11853" s="4">
        <f>SUM(P11853:T11853)</f>
        <v>4</v>
      </c>
      <c r="V11853" s="20">
        <f>O11853/U11853/F11853</f>
        <v>2.25</v>
      </c>
      <c r="W11853" s="4"/>
      <c r="X11853" s="4">
        <f>F11853*U11853</f>
        <v>4</v>
      </c>
      <c r="Y11853" s="47">
        <f t="shared" si="185"/>
        <v>5.8441558441558442E-4</v>
      </c>
      <c r="Z11853" s="4"/>
      <c r="AA11853" s="4">
        <f>50*4*14+50*3.5*6</f>
        <v>3850</v>
      </c>
      <c r="AB11853" s="4"/>
      <c r="AC11853" s="4" t="s">
        <v>77</v>
      </c>
      <c r="AD11853" s="4" t="s">
        <v>78</v>
      </c>
      <c r="AE11853" s="4"/>
      <c r="AF11853" s="4" t="s">
        <v>35</v>
      </c>
      <c r="AG11853" s="4"/>
    </row>
    <row r="11854" spans="1:33" ht="15" customHeight="1" x14ac:dyDescent="0.25">
      <c r="A11854" s="4" t="s">
        <v>141</v>
      </c>
      <c r="B11854" s="4" t="s">
        <v>75</v>
      </c>
      <c r="C11854" s="4">
        <v>11</v>
      </c>
      <c r="D11854" s="4">
        <v>21</v>
      </c>
      <c r="E11854" s="4">
        <v>2</v>
      </c>
      <c r="F11854" s="4">
        <v>1</v>
      </c>
      <c r="G11854" s="4" t="s">
        <v>7</v>
      </c>
      <c r="H11854" s="26">
        <v>45838</v>
      </c>
      <c r="I11854" s="4" t="s">
        <v>279</v>
      </c>
      <c r="J11854" s="4">
        <v>2</v>
      </c>
      <c r="K11854" s="4">
        <v>4</v>
      </c>
      <c r="L11854" s="4">
        <v>6</v>
      </c>
      <c r="M11854" s="4">
        <v>0</v>
      </c>
      <c r="N11854" s="4">
        <v>0</v>
      </c>
      <c r="O11854" s="4">
        <f>SUM(J11854:N11854)</f>
        <v>12</v>
      </c>
      <c r="P11854" s="4">
        <v>1</v>
      </c>
      <c r="Q11854" s="4">
        <v>1</v>
      </c>
      <c r="R11854" s="4">
        <v>0</v>
      </c>
      <c r="S11854" s="4">
        <v>1</v>
      </c>
      <c r="T11854" s="4">
        <v>0</v>
      </c>
      <c r="U11854" s="4">
        <f>SUM(P11854:T11854)</f>
        <v>3</v>
      </c>
      <c r="V11854" s="20">
        <f>O11854/U11854/F11854</f>
        <v>4</v>
      </c>
      <c r="W11854" s="4"/>
      <c r="X11854" s="4">
        <f>F11854*U11854</f>
        <v>3</v>
      </c>
      <c r="Y11854" s="47">
        <f t="shared" si="185"/>
        <v>1.9512195121951219E-3</v>
      </c>
      <c r="Z11854" s="4"/>
      <c r="AA11854" s="4">
        <f>100*2*4+100*2.5*2+100*2.5*3</f>
        <v>2050</v>
      </c>
      <c r="AB11854" s="4"/>
      <c r="AC11854" s="4" t="s">
        <v>77</v>
      </c>
      <c r="AD11854" s="4" t="s">
        <v>78</v>
      </c>
      <c r="AE11854" s="4"/>
      <c r="AF11854" s="4" t="s">
        <v>35</v>
      </c>
      <c r="AG11854" s="4"/>
    </row>
    <row r="11855" spans="1:33" ht="15" customHeight="1" x14ac:dyDescent="0.25">
      <c r="A11855" s="4" t="s">
        <v>192</v>
      </c>
      <c r="B11855" s="4" t="s">
        <v>75</v>
      </c>
      <c r="C11855" s="4">
        <v>11</v>
      </c>
      <c r="D11855" s="4">
        <v>19</v>
      </c>
      <c r="E11855" s="4">
        <v>1</v>
      </c>
      <c r="F11855" s="4">
        <v>1</v>
      </c>
      <c r="G11855" s="4" t="s">
        <v>7</v>
      </c>
      <c r="H11855" s="26">
        <v>45838</v>
      </c>
      <c r="I11855" s="4" t="s">
        <v>279</v>
      </c>
      <c r="J11855" s="4">
        <v>0</v>
      </c>
      <c r="K11855" s="4">
        <v>3</v>
      </c>
      <c r="L11855" s="4">
        <f>1+2</f>
        <v>3</v>
      </c>
      <c r="M11855" s="4">
        <v>0</v>
      </c>
      <c r="N11855" s="4">
        <v>0</v>
      </c>
      <c r="O11855" s="4">
        <f>SUM(J11855:N11855)</f>
        <v>6</v>
      </c>
      <c r="P11855" s="4">
        <v>5</v>
      </c>
      <c r="Q11855" s="4">
        <v>3</v>
      </c>
      <c r="R11855" s="4">
        <v>4</v>
      </c>
      <c r="S11855" s="4">
        <v>3</v>
      </c>
      <c r="T11855" s="4">
        <v>0</v>
      </c>
      <c r="U11855" s="4">
        <f>SUM(P11855:T11855)</f>
        <v>15</v>
      </c>
      <c r="V11855" s="20">
        <f>O11855/U11855/F11855</f>
        <v>0.4</v>
      </c>
      <c r="W11855" s="4"/>
      <c r="X11855" s="4">
        <f>F11855*U11855</f>
        <v>15</v>
      </c>
      <c r="Y11855" s="47" t="e">
        <f t="shared" si="185"/>
        <v>#DIV/0!</v>
      </c>
      <c r="Z11855" s="4"/>
      <c r="AA11855" s="4"/>
      <c r="AB11855" s="4"/>
      <c r="AC11855" s="4" t="s">
        <v>77</v>
      </c>
      <c r="AD11855" s="4" t="s">
        <v>78</v>
      </c>
      <c r="AE11855" s="4">
        <v>15</v>
      </c>
      <c r="AF11855" s="4" t="s">
        <v>35</v>
      </c>
      <c r="AG11855" s="36" t="s">
        <v>554</v>
      </c>
    </row>
    <row r="11856" spans="1:33" ht="15" customHeight="1" x14ac:dyDescent="0.25">
      <c r="A11856" s="4">
        <v>5382</v>
      </c>
      <c r="B11856" s="4" t="s">
        <v>75</v>
      </c>
      <c r="C11856" s="4">
        <v>11</v>
      </c>
      <c r="D11856" s="4" t="s">
        <v>287</v>
      </c>
      <c r="E11856" s="4">
        <v>1</v>
      </c>
      <c r="F11856" s="4">
        <v>1</v>
      </c>
      <c r="G11856" s="4" t="s">
        <v>7</v>
      </c>
      <c r="H11856" s="26">
        <v>45838</v>
      </c>
      <c r="I11856" s="4" t="s">
        <v>279</v>
      </c>
      <c r="J11856" s="4">
        <f>2+4</f>
        <v>6</v>
      </c>
      <c r="K11856" s="4">
        <v>3.5</v>
      </c>
      <c r="L11856" s="4">
        <v>0</v>
      </c>
      <c r="M11856" s="4">
        <v>0</v>
      </c>
      <c r="N11856" s="4">
        <v>0</v>
      </c>
      <c r="O11856" s="4">
        <f>SUM(J11856:N11856)</f>
        <v>9.5</v>
      </c>
      <c r="P11856" s="4">
        <v>7</v>
      </c>
      <c r="Q11856" s="4">
        <v>5</v>
      </c>
      <c r="R11856" s="4">
        <v>0</v>
      </c>
      <c r="S11856" s="4">
        <v>0</v>
      </c>
      <c r="T11856" s="4">
        <v>0</v>
      </c>
      <c r="U11856" s="4">
        <f>SUM(P11856:T11856)</f>
        <v>12</v>
      </c>
      <c r="V11856" s="20">
        <f>O11856/U11856/F11856</f>
        <v>0.79166666666666663</v>
      </c>
      <c r="W11856" s="4"/>
      <c r="X11856" s="4">
        <f>F11856*U11856</f>
        <v>12</v>
      </c>
      <c r="Y11856" s="47">
        <f t="shared" si="185"/>
        <v>2.6927437641723355E-4</v>
      </c>
      <c r="Z11856" s="4"/>
      <c r="AA11856" s="4">
        <f>60*2*8+60*2.5*6+60*3*6</f>
        <v>2940</v>
      </c>
      <c r="AB11856" s="4"/>
      <c r="AC11856" s="4" t="s">
        <v>77</v>
      </c>
      <c r="AD11856" s="4" t="s">
        <v>78</v>
      </c>
      <c r="AE11856" s="4"/>
      <c r="AF11856" s="4" t="s">
        <v>35</v>
      </c>
      <c r="AG11856" s="4"/>
    </row>
    <row r="11857" spans="1:33" ht="15" customHeight="1" x14ac:dyDescent="0.25">
      <c r="A11857" s="4" t="s">
        <v>197</v>
      </c>
      <c r="B11857" s="4" t="s">
        <v>75</v>
      </c>
      <c r="C11857" s="4">
        <v>11</v>
      </c>
      <c r="D11857" s="4">
        <v>21</v>
      </c>
      <c r="E11857" s="4">
        <v>2</v>
      </c>
      <c r="F11857" s="4">
        <v>1</v>
      </c>
      <c r="G11857" s="4" t="s">
        <v>7</v>
      </c>
      <c r="H11857" s="26">
        <v>45838</v>
      </c>
      <c r="I11857" s="4" t="s">
        <v>279</v>
      </c>
      <c r="J11857" s="4">
        <v>0</v>
      </c>
      <c r="K11857" s="4">
        <v>6</v>
      </c>
      <c r="L11857" s="4">
        <f>3+2</f>
        <v>5</v>
      </c>
      <c r="M11857" s="4">
        <v>0</v>
      </c>
      <c r="N11857" s="4">
        <v>0</v>
      </c>
      <c r="O11857" s="4">
        <f>SUM(J11857:N11857)</f>
        <v>11</v>
      </c>
      <c r="P11857" s="4">
        <v>0</v>
      </c>
      <c r="Q11857" s="4">
        <v>1</v>
      </c>
      <c r="R11857" s="4">
        <v>2</v>
      </c>
      <c r="S11857" s="4">
        <v>0</v>
      </c>
      <c r="T11857" s="4">
        <v>0</v>
      </c>
      <c r="U11857" s="4">
        <f>SUM(P11857:T11857)</f>
        <v>3</v>
      </c>
      <c r="V11857" s="20">
        <f>O11857/U11857/F11857</f>
        <v>3.6666666666666665</v>
      </c>
      <c r="W11857" s="4"/>
      <c r="X11857" s="4">
        <f>F11857*U11857</f>
        <v>3</v>
      </c>
      <c r="Y11857" s="47">
        <f t="shared" si="185"/>
        <v>1.8518518518518517E-3</v>
      </c>
      <c r="Z11857" s="4"/>
      <c r="AA11857" s="4">
        <f>220*3*3</f>
        <v>1980</v>
      </c>
      <c r="AB11857" s="4"/>
      <c r="AC11857" s="4" t="s">
        <v>77</v>
      </c>
      <c r="AD11857" s="4" t="s">
        <v>78</v>
      </c>
      <c r="AE11857" s="4"/>
      <c r="AF11857" s="4" t="s">
        <v>35</v>
      </c>
      <c r="AG11857" s="4"/>
    </row>
    <row r="11858" spans="1:33" ht="15" customHeight="1" x14ac:dyDescent="0.25">
      <c r="A11858" s="4" t="s">
        <v>198</v>
      </c>
      <c r="B11858" s="4" t="s">
        <v>75</v>
      </c>
      <c r="C11858" s="4">
        <v>11</v>
      </c>
      <c r="D11858" s="4">
        <v>21</v>
      </c>
      <c r="E11858" s="4">
        <v>1</v>
      </c>
      <c r="F11858" s="4">
        <v>1</v>
      </c>
      <c r="G11858" s="25" t="s">
        <v>7</v>
      </c>
      <c r="H11858" s="26">
        <v>45838</v>
      </c>
      <c r="I11858" s="4" t="s">
        <v>279</v>
      </c>
      <c r="J11858" s="4">
        <v>0</v>
      </c>
      <c r="K11858" s="4">
        <v>3</v>
      </c>
      <c r="L11858" s="4">
        <v>5</v>
      </c>
      <c r="M11858" s="4">
        <v>0</v>
      </c>
      <c r="N11858" s="4">
        <v>0</v>
      </c>
      <c r="O11858" s="4">
        <f>SUM(J11858:N11858)</f>
        <v>8</v>
      </c>
      <c r="P11858" s="4">
        <v>0</v>
      </c>
      <c r="Q11858" s="4">
        <v>1</v>
      </c>
      <c r="R11858" s="4">
        <v>1</v>
      </c>
      <c r="S11858" s="4">
        <v>0</v>
      </c>
      <c r="T11858" s="4">
        <v>0</v>
      </c>
      <c r="U11858" s="4">
        <f>SUM(P11858:T11858)</f>
        <v>2</v>
      </c>
      <c r="V11858" s="20">
        <f>O11858/U11858/F11858</f>
        <v>4</v>
      </c>
      <c r="W11858" s="4"/>
      <c r="X11858" s="4">
        <f>F11858*U11858</f>
        <v>2</v>
      </c>
      <c r="Y11858" s="47">
        <f t="shared" si="185"/>
        <v>2.0202020202020202E-3</v>
      </c>
      <c r="Z11858" s="4"/>
      <c r="AA11858" s="4">
        <f>220*3*3</f>
        <v>1980</v>
      </c>
      <c r="AB11858" s="4"/>
      <c r="AC11858" s="4" t="s">
        <v>77</v>
      </c>
      <c r="AD11858" s="4" t="s">
        <v>78</v>
      </c>
      <c r="AE11858" s="4"/>
      <c r="AF11858" s="4" t="s">
        <v>35</v>
      </c>
      <c r="AG11858" s="4"/>
    </row>
    <row r="11859" spans="1:33" ht="15" customHeight="1" x14ac:dyDescent="0.25">
      <c r="A11859" s="4" t="s">
        <v>195</v>
      </c>
      <c r="B11859" s="4" t="s">
        <v>75</v>
      </c>
      <c r="C11859" s="4">
        <v>11</v>
      </c>
      <c r="D11859" s="4">
        <v>21</v>
      </c>
      <c r="E11859" s="4">
        <v>1</v>
      </c>
      <c r="F11859" s="4">
        <v>1</v>
      </c>
      <c r="G11859" s="25" t="s">
        <v>7</v>
      </c>
      <c r="H11859" s="26">
        <v>45838</v>
      </c>
      <c r="I11859" s="4" t="s">
        <v>279</v>
      </c>
      <c r="J11859" s="4">
        <f>10+5</f>
        <v>15</v>
      </c>
      <c r="K11859" s="4">
        <f>5+8</f>
        <v>13</v>
      </c>
      <c r="L11859" s="4">
        <v>0</v>
      </c>
      <c r="M11859" s="4">
        <v>0</v>
      </c>
      <c r="N11859" s="4">
        <v>0</v>
      </c>
      <c r="O11859" s="4">
        <f>SUM(J11859:N11859)</f>
        <v>28</v>
      </c>
      <c r="P11859" s="4">
        <v>2</v>
      </c>
      <c r="Q11859" s="4">
        <v>2</v>
      </c>
      <c r="R11859" s="4">
        <v>0</v>
      </c>
      <c r="S11859" s="4">
        <v>0</v>
      </c>
      <c r="T11859" s="4">
        <v>0</v>
      </c>
      <c r="U11859" s="4">
        <f>SUM(P11859:T11859)</f>
        <v>4</v>
      </c>
      <c r="V11859" s="20">
        <f>O11859/U11859/F11859</f>
        <v>7</v>
      </c>
      <c r="W11859" s="4"/>
      <c r="X11859" s="4">
        <f>F11859*U11859</f>
        <v>4</v>
      </c>
      <c r="Y11859" s="47">
        <f t="shared" si="185"/>
        <v>9.7222222222222224E-3</v>
      </c>
      <c r="Z11859" s="4"/>
      <c r="AA11859" s="4">
        <f>60*2*2+80*2*3</f>
        <v>720</v>
      </c>
      <c r="AB11859" s="4"/>
      <c r="AC11859" s="4" t="s">
        <v>77</v>
      </c>
      <c r="AD11859" s="4" t="s">
        <v>78</v>
      </c>
      <c r="AE11859" s="4">
        <v>15</v>
      </c>
      <c r="AF11859" s="4" t="s">
        <v>35</v>
      </c>
      <c r="AG11859" s="4"/>
    </row>
    <row r="11860" spans="1:33" ht="15" customHeight="1" x14ac:dyDescent="0.25">
      <c r="A11860" s="4" t="s">
        <v>205</v>
      </c>
      <c r="B11860" s="4" t="s">
        <v>75</v>
      </c>
      <c r="C11860" s="4">
        <v>11</v>
      </c>
      <c r="D11860" s="4"/>
      <c r="E11860" s="4">
        <v>2</v>
      </c>
      <c r="F11860" s="4">
        <v>1</v>
      </c>
      <c r="G11860" s="4" t="s">
        <v>7</v>
      </c>
      <c r="H11860" s="26">
        <v>45838</v>
      </c>
      <c r="I11860" s="4" t="s">
        <v>279</v>
      </c>
      <c r="J11860" s="4">
        <v>4</v>
      </c>
      <c r="K11860" s="4">
        <v>0</v>
      </c>
      <c r="L11860" s="4">
        <v>0</v>
      </c>
      <c r="M11860" s="4">
        <v>0</v>
      </c>
      <c r="N11860" s="4">
        <v>0</v>
      </c>
      <c r="O11860" s="4">
        <f>SUM(J11860:N11860)</f>
        <v>4</v>
      </c>
      <c r="P11860" s="4">
        <v>1</v>
      </c>
      <c r="Q11860" s="4">
        <v>0</v>
      </c>
      <c r="R11860" s="4">
        <v>0</v>
      </c>
      <c r="S11860" s="4">
        <v>0</v>
      </c>
      <c r="T11860" s="4">
        <v>0</v>
      </c>
      <c r="U11860" s="4">
        <f>SUM(P11860:T11860)</f>
        <v>1</v>
      </c>
      <c r="V11860" s="20">
        <f>O11860/U11860/F11860</f>
        <v>4</v>
      </c>
      <c r="W11860" s="4"/>
      <c r="X11860" s="4">
        <f>F11860*U11860</f>
        <v>1</v>
      </c>
      <c r="Y11860" s="47">
        <f t="shared" si="185"/>
        <v>3.0769230769230769E-3</v>
      </c>
      <c r="Z11860" s="4"/>
      <c r="AA11860" s="4">
        <f>50*2*13</f>
        <v>1300</v>
      </c>
      <c r="AB11860" s="4"/>
      <c r="AC11860" s="4" t="s">
        <v>77</v>
      </c>
      <c r="AD11860" s="4" t="s">
        <v>78</v>
      </c>
      <c r="AE11860" s="4"/>
      <c r="AF11860" s="4" t="s">
        <v>35</v>
      </c>
      <c r="AG11860" s="4"/>
    </row>
    <row r="11861" spans="1:33" ht="15" customHeight="1" x14ac:dyDescent="0.25">
      <c r="A11861" s="4">
        <v>8101</v>
      </c>
      <c r="B11861" s="4" t="s">
        <v>75</v>
      </c>
      <c r="C11861" s="4">
        <v>11</v>
      </c>
      <c r="D11861" s="4">
        <v>18</v>
      </c>
      <c r="E11861" s="4">
        <v>1</v>
      </c>
      <c r="F11861" s="4">
        <v>1</v>
      </c>
      <c r="G11861" s="25" t="s">
        <v>7</v>
      </c>
      <c r="H11861" s="26">
        <v>45838</v>
      </c>
      <c r="I11861" s="4" t="s">
        <v>279</v>
      </c>
      <c r="J11861" s="4">
        <v>0</v>
      </c>
      <c r="K11861" s="4">
        <v>0</v>
      </c>
      <c r="L11861" s="4">
        <v>2</v>
      </c>
      <c r="M11861" s="4">
        <f>3+1+2+1+3</f>
        <v>10</v>
      </c>
      <c r="N11861" s="4">
        <f>2+3</f>
        <v>5</v>
      </c>
      <c r="O11861" s="4">
        <f>SUM(J11861:N11861)</f>
        <v>17</v>
      </c>
      <c r="P11861" s="4">
        <v>7</v>
      </c>
      <c r="Q11861" s="4">
        <v>7</v>
      </c>
      <c r="R11861" s="4">
        <v>7</v>
      </c>
      <c r="S11861" s="4">
        <v>7</v>
      </c>
      <c r="T11861" s="4">
        <v>2</v>
      </c>
      <c r="U11861" s="4">
        <f>SUM(P11861:T11861)</f>
        <v>30</v>
      </c>
      <c r="V11861" s="20">
        <f>O11861/U11861/F11861</f>
        <v>0.56666666666666665</v>
      </c>
      <c r="W11861" s="4"/>
      <c r="X11861" s="4">
        <f>F11861*U11861</f>
        <v>30</v>
      </c>
      <c r="Y11861" s="47">
        <f t="shared" si="185"/>
        <v>2.4853801169590642E-4</v>
      </c>
      <c r="Z11861" s="4"/>
      <c r="AA11861" s="4">
        <f>60*2*4+60*4*5+60*2.5*4</f>
        <v>2280</v>
      </c>
      <c r="AB11861" s="4"/>
      <c r="AC11861" s="4" t="s">
        <v>90</v>
      </c>
      <c r="AD11861" s="4" t="s">
        <v>86</v>
      </c>
      <c r="AE11861" s="4"/>
      <c r="AF11861" s="4" t="s">
        <v>35</v>
      </c>
      <c r="AG11861" s="4"/>
    </row>
    <row r="11862" spans="1:33" ht="15" customHeight="1" x14ac:dyDescent="0.25">
      <c r="A11862" s="4">
        <v>5673</v>
      </c>
      <c r="B11862" s="4" t="s">
        <v>75</v>
      </c>
      <c r="C11862" s="4">
        <v>11</v>
      </c>
      <c r="D11862" s="4"/>
      <c r="E11862" s="4">
        <v>2</v>
      </c>
      <c r="F11862" s="4">
        <v>1</v>
      </c>
      <c r="G11862" s="25" t="s">
        <v>7</v>
      </c>
      <c r="H11862" s="26">
        <v>45838</v>
      </c>
      <c r="I11862" s="4" t="s">
        <v>279</v>
      </c>
      <c r="J11862" s="4">
        <f>8+8+5+12+14+9</f>
        <v>56</v>
      </c>
      <c r="K11862" s="4">
        <v>0</v>
      </c>
      <c r="L11862" s="4">
        <f>9+12+16+14+8</f>
        <v>59</v>
      </c>
      <c r="M11862" s="4">
        <f>16+18+25+23+28+31+24</f>
        <v>165</v>
      </c>
      <c r="N11862" s="4">
        <v>0</v>
      </c>
      <c r="O11862" s="4">
        <f>SUM(J11862:N11862)</f>
        <v>280</v>
      </c>
      <c r="P11862" s="4">
        <v>7</v>
      </c>
      <c r="Q11862" s="4">
        <v>7</v>
      </c>
      <c r="R11862" s="4">
        <v>7</v>
      </c>
      <c r="S11862" s="4">
        <v>7</v>
      </c>
      <c r="T11862" s="4">
        <v>2</v>
      </c>
      <c r="U11862" s="4">
        <f>SUM(P11862:T11862)</f>
        <v>30</v>
      </c>
      <c r="V11862" s="20">
        <f>O11862/U11862/F11862</f>
        <v>9.3333333333333339</v>
      </c>
      <c r="W11862" s="4"/>
      <c r="X11862" s="4">
        <f>F11862*U11862</f>
        <v>30</v>
      </c>
      <c r="Y11862" s="47">
        <f t="shared" si="185"/>
        <v>2.6309607704956546E-3</v>
      </c>
      <c r="Z11862" s="4"/>
      <c r="AA11862" s="4">
        <f>70*3*6+60*3*5+55*2.5*5+50*2*7</f>
        <v>3547.5</v>
      </c>
      <c r="AB11862" s="4"/>
      <c r="AC11862" s="4" t="s">
        <v>77</v>
      </c>
      <c r="AD11862" s="4" t="s">
        <v>78</v>
      </c>
      <c r="AE11862" s="4"/>
      <c r="AF11862" s="4" t="s">
        <v>35</v>
      </c>
      <c r="AG11862" s="4"/>
    </row>
    <row r="11863" spans="1:33" ht="15" customHeight="1" x14ac:dyDescent="0.25">
      <c r="A11863" s="4">
        <v>5708</v>
      </c>
      <c r="B11863" s="4" t="s">
        <v>75</v>
      </c>
      <c r="C11863" s="4">
        <v>11</v>
      </c>
      <c r="D11863" s="4">
        <v>19</v>
      </c>
      <c r="E11863" s="4">
        <v>1</v>
      </c>
      <c r="F11863" s="4">
        <v>1</v>
      </c>
      <c r="G11863" s="25" t="s">
        <v>7</v>
      </c>
      <c r="H11863" s="26">
        <v>45838</v>
      </c>
      <c r="I11863" s="4" t="s">
        <v>279</v>
      </c>
      <c r="J11863" s="4">
        <f>5+6+7+8+5+6+4</f>
        <v>41</v>
      </c>
      <c r="K11863" s="4">
        <f>5+7+8+7</f>
        <v>27</v>
      </c>
      <c r="L11863" s="4">
        <f>8+9+3</f>
        <v>20</v>
      </c>
      <c r="M11863" s="4">
        <f>4+5+4+5+6+7</f>
        <v>31</v>
      </c>
      <c r="N11863" s="4">
        <v>0</v>
      </c>
      <c r="O11863" s="4">
        <f>SUM(J11863:N11863)</f>
        <v>119</v>
      </c>
      <c r="P11863" s="4">
        <v>7</v>
      </c>
      <c r="Q11863" s="4">
        <v>4</v>
      </c>
      <c r="R11863" s="4">
        <v>3</v>
      </c>
      <c r="S11863" s="4">
        <v>6</v>
      </c>
      <c r="T11863" s="4">
        <v>0</v>
      </c>
      <c r="U11863" s="4">
        <f>SUM(P11863:T11863)</f>
        <v>20</v>
      </c>
      <c r="V11863" s="20">
        <f>O11863/U11863/F11863</f>
        <v>5.95</v>
      </c>
      <c r="W11863" s="4"/>
      <c r="X11863" s="4">
        <f>F11863*U11863</f>
        <v>20</v>
      </c>
      <c r="Y11863" s="47">
        <f t="shared" si="185"/>
        <v>1.0276338514680484E-3</v>
      </c>
      <c r="Z11863" s="4"/>
      <c r="AA11863" s="4">
        <f>60*2.5*7+60*3*8+60*3.5*10+60*2.5*8</f>
        <v>5790</v>
      </c>
      <c r="AB11863" s="4"/>
      <c r="AC11863" s="4" t="s">
        <v>90</v>
      </c>
      <c r="AD11863" s="4" t="s">
        <v>110</v>
      </c>
      <c r="AE11863" s="4"/>
      <c r="AF11863" s="4" t="s">
        <v>35</v>
      </c>
      <c r="AG11863" s="4"/>
    </row>
    <row r="11864" spans="1:33" ht="15" customHeight="1" x14ac:dyDescent="0.25">
      <c r="A11864" s="4" t="s">
        <v>288</v>
      </c>
      <c r="B11864" s="4" t="s">
        <v>75</v>
      </c>
      <c r="C11864" s="4">
        <v>11</v>
      </c>
      <c r="D11864" s="4" t="s">
        <v>131</v>
      </c>
      <c r="E11864" s="4">
        <v>1</v>
      </c>
      <c r="F11864" s="4">
        <v>1</v>
      </c>
      <c r="G11864" s="25" t="s">
        <v>7</v>
      </c>
      <c r="H11864" s="26">
        <v>45838</v>
      </c>
      <c r="I11864" s="4" t="s">
        <v>279</v>
      </c>
      <c r="J11864" s="4">
        <v>1</v>
      </c>
      <c r="K11864" s="4">
        <f>2+2+1+1</f>
        <v>6</v>
      </c>
      <c r="L11864" s="4">
        <v>2</v>
      </c>
      <c r="M11864" s="4">
        <v>0</v>
      </c>
      <c r="N11864" s="4">
        <v>0</v>
      </c>
      <c r="O11864" s="4">
        <f>SUM(J11864:N11864)</f>
        <v>9</v>
      </c>
      <c r="P11864" s="4">
        <v>2</v>
      </c>
      <c r="Q11864" s="4">
        <v>7</v>
      </c>
      <c r="R11864" s="4">
        <v>7</v>
      </c>
      <c r="S11864" s="4">
        <v>6</v>
      </c>
      <c r="T11864" s="4">
        <v>0</v>
      </c>
      <c r="U11864" s="4">
        <f>SUM(P11864:T11864)</f>
        <v>22</v>
      </c>
      <c r="V11864" s="20">
        <f>O11864/U11864/F11864</f>
        <v>0.40909090909090912</v>
      </c>
      <c r="W11864" s="4"/>
      <c r="X11864" s="4">
        <f>F11864*U11864</f>
        <v>22</v>
      </c>
      <c r="Y11864" s="47">
        <f t="shared" si="185"/>
        <v>2.6223776223776224E-4</v>
      </c>
      <c r="Z11864" s="4"/>
      <c r="AA11864" s="4">
        <f>60*4*2+60*2*2+60*3*2+60*4*2</f>
        <v>1560</v>
      </c>
      <c r="AB11864" s="4"/>
      <c r="AC11864" s="4" t="s">
        <v>77</v>
      </c>
      <c r="AD11864" s="4" t="s">
        <v>78</v>
      </c>
      <c r="AE11864" s="4"/>
      <c r="AF11864" s="4" t="s">
        <v>35</v>
      </c>
      <c r="AG11864" s="4"/>
    </row>
    <row r="11865" spans="1:33" ht="15" customHeight="1" x14ac:dyDescent="0.25">
      <c r="A11865" s="4">
        <v>4962</v>
      </c>
      <c r="B11865" s="4" t="s">
        <v>75</v>
      </c>
      <c r="C11865" s="4">
        <v>11</v>
      </c>
      <c r="D11865" s="4">
        <v>20</v>
      </c>
      <c r="E11865" s="4">
        <v>2</v>
      </c>
      <c r="F11865" s="4">
        <v>1</v>
      </c>
      <c r="G11865" s="4" t="s">
        <v>7</v>
      </c>
      <c r="H11865" s="26">
        <v>45838</v>
      </c>
      <c r="I11865" s="4" t="s">
        <v>279</v>
      </c>
      <c r="J11865" s="4">
        <v>3</v>
      </c>
      <c r="K11865" s="4">
        <v>25</v>
      </c>
      <c r="L11865" s="4">
        <v>50</v>
      </c>
      <c r="M11865" s="4">
        <v>0</v>
      </c>
      <c r="N11865" s="4">
        <v>0</v>
      </c>
      <c r="O11865" s="4">
        <f>SUM(J11865:N11865)</f>
        <v>78</v>
      </c>
      <c r="P11865" s="4">
        <v>1</v>
      </c>
      <c r="Q11865" s="4">
        <v>1</v>
      </c>
      <c r="R11865" s="4">
        <v>1</v>
      </c>
      <c r="S11865" s="4">
        <v>0</v>
      </c>
      <c r="T11865" s="4">
        <v>0</v>
      </c>
      <c r="U11865" s="4">
        <v>15</v>
      </c>
      <c r="V11865" s="20">
        <f>O11865/U11865/F11865</f>
        <v>5.2</v>
      </c>
      <c r="W11865" s="4"/>
      <c r="X11865" s="4">
        <f>F11865*U11865</f>
        <v>15</v>
      </c>
      <c r="Y11865" s="47">
        <f t="shared" si="185"/>
        <v>1.0317460317460319E-3</v>
      </c>
      <c r="Z11865" s="4"/>
      <c r="AA11865" s="4">
        <f>60*4*21</f>
        <v>5040</v>
      </c>
      <c r="AB11865" s="4"/>
      <c r="AC11865" s="4" t="s">
        <v>77</v>
      </c>
      <c r="AD11865" s="4" t="s">
        <v>78</v>
      </c>
      <c r="AE11865" s="4">
        <v>15</v>
      </c>
      <c r="AF11865" s="4" t="s">
        <v>35</v>
      </c>
      <c r="AG11865" s="4"/>
    </row>
    <row r="11866" spans="1:33" ht="15" customHeight="1" x14ac:dyDescent="0.25">
      <c r="A11866" s="4">
        <v>8225</v>
      </c>
      <c r="B11866" s="4" t="s">
        <v>75</v>
      </c>
      <c r="C11866" s="4">
        <v>8</v>
      </c>
      <c r="D11866" s="4">
        <v>38</v>
      </c>
      <c r="E11866" s="4">
        <v>2</v>
      </c>
      <c r="F11866" s="4">
        <v>1</v>
      </c>
      <c r="G11866" s="4" t="s">
        <v>7</v>
      </c>
      <c r="H11866" s="26">
        <v>45838</v>
      </c>
      <c r="I11866" s="4" t="s">
        <v>279</v>
      </c>
      <c r="J11866" s="4">
        <v>4</v>
      </c>
      <c r="K11866" s="4">
        <v>0</v>
      </c>
      <c r="L11866" s="4">
        <v>0</v>
      </c>
      <c r="M11866" s="4">
        <v>0</v>
      </c>
      <c r="N11866" s="4">
        <v>0</v>
      </c>
      <c r="O11866" s="4">
        <f>SUM(J11866:N11866)</f>
        <v>4</v>
      </c>
      <c r="P11866" s="4">
        <v>4</v>
      </c>
      <c r="Q11866" s="4">
        <v>2</v>
      </c>
      <c r="R11866" s="4">
        <v>0</v>
      </c>
      <c r="S11866" s="4">
        <v>0</v>
      </c>
      <c r="T11866" s="4">
        <v>0</v>
      </c>
      <c r="U11866" s="4">
        <f>SUM(P11866:T11866)</f>
        <v>6</v>
      </c>
      <c r="V11866" s="20">
        <f>O11866/U11866/F11866</f>
        <v>0.66666666666666663</v>
      </c>
      <c r="W11866" s="4"/>
      <c r="X11866" s="4">
        <f>F11866*U11866</f>
        <v>6</v>
      </c>
      <c r="Y11866" s="47">
        <f t="shared" si="185"/>
        <v>2.0833333333333332E-4</v>
      </c>
      <c r="Z11866" s="4"/>
      <c r="AA11866" s="4">
        <f>50*4*16</f>
        <v>3200</v>
      </c>
      <c r="AB11866" s="4"/>
      <c r="AC11866" s="4" t="s">
        <v>77</v>
      </c>
      <c r="AD11866" s="4" t="s">
        <v>78</v>
      </c>
      <c r="AE11866" s="4">
        <v>15</v>
      </c>
      <c r="AF11866" s="4" t="s">
        <v>369</v>
      </c>
      <c r="AG11866" s="4"/>
    </row>
    <row r="11867" spans="1:33" ht="15" customHeight="1" x14ac:dyDescent="0.25">
      <c r="A11867" s="4">
        <v>70</v>
      </c>
      <c r="B11867" s="4" t="s">
        <v>75</v>
      </c>
      <c r="C11867" s="4">
        <v>8</v>
      </c>
      <c r="D11867" s="4">
        <v>39</v>
      </c>
      <c r="E11867" s="4">
        <v>1</v>
      </c>
      <c r="F11867" s="4">
        <v>1</v>
      </c>
      <c r="G11867" s="4" t="s">
        <v>7</v>
      </c>
      <c r="H11867" s="26">
        <v>45838</v>
      </c>
      <c r="I11867" s="4" t="s">
        <v>279</v>
      </c>
      <c r="J11867" s="4">
        <f>6+10+6+8</f>
        <v>30</v>
      </c>
      <c r="K11867" s="4">
        <v>0</v>
      </c>
      <c r="L11867" s="4">
        <v>0</v>
      </c>
      <c r="M11867" s="4">
        <v>0</v>
      </c>
      <c r="N11867" s="4">
        <v>0</v>
      </c>
      <c r="O11867" s="4">
        <f>SUM(J11867:N11867)</f>
        <v>30</v>
      </c>
      <c r="P11867" s="4">
        <v>5</v>
      </c>
      <c r="Q11867" s="4">
        <v>0</v>
      </c>
      <c r="R11867" s="4">
        <v>0</v>
      </c>
      <c r="S11867" s="4">
        <v>0</v>
      </c>
      <c r="T11867" s="4">
        <v>0</v>
      </c>
      <c r="U11867" s="4">
        <f>SUM(P11867:T11867)</f>
        <v>5</v>
      </c>
      <c r="V11867" s="20">
        <f>O11867/U11867/F11867</f>
        <v>6</v>
      </c>
      <c r="W11867" s="4"/>
      <c r="X11867" s="4">
        <f>F11867*U11867</f>
        <v>5</v>
      </c>
      <c r="Y11867" s="47">
        <f t="shared" si="185"/>
        <v>3.3333333333333335E-3</v>
      </c>
      <c r="Z11867" s="4"/>
      <c r="AA11867" s="4">
        <f>60*3*10</f>
        <v>1800</v>
      </c>
      <c r="AB11867" s="4"/>
      <c r="AC11867" s="4" t="s">
        <v>77</v>
      </c>
      <c r="AD11867" s="4" t="s">
        <v>78</v>
      </c>
      <c r="AE11867" s="4"/>
      <c r="AF11867" s="4" t="s">
        <v>369</v>
      </c>
      <c r="AG11867" s="4"/>
    </row>
    <row r="11868" spans="1:33" ht="15" customHeight="1" x14ac:dyDescent="0.25">
      <c r="A11868" s="4">
        <v>560</v>
      </c>
      <c r="B11868" s="4" t="s">
        <v>75</v>
      </c>
      <c r="C11868" s="4">
        <v>8</v>
      </c>
      <c r="D11868" s="4">
        <v>34</v>
      </c>
      <c r="E11868" s="4">
        <v>1</v>
      </c>
      <c r="F11868" s="4">
        <v>1</v>
      </c>
      <c r="G11868" s="4" t="s">
        <v>7</v>
      </c>
      <c r="H11868" s="26">
        <v>45838</v>
      </c>
      <c r="I11868" s="4" t="s">
        <v>279</v>
      </c>
      <c r="J11868" s="4">
        <f>3+4+5+3+3</f>
        <v>18</v>
      </c>
      <c r="K11868" s="4">
        <f>5+2+2</f>
        <v>9</v>
      </c>
      <c r="L11868" s="4">
        <f>1+3+4+2</f>
        <v>10</v>
      </c>
      <c r="M11868" s="4">
        <f>3+1+2+1+3+4+3</f>
        <v>17</v>
      </c>
      <c r="N11868" s="4">
        <v>2</v>
      </c>
      <c r="O11868" s="4">
        <f>SUM(J11868:N11868)</f>
        <v>56</v>
      </c>
      <c r="P11868" s="4">
        <v>7</v>
      </c>
      <c r="Q11868" s="4">
        <v>5</v>
      </c>
      <c r="R11868" s="4">
        <v>5</v>
      </c>
      <c r="S11868" s="4">
        <v>7</v>
      </c>
      <c r="T11868" s="4">
        <v>1</v>
      </c>
      <c r="U11868" s="4">
        <f>SUM(P11868:T11868)</f>
        <v>25</v>
      </c>
      <c r="V11868" s="20">
        <f>O11868/U11868/F11868</f>
        <v>2.2400000000000002</v>
      </c>
      <c r="W11868" s="4"/>
      <c r="X11868" s="4">
        <f>F11868*U11868</f>
        <v>25</v>
      </c>
      <c r="Y11868" s="47">
        <f t="shared" si="185"/>
        <v>5.045045045045046E-4</v>
      </c>
      <c r="Z11868" s="4"/>
      <c r="AA11868" s="4">
        <f>60*3*14+60*4*8</f>
        <v>4440</v>
      </c>
      <c r="AB11868" s="4"/>
      <c r="AC11868" s="4" t="s">
        <v>77</v>
      </c>
      <c r="AD11868" s="4" t="s">
        <v>78</v>
      </c>
      <c r="AE11868" s="4">
        <v>8</v>
      </c>
      <c r="AF11868" s="4" t="s">
        <v>369</v>
      </c>
      <c r="AG11868" s="4"/>
    </row>
    <row r="11869" spans="1:33" ht="15" customHeight="1" x14ac:dyDescent="0.25">
      <c r="A11869" s="4">
        <v>2113</v>
      </c>
      <c r="B11869" s="4" t="s">
        <v>75</v>
      </c>
      <c r="C11869" s="4">
        <v>8</v>
      </c>
      <c r="D11869" s="4">
        <v>41</v>
      </c>
      <c r="E11869" s="4">
        <v>2</v>
      </c>
      <c r="F11869" s="4">
        <v>1</v>
      </c>
      <c r="G11869" s="25" t="s">
        <v>7</v>
      </c>
      <c r="H11869" s="26">
        <v>45838</v>
      </c>
      <c r="I11869" s="4" t="s">
        <v>279</v>
      </c>
      <c r="J11869" s="4">
        <v>0</v>
      </c>
      <c r="K11869" s="4">
        <v>0</v>
      </c>
      <c r="L11869" s="4">
        <v>7</v>
      </c>
      <c r="M11869" s="4">
        <v>0</v>
      </c>
      <c r="N11869" s="4">
        <v>2</v>
      </c>
      <c r="O11869" s="4">
        <f>SUM(J11869:N11869)</f>
        <v>9</v>
      </c>
      <c r="P11869" s="4">
        <v>0</v>
      </c>
      <c r="Q11869" s="4">
        <v>0</v>
      </c>
      <c r="R11869" s="4">
        <v>1</v>
      </c>
      <c r="S11869" s="4">
        <v>0</v>
      </c>
      <c r="T11869" s="4">
        <v>1</v>
      </c>
      <c r="U11869" s="4">
        <f>SUM(P11869:T11869)</f>
        <v>2</v>
      </c>
      <c r="V11869" s="20">
        <f>O11869/U11869/F11869</f>
        <v>4.5</v>
      </c>
      <c r="W11869" s="4"/>
      <c r="X11869" s="4">
        <f>F11869*U11869</f>
        <v>2</v>
      </c>
      <c r="Y11869" s="47">
        <f t="shared" si="185"/>
        <v>3.3395176252319111E-3</v>
      </c>
      <c r="Z11869" s="4"/>
      <c r="AA11869" s="4">
        <f>55*3.5*7</f>
        <v>1347.5</v>
      </c>
      <c r="AB11869" s="4"/>
      <c r="AC11869" s="4" t="s">
        <v>77</v>
      </c>
      <c r="AD11869" s="4" t="s">
        <v>78</v>
      </c>
      <c r="AE11869" s="4">
        <v>15</v>
      </c>
      <c r="AF11869" s="4" t="s">
        <v>369</v>
      </c>
      <c r="AG11869" s="4"/>
    </row>
    <row r="11870" spans="1:33" ht="15" customHeight="1" x14ac:dyDescent="0.25">
      <c r="A11870" s="4">
        <v>4785</v>
      </c>
      <c r="B11870" s="4" t="s">
        <v>75</v>
      </c>
      <c r="C11870" s="4">
        <v>8</v>
      </c>
      <c r="D11870" s="4">
        <v>42</v>
      </c>
      <c r="E11870" s="4">
        <v>1</v>
      </c>
      <c r="F11870" s="4">
        <v>1</v>
      </c>
      <c r="G11870" s="25" t="s">
        <v>7</v>
      </c>
      <c r="H11870" s="26">
        <v>45838</v>
      </c>
      <c r="I11870" s="4" t="s">
        <v>279</v>
      </c>
      <c r="J11870" s="4">
        <f>1+1</f>
        <v>2</v>
      </c>
      <c r="K11870" s="4">
        <v>0</v>
      </c>
      <c r="L11870" s="4">
        <v>1</v>
      </c>
      <c r="M11870" s="4">
        <v>0</v>
      </c>
      <c r="N11870" s="4">
        <v>0</v>
      </c>
      <c r="O11870" s="4">
        <f>SUM(J11870:N11870)</f>
        <v>3</v>
      </c>
      <c r="P11870" s="4">
        <v>7</v>
      </c>
      <c r="Q11870" s="4">
        <v>2</v>
      </c>
      <c r="R11870" s="4">
        <v>6</v>
      </c>
      <c r="S11870" s="4">
        <v>0</v>
      </c>
      <c r="T11870" s="4">
        <v>0</v>
      </c>
      <c r="U11870" s="4">
        <f>SUM(P11870:T11870)</f>
        <v>15</v>
      </c>
      <c r="V11870" s="20">
        <f>O11870/U11870/F11870</f>
        <v>0.2</v>
      </c>
      <c r="W11870" s="4"/>
      <c r="X11870" s="4">
        <f>F11870*U11870</f>
        <v>15</v>
      </c>
      <c r="Y11870" s="47">
        <f t="shared" si="185"/>
        <v>7.0609002647837598E-5</v>
      </c>
      <c r="Z11870" s="4"/>
      <c r="AA11870" s="4">
        <f>55*3.5*10+55*5.5*3</f>
        <v>2832.5</v>
      </c>
      <c r="AB11870" s="4"/>
      <c r="AC11870" s="4" t="s">
        <v>77</v>
      </c>
      <c r="AD11870" s="4"/>
      <c r="AE11870" s="4">
        <v>8</v>
      </c>
      <c r="AF11870" s="4" t="s">
        <v>369</v>
      </c>
      <c r="AG11870" s="4"/>
    </row>
    <row r="11871" spans="1:33" ht="15" customHeight="1" x14ac:dyDescent="0.25">
      <c r="A11871" s="4">
        <v>5389</v>
      </c>
      <c r="B11871" s="4" t="s">
        <v>75</v>
      </c>
      <c r="C11871" s="4">
        <v>8</v>
      </c>
      <c r="D11871" s="4">
        <v>42</v>
      </c>
      <c r="E11871" s="4">
        <v>2</v>
      </c>
      <c r="F11871" s="4">
        <v>1</v>
      </c>
      <c r="G11871" s="4" t="s">
        <v>7</v>
      </c>
      <c r="H11871" s="26">
        <v>45838</v>
      </c>
      <c r="I11871" s="4" t="s">
        <v>279</v>
      </c>
      <c r="J11871" s="4">
        <f>1+2+1+1</f>
        <v>5</v>
      </c>
      <c r="K11871" s="4">
        <f>1+2+1+2</f>
        <v>6</v>
      </c>
      <c r="L11871" s="4">
        <f>1+1+2</f>
        <v>4</v>
      </c>
      <c r="M11871" s="4">
        <f>1*3</f>
        <v>3</v>
      </c>
      <c r="N11871" s="4">
        <v>2</v>
      </c>
      <c r="O11871" s="4">
        <f>SUM(J11871:N11871)</f>
        <v>20</v>
      </c>
      <c r="P11871" s="4">
        <v>7</v>
      </c>
      <c r="Q11871" s="4">
        <v>7</v>
      </c>
      <c r="R11871" s="4">
        <v>7</v>
      </c>
      <c r="S11871" s="4">
        <v>7</v>
      </c>
      <c r="T11871" s="4">
        <v>2</v>
      </c>
      <c r="U11871" s="4">
        <f>SUM(P11871:T11871)</f>
        <v>30</v>
      </c>
      <c r="V11871" s="20">
        <f>O11871/U11871/F11871</f>
        <v>0.66666666666666663</v>
      </c>
      <c r="W11871" s="4"/>
      <c r="X11871" s="4">
        <f>F11871*U11871</f>
        <v>30</v>
      </c>
      <c r="Y11871" s="47">
        <f t="shared" si="185"/>
        <v>1.8115942028985507E-4</v>
      </c>
      <c r="Z11871" s="4"/>
      <c r="AA11871" s="4">
        <f>50*2.9*4+50*3*14+50*5*4</f>
        <v>3680</v>
      </c>
      <c r="AB11871" s="4"/>
      <c r="AC11871" s="4" t="s">
        <v>77</v>
      </c>
      <c r="AD11871" s="4" t="s">
        <v>78</v>
      </c>
      <c r="AE11871" s="4">
        <v>15</v>
      </c>
      <c r="AF11871" s="4" t="s">
        <v>369</v>
      </c>
      <c r="AG11871" s="4"/>
    </row>
    <row r="11872" spans="1:33" ht="15" customHeight="1" x14ac:dyDescent="0.25">
      <c r="A11872" s="4">
        <v>4290</v>
      </c>
      <c r="B11872" s="4" t="s">
        <v>75</v>
      </c>
      <c r="C11872" s="4">
        <v>8</v>
      </c>
      <c r="D11872" s="4">
        <v>42</v>
      </c>
      <c r="E11872" s="4">
        <v>1</v>
      </c>
      <c r="F11872" s="4">
        <v>1</v>
      </c>
      <c r="G11872" s="4" t="s">
        <v>7</v>
      </c>
      <c r="H11872" s="26">
        <v>45838</v>
      </c>
      <c r="I11872" s="4" t="s">
        <v>279</v>
      </c>
      <c r="J11872" s="4">
        <f>3+2*4+4</f>
        <v>15</v>
      </c>
      <c r="K11872" s="4">
        <f>2*3+4+2+2</f>
        <v>14</v>
      </c>
      <c r="L11872" s="4">
        <f>2*4</f>
        <v>8</v>
      </c>
      <c r="M11872" s="4">
        <f>1+2+2</f>
        <v>5</v>
      </c>
      <c r="N11872" s="4">
        <v>2</v>
      </c>
      <c r="O11872" s="4">
        <f>SUM(J11872:N11872)</f>
        <v>44</v>
      </c>
      <c r="P11872" s="4">
        <v>7</v>
      </c>
      <c r="Q11872" s="4">
        <v>7</v>
      </c>
      <c r="R11872" s="4">
        <v>7</v>
      </c>
      <c r="S11872" s="4">
        <v>7</v>
      </c>
      <c r="T11872" s="4">
        <v>2</v>
      </c>
      <c r="U11872" s="4">
        <f>SUM(P11872:T11872)</f>
        <v>30</v>
      </c>
      <c r="V11872" s="20">
        <f>O11872/U11872/F11872</f>
        <v>1.4666666666666666</v>
      </c>
      <c r="W11872" s="4"/>
      <c r="X11872" s="4">
        <f>F11872*U11872</f>
        <v>30</v>
      </c>
      <c r="Y11872" s="47">
        <f t="shared" si="185"/>
        <v>4.8929663608562684E-4</v>
      </c>
      <c r="Z11872" s="4"/>
      <c r="AA11872" s="4">
        <f>55*3.5*3+55*4*6+50*4*4+50*3*2</f>
        <v>2997.5</v>
      </c>
      <c r="AB11872" s="4"/>
      <c r="AC11872" s="4" t="s">
        <v>77</v>
      </c>
      <c r="AD11872" s="4" t="s">
        <v>86</v>
      </c>
      <c r="AE11872" s="4">
        <v>7</v>
      </c>
      <c r="AF11872" s="4" t="s">
        <v>369</v>
      </c>
      <c r="AG11872" s="4"/>
    </row>
    <row r="11873" spans="1:33" ht="15" customHeight="1" x14ac:dyDescent="0.25">
      <c r="A11873" s="4" t="s">
        <v>112</v>
      </c>
      <c r="B11873" s="4" t="s">
        <v>75</v>
      </c>
      <c r="C11873" s="4">
        <v>8</v>
      </c>
      <c r="D11873" s="4">
        <v>42</v>
      </c>
      <c r="E11873" s="4">
        <v>1</v>
      </c>
      <c r="F11873" s="4">
        <v>1</v>
      </c>
      <c r="G11873" s="4" t="s">
        <v>7</v>
      </c>
      <c r="H11873" s="26">
        <v>45838</v>
      </c>
      <c r="I11873" s="4" t="s">
        <v>279</v>
      </c>
      <c r="J11873" s="4">
        <v>0</v>
      </c>
      <c r="K11873" s="4">
        <v>1</v>
      </c>
      <c r="L11873" s="4">
        <v>0</v>
      </c>
      <c r="M11873" s="4">
        <v>1</v>
      </c>
      <c r="N11873" s="4">
        <v>0</v>
      </c>
      <c r="O11873" s="4">
        <f>SUM(J11873:N11873)</f>
        <v>2</v>
      </c>
      <c r="P11873" s="4">
        <v>0</v>
      </c>
      <c r="Q11873" s="4">
        <v>6</v>
      </c>
      <c r="R11873" s="4">
        <v>7</v>
      </c>
      <c r="S11873" s="4">
        <v>2</v>
      </c>
      <c r="T11873" s="4">
        <v>0</v>
      </c>
      <c r="U11873" s="4">
        <f>SUM(P11873:T11873)</f>
        <v>15</v>
      </c>
      <c r="V11873" s="20">
        <f>O11873/U11873/F11873</f>
        <v>0.13333333333333333</v>
      </c>
      <c r="W11873" s="4"/>
      <c r="X11873" s="4">
        <f>F11873*U11873</f>
        <v>15</v>
      </c>
      <c r="Y11873" s="47">
        <f t="shared" si="185"/>
        <v>5.673758865248227E-5</v>
      </c>
      <c r="Z11873" s="4"/>
      <c r="AA11873" s="4">
        <f>50*3*3+50*4*7+50*5*2</f>
        <v>2350</v>
      </c>
      <c r="AB11873" s="4"/>
      <c r="AC11873" s="4" t="s">
        <v>77</v>
      </c>
      <c r="AD11873" s="4" t="s">
        <v>78</v>
      </c>
      <c r="AE11873" s="4">
        <v>15</v>
      </c>
      <c r="AF11873" s="4" t="s">
        <v>369</v>
      </c>
      <c r="AG11873" s="4"/>
    </row>
    <row r="11874" spans="1:33" ht="15" customHeight="1" x14ac:dyDescent="0.25">
      <c r="A11874" s="4">
        <v>2391</v>
      </c>
      <c r="B11874" s="4" t="s">
        <v>114</v>
      </c>
      <c r="C11874" s="4">
        <v>7</v>
      </c>
      <c r="D11874" s="4"/>
      <c r="E11874" s="4">
        <v>1</v>
      </c>
      <c r="F11874" s="4">
        <v>1</v>
      </c>
      <c r="G11874" s="4" t="s">
        <v>7</v>
      </c>
      <c r="H11874" s="26">
        <v>45838</v>
      </c>
      <c r="I11874" s="4" t="s">
        <v>279</v>
      </c>
      <c r="J11874" s="4">
        <v>5</v>
      </c>
      <c r="K11874" s="4">
        <v>2</v>
      </c>
      <c r="L11874" s="4">
        <v>0</v>
      </c>
      <c r="M11874" s="4">
        <v>0</v>
      </c>
      <c r="N11874" s="4">
        <v>0</v>
      </c>
      <c r="O11874" s="4">
        <f>SUM(J11874:N11874)</f>
        <v>7</v>
      </c>
      <c r="P11874" s="4">
        <v>7</v>
      </c>
      <c r="Q11874" s="4">
        <v>7</v>
      </c>
      <c r="R11874" s="4">
        <v>1</v>
      </c>
      <c r="S11874" s="4">
        <v>0</v>
      </c>
      <c r="T11874" s="4">
        <v>0</v>
      </c>
      <c r="U11874" s="4">
        <f>SUM(P11874:T11874)</f>
        <v>15</v>
      </c>
      <c r="V11874" s="20">
        <f>O11874/U11874/F11874</f>
        <v>0.46666666666666667</v>
      </c>
      <c r="W11874" s="4"/>
      <c r="X11874" s="4">
        <f>F11874*U11874</f>
        <v>15</v>
      </c>
      <c r="Y11874" s="47">
        <f t="shared" si="185"/>
        <v>8.348240906380442E-5</v>
      </c>
      <c r="Z11874" s="4"/>
      <c r="AA11874" s="4">
        <f>65*5*7+65*3*5+65*9*4</f>
        <v>5590</v>
      </c>
      <c r="AB11874" s="4">
        <v>180</v>
      </c>
      <c r="AC11874" s="4" t="s">
        <v>77</v>
      </c>
      <c r="AD11874" s="4" t="s">
        <v>78</v>
      </c>
      <c r="AE11874" s="4">
        <v>15</v>
      </c>
      <c r="AF11874" s="4" t="s">
        <v>38</v>
      </c>
      <c r="AG11874" s="4" t="s">
        <v>520</v>
      </c>
    </row>
    <row r="11875" spans="1:33" ht="15" customHeight="1" x14ac:dyDescent="0.25">
      <c r="A11875" s="4">
        <v>5499</v>
      </c>
      <c r="B11875" s="4" t="s">
        <v>114</v>
      </c>
      <c r="C11875" s="4">
        <v>7</v>
      </c>
      <c r="D11875" s="4">
        <v>45</v>
      </c>
      <c r="E11875" s="4">
        <v>2</v>
      </c>
      <c r="F11875" s="4">
        <v>1</v>
      </c>
      <c r="G11875" s="4" t="s">
        <v>7</v>
      </c>
      <c r="H11875" s="26">
        <v>45838</v>
      </c>
      <c r="I11875" s="4" t="s">
        <v>279</v>
      </c>
      <c r="J11875" s="4">
        <v>4</v>
      </c>
      <c r="K11875" s="4">
        <v>1</v>
      </c>
      <c r="L11875" s="4">
        <v>0</v>
      </c>
      <c r="M11875" s="4">
        <v>4</v>
      </c>
      <c r="N11875" s="4">
        <v>0</v>
      </c>
      <c r="O11875" s="4">
        <f>SUM(J11875:N11875)</f>
        <v>9</v>
      </c>
      <c r="P11875" s="4">
        <v>4</v>
      </c>
      <c r="Q11875" s="4">
        <v>3</v>
      </c>
      <c r="R11875" s="4">
        <v>0</v>
      </c>
      <c r="S11875" s="4">
        <v>5</v>
      </c>
      <c r="T11875" s="4">
        <v>0</v>
      </c>
      <c r="U11875" s="4">
        <f>SUM(P11875:T11875)</f>
        <v>12</v>
      </c>
      <c r="V11875" s="20">
        <f>O11875/U11875/F11875</f>
        <v>0.75</v>
      </c>
      <c r="W11875" s="4"/>
      <c r="X11875" s="4">
        <f>F11875*U11875</f>
        <v>12</v>
      </c>
      <c r="Y11875" s="47">
        <f t="shared" si="185"/>
        <v>2.631578947368421E-4</v>
      </c>
      <c r="Z11875" s="4"/>
      <c r="AA11875" s="4">
        <f>50*4*6+50*4.5*2+50*6*4</f>
        <v>2850</v>
      </c>
      <c r="AB11875" s="4"/>
      <c r="AC11875" s="4" t="s">
        <v>124</v>
      </c>
      <c r="AD11875" s="4" t="s">
        <v>78</v>
      </c>
      <c r="AE11875" s="4">
        <v>5</v>
      </c>
      <c r="AF11875" s="4" t="s">
        <v>38</v>
      </c>
      <c r="AG11875" s="4"/>
    </row>
    <row r="11876" spans="1:33" ht="15" customHeight="1" x14ac:dyDescent="0.25">
      <c r="A11876" s="4">
        <v>2603</v>
      </c>
      <c r="B11876" s="4" t="s">
        <v>114</v>
      </c>
      <c r="C11876" s="4">
        <v>7</v>
      </c>
      <c r="D11876" s="4">
        <v>45</v>
      </c>
      <c r="E11876" s="4">
        <v>1</v>
      </c>
      <c r="F11876" s="4">
        <v>1</v>
      </c>
      <c r="G11876" s="4" t="s">
        <v>7</v>
      </c>
      <c r="H11876" s="26">
        <v>45838</v>
      </c>
      <c r="I11876" s="4" t="s">
        <v>279</v>
      </c>
      <c r="J11876" s="4">
        <v>3</v>
      </c>
      <c r="K11876" s="4">
        <v>7</v>
      </c>
      <c r="L11876" s="4">
        <v>0</v>
      </c>
      <c r="M11876" s="4">
        <v>0</v>
      </c>
      <c r="N11876" s="4">
        <v>0</v>
      </c>
      <c r="O11876" s="4">
        <f>SUM(J11876:N11876)</f>
        <v>10</v>
      </c>
      <c r="P11876" s="4">
        <v>7</v>
      </c>
      <c r="Q11876" s="4">
        <v>7</v>
      </c>
      <c r="R11876" s="4">
        <v>1</v>
      </c>
      <c r="S11876" s="4">
        <v>0</v>
      </c>
      <c r="T11876" s="4">
        <v>0</v>
      </c>
      <c r="U11876" s="4">
        <f>SUM(P11876:T11876)</f>
        <v>15</v>
      </c>
      <c r="V11876" s="20">
        <f>O11876/U11876/F11876</f>
        <v>0.66666666666666663</v>
      </c>
      <c r="W11876" s="4"/>
      <c r="X11876" s="4">
        <f>F11876*U11876</f>
        <v>15</v>
      </c>
      <c r="Y11876" s="47">
        <f t="shared" si="185"/>
        <v>3.0921459492888061E-4</v>
      </c>
      <c r="Z11876" s="4"/>
      <c r="AA11876" s="4">
        <f>55*6*4+55*3.8*4</f>
        <v>2156</v>
      </c>
      <c r="AB11876" s="4"/>
      <c r="AC11876" s="4" t="s">
        <v>77</v>
      </c>
      <c r="AD11876" s="4" t="s">
        <v>78</v>
      </c>
      <c r="AE11876" s="4">
        <v>15</v>
      </c>
      <c r="AF11876" s="4" t="s">
        <v>38</v>
      </c>
      <c r="AG11876" s="4"/>
    </row>
    <row r="11877" spans="1:33" ht="15" customHeight="1" x14ac:dyDescent="0.25">
      <c r="A11877" s="4">
        <v>8142</v>
      </c>
      <c r="B11877" s="4" t="s">
        <v>114</v>
      </c>
      <c r="C11877" s="4">
        <v>6</v>
      </c>
      <c r="D11877" s="4">
        <v>45</v>
      </c>
      <c r="E11877" s="4">
        <v>2</v>
      </c>
      <c r="F11877" s="4">
        <v>1</v>
      </c>
      <c r="G11877" s="4" t="s">
        <v>7</v>
      </c>
      <c r="H11877" s="26">
        <v>45838</v>
      </c>
      <c r="I11877" s="4" t="s">
        <v>279</v>
      </c>
      <c r="J11877" s="4">
        <f>3.6+10+3.7+6.1+3.6</f>
        <v>27</v>
      </c>
      <c r="K11877" s="4">
        <f>8.6+3.9+8.9+1.9</f>
        <v>23.299999999999997</v>
      </c>
      <c r="L11877" s="4">
        <f>1.6+1.9</f>
        <v>3.5</v>
      </c>
      <c r="M11877" s="4">
        <f>15.1+6.1+2.1+2.5</f>
        <v>25.8</v>
      </c>
      <c r="N11877" s="4">
        <v>20</v>
      </c>
      <c r="O11877" s="4">
        <f>SUM(J11877:N11877)</f>
        <v>99.6</v>
      </c>
      <c r="P11877" s="4">
        <v>5</v>
      </c>
      <c r="Q11877" s="4">
        <v>4</v>
      </c>
      <c r="R11877" s="4">
        <v>2</v>
      </c>
      <c r="S11877" s="4">
        <v>4</v>
      </c>
      <c r="T11877" s="4">
        <v>1</v>
      </c>
      <c r="U11877" s="4">
        <f>SUM(P11877:T11877)</f>
        <v>16</v>
      </c>
      <c r="V11877" s="20">
        <f>O11877/U11877/F11877</f>
        <v>6.2249999999999996</v>
      </c>
      <c r="W11877" s="4"/>
      <c r="X11877" s="4">
        <f>F11877*U11877</f>
        <v>16</v>
      </c>
      <c r="Y11877" s="47">
        <f t="shared" si="185"/>
        <v>1.2385594906486272E-3</v>
      </c>
      <c r="Z11877" s="4"/>
      <c r="AA11877" s="4">
        <f>55*9*8+50*4.32*3+55*3.8*2</f>
        <v>5026</v>
      </c>
      <c r="AB11877" s="4"/>
      <c r="AC11877" s="4" t="s">
        <v>77</v>
      </c>
      <c r="AD11877" s="4" t="s">
        <v>78</v>
      </c>
      <c r="AE11877" s="4">
        <v>15</v>
      </c>
      <c r="AF11877" s="4" t="s">
        <v>38</v>
      </c>
      <c r="AG11877" s="4"/>
    </row>
    <row r="11878" spans="1:33" ht="15" customHeight="1" x14ac:dyDescent="0.25">
      <c r="A11878" s="4">
        <v>8155</v>
      </c>
      <c r="B11878" s="4" t="s">
        <v>114</v>
      </c>
      <c r="C11878" s="4">
        <v>7</v>
      </c>
      <c r="D11878" s="4">
        <v>45</v>
      </c>
      <c r="E11878" s="4">
        <v>2</v>
      </c>
      <c r="F11878" s="4">
        <v>1</v>
      </c>
      <c r="G11878" s="4" t="s">
        <v>7</v>
      </c>
      <c r="H11878" s="26">
        <v>45838</v>
      </c>
      <c r="I11878" s="4" t="s">
        <v>279</v>
      </c>
      <c r="J11878" s="4">
        <f>2+2+1+2+2+3</f>
        <v>12</v>
      </c>
      <c r="K11878" s="4">
        <v>2</v>
      </c>
      <c r="L11878" s="4">
        <v>0</v>
      </c>
      <c r="M11878" s="4">
        <v>0</v>
      </c>
      <c r="N11878" s="4">
        <v>0</v>
      </c>
      <c r="O11878" s="4">
        <f>SUM(J11878:N11878)</f>
        <v>14</v>
      </c>
      <c r="P11878" s="4">
        <v>6</v>
      </c>
      <c r="Q11878" s="4">
        <v>4</v>
      </c>
      <c r="R11878" s="4">
        <v>0</v>
      </c>
      <c r="S11878" s="4">
        <v>0</v>
      </c>
      <c r="T11878" s="4">
        <v>0</v>
      </c>
      <c r="U11878" s="4">
        <f>SUM(P11878:T11878)</f>
        <v>10</v>
      </c>
      <c r="V11878" s="20">
        <f>O11878/U11878/F11878</f>
        <v>1.4</v>
      </c>
      <c r="W11878" s="4"/>
      <c r="X11878" s="4">
        <f>F11878*U11878</f>
        <v>10</v>
      </c>
      <c r="Y11878" s="47">
        <f t="shared" si="185"/>
        <v>2.7777777777777778E-4</v>
      </c>
      <c r="Z11878" s="4"/>
      <c r="AA11878" s="4">
        <f>60*4*6+60*5*12</f>
        <v>5040</v>
      </c>
      <c r="AB11878" s="4"/>
      <c r="AC11878" s="4" t="s">
        <v>77</v>
      </c>
      <c r="AD11878" s="4" t="s">
        <v>78</v>
      </c>
      <c r="AE11878" s="4">
        <v>15</v>
      </c>
      <c r="AF11878" s="4" t="s">
        <v>38</v>
      </c>
      <c r="AG11878" s="4"/>
    </row>
    <row r="11879" spans="1:33" ht="15" customHeight="1" x14ac:dyDescent="0.25">
      <c r="A11879" s="4">
        <v>8313</v>
      </c>
      <c r="B11879" s="4" t="s">
        <v>114</v>
      </c>
      <c r="C11879" s="4">
        <v>7</v>
      </c>
      <c r="D11879" s="4"/>
      <c r="E11879" s="4">
        <v>2</v>
      </c>
      <c r="F11879" s="4">
        <v>1</v>
      </c>
      <c r="G11879" s="4" t="s">
        <v>7</v>
      </c>
      <c r="H11879" s="26">
        <v>45838</v>
      </c>
      <c r="I11879" s="4" t="s">
        <v>279</v>
      </c>
      <c r="J11879" s="4">
        <v>3</v>
      </c>
      <c r="K11879" s="4">
        <v>3</v>
      </c>
      <c r="L11879" s="4">
        <v>2</v>
      </c>
      <c r="M11879" s="4">
        <v>0</v>
      </c>
      <c r="N11879" s="4">
        <v>0</v>
      </c>
      <c r="O11879" s="4">
        <f>SUM(J11879:N11879)</f>
        <v>8</v>
      </c>
      <c r="P11879" s="4">
        <v>2</v>
      </c>
      <c r="Q11879" s="4">
        <v>2</v>
      </c>
      <c r="R11879" s="4">
        <v>3</v>
      </c>
      <c r="S11879" s="4">
        <v>1</v>
      </c>
      <c r="T11879" s="4">
        <v>1</v>
      </c>
      <c r="U11879" s="4">
        <f>SUM(P11879:T11879)</f>
        <v>9</v>
      </c>
      <c r="V11879" s="20">
        <f>O11879/U11879/F11879</f>
        <v>0.88888888888888884</v>
      </c>
      <c r="W11879" s="4"/>
      <c r="X11879" s="4">
        <f>F11879*U11879</f>
        <v>9</v>
      </c>
      <c r="Y11879" s="47">
        <f t="shared" si="185"/>
        <v>5.1529790660225438E-4</v>
      </c>
      <c r="Z11879" s="4"/>
      <c r="AA11879" s="4">
        <f>55*2.5*4+50*2.5*1+60*3.5*5</f>
        <v>1725</v>
      </c>
      <c r="AB11879" s="4"/>
      <c r="AC11879" s="4" t="s">
        <v>90</v>
      </c>
      <c r="AD11879" s="4" t="s">
        <v>180</v>
      </c>
      <c r="AE11879" s="4"/>
      <c r="AF11879" s="4" t="s">
        <v>38</v>
      </c>
      <c r="AG11879" s="4"/>
    </row>
    <row r="11880" spans="1:33" ht="15" customHeight="1" x14ac:dyDescent="0.25">
      <c r="A11880" s="4">
        <v>540</v>
      </c>
      <c r="B11880" s="4" t="s">
        <v>114</v>
      </c>
      <c r="C11880" s="4">
        <v>7</v>
      </c>
      <c r="D11880" s="4">
        <v>47</v>
      </c>
      <c r="E11880" s="4">
        <v>2</v>
      </c>
      <c r="F11880" s="4">
        <v>1</v>
      </c>
      <c r="G11880" s="4" t="s">
        <v>7</v>
      </c>
      <c r="H11880" s="26">
        <v>45838</v>
      </c>
      <c r="I11880" s="4" t="s">
        <v>279</v>
      </c>
      <c r="J11880" s="4">
        <v>3</v>
      </c>
      <c r="K11880" s="4">
        <v>2</v>
      </c>
      <c r="L11880" s="4">
        <v>0</v>
      </c>
      <c r="M11880" s="4">
        <v>0</v>
      </c>
      <c r="N11880" s="4">
        <v>0</v>
      </c>
      <c r="O11880" s="4">
        <f>SUM(J11880:N11880)</f>
        <v>5</v>
      </c>
      <c r="P11880" s="4">
        <v>3</v>
      </c>
      <c r="Q11880" s="4">
        <v>3</v>
      </c>
      <c r="R11880" s="4">
        <v>1</v>
      </c>
      <c r="S11880" s="4">
        <v>1</v>
      </c>
      <c r="T11880" s="4">
        <v>0</v>
      </c>
      <c r="U11880" s="4">
        <f>SUM(P11880:T11880)</f>
        <v>8</v>
      </c>
      <c r="V11880" s="20">
        <f>O11880/U11880/F11880</f>
        <v>0.625</v>
      </c>
      <c r="W11880" s="4"/>
      <c r="X11880" s="4">
        <f>F11880*U11880</f>
        <v>8</v>
      </c>
      <c r="Y11880" s="47">
        <f t="shared" si="185"/>
        <v>1.2135922330097087E-4</v>
      </c>
      <c r="Z11880" s="4"/>
      <c r="AA11880" s="4">
        <f>50*2.5*22+50*3*16</f>
        <v>5150</v>
      </c>
      <c r="AB11880" s="4"/>
      <c r="AC11880" s="4" t="s">
        <v>77</v>
      </c>
      <c r="AD11880" s="4" t="s">
        <v>78</v>
      </c>
      <c r="AE11880" s="4">
        <v>15</v>
      </c>
      <c r="AF11880" s="4" t="s">
        <v>38</v>
      </c>
      <c r="AG11880" s="4"/>
    </row>
    <row r="11881" spans="1:33" ht="15" customHeight="1" x14ac:dyDescent="0.25">
      <c r="A11881" s="4" t="s">
        <v>181</v>
      </c>
      <c r="B11881" s="4" t="s">
        <v>114</v>
      </c>
      <c r="C11881" s="4">
        <v>7</v>
      </c>
      <c r="D11881" s="4"/>
      <c r="E11881" s="4">
        <v>2</v>
      </c>
      <c r="F11881" s="4">
        <v>1</v>
      </c>
      <c r="G11881" s="4" t="s">
        <v>7</v>
      </c>
      <c r="H11881" s="26">
        <v>45838</v>
      </c>
      <c r="I11881" s="4" t="s">
        <v>279</v>
      </c>
      <c r="J11881" s="4">
        <v>3</v>
      </c>
      <c r="K11881" s="4">
        <v>2</v>
      </c>
      <c r="L11881" s="4">
        <v>0</v>
      </c>
      <c r="M11881" s="4">
        <v>0</v>
      </c>
      <c r="N11881" s="4">
        <v>0</v>
      </c>
      <c r="O11881" s="4">
        <f>SUM(J11881:N11881)</f>
        <v>5</v>
      </c>
      <c r="P11881" s="4">
        <v>7</v>
      </c>
      <c r="Q11881" s="4">
        <v>7</v>
      </c>
      <c r="R11881" s="4">
        <v>5</v>
      </c>
      <c r="S11881" s="4">
        <v>6</v>
      </c>
      <c r="T11881" s="4">
        <v>0</v>
      </c>
      <c r="U11881" s="4">
        <f>SUM(P11881:T11881)</f>
        <v>25</v>
      </c>
      <c r="V11881" s="20">
        <f>O11881/U11881/F11881</f>
        <v>0.2</v>
      </c>
      <c r="W11881" s="4"/>
      <c r="X11881" s="4">
        <f>F11881*U11881</f>
        <v>25</v>
      </c>
      <c r="Y11881" s="47">
        <f t="shared" si="185"/>
        <v>1.1111111111111112E-4</v>
      </c>
      <c r="Z11881" s="4"/>
      <c r="AA11881" s="4">
        <f>60*3*10</f>
        <v>1800</v>
      </c>
      <c r="AB11881" s="4"/>
      <c r="AC11881" s="4" t="s">
        <v>77</v>
      </c>
      <c r="AD11881" s="4"/>
      <c r="AE11881" s="4"/>
      <c r="AF11881" s="4" t="s">
        <v>38</v>
      </c>
      <c r="AG11881" s="4"/>
    </row>
    <row r="11882" spans="1:33" ht="15" customHeight="1" x14ac:dyDescent="0.25">
      <c r="A11882" s="4">
        <v>5450</v>
      </c>
      <c r="B11882" s="4" t="s">
        <v>114</v>
      </c>
      <c r="C11882" s="4">
        <v>7</v>
      </c>
      <c r="D11882" s="4">
        <v>47</v>
      </c>
      <c r="E11882" s="4">
        <v>1</v>
      </c>
      <c r="F11882" s="4">
        <v>1</v>
      </c>
      <c r="G11882" s="4" t="s">
        <v>7</v>
      </c>
      <c r="H11882" s="26">
        <v>45838</v>
      </c>
      <c r="I11882" s="4" t="s">
        <v>279</v>
      </c>
      <c r="J11882" s="4">
        <v>3</v>
      </c>
      <c r="K11882" s="4">
        <v>0</v>
      </c>
      <c r="L11882" s="4">
        <v>0</v>
      </c>
      <c r="M11882" s="4">
        <v>4</v>
      </c>
      <c r="N11882" s="4">
        <v>0</v>
      </c>
      <c r="O11882" s="4">
        <f>SUM(J11882:N11882)</f>
        <v>7</v>
      </c>
      <c r="P11882" s="4">
        <v>3</v>
      </c>
      <c r="Q11882" s="4">
        <v>2</v>
      </c>
      <c r="R11882" s="4">
        <v>3</v>
      </c>
      <c r="S11882" s="4">
        <v>4</v>
      </c>
      <c r="T11882" s="4">
        <v>0</v>
      </c>
      <c r="U11882" s="4">
        <f>SUM(P11882:T11882)</f>
        <v>12</v>
      </c>
      <c r="V11882" s="20">
        <f>O11882/U11882/F11882</f>
        <v>0.58333333333333337</v>
      </c>
      <c r="W11882" s="4"/>
      <c r="X11882" s="4">
        <f>F11882*U11882</f>
        <v>12</v>
      </c>
      <c r="Y11882" s="47">
        <f t="shared" si="185"/>
        <v>3.0701754385964913E-4</v>
      </c>
      <c r="Z11882" s="4"/>
      <c r="AA11882" s="4">
        <f>50*2.8*10+50*2.5*4</f>
        <v>1900</v>
      </c>
      <c r="AB11882" s="4"/>
      <c r="AC11882" s="4" t="s">
        <v>90</v>
      </c>
      <c r="AD11882" s="4" t="s">
        <v>78</v>
      </c>
      <c r="AE11882" s="4">
        <v>5</v>
      </c>
      <c r="AF11882" s="4" t="s">
        <v>38</v>
      </c>
      <c r="AG11882" s="4"/>
    </row>
    <row r="11883" spans="1:33" ht="15" customHeight="1" x14ac:dyDescent="0.25">
      <c r="A11883" s="4" t="s">
        <v>183</v>
      </c>
      <c r="B11883" s="4" t="s">
        <v>114</v>
      </c>
      <c r="C11883" s="4">
        <v>7</v>
      </c>
      <c r="D11883" s="4">
        <v>47</v>
      </c>
      <c r="E11883" s="4">
        <v>2</v>
      </c>
      <c r="F11883" s="4">
        <v>1</v>
      </c>
      <c r="G11883" s="4" t="s">
        <v>7</v>
      </c>
      <c r="H11883" s="26">
        <v>45838</v>
      </c>
      <c r="I11883" s="4" t="s">
        <v>279</v>
      </c>
      <c r="J11883" s="4">
        <v>0</v>
      </c>
      <c r="K11883" s="4">
        <v>0</v>
      </c>
      <c r="L11883" s="4">
        <v>4</v>
      </c>
      <c r="M11883" s="4">
        <v>2</v>
      </c>
      <c r="N11883" s="4">
        <v>0</v>
      </c>
      <c r="O11883" s="4">
        <f>SUM(J11883:N11883)</f>
        <v>6</v>
      </c>
      <c r="P11883" s="4">
        <v>3</v>
      </c>
      <c r="Q11883" s="4">
        <v>4</v>
      </c>
      <c r="R11883" s="4">
        <v>3</v>
      </c>
      <c r="S11883" s="4">
        <v>2</v>
      </c>
      <c r="T11883" s="4">
        <v>0</v>
      </c>
      <c r="U11883" s="4">
        <f>SUM(P11883:T11883)</f>
        <v>12</v>
      </c>
      <c r="V11883" s="20">
        <f>O11883/U11883/F11883</f>
        <v>0.5</v>
      </c>
      <c r="W11883" s="4"/>
      <c r="X11883" s="4">
        <f>F11883*U11883</f>
        <v>12</v>
      </c>
      <c r="Y11883" s="47">
        <f t="shared" si="185"/>
        <v>2.2727272727272727E-4</v>
      </c>
      <c r="Z11883" s="4"/>
      <c r="AA11883" s="4">
        <f>50*4*4+50*4.5*4+50*5*2</f>
        <v>2200</v>
      </c>
      <c r="AB11883" s="4"/>
      <c r="AC11883" s="4" t="s">
        <v>77</v>
      </c>
      <c r="AD11883" s="4" t="s">
        <v>78</v>
      </c>
      <c r="AE11883" s="4">
        <v>5</v>
      </c>
      <c r="AF11883" s="4" t="s">
        <v>38</v>
      </c>
      <c r="AG11883" s="4"/>
    </row>
    <row r="11884" spans="1:33" ht="15" customHeight="1" x14ac:dyDescent="0.25">
      <c r="A11884" s="4" t="s">
        <v>213</v>
      </c>
      <c r="B11884" s="4" t="s">
        <v>75</v>
      </c>
      <c r="C11884" s="4">
        <v>13</v>
      </c>
      <c r="D11884" s="4"/>
      <c r="E11884" s="4">
        <v>2</v>
      </c>
      <c r="F11884" s="4">
        <v>1</v>
      </c>
      <c r="G11884" s="4" t="s">
        <v>7</v>
      </c>
      <c r="H11884" s="26">
        <v>45838</v>
      </c>
      <c r="I11884" s="4" t="s">
        <v>279</v>
      </c>
      <c r="J11884" s="4">
        <v>0</v>
      </c>
      <c r="K11884" s="4">
        <v>1</v>
      </c>
      <c r="L11884" s="4">
        <v>0</v>
      </c>
      <c r="M11884" s="4">
        <v>0</v>
      </c>
      <c r="N11884" s="4">
        <v>0</v>
      </c>
      <c r="O11884" s="4">
        <f>SUM(J11884:N11884)</f>
        <v>1</v>
      </c>
      <c r="P11884" s="4">
        <v>4</v>
      </c>
      <c r="Q11884" s="4">
        <v>5</v>
      </c>
      <c r="R11884" s="4">
        <v>3</v>
      </c>
      <c r="S11884" s="4">
        <v>4</v>
      </c>
      <c r="T11884" s="4">
        <v>1</v>
      </c>
      <c r="U11884" s="4">
        <f>SUM(P11884:T11884)</f>
        <v>17</v>
      </c>
      <c r="V11884" s="20">
        <f>O11884/U11884/F11884</f>
        <v>5.8823529411764705E-2</v>
      </c>
      <c r="W11884" s="4"/>
      <c r="X11884" s="4">
        <f>F11884*U11884</f>
        <v>17</v>
      </c>
      <c r="Y11884" s="47">
        <f t="shared" si="185"/>
        <v>1.2489072061945797E-5</v>
      </c>
      <c r="Z11884" s="4"/>
      <c r="AA11884" s="4">
        <f>170*2.5*6+220*3*3+60*3*1</f>
        <v>4710</v>
      </c>
      <c r="AB11884" s="4"/>
      <c r="AC11884" s="4" t="s">
        <v>77</v>
      </c>
      <c r="AD11884" s="4" t="s">
        <v>78</v>
      </c>
      <c r="AE11884" s="4"/>
      <c r="AF11884" s="4" t="s">
        <v>33</v>
      </c>
      <c r="AG11884" s="4" t="s">
        <v>338</v>
      </c>
    </row>
    <row r="11885" spans="1:33" ht="15" customHeight="1" x14ac:dyDescent="0.25">
      <c r="A11885" s="4" t="s">
        <v>105</v>
      </c>
      <c r="B11885" s="4" t="s">
        <v>75</v>
      </c>
      <c r="C11885" s="4">
        <v>13</v>
      </c>
      <c r="D11885" s="4"/>
      <c r="E11885" s="4">
        <v>2</v>
      </c>
      <c r="F11885" s="4">
        <v>1</v>
      </c>
      <c r="G11885" s="4" t="s">
        <v>7</v>
      </c>
      <c r="H11885" s="26">
        <v>45838</v>
      </c>
      <c r="I11885" s="4" t="s">
        <v>279</v>
      </c>
      <c r="J11885" s="4">
        <v>0</v>
      </c>
      <c r="K11885" s="4">
        <v>3</v>
      </c>
      <c r="L11885" s="4">
        <v>3</v>
      </c>
      <c r="M11885" s="4">
        <v>1</v>
      </c>
      <c r="N11885" s="4">
        <v>0</v>
      </c>
      <c r="O11885" s="4">
        <f>SUM(J11885:N11885)</f>
        <v>7</v>
      </c>
      <c r="P11885" s="4">
        <v>2</v>
      </c>
      <c r="Q11885" s="4">
        <v>4</v>
      </c>
      <c r="R11885" s="4">
        <v>1</v>
      </c>
      <c r="S11885" s="4">
        <v>1</v>
      </c>
      <c r="T11885" s="4">
        <v>0</v>
      </c>
      <c r="U11885" s="4">
        <f>SUM(P11885:T11885)</f>
        <v>8</v>
      </c>
      <c r="V11885" s="20">
        <f>O11885/U11885/F11885</f>
        <v>0.875</v>
      </c>
      <c r="W11885" s="4"/>
      <c r="X11885" s="4">
        <f>F11885*U11885</f>
        <v>8</v>
      </c>
      <c r="Y11885" s="47">
        <f t="shared" si="185"/>
        <v>8.2859848484848487E-4</v>
      </c>
      <c r="Z11885" s="4"/>
      <c r="AA11885" s="4">
        <f>120*2.2*4</f>
        <v>1056</v>
      </c>
      <c r="AB11885" s="4"/>
      <c r="AC11885" s="4" t="s">
        <v>77</v>
      </c>
      <c r="AD11885" s="4" t="s">
        <v>78</v>
      </c>
      <c r="AE11885" s="4">
        <v>8</v>
      </c>
      <c r="AF11885" s="4" t="s">
        <v>33</v>
      </c>
      <c r="AG11885" s="4"/>
    </row>
    <row r="11886" spans="1:33" ht="15" customHeight="1" x14ac:dyDescent="0.25">
      <c r="A11886" s="4">
        <v>8199</v>
      </c>
      <c r="B11886" s="4" t="s">
        <v>75</v>
      </c>
      <c r="C11886" s="4">
        <v>13</v>
      </c>
      <c r="D11886" s="4"/>
      <c r="E11886" s="4">
        <v>2</v>
      </c>
      <c r="F11886" s="4">
        <v>1</v>
      </c>
      <c r="G11886" s="4" t="s">
        <v>7</v>
      </c>
      <c r="H11886" s="26">
        <v>45838</v>
      </c>
      <c r="I11886" s="4" t="s">
        <v>279</v>
      </c>
      <c r="J11886" s="4">
        <v>2</v>
      </c>
      <c r="K11886" s="4">
        <v>0</v>
      </c>
      <c r="L11886" s="4">
        <v>0</v>
      </c>
      <c r="M11886" s="4">
        <v>0</v>
      </c>
      <c r="N11886" s="4">
        <v>0</v>
      </c>
      <c r="O11886" s="4">
        <f>SUM(J11886:N11886)</f>
        <v>2</v>
      </c>
      <c r="P11886" s="4">
        <v>3</v>
      </c>
      <c r="Q11886" s="4">
        <v>3</v>
      </c>
      <c r="R11886" s="4">
        <v>2</v>
      </c>
      <c r="S11886" s="4">
        <v>3</v>
      </c>
      <c r="T11886" s="4">
        <v>1</v>
      </c>
      <c r="U11886" s="4">
        <f>SUM(P11886:T11886)</f>
        <v>12</v>
      </c>
      <c r="V11886" s="20">
        <f>O11886/U11886/F11886</f>
        <v>0.16666666666666666</v>
      </c>
      <c r="W11886" s="4"/>
      <c r="X11886" s="4">
        <f>F11886*U11886</f>
        <v>12</v>
      </c>
      <c r="Y11886" s="47">
        <f t="shared" si="185"/>
        <v>1.3888888888888889E-4</v>
      </c>
      <c r="Z11886" s="4"/>
      <c r="AA11886" s="4">
        <f>100*3*4</f>
        <v>1200</v>
      </c>
      <c r="AB11886" s="4"/>
      <c r="AC11886" s="4" t="s">
        <v>77</v>
      </c>
      <c r="AD11886" s="4" t="s">
        <v>86</v>
      </c>
      <c r="AE11886" s="4"/>
      <c r="AF11886" s="4" t="s">
        <v>33</v>
      </c>
      <c r="AG11886" s="4"/>
    </row>
    <row r="11887" spans="1:33" ht="15" customHeight="1" x14ac:dyDescent="0.25">
      <c r="A11887" s="4" t="s">
        <v>92</v>
      </c>
      <c r="B11887" s="4" t="s">
        <v>75</v>
      </c>
      <c r="C11887" s="4">
        <v>12</v>
      </c>
      <c r="D11887" s="4">
        <v>5</v>
      </c>
      <c r="E11887" s="4">
        <v>2</v>
      </c>
      <c r="F11887" s="4">
        <v>1</v>
      </c>
      <c r="G11887" s="4" t="s">
        <v>7</v>
      </c>
      <c r="H11887" s="26">
        <v>45838</v>
      </c>
      <c r="I11887" s="4" t="s">
        <v>279</v>
      </c>
      <c r="J11887" s="4"/>
      <c r="K11887" s="4"/>
      <c r="L11887" s="4"/>
      <c r="M11887" s="4"/>
      <c r="N11887" s="4"/>
      <c r="O11887" s="4">
        <v>3</v>
      </c>
      <c r="P11887" s="4">
        <v>1</v>
      </c>
      <c r="Q11887" s="4">
        <v>1</v>
      </c>
      <c r="R11887" s="4">
        <v>1</v>
      </c>
      <c r="S11887" s="4">
        <v>1</v>
      </c>
      <c r="T11887" s="4">
        <v>1</v>
      </c>
      <c r="U11887" s="4">
        <v>11</v>
      </c>
      <c r="V11887" s="20">
        <f>O11887/U11887/F11887</f>
        <v>0.27272727272727271</v>
      </c>
      <c r="W11887" s="4"/>
      <c r="X11887" s="4">
        <f>F11887*U11887</f>
        <v>11</v>
      </c>
      <c r="Y11887" s="47">
        <f t="shared" si="185"/>
        <v>6.8181818181818176E-4</v>
      </c>
      <c r="Z11887" s="4"/>
      <c r="AA11887" s="4">
        <f>100*2*2</f>
        <v>400</v>
      </c>
      <c r="AB11887" s="4"/>
      <c r="AC11887" s="4" t="s">
        <v>77</v>
      </c>
      <c r="AD11887" s="4" t="s">
        <v>78</v>
      </c>
      <c r="AE11887" s="4">
        <v>15</v>
      </c>
      <c r="AF11887" s="4" t="s">
        <v>33</v>
      </c>
      <c r="AG11887" s="4"/>
    </row>
    <row r="11888" spans="1:33" ht="15" customHeight="1" x14ac:dyDescent="0.25">
      <c r="A11888" s="4" t="s">
        <v>247</v>
      </c>
      <c r="B11888" s="4" t="s">
        <v>75</v>
      </c>
      <c r="C11888" s="4">
        <v>13</v>
      </c>
      <c r="D11888" s="4">
        <v>6</v>
      </c>
      <c r="E11888" s="4">
        <v>2</v>
      </c>
      <c r="F11888" s="4">
        <v>1</v>
      </c>
      <c r="G11888" s="4" t="s">
        <v>7</v>
      </c>
      <c r="H11888" s="26">
        <v>45838</v>
      </c>
      <c r="I11888" s="4" t="s">
        <v>279</v>
      </c>
      <c r="J11888" s="4">
        <v>0</v>
      </c>
      <c r="K11888" s="4">
        <v>2</v>
      </c>
      <c r="L11888" s="4">
        <v>3</v>
      </c>
      <c r="M11888" s="4">
        <v>0</v>
      </c>
      <c r="N11888" s="4">
        <v>0</v>
      </c>
      <c r="O11888" s="4">
        <f>SUM(J11888:N11888)</f>
        <v>5</v>
      </c>
      <c r="P11888" s="4">
        <v>0</v>
      </c>
      <c r="Q11888" s="4">
        <v>1</v>
      </c>
      <c r="R11888" s="4">
        <v>1</v>
      </c>
      <c r="S11888" s="4">
        <v>0</v>
      </c>
      <c r="T11888" s="4">
        <v>0</v>
      </c>
      <c r="U11888" s="4">
        <f>SUM(P11888:T11888)</f>
        <v>2</v>
      </c>
      <c r="V11888" s="20">
        <f>O11888/U11888/F11888</f>
        <v>2.5</v>
      </c>
      <c r="W11888" s="4"/>
      <c r="X11888" s="4">
        <f>F11888*U11888</f>
        <v>2</v>
      </c>
      <c r="Y11888" s="47">
        <f t="shared" si="185"/>
        <v>6.9444444444444441E-3</v>
      </c>
      <c r="Z11888" s="4"/>
      <c r="AA11888" s="4">
        <f>60*2*3</f>
        <v>360</v>
      </c>
      <c r="AB11888" s="4"/>
      <c r="AC11888" s="4" t="s">
        <v>77</v>
      </c>
      <c r="AD11888" s="4" t="s">
        <v>78</v>
      </c>
      <c r="AE11888" s="4">
        <v>15</v>
      </c>
      <c r="AF11888" s="4" t="s">
        <v>33</v>
      </c>
      <c r="AG11888" s="4"/>
    </row>
    <row r="11889" spans="1:33" ht="15" customHeight="1" x14ac:dyDescent="0.25">
      <c r="A11889" s="4" t="s">
        <v>87</v>
      </c>
      <c r="B11889" s="4" t="s">
        <v>75</v>
      </c>
      <c r="C11889" s="4">
        <v>13</v>
      </c>
      <c r="D11889" s="4"/>
      <c r="E11889" s="4">
        <v>2</v>
      </c>
      <c r="F11889" s="4">
        <v>1</v>
      </c>
      <c r="G11889" s="4" t="s">
        <v>7</v>
      </c>
      <c r="H11889" s="26">
        <v>45838</v>
      </c>
      <c r="I11889" s="4" t="s">
        <v>279</v>
      </c>
      <c r="J11889" s="4">
        <v>3</v>
      </c>
      <c r="K11889" s="4">
        <v>0</v>
      </c>
      <c r="L11889" s="4">
        <v>0</v>
      </c>
      <c r="M11889" s="4">
        <v>0</v>
      </c>
      <c r="N11889" s="4">
        <v>0</v>
      </c>
      <c r="O11889" s="4">
        <f>SUM(J11889:N11889)</f>
        <v>3</v>
      </c>
      <c r="P11889" s="4">
        <v>4</v>
      </c>
      <c r="Q11889" s="4">
        <v>3</v>
      </c>
      <c r="R11889" s="4">
        <v>3</v>
      </c>
      <c r="S11889" s="4">
        <v>4</v>
      </c>
      <c r="T11889" s="4">
        <v>0</v>
      </c>
      <c r="U11889" s="4">
        <f>SUM(P11889:T11889)</f>
        <v>14</v>
      </c>
      <c r="V11889" s="20">
        <f>O11889/U11889/F11889</f>
        <v>0.21428571428571427</v>
      </c>
      <c r="W11889" s="4"/>
      <c r="X11889" s="4">
        <f>F11889*U11889</f>
        <v>14</v>
      </c>
      <c r="Y11889" s="47">
        <f t="shared" si="185"/>
        <v>3.0921459492888061E-4</v>
      </c>
      <c r="Z11889" s="4"/>
      <c r="AA11889" s="4">
        <f>65*2.2*3+60*2.2*2</f>
        <v>693</v>
      </c>
      <c r="AB11889" s="4"/>
      <c r="AC11889" s="4" t="s">
        <v>77</v>
      </c>
      <c r="AD11889" s="4" t="s">
        <v>78</v>
      </c>
      <c r="AE11889" s="4"/>
      <c r="AF11889" s="4" t="s">
        <v>33</v>
      </c>
      <c r="AG11889" s="4" t="s">
        <v>292</v>
      </c>
    </row>
    <row r="11890" spans="1:33" ht="15" customHeight="1" x14ac:dyDescent="0.25">
      <c r="A11890" s="4">
        <v>8268</v>
      </c>
      <c r="B11890" s="4" t="s">
        <v>75</v>
      </c>
      <c r="C11890" s="4">
        <v>12</v>
      </c>
      <c r="D11890" s="4">
        <v>5</v>
      </c>
      <c r="E11890" s="4">
        <v>2</v>
      </c>
      <c r="F11890" s="4">
        <v>1</v>
      </c>
      <c r="G11890" s="4" t="s">
        <v>7</v>
      </c>
      <c r="H11890" s="26">
        <v>45838</v>
      </c>
      <c r="I11890" s="4" t="s">
        <v>279</v>
      </c>
      <c r="J11890" s="4">
        <v>1</v>
      </c>
      <c r="K11890" s="4">
        <v>0</v>
      </c>
      <c r="L11890" s="4">
        <v>0</v>
      </c>
      <c r="M11890" s="4">
        <v>1</v>
      </c>
      <c r="N11890" s="4">
        <v>0</v>
      </c>
      <c r="O11890" s="4">
        <f>SUM(J11890:N11890)</f>
        <v>2</v>
      </c>
      <c r="P11890" s="4">
        <v>2</v>
      </c>
      <c r="Q11890" s="4">
        <v>3</v>
      </c>
      <c r="R11890" s="4">
        <v>0</v>
      </c>
      <c r="S11890" s="4">
        <v>3</v>
      </c>
      <c r="T11890" s="4">
        <v>0</v>
      </c>
      <c r="U11890" s="4">
        <f>SUM(P11890:T11890)</f>
        <v>8</v>
      </c>
      <c r="V11890" s="20">
        <f>O11890/U11890/F11890</f>
        <v>0.25</v>
      </c>
      <c r="W11890" s="4"/>
      <c r="X11890" s="4">
        <f>F11890*U11890</f>
        <v>8</v>
      </c>
      <c r="Y11890" s="47">
        <f t="shared" si="185"/>
        <v>4.045307443365696E-4</v>
      </c>
      <c r="Z11890" s="4"/>
      <c r="AA11890" s="4">
        <f>53*3*2+50*3*2</f>
        <v>618</v>
      </c>
      <c r="AB11890" s="4"/>
      <c r="AC11890" s="4" t="s">
        <v>77</v>
      </c>
      <c r="AD11890" s="4" t="s">
        <v>78</v>
      </c>
      <c r="AE11890" s="4"/>
      <c r="AF11890" s="4" t="s">
        <v>33</v>
      </c>
      <c r="AG11890" s="4" t="s">
        <v>293</v>
      </c>
    </row>
    <row r="11891" spans="1:33" ht="15" customHeight="1" x14ac:dyDescent="0.25">
      <c r="A11891" s="4" t="s">
        <v>80</v>
      </c>
      <c r="B11891" s="4" t="s">
        <v>75</v>
      </c>
      <c r="C11891" s="4">
        <v>13</v>
      </c>
      <c r="D11891" s="4"/>
      <c r="E11891" s="4">
        <v>1</v>
      </c>
      <c r="F11891" s="4">
        <v>1</v>
      </c>
      <c r="G11891" s="4" t="s">
        <v>7</v>
      </c>
      <c r="H11891" s="26">
        <v>45838</v>
      </c>
      <c r="I11891" s="4" t="s">
        <v>279</v>
      </c>
      <c r="J11891" s="4">
        <v>3</v>
      </c>
      <c r="K11891" s="4">
        <v>0</v>
      </c>
      <c r="L11891" s="4">
        <v>0</v>
      </c>
      <c r="M11891" s="4">
        <v>0</v>
      </c>
      <c r="N11891" s="4">
        <v>0</v>
      </c>
      <c r="O11891" s="4">
        <f>SUM(J11891:N11891)</f>
        <v>3</v>
      </c>
      <c r="P11891" s="4">
        <v>1</v>
      </c>
      <c r="Q11891" s="4">
        <v>3</v>
      </c>
      <c r="R11891" s="4">
        <v>0</v>
      </c>
      <c r="S11891" s="4">
        <v>2</v>
      </c>
      <c r="T11891" s="4">
        <v>0</v>
      </c>
      <c r="U11891" s="4">
        <f>SUM(P11891:T11891)</f>
        <v>6</v>
      </c>
      <c r="V11891" s="20">
        <f>O11891/U11891/F11891</f>
        <v>0.5</v>
      </c>
      <c r="W11891" s="4"/>
      <c r="X11891" s="4">
        <f>F11891*U11891</f>
        <v>6</v>
      </c>
      <c r="Y11891" s="47">
        <f t="shared" si="185"/>
        <v>5.0000000000000001E-4</v>
      </c>
      <c r="Z11891" s="4"/>
      <c r="AA11891" s="4">
        <f>50*2*2+50*2.5*4+50*3*2</f>
        <v>1000</v>
      </c>
      <c r="AB11891" s="4"/>
      <c r="AC11891" s="4" t="s">
        <v>77</v>
      </c>
      <c r="AD11891" s="4" t="s">
        <v>78</v>
      </c>
      <c r="AE11891" s="4">
        <v>15</v>
      </c>
      <c r="AF11891" s="4" t="s">
        <v>33</v>
      </c>
      <c r="AG11891" s="4"/>
    </row>
    <row r="11892" spans="1:33" ht="15" customHeight="1" x14ac:dyDescent="0.25">
      <c r="A11892" s="4">
        <v>8297</v>
      </c>
      <c r="B11892" s="4" t="s">
        <v>75</v>
      </c>
      <c r="C11892" s="4">
        <v>13</v>
      </c>
      <c r="D11892" s="4"/>
      <c r="E11892" s="4">
        <v>2</v>
      </c>
      <c r="F11892" s="4">
        <v>1</v>
      </c>
      <c r="G11892" s="4" t="s">
        <v>7</v>
      </c>
      <c r="H11892" s="26">
        <v>45838</v>
      </c>
      <c r="I11892" s="4" t="s">
        <v>279</v>
      </c>
      <c r="J11892" s="4">
        <v>0</v>
      </c>
      <c r="K11892" s="4">
        <f>2.1+1.6</f>
        <v>3.7</v>
      </c>
      <c r="L11892" s="4">
        <f>1.9+2.6</f>
        <v>4.5</v>
      </c>
      <c r="M11892" s="4">
        <v>0</v>
      </c>
      <c r="N11892" s="4">
        <v>0</v>
      </c>
      <c r="O11892" s="4">
        <f>SUM(J11892:N11892)</f>
        <v>8.1999999999999993</v>
      </c>
      <c r="P11892" s="4">
        <v>0</v>
      </c>
      <c r="Q11892" s="4">
        <v>2</v>
      </c>
      <c r="R11892" s="4">
        <v>2</v>
      </c>
      <c r="S11892" s="4">
        <v>0</v>
      </c>
      <c r="T11892" s="4">
        <v>0</v>
      </c>
      <c r="U11892" s="4">
        <f>SUM(P11892:T11892)</f>
        <v>4</v>
      </c>
      <c r="V11892" s="20">
        <f>O11892/U11892/F11892</f>
        <v>2.0499999999999998</v>
      </c>
      <c r="W11892" s="4"/>
      <c r="X11892" s="4">
        <f>F11892*U11892</f>
        <v>4</v>
      </c>
      <c r="Y11892" s="47">
        <f t="shared" si="185"/>
        <v>2.0019531249999998E-3</v>
      </c>
      <c r="Z11892" s="4"/>
      <c r="AA11892" s="4">
        <f>65*1.4*4+75*2.2*4</f>
        <v>1024</v>
      </c>
      <c r="AB11892" s="4"/>
      <c r="AC11892" s="4" t="s">
        <v>77</v>
      </c>
      <c r="AD11892" s="4" t="s">
        <v>78</v>
      </c>
      <c r="AE11892" s="4">
        <v>6.5</v>
      </c>
      <c r="AF11892" s="4" t="s">
        <v>33</v>
      </c>
      <c r="AG11892" s="4"/>
    </row>
    <row r="11893" spans="1:33" ht="15" customHeight="1" x14ac:dyDescent="0.25">
      <c r="A11893" s="4">
        <v>8346</v>
      </c>
      <c r="B11893" s="4" t="s">
        <v>75</v>
      </c>
      <c r="C11893" s="4">
        <v>12</v>
      </c>
      <c r="D11893" s="4">
        <v>10</v>
      </c>
      <c r="E11893" s="4">
        <v>1</v>
      </c>
      <c r="F11893" s="4">
        <v>1</v>
      </c>
      <c r="G11893" s="4" t="s">
        <v>7</v>
      </c>
      <c r="H11893" s="26">
        <v>45838</v>
      </c>
      <c r="I11893" s="4" t="s">
        <v>279</v>
      </c>
      <c r="J11893" s="4">
        <v>1</v>
      </c>
      <c r="K11893" s="4">
        <v>2</v>
      </c>
      <c r="L11893" s="4">
        <v>1</v>
      </c>
      <c r="M11893" s="4">
        <v>2</v>
      </c>
      <c r="N11893" s="4">
        <v>0</v>
      </c>
      <c r="O11893" s="4">
        <f>SUM(J11893:N11893)</f>
        <v>6</v>
      </c>
      <c r="P11893" s="4">
        <v>4</v>
      </c>
      <c r="Q11893" s="4">
        <v>7</v>
      </c>
      <c r="R11893" s="4">
        <v>4</v>
      </c>
      <c r="S11893" s="4">
        <v>6</v>
      </c>
      <c r="T11893" s="4">
        <v>0</v>
      </c>
      <c r="U11893" s="4">
        <f>SUM(P11893:T11893)</f>
        <v>21</v>
      </c>
      <c r="V11893" s="20">
        <f>O11893/U11893/F11893</f>
        <v>0.2857142857142857</v>
      </c>
      <c r="W11893" s="4"/>
      <c r="X11893" s="4">
        <f>F11893*U11893</f>
        <v>21</v>
      </c>
      <c r="Y11893" s="47">
        <f t="shared" si="185"/>
        <v>6.3775510204081625E-5</v>
      </c>
      <c r="Z11893" s="4"/>
      <c r="AA11893" s="4">
        <f>70*4*16</f>
        <v>4480</v>
      </c>
      <c r="AB11893" s="4"/>
      <c r="AC11893" s="4" t="s">
        <v>77</v>
      </c>
      <c r="AD11893" s="4" t="s">
        <v>78</v>
      </c>
      <c r="AE11893" s="4"/>
      <c r="AF11893" s="4" t="s">
        <v>32</v>
      </c>
      <c r="AG11893" s="4"/>
    </row>
    <row r="11894" spans="1:33" ht="15" customHeight="1" x14ac:dyDescent="0.25">
      <c r="A11894" s="4">
        <v>2475</v>
      </c>
      <c r="B11894" s="4" t="s">
        <v>75</v>
      </c>
      <c r="C11894" s="4">
        <v>12</v>
      </c>
      <c r="D11894" s="4"/>
      <c r="E11894" s="4">
        <v>1</v>
      </c>
      <c r="F11894" s="4">
        <v>1</v>
      </c>
      <c r="G11894" s="4" t="s">
        <v>7</v>
      </c>
      <c r="H11894" s="26">
        <v>45838</v>
      </c>
      <c r="I11894" s="4" t="s">
        <v>279</v>
      </c>
      <c r="J11894" s="4">
        <v>2</v>
      </c>
      <c r="K11894" s="4">
        <v>0</v>
      </c>
      <c r="L11894" s="4">
        <v>0</v>
      </c>
      <c r="M11894" s="4">
        <v>0</v>
      </c>
      <c r="N11894" s="4">
        <v>0</v>
      </c>
      <c r="O11894" s="4">
        <f>SUM(J11894:N11894)</f>
        <v>2</v>
      </c>
      <c r="P11894" s="4">
        <v>3</v>
      </c>
      <c r="Q11894" s="4">
        <v>2</v>
      </c>
      <c r="R11894" s="4">
        <v>0</v>
      </c>
      <c r="S11894" s="4">
        <v>0</v>
      </c>
      <c r="T11894" s="4">
        <v>0</v>
      </c>
      <c r="U11894" s="4">
        <f>SUM(P11894:T11894)</f>
        <v>5</v>
      </c>
      <c r="V11894" s="20">
        <f>O11894/U11894/F11894</f>
        <v>0.4</v>
      </c>
      <c r="W11894" s="4"/>
      <c r="X11894" s="4">
        <f>F11894*U11894</f>
        <v>5</v>
      </c>
      <c r="Y11894" s="47">
        <f t="shared" si="185"/>
        <v>2.0512820512820514E-4</v>
      </c>
      <c r="Z11894" s="4"/>
      <c r="AA11894" s="4">
        <f>300*2+75*2+600*2</f>
        <v>1950</v>
      </c>
      <c r="AB11894" s="4"/>
      <c r="AC11894" s="4" t="s">
        <v>77</v>
      </c>
      <c r="AD11894" s="4" t="s">
        <v>78</v>
      </c>
      <c r="AE11894" s="4"/>
      <c r="AF11894" s="4" t="s">
        <v>32</v>
      </c>
      <c r="AG11894" s="4"/>
    </row>
    <row r="11895" spans="1:33" ht="15" customHeight="1" x14ac:dyDescent="0.25">
      <c r="A11895" s="4" t="s">
        <v>153</v>
      </c>
      <c r="B11895" s="4" t="s">
        <v>75</v>
      </c>
      <c r="C11895" s="4">
        <v>12</v>
      </c>
      <c r="D11895" s="4">
        <v>10</v>
      </c>
      <c r="E11895" s="4">
        <v>1</v>
      </c>
      <c r="F11895" s="4">
        <v>1</v>
      </c>
      <c r="G11895" s="4" t="s">
        <v>7</v>
      </c>
      <c r="H11895" s="26">
        <v>45838</v>
      </c>
      <c r="I11895" s="4" t="s">
        <v>279</v>
      </c>
      <c r="J11895" s="4">
        <v>2</v>
      </c>
      <c r="K11895" s="4">
        <v>0</v>
      </c>
      <c r="L11895" s="4">
        <v>0</v>
      </c>
      <c r="M11895" s="4">
        <v>0</v>
      </c>
      <c r="N11895" s="4">
        <v>0</v>
      </c>
      <c r="O11895" s="4">
        <f>SUM(J11895:N11895)</f>
        <v>2</v>
      </c>
      <c r="P11895" s="4">
        <v>7</v>
      </c>
      <c r="Q11895" s="4">
        <v>7</v>
      </c>
      <c r="R11895" s="4">
        <v>7</v>
      </c>
      <c r="S11895" s="4">
        <v>6</v>
      </c>
      <c r="T11895" s="4">
        <v>2</v>
      </c>
      <c r="U11895" s="4">
        <f>SUM(P11895:T11895)</f>
        <v>29</v>
      </c>
      <c r="V11895" s="20">
        <f>O11895/U11895/F11895</f>
        <v>6.8965517241379309E-2</v>
      </c>
      <c r="W11895" s="4"/>
      <c r="X11895" s="4">
        <f>F11895*U11895</f>
        <v>29</v>
      </c>
      <c r="Y11895" s="47">
        <f t="shared" si="185"/>
        <v>2.3781212841854935E-5</v>
      </c>
      <c r="Z11895" s="4"/>
      <c r="AA11895" s="4">
        <f>50*2*5+50*2.5*5+50*3*6+50*3.5*5</f>
        <v>2900</v>
      </c>
      <c r="AB11895" s="4"/>
      <c r="AC11895" s="4" t="s">
        <v>77</v>
      </c>
      <c r="AD11895" s="4" t="s">
        <v>78</v>
      </c>
      <c r="AE11895" s="4">
        <v>15</v>
      </c>
      <c r="AF11895" s="4" t="s">
        <v>32</v>
      </c>
      <c r="AG11895" s="4"/>
    </row>
    <row r="11896" spans="1:33" ht="15" customHeight="1" x14ac:dyDescent="0.25">
      <c r="A11896" s="4">
        <v>2620</v>
      </c>
      <c r="B11896" s="4" t="s">
        <v>75</v>
      </c>
      <c r="C11896" s="4">
        <v>12</v>
      </c>
      <c r="D11896" s="4"/>
      <c r="E11896" s="4">
        <v>1</v>
      </c>
      <c r="F11896" s="4">
        <v>1</v>
      </c>
      <c r="G11896" s="4" t="s">
        <v>7</v>
      </c>
      <c r="H11896" s="26">
        <v>45838</v>
      </c>
      <c r="I11896" s="4" t="s">
        <v>279</v>
      </c>
      <c r="J11896" s="4">
        <v>7</v>
      </c>
      <c r="K11896" s="4">
        <v>0</v>
      </c>
      <c r="L11896" s="4">
        <v>0</v>
      </c>
      <c r="M11896" s="4">
        <f>4+3+4+2</f>
        <v>13</v>
      </c>
      <c r="N11896" s="4">
        <v>0</v>
      </c>
      <c r="O11896" s="4">
        <f>SUM(J11896:N11896)</f>
        <v>20</v>
      </c>
      <c r="P11896" s="4">
        <v>5</v>
      </c>
      <c r="Q11896" s="4">
        <v>2</v>
      </c>
      <c r="R11896" s="4">
        <v>6</v>
      </c>
      <c r="S11896" s="4">
        <v>4</v>
      </c>
      <c r="T11896" s="4">
        <v>0</v>
      </c>
      <c r="U11896" s="4">
        <f>SUM(P11896:T11896)</f>
        <v>17</v>
      </c>
      <c r="V11896" s="20">
        <f>O11896/U11896/F11896</f>
        <v>1.1764705882352942</v>
      </c>
      <c r="W11896" s="4"/>
      <c r="X11896" s="4">
        <f>F11896*U11896</f>
        <v>17</v>
      </c>
      <c r="Y11896" s="47" t="e">
        <f t="shared" si="185"/>
        <v>#DIV/0!</v>
      </c>
      <c r="Z11896" s="4"/>
      <c r="AA11896" s="4"/>
      <c r="AB11896" s="4"/>
      <c r="AC11896" s="4"/>
      <c r="AD11896" s="4"/>
      <c r="AE11896" s="4"/>
      <c r="AF11896" s="4" t="s">
        <v>32</v>
      </c>
      <c r="AG11896" s="4"/>
    </row>
    <row r="11897" spans="1:33" ht="15" customHeight="1" x14ac:dyDescent="0.25">
      <c r="A11897" s="4">
        <v>5386</v>
      </c>
      <c r="B11897" s="4" t="s">
        <v>75</v>
      </c>
      <c r="C11897" s="4">
        <v>12</v>
      </c>
      <c r="D11897" s="4"/>
      <c r="E11897" s="4">
        <v>1</v>
      </c>
      <c r="F11897" s="4">
        <v>1</v>
      </c>
      <c r="G11897" s="4" t="s">
        <v>7</v>
      </c>
      <c r="H11897" s="26">
        <v>45838</v>
      </c>
      <c r="I11897" s="4" t="s">
        <v>279</v>
      </c>
      <c r="J11897" s="4">
        <v>7</v>
      </c>
      <c r="K11897" s="4">
        <v>2</v>
      </c>
      <c r="L11897" s="4">
        <v>4</v>
      </c>
      <c r="M11897" s="4">
        <v>6</v>
      </c>
      <c r="N11897" s="4">
        <v>0</v>
      </c>
      <c r="O11897" s="4">
        <f>SUM(J11897:N11897)</f>
        <v>19</v>
      </c>
      <c r="P11897" s="4">
        <v>5</v>
      </c>
      <c r="Q11897" s="4">
        <v>2</v>
      </c>
      <c r="R11897" s="4">
        <v>6</v>
      </c>
      <c r="S11897" s="4">
        <v>4</v>
      </c>
      <c r="T11897" s="4">
        <v>0</v>
      </c>
      <c r="U11897" s="4">
        <f>SUM(P11897:T11897)</f>
        <v>17</v>
      </c>
      <c r="V11897" s="20">
        <f>O11897/U11897/F11897</f>
        <v>1.1176470588235294</v>
      </c>
      <c r="W11897" s="4"/>
      <c r="X11897" s="4">
        <f>F11897*U11897</f>
        <v>17</v>
      </c>
      <c r="Y11897" s="47" t="e">
        <f t="shared" si="185"/>
        <v>#DIV/0!</v>
      </c>
      <c r="Z11897" s="4"/>
      <c r="AA11897" s="4"/>
      <c r="AB11897" s="4"/>
      <c r="AC11897" s="4"/>
      <c r="AD11897" s="4"/>
      <c r="AE11897" s="4"/>
      <c r="AF11897" s="4" t="s">
        <v>32</v>
      </c>
      <c r="AG11897" s="4"/>
    </row>
    <row r="11898" spans="1:33" ht="15" customHeight="1" x14ac:dyDescent="0.25">
      <c r="A11898" s="4">
        <v>4631</v>
      </c>
      <c r="B11898" s="4" t="s">
        <v>75</v>
      </c>
      <c r="C11898" s="4">
        <v>12</v>
      </c>
      <c r="D11898" s="4">
        <v>7</v>
      </c>
      <c r="E11898" s="4">
        <v>2</v>
      </c>
      <c r="F11898" s="4">
        <v>1</v>
      </c>
      <c r="G11898" s="4" t="s">
        <v>7</v>
      </c>
      <c r="H11898" s="26">
        <v>45838</v>
      </c>
      <c r="I11898" s="4" t="s">
        <v>279</v>
      </c>
      <c r="J11898" s="4">
        <v>3</v>
      </c>
      <c r="K11898" s="4">
        <v>3</v>
      </c>
      <c r="L11898" s="4">
        <v>0</v>
      </c>
      <c r="M11898" s="4">
        <v>3</v>
      </c>
      <c r="N11898" s="4">
        <v>0</v>
      </c>
      <c r="O11898" s="4">
        <f>SUM(J11898:N11898)</f>
        <v>9</v>
      </c>
      <c r="P11898" s="4">
        <v>5</v>
      </c>
      <c r="Q11898" s="4">
        <v>4</v>
      </c>
      <c r="R11898" s="4">
        <v>1</v>
      </c>
      <c r="S11898" s="4">
        <v>2</v>
      </c>
      <c r="T11898" s="4">
        <v>0</v>
      </c>
      <c r="U11898" s="4">
        <v>18</v>
      </c>
      <c r="V11898" s="20">
        <f>O11898/U11898/F11898</f>
        <v>0.5</v>
      </c>
      <c r="W11898" s="4"/>
      <c r="X11898" s="4">
        <f>F11898*U11898</f>
        <v>18</v>
      </c>
      <c r="Y11898" s="47">
        <f t="shared" si="185"/>
        <v>4.7619047619047619E-4</v>
      </c>
      <c r="Z11898" s="4"/>
      <c r="AA11898" s="4">
        <f>70*1*15</f>
        <v>1050</v>
      </c>
      <c r="AB11898" s="4"/>
      <c r="AC11898" s="4" t="s">
        <v>77</v>
      </c>
      <c r="AD11898" s="4"/>
      <c r="AE11898" s="4"/>
      <c r="AF11898" s="4" t="s">
        <v>32</v>
      </c>
      <c r="AG11898" s="4"/>
    </row>
    <row r="11899" spans="1:33" ht="15" customHeight="1" x14ac:dyDescent="0.25">
      <c r="A11899" s="4">
        <v>5353</v>
      </c>
      <c r="B11899" s="4" t="s">
        <v>75</v>
      </c>
      <c r="C11899" s="4">
        <v>12</v>
      </c>
      <c r="D11899" s="4">
        <v>14</v>
      </c>
      <c r="E11899" s="4">
        <v>1</v>
      </c>
      <c r="F11899" s="4">
        <v>1</v>
      </c>
      <c r="G11899" s="4" t="s">
        <v>7</v>
      </c>
      <c r="H11899" s="26">
        <v>45838</v>
      </c>
      <c r="I11899" s="4" t="s">
        <v>279</v>
      </c>
      <c r="J11899" s="4">
        <v>23</v>
      </c>
      <c r="K11899" s="4">
        <v>0</v>
      </c>
      <c r="L11899" s="4">
        <v>5</v>
      </c>
      <c r="M11899" s="4">
        <v>13</v>
      </c>
      <c r="N11899" s="4">
        <v>0</v>
      </c>
      <c r="O11899" s="4">
        <f>SUM(J11899:N11899)</f>
        <v>41</v>
      </c>
      <c r="P11899" s="4">
        <v>3</v>
      </c>
      <c r="Q11899" s="4">
        <v>0</v>
      </c>
      <c r="R11899" s="4">
        <v>1</v>
      </c>
      <c r="S11899" s="4">
        <v>2</v>
      </c>
      <c r="T11899" s="4">
        <v>0</v>
      </c>
      <c r="U11899" s="4">
        <f>SUM(P11899:T11899)</f>
        <v>6</v>
      </c>
      <c r="V11899" s="20">
        <f>O11899/U11899/F11899</f>
        <v>6.833333333333333</v>
      </c>
      <c r="W11899" s="4"/>
      <c r="X11899" s="4">
        <f>F11899*U11899</f>
        <v>6</v>
      </c>
      <c r="Y11899" s="47">
        <f t="shared" si="185"/>
        <v>2.7609427609427608E-3</v>
      </c>
      <c r="Z11899" s="4"/>
      <c r="AA11899" s="4">
        <f>75*3*11</f>
        <v>2475</v>
      </c>
      <c r="AB11899" s="4"/>
      <c r="AC11899" s="4" t="s">
        <v>77</v>
      </c>
      <c r="AD11899" s="4" t="s">
        <v>78</v>
      </c>
      <c r="AE11899" s="4"/>
      <c r="AF11899" s="4" t="s">
        <v>34</v>
      </c>
      <c r="AG11899" s="4"/>
    </row>
    <row r="11900" spans="1:33" ht="15" customHeight="1" x14ac:dyDescent="0.25">
      <c r="A11900" s="4">
        <v>2026</v>
      </c>
      <c r="B11900" s="4" t="s">
        <v>75</v>
      </c>
      <c r="C11900" s="4">
        <v>12</v>
      </c>
      <c r="D11900" s="4">
        <v>11</v>
      </c>
      <c r="E11900" s="4">
        <v>2</v>
      </c>
      <c r="F11900" s="4">
        <v>1</v>
      </c>
      <c r="G11900" s="4" t="s">
        <v>7</v>
      </c>
      <c r="H11900" s="26">
        <v>45838</v>
      </c>
      <c r="I11900" s="4" t="s">
        <v>279</v>
      </c>
      <c r="J11900" s="4">
        <v>0</v>
      </c>
      <c r="K11900" s="4">
        <v>1</v>
      </c>
      <c r="L11900" s="4">
        <v>1</v>
      </c>
      <c r="M11900" s="4">
        <v>0</v>
      </c>
      <c r="N11900" s="4">
        <v>0</v>
      </c>
      <c r="O11900" s="4">
        <f>SUM(J11900:N11900)</f>
        <v>2</v>
      </c>
      <c r="P11900" s="4">
        <v>0</v>
      </c>
      <c r="Q11900" s="4">
        <v>3</v>
      </c>
      <c r="R11900" s="4">
        <v>1</v>
      </c>
      <c r="S11900" s="4">
        <v>2</v>
      </c>
      <c r="T11900" s="4">
        <v>0</v>
      </c>
      <c r="U11900" s="4">
        <f>SUM(P11900:T11900)</f>
        <v>6</v>
      </c>
      <c r="V11900" s="20">
        <f>O11900/U11900/F11900</f>
        <v>0.33333333333333331</v>
      </c>
      <c r="W11900" s="4"/>
      <c r="X11900" s="4">
        <f>F11900*U11900</f>
        <v>6</v>
      </c>
      <c r="Y11900" s="47">
        <f t="shared" si="185"/>
        <v>1.2732365673542143E-4</v>
      </c>
      <c r="Z11900" s="4"/>
      <c r="AA11900" s="4">
        <f>70*3.8*4+70*4.8*2+70*5.8+70*6.8</f>
        <v>2618</v>
      </c>
      <c r="AB11900" s="4"/>
      <c r="AC11900" s="4" t="s">
        <v>77</v>
      </c>
      <c r="AD11900" s="4" t="s">
        <v>78</v>
      </c>
      <c r="AE11900" s="4">
        <v>15</v>
      </c>
      <c r="AF11900" s="4" t="s">
        <v>34</v>
      </c>
      <c r="AG11900" s="4" t="s">
        <v>361</v>
      </c>
    </row>
    <row r="11901" spans="1:33" ht="15" customHeight="1" x14ac:dyDescent="0.25">
      <c r="A11901" s="4" t="s">
        <v>156</v>
      </c>
      <c r="B11901" s="4" t="s">
        <v>75</v>
      </c>
      <c r="C11901" s="4">
        <v>12</v>
      </c>
      <c r="D11901" s="4">
        <v>11</v>
      </c>
      <c r="E11901" s="4">
        <v>2</v>
      </c>
      <c r="F11901" s="4">
        <v>1</v>
      </c>
      <c r="G11901" s="4" t="s">
        <v>7</v>
      </c>
      <c r="H11901" s="26">
        <v>45838</v>
      </c>
      <c r="I11901" s="4" t="s">
        <v>279</v>
      </c>
      <c r="J11901" s="4">
        <v>1</v>
      </c>
      <c r="K11901" s="4">
        <v>0</v>
      </c>
      <c r="L11901" s="4">
        <v>0</v>
      </c>
      <c r="M11901" s="4">
        <v>1</v>
      </c>
      <c r="N11901" s="4">
        <v>0</v>
      </c>
      <c r="O11901" s="4">
        <f>SUM(J11901:N11901)</f>
        <v>2</v>
      </c>
      <c r="P11901" s="4">
        <v>2</v>
      </c>
      <c r="Q11901" s="4">
        <v>0</v>
      </c>
      <c r="R11901" s="4">
        <v>0</v>
      </c>
      <c r="S11901" s="4">
        <v>2</v>
      </c>
      <c r="T11901" s="4">
        <v>1</v>
      </c>
      <c r="U11901" s="4">
        <f>SUM(P11901:T11901)</f>
        <v>5</v>
      </c>
      <c r="V11901" s="20">
        <f>O11901/U11901/F11901</f>
        <v>0.4</v>
      </c>
      <c r="W11901" s="4"/>
      <c r="X11901" s="4">
        <f>F11901*U11901</f>
        <v>5</v>
      </c>
      <c r="Y11901" s="47">
        <f t="shared" si="185"/>
        <v>1.9841269841269841E-4</v>
      </c>
      <c r="Z11901" s="4"/>
      <c r="AA11901" s="4">
        <f>70*3.8*3+70*4.8+70*5.8+70*6.8</f>
        <v>2016</v>
      </c>
      <c r="AB11901" s="4"/>
      <c r="AC11901" s="4" t="s">
        <v>77</v>
      </c>
      <c r="AD11901" s="4" t="s">
        <v>78</v>
      </c>
      <c r="AE11901" s="4">
        <v>15</v>
      </c>
      <c r="AF11901" s="4" t="s">
        <v>34</v>
      </c>
      <c r="AG11901" s="4" t="s">
        <v>360</v>
      </c>
    </row>
    <row r="11902" spans="1:33" ht="15" customHeight="1" x14ac:dyDescent="0.25">
      <c r="A11902" s="4" t="s">
        <v>157</v>
      </c>
      <c r="B11902" s="4" t="s">
        <v>75</v>
      </c>
      <c r="C11902" s="4">
        <v>12</v>
      </c>
      <c r="D11902" s="4">
        <v>11</v>
      </c>
      <c r="E11902" s="4">
        <v>2</v>
      </c>
      <c r="F11902" s="4">
        <v>1</v>
      </c>
      <c r="G11902" s="4" t="s">
        <v>7</v>
      </c>
      <c r="H11902" s="26">
        <v>45838</v>
      </c>
      <c r="I11902" s="4" t="s">
        <v>279</v>
      </c>
      <c r="J11902" s="4">
        <v>0</v>
      </c>
      <c r="K11902" s="4">
        <v>0</v>
      </c>
      <c r="L11902" s="4">
        <v>0</v>
      </c>
      <c r="M11902" s="4">
        <v>1.6</v>
      </c>
      <c r="N11902" s="4">
        <v>0</v>
      </c>
      <c r="O11902" s="4">
        <f>SUM(J11902:N11902)</f>
        <v>1.6</v>
      </c>
      <c r="P11902" s="4">
        <v>3</v>
      </c>
      <c r="Q11902" s="4">
        <v>3</v>
      </c>
      <c r="R11902" s="4">
        <v>0</v>
      </c>
      <c r="S11902" s="4">
        <v>2</v>
      </c>
      <c r="T11902" s="4">
        <v>1</v>
      </c>
      <c r="U11902" s="4">
        <f>SUM(P11902:T11902)</f>
        <v>9</v>
      </c>
      <c r="V11902" s="20">
        <f>O11902/U11902/F11902</f>
        <v>0.17777777777777778</v>
      </c>
      <c r="W11902" s="4"/>
      <c r="X11902" s="4">
        <f>F11902*U11902</f>
        <v>9</v>
      </c>
      <c r="Y11902" s="47">
        <f t="shared" si="185"/>
        <v>4.8178259560373383E-5</v>
      </c>
      <c r="Z11902" s="4"/>
      <c r="AA11902" s="4">
        <f>75*4*4+75*6.8*4+75*2*3</f>
        <v>3690</v>
      </c>
      <c r="AB11902" s="4"/>
      <c r="AC11902" s="4" t="s">
        <v>77</v>
      </c>
      <c r="AD11902" s="4" t="s">
        <v>9</v>
      </c>
      <c r="AE11902" s="4">
        <v>4</v>
      </c>
      <c r="AF11902" s="4" t="s">
        <v>34</v>
      </c>
      <c r="AG11902" s="4"/>
    </row>
    <row r="11903" spans="1:33" ht="15" customHeight="1" x14ac:dyDescent="0.25">
      <c r="A11903" s="4">
        <v>5361</v>
      </c>
      <c r="B11903" s="4" t="s">
        <v>75</v>
      </c>
      <c r="C11903" s="4">
        <v>12</v>
      </c>
      <c r="D11903" s="4"/>
      <c r="E11903" s="4">
        <v>2</v>
      </c>
      <c r="F11903" s="4">
        <v>1</v>
      </c>
      <c r="G11903" s="4" t="s">
        <v>7</v>
      </c>
      <c r="H11903" s="26">
        <v>45838</v>
      </c>
      <c r="I11903" s="4" t="s">
        <v>279</v>
      </c>
      <c r="J11903" s="4"/>
      <c r="K11903" s="4"/>
      <c r="L11903" s="4"/>
      <c r="M11903" s="4"/>
      <c r="N11903" s="4"/>
      <c r="O11903" s="4">
        <v>22</v>
      </c>
      <c r="P11903" s="4">
        <v>0</v>
      </c>
      <c r="Q11903" s="4">
        <v>4</v>
      </c>
      <c r="R11903" s="4">
        <v>3</v>
      </c>
      <c r="S11903" s="4">
        <v>5</v>
      </c>
      <c r="T11903" s="4">
        <v>0</v>
      </c>
      <c r="U11903" s="4">
        <f>SUM(P11903:T11903)</f>
        <v>12</v>
      </c>
      <c r="V11903" s="20">
        <f>O11903/U11903/F11903</f>
        <v>1.8333333333333333</v>
      </c>
      <c r="W11903" s="4"/>
      <c r="X11903" s="4">
        <f>F11903*U11903</f>
        <v>12</v>
      </c>
      <c r="Y11903" s="47">
        <f t="shared" si="185"/>
        <v>5.135387488328665E-4</v>
      </c>
      <c r="Z11903" s="4"/>
      <c r="AA11903" s="4">
        <f>70*4*6+70*6*2+70*7*2+70</f>
        <v>3570</v>
      </c>
      <c r="AB11903" s="4"/>
      <c r="AC11903" s="4" t="s">
        <v>77</v>
      </c>
      <c r="AD11903" s="4" t="s">
        <v>78</v>
      </c>
      <c r="AE11903" s="4"/>
      <c r="AF11903" s="4" t="s">
        <v>34</v>
      </c>
      <c r="AG11903" s="4"/>
    </row>
    <row r="11904" spans="1:33" ht="15" customHeight="1" x14ac:dyDescent="0.25">
      <c r="A11904" s="4" t="s">
        <v>154</v>
      </c>
      <c r="B11904" s="4" t="s">
        <v>75</v>
      </c>
      <c r="C11904" s="4">
        <v>12</v>
      </c>
      <c r="D11904" s="4">
        <v>12</v>
      </c>
      <c r="E11904" s="4">
        <v>2</v>
      </c>
      <c r="F11904" s="4">
        <v>1</v>
      </c>
      <c r="G11904" s="4" t="s">
        <v>7</v>
      </c>
      <c r="H11904" s="26">
        <v>45838</v>
      </c>
      <c r="I11904" s="4" t="s">
        <v>279</v>
      </c>
      <c r="J11904" s="4">
        <f>7+15+20+25+10+16</f>
        <v>93</v>
      </c>
      <c r="K11904" s="4">
        <f>17+15+25+15+17</f>
        <v>89</v>
      </c>
      <c r="L11904" s="4">
        <f>25+35+16</f>
        <v>76</v>
      </c>
      <c r="M11904" s="4">
        <v>0</v>
      </c>
      <c r="N11904" s="4">
        <v>0</v>
      </c>
      <c r="O11904" s="4">
        <f>SUM(J11904:N11904)</f>
        <v>258</v>
      </c>
      <c r="P11904" s="4">
        <v>6</v>
      </c>
      <c r="Q11904" s="4">
        <v>5</v>
      </c>
      <c r="R11904" s="4">
        <v>6</v>
      </c>
      <c r="S11904" s="4">
        <v>0</v>
      </c>
      <c r="T11904" s="4">
        <v>0</v>
      </c>
      <c r="U11904" s="4">
        <v>20</v>
      </c>
      <c r="V11904" s="20">
        <f>O11904/U11904/F11904</f>
        <v>12.9</v>
      </c>
      <c r="W11904" s="4"/>
      <c r="X11904" s="4">
        <f>F11904*U11904</f>
        <v>20</v>
      </c>
      <c r="Y11904" s="47">
        <f t="shared" si="185"/>
        <v>3.559602649006622E-2</v>
      </c>
      <c r="Z11904" s="4"/>
      <c r="AA11904" s="4">
        <f>12*2.2*8+12*2.1*6</f>
        <v>362.40000000000003</v>
      </c>
      <c r="AB11904" s="4"/>
      <c r="AC11904" s="4" t="s">
        <v>77</v>
      </c>
      <c r="AD11904" s="4" t="s">
        <v>78</v>
      </c>
      <c r="AE11904" s="4"/>
      <c r="AF11904" s="4" t="s">
        <v>34</v>
      </c>
      <c r="AG11904" s="4"/>
    </row>
    <row r="11905" spans="1:33" ht="15" customHeight="1" x14ac:dyDescent="0.25">
      <c r="A11905" s="4">
        <v>5223</v>
      </c>
      <c r="B11905" s="4" t="s">
        <v>75</v>
      </c>
      <c r="C11905" s="4">
        <v>12</v>
      </c>
      <c r="D11905" s="4">
        <v>12</v>
      </c>
      <c r="E11905" s="4">
        <v>1</v>
      </c>
      <c r="F11905" s="4">
        <v>1</v>
      </c>
      <c r="G11905" s="4" t="s">
        <v>7</v>
      </c>
      <c r="H11905" s="26">
        <v>45838</v>
      </c>
      <c r="I11905" s="4" t="s">
        <v>279</v>
      </c>
      <c r="J11905" s="4">
        <v>0</v>
      </c>
      <c r="K11905" s="4">
        <v>1</v>
      </c>
      <c r="L11905" s="4">
        <v>0</v>
      </c>
      <c r="M11905" s="4">
        <v>2</v>
      </c>
      <c r="N11905" s="4">
        <v>0</v>
      </c>
      <c r="O11905" s="4">
        <f>SUM(J11905:N11905)</f>
        <v>3</v>
      </c>
      <c r="P11905" s="4">
        <v>1</v>
      </c>
      <c r="Q11905" s="4">
        <v>2</v>
      </c>
      <c r="R11905" s="4">
        <v>1</v>
      </c>
      <c r="S11905" s="4">
        <v>1</v>
      </c>
      <c r="T11905" s="4">
        <v>0</v>
      </c>
      <c r="U11905" s="4">
        <f>SUM(P11905:T11905)</f>
        <v>5</v>
      </c>
      <c r="V11905" s="20">
        <f>O11905/U11905/F11905</f>
        <v>0.6</v>
      </c>
      <c r="W11905" s="4"/>
      <c r="X11905" s="4">
        <f>F11905*U11905</f>
        <v>5</v>
      </c>
      <c r="Y11905" s="47">
        <f t="shared" si="185"/>
        <v>2.3291925465838509E-4</v>
      </c>
      <c r="Z11905" s="4"/>
      <c r="AA11905" s="4">
        <f>70*2.8*5+70*3.8*6</f>
        <v>2576</v>
      </c>
      <c r="AB11905" s="4"/>
      <c r="AC11905" s="4" t="s">
        <v>77</v>
      </c>
      <c r="AD11905" s="4" t="s">
        <v>110</v>
      </c>
      <c r="AE11905" s="4"/>
      <c r="AF11905" s="4" t="s">
        <v>34</v>
      </c>
      <c r="AG11905" s="4"/>
    </row>
    <row r="11906" spans="1:33" ht="15" customHeight="1" x14ac:dyDescent="0.25">
      <c r="A11906" s="4" t="s">
        <v>235</v>
      </c>
      <c r="B11906" s="4" t="s">
        <v>75</v>
      </c>
      <c r="C11906" s="4">
        <v>12</v>
      </c>
      <c r="D11906" s="4">
        <v>12</v>
      </c>
      <c r="E11906" s="4">
        <v>2</v>
      </c>
      <c r="F11906" s="4">
        <v>1</v>
      </c>
      <c r="G11906" s="4" t="s">
        <v>7</v>
      </c>
      <c r="H11906" s="26">
        <v>45838</v>
      </c>
      <c r="I11906" s="4" t="s">
        <v>279</v>
      </c>
      <c r="J11906" s="4">
        <v>4</v>
      </c>
      <c r="K11906" s="4">
        <v>0</v>
      </c>
      <c r="L11906" s="4">
        <v>7</v>
      </c>
      <c r="M11906" s="4">
        <v>3</v>
      </c>
      <c r="N11906" s="4">
        <v>0</v>
      </c>
      <c r="O11906" s="4">
        <f>SUM(J11906:N11906)</f>
        <v>14</v>
      </c>
      <c r="P11906" s="4">
        <v>2</v>
      </c>
      <c r="Q11906" s="4">
        <v>0</v>
      </c>
      <c r="R11906" s="4">
        <v>2</v>
      </c>
      <c r="S11906" s="4">
        <v>2</v>
      </c>
      <c r="T11906" s="4">
        <v>0</v>
      </c>
      <c r="U11906" s="4">
        <v>8</v>
      </c>
      <c r="V11906" s="20">
        <f>O11906/U11906/F11906</f>
        <v>1.75</v>
      </c>
      <c r="W11906" s="4"/>
      <c r="X11906" s="4">
        <f>F11906*U11906</f>
        <v>8</v>
      </c>
      <c r="Y11906" s="47">
        <f t="shared" si="185"/>
        <v>9.428879310344828E-4</v>
      </c>
      <c r="Z11906" s="4"/>
      <c r="AA11906" s="4">
        <f>70*2.5*5+75*1.8*3+60*2.4*4</f>
        <v>1856</v>
      </c>
      <c r="AB11906" s="4"/>
      <c r="AC11906" s="4" t="s">
        <v>77</v>
      </c>
      <c r="AD11906" s="4" t="s">
        <v>78</v>
      </c>
      <c r="AE11906" s="4"/>
      <c r="AF11906" s="4" t="s">
        <v>34</v>
      </c>
      <c r="AG11906" s="4"/>
    </row>
    <row r="11907" spans="1:33" ht="15" customHeight="1" x14ac:dyDescent="0.25">
      <c r="A11907" s="4">
        <v>8245</v>
      </c>
      <c r="B11907" s="4" t="s">
        <v>75</v>
      </c>
      <c r="C11907" s="4">
        <v>12</v>
      </c>
      <c r="D11907" s="4">
        <v>12</v>
      </c>
      <c r="E11907" s="4">
        <v>1</v>
      </c>
      <c r="F11907" s="4">
        <v>1</v>
      </c>
      <c r="G11907" s="4" t="s">
        <v>7</v>
      </c>
      <c r="H11907" s="26">
        <v>45838</v>
      </c>
      <c r="I11907" s="4" t="s">
        <v>279</v>
      </c>
      <c r="J11907" s="4">
        <v>5</v>
      </c>
      <c r="K11907" s="4">
        <v>10</v>
      </c>
      <c r="L11907" s="4">
        <v>5</v>
      </c>
      <c r="M11907" s="4">
        <v>0</v>
      </c>
      <c r="N11907" s="4">
        <v>0</v>
      </c>
      <c r="O11907" s="4">
        <f>SUM(J11907:N11907)</f>
        <v>20</v>
      </c>
      <c r="P11907" s="4">
        <v>6</v>
      </c>
      <c r="Q11907" s="4">
        <v>7</v>
      </c>
      <c r="R11907" s="4">
        <v>5</v>
      </c>
      <c r="S11907" s="4">
        <v>0</v>
      </c>
      <c r="T11907" s="4">
        <v>0</v>
      </c>
      <c r="U11907" s="4">
        <v>20</v>
      </c>
      <c r="V11907" s="20">
        <f>O11907/U11907/F11907</f>
        <v>1</v>
      </c>
      <c r="W11907" s="4"/>
      <c r="X11907" s="4">
        <f>F11907*U11907</f>
        <v>20</v>
      </c>
      <c r="Y11907" s="47">
        <f t="shared" ref="Y11907:Y11970" si="186">O11907/U11907/AA11907</f>
        <v>1.3333333333333334E-4</v>
      </c>
      <c r="Z11907" s="4"/>
      <c r="AA11907" s="4">
        <f>125*3*20</f>
        <v>7500</v>
      </c>
      <c r="AB11907" s="4"/>
      <c r="AC11907" s="4" t="s">
        <v>77</v>
      </c>
      <c r="AD11907" s="4" t="s">
        <v>78</v>
      </c>
      <c r="AE11907" s="4">
        <v>15</v>
      </c>
      <c r="AF11907" s="4" t="s">
        <v>34</v>
      </c>
      <c r="AG11907" s="4"/>
    </row>
    <row r="11908" spans="1:33" ht="15" customHeight="1" x14ac:dyDescent="0.25">
      <c r="A11908" s="4">
        <v>8358</v>
      </c>
      <c r="B11908" s="4" t="s">
        <v>75</v>
      </c>
      <c r="C11908" s="4">
        <v>12</v>
      </c>
      <c r="D11908" s="4">
        <v>12</v>
      </c>
      <c r="E11908" s="4">
        <v>2</v>
      </c>
      <c r="F11908" s="4">
        <v>1</v>
      </c>
      <c r="G11908" s="4" t="s">
        <v>7</v>
      </c>
      <c r="H11908" s="26">
        <v>45838</v>
      </c>
      <c r="I11908" s="4" t="s">
        <v>279</v>
      </c>
      <c r="J11908" s="4">
        <v>66</v>
      </c>
      <c r="K11908" s="4">
        <v>28</v>
      </c>
      <c r="L11908" s="4">
        <v>0</v>
      </c>
      <c r="M11908" s="4">
        <v>0</v>
      </c>
      <c r="N11908" s="4">
        <v>0</v>
      </c>
      <c r="O11908" s="4">
        <f>SUM(J11908:N11908)</f>
        <v>94</v>
      </c>
      <c r="P11908" s="4">
        <v>7</v>
      </c>
      <c r="Q11908" s="4">
        <v>6</v>
      </c>
      <c r="R11908" s="4">
        <v>6</v>
      </c>
      <c r="S11908" s="4">
        <v>0</v>
      </c>
      <c r="T11908" s="4">
        <v>0</v>
      </c>
      <c r="U11908" s="4">
        <v>20</v>
      </c>
      <c r="V11908" s="20">
        <f>O11908/U11908/F11908</f>
        <v>4.7</v>
      </c>
      <c r="W11908" s="4"/>
      <c r="X11908" s="4">
        <f>F11908*U11908</f>
        <v>20</v>
      </c>
      <c r="Y11908" s="47">
        <f t="shared" si="186"/>
        <v>1.2969094922737305E-2</v>
      </c>
      <c r="Z11908" s="4"/>
      <c r="AA11908" s="4">
        <f>12*2.2*8+12*2.1*6</f>
        <v>362.40000000000003</v>
      </c>
      <c r="AB11908" s="4"/>
      <c r="AC11908" s="4" t="s">
        <v>77</v>
      </c>
      <c r="AD11908" s="4" t="s">
        <v>78</v>
      </c>
      <c r="AE11908" s="4">
        <v>15</v>
      </c>
      <c r="AF11908" s="4" t="s">
        <v>34</v>
      </c>
      <c r="AG11908" s="4"/>
    </row>
    <row r="11909" spans="1:33" ht="15" customHeight="1" x14ac:dyDescent="0.25">
      <c r="A11909" s="4">
        <v>8360</v>
      </c>
      <c r="B11909" s="4" t="s">
        <v>75</v>
      </c>
      <c r="C11909" s="4">
        <v>12</v>
      </c>
      <c r="D11909" s="4">
        <v>14</v>
      </c>
      <c r="E11909" s="4">
        <v>2</v>
      </c>
      <c r="F11909" s="4">
        <v>1</v>
      </c>
      <c r="G11909" s="4" t="s">
        <v>7</v>
      </c>
      <c r="H11909" s="26">
        <v>45838</v>
      </c>
      <c r="I11909" s="4" t="s">
        <v>279</v>
      </c>
      <c r="J11909" s="4">
        <v>5</v>
      </c>
      <c r="K11909" s="4">
        <v>2</v>
      </c>
      <c r="L11909" s="4">
        <v>0</v>
      </c>
      <c r="M11909" s="4">
        <v>0</v>
      </c>
      <c r="N11909" s="4">
        <v>0</v>
      </c>
      <c r="O11909" s="4">
        <f>SUM(J11909:N11909)</f>
        <v>7</v>
      </c>
      <c r="P11909" s="4">
        <v>2</v>
      </c>
      <c r="Q11909" s="4">
        <v>1</v>
      </c>
      <c r="R11909" s="4">
        <v>0</v>
      </c>
      <c r="S11909" s="4">
        <v>0</v>
      </c>
      <c r="T11909" s="4">
        <v>0</v>
      </c>
      <c r="U11909" s="4">
        <v>3</v>
      </c>
      <c r="V11909" s="20">
        <f>O11909/U11909/F11909</f>
        <v>2.3333333333333335</v>
      </c>
      <c r="W11909" s="4"/>
      <c r="X11909" s="4">
        <f>F11909*U11909</f>
        <v>3</v>
      </c>
      <c r="Y11909" s="47">
        <f t="shared" si="186"/>
        <v>4.4444444444444444E-3</v>
      </c>
      <c r="Z11909" s="4"/>
      <c r="AA11909" s="4">
        <f>70*2.5*3</f>
        <v>525</v>
      </c>
      <c r="AB11909" s="4"/>
      <c r="AC11909" s="4" t="s">
        <v>90</v>
      </c>
      <c r="AD11909" s="4" t="s">
        <v>110</v>
      </c>
      <c r="AE11909" s="4"/>
      <c r="AF11909" s="4" t="s">
        <v>34</v>
      </c>
      <c r="AG11909" s="4"/>
    </row>
    <row r="11910" spans="1:33" ht="15" customHeight="1" x14ac:dyDescent="0.25">
      <c r="A11910" s="4" t="s">
        <v>208</v>
      </c>
      <c r="B11910" s="4" t="s">
        <v>75</v>
      </c>
      <c r="C11910" s="4">
        <v>11</v>
      </c>
      <c r="D11910" s="4"/>
      <c r="E11910" s="4">
        <v>1</v>
      </c>
      <c r="F11910" s="4">
        <v>1</v>
      </c>
      <c r="G11910" s="4" t="s">
        <v>7</v>
      </c>
      <c r="H11910" s="26">
        <v>45838</v>
      </c>
      <c r="I11910" s="4" t="s">
        <v>279</v>
      </c>
      <c r="J11910" s="4">
        <v>3</v>
      </c>
      <c r="K11910" s="4">
        <v>0</v>
      </c>
      <c r="L11910" s="4">
        <v>0</v>
      </c>
      <c r="M11910" s="4">
        <v>0</v>
      </c>
      <c r="N11910" s="4">
        <v>0</v>
      </c>
      <c r="O11910" s="4">
        <f>SUM(J11910:N11910)</f>
        <v>3</v>
      </c>
      <c r="P11910" s="4">
        <v>1</v>
      </c>
      <c r="Q11910" s="4">
        <v>3</v>
      </c>
      <c r="R11910" s="4">
        <v>0</v>
      </c>
      <c r="S11910" s="4">
        <v>2</v>
      </c>
      <c r="T11910" s="4">
        <v>0</v>
      </c>
      <c r="U11910" s="4">
        <f>SUM(P11910:T11910)</f>
        <v>6</v>
      </c>
      <c r="V11910" s="20">
        <f>O11910/U11910/F11910</f>
        <v>0.5</v>
      </c>
      <c r="W11910" s="4"/>
      <c r="X11910" s="4">
        <f>F11910*U11910</f>
        <v>6</v>
      </c>
      <c r="Y11910" s="47">
        <f t="shared" si="186"/>
        <v>2.2522522522522523E-4</v>
      </c>
      <c r="Z11910" s="4"/>
      <c r="AA11910" s="4">
        <f>60*4*7+60*4.5*2</f>
        <v>2220</v>
      </c>
      <c r="AB11910" s="4"/>
      <c r="AC11910" s="4" t="s">
        <v>77</v>
      </c>
      <c r="AD11910" s="4" t="s">
        <v>78</v>
      </c>
      <c r="AE11910" s="4">
        <v>15</v>
      </c>
      <c r="AF11910" s="4" t="s">
        <v>35</v>
      </c>
      <c r="AG11910" s="4"/>
    </row>
    <row r="11911" spans="1:33" ht="15" customHeight="1" x14ac:dyDescent="0.25">
      <c r="A11911" s="4">
        <v>230</v>
      </c>
      <c r="B11911" s="4" t="s">
        <v>75</v>
      </c>
      <c r="C11911" s="4">
        <v>11</v>
      </c>
      <c r="D11911" s="4"/>
      <c r="E11911" s="4">
        <v>2</v>
      </c>
      <c r="F11911" s="4">
        <v>1</v>
      </c>
      <c r="G11911" s="4" t="s">
        <v>7</v>
      </c>
      <c r="H11911" s="26">
        <v>45838</v>
      </c>
      <c r="I11911" s="4" t="s">
        <v>279</v>
      </c>
      <c r="J11911" s="4">
        <f>25+21+25+7</f>
        <v>78</v>
      </c>
      <c r="K11911" s="4">
        <v>37</v>
      </c>
      <c r="L11911" s="4">
        <v>0</v>
      </c>
      <c r="M11911" s="4">
        <v>0</v>
      </c>
      <c r="N11911" s="4">
        <v>0</v>
      </c>
      <c r="O11911" s="4">
        <f>SUM(J11911:N11911)</f>
        <v>115</v>
      </c>
      <c r="P11911" s="4">
        <v>7</v>
      </c>
      <c r="Q11911" s="4">
        <v>3</v>
      </c>
      <c r="R11911" s="4">
        <v>0</v>
      </c>
      <c r="S11911" s="4">
        <v>0</v>
      </c>
      <c r="T11911" s="4">
        <v>0</v>
      </c>
      <c r="U11911" s="4">
        <f>SUM(P11911:T11911)</f>
        <v>10</v>
      </c>
      <c r="V11911" s="20">
        <f>O11911/U11911/F11911</f>
        <v>11.5</v>
      </c>
      <c r="W11911" s="4"/>
      <c r="X11911" s="4">
        <f>F11911*U11911</f>
        <v>10</v>
      </c>
      <c r="Y11911" s="47">
        <f t="shared" si="186"/>
        <v>9.1999999999999998E-3</v>
      </c>
      <c r="Z11911" s="4"/>
      <c r="AA11911" s="4">
        <f>50*2.5*10</f>
        <v>1250</v>
      </c>
      <c r="AB11911" s="4"/>
      <c r="AC11911" s="4" t="s">
        <v>77</v>
      </c>
      <c r="AD11911" s="4" t="s">
        <v>78</v>
      </c>
      <c r="AE11911" s="4">
        <v>15</v>
      </c>
      <c r="AF11911" s="4" t="s">
        <v>35</v>
      </c>
      <c r="AG11911" s="4"/>
    </row>
    <row r="11912" spans="1:33" ht="15" customHeight="1" x14ac:dyDescent="0.25">
      <c r="A11912" s="4" t="s">
        <v>188</v>
      </c>
      <c r="B11912" s="4" t="s">
        <v>75</v>
      </c>
      <c r="C11912" s="4">
        <v>10</v>
      </c>
      <c r="D11912" s="4" t="s">
        <v>131</v>
      </c>
      <c r="E11912" s="4">
        <v>1</v>
      </c>
      <c r="F11912" s="4">
        <v>1</v>
      </c>
      <c r="G11912" s="4" t="s">
        <v>7</v>
      </c>
      <c r="H11912" s="26">
        <v>45838</v>
      </c>
      <c r="I11912" s="4" t="s">
        <v>279</v>
      </c>
      <c r="J11912" s="4">
        <v>9</v>
      </c>
      <c r="K11912" s="4">
        <v>11</v>
      </c>
      <c r="L11912" s="4">
        <v>9</v>
      </c>
      <c r="M11912" s="4">
        <v>0</v>
      </c>
      <c r="N11912" s="4">
        <v>0</v>
      </c>
      <c r="O11912" s="4">
        <f>SUM(J11912:N11912)</f>
        <v>29</v>
      </c>
      <c r="P11912" s="4">
        <v>5</v>
      </c>
      <c r="Q11912" s="4">
        <v>4</v>
      </c>
      <c r="R11912" s="4">
        <v>3</v>
      </c>
      <c r="S11912" s="4">
        <v>0</v>
      </c>
      <c r="T11912" s="4">
        <v>0</v>
      </c>
      <c r="U11912" s="4">
        <v>15</v>
      </c>
      <c r="V11912" s="20">
        <f>O11912/U11912/F11912</f>
        <v>1.9333333333333333</v>
      </c>
      <c r="W11912" s="4"/>
      <c r="X11912" s="4">
        <f>F11912*U11912</f>
        <v>15</v>
      </c>
      <c r="Y11912" s="47">
        <f t="shared" si="186"/>
        <v>6.3764291996481971E-4</v>
      </c>
      <c r="Z11912" s="4"/>
      <c r="AA11912" s="4">
        <f>50*3.84*7+50*4.32*3+50*4.8*2+50*2.8*4</f>
        <v>3032</v>
      </c>
      <c r="AB11912" s="4"/>
      <c r="AC11912" s="4"/>
      <c r="AD11912" s="4"/>
      <c r="AE11912" s="4"/>
      <c r="AF11912" s="4" t="s">
        <v>35</v>
      </c>
      <c r="AG11912" s="4"/>
    </row>
    <row r="11913" spans="1:33" ht="15" customHeight="1" x14ac:dyDescent="0.25">
      <c r="A11913" s="29" t="s">
        <v>200</v>
      </c>
      <c r="B11913" s="29" t="s">
        <v>75</v>
      </c>
      <c r="C11913" s="29">
        <v>11</v>
      </c>
      <c r="D11913" s="29" t="s">
        <v>131</v>
      </c>
      <c r="E11913" s="29">
        <v>1</v>
      </c>
      <c r="F11913" s="29">
        <v>1</v>
      </c>
      <c r="G11913" s="29" t="s">
        <v>7</v>
      </c>
      <c r="H11913" s="34">
        <v>45838</v>
      </c>
      <c r="I11913" s="29" t="s">
        <v>279</v>
      </c>
      <c r="J11913" s="29">
        <v>17</v>
      </c>
      <c r="K11913" s="29">
        <v>0</v>
      </c>
      <c r="L11913" s="29">
        <v>0</v>
      </c>
      <c r="M11913" s="29">
        <v>0</v>
      </c>
      <c r="N11913" s="29">
        <v>0</v>
      </c>
      <c r="O11913" s="29">
        <v>17</v>
      </c>
      <c r="P11913" s="29">
        <v>3</v>
      </c>
      <c r="Q11913" s="29">
        <v>4</v>
      </c>
      <c r="R11913" s="29">
        <v>1</v>
      </c>
      <c r="S11913" s="29">
        <v>4</v>
      </c>
      <c r="T11913" s="29">
        <v>2</v>
      </c>
      <c r="U11913" s="29">
        <v>30</v>
      </c>
      <c r="V11913" s="32">
        <v>0.56999999999999995</v>
      </c>
      <c r="W11913" s="29"/>
      <c r="X11913" s="29">
        <v>30</v>
      </c>
      <c r="Y11913" s="47">
        <f t="shared" si="186"/>
        <v>1.8518518518518518E-4</v>
      </c>
      <c r="Z11913" s="29"/>
      <c r="AA11913" s="29">
        <v>3060</v>
      </c>
      <c r="AB11913" s="29"/>
      <c r="AC11913" s="29"/>
      <c r="AD11913" s="29"/>
      <c r="AE11913" s="29"/>
      <c r="AF11913" s="29" t="s">
        <v>35</v>
      </c>
      <c r="AG11913" s="29"/>
    </row>
    <row r="11914" spans="1:33" ht="15" customHeight="1" x14ac:dyDescent="0.25">
      <c r="A11914" s="29">
        <v>4839</v>
      </c>
      <c r="B11914" s="29" t="s">
        <v>75</v>
      </c>
      <c r="C11914" s="29">
        <v>11</v>
      </c>
      <c r="D11914" s="29"/>
      <c r="E11914" s="29">
        <v>2</v>
      </c>
      <c r="F11914" s="29">
        <v>1</v>
      </c>
      <c r="G11914" s="29" t="s">
        <v>7</v>
      </c>
      <c r="H11914" s="34">
        <v>45838</v>
      </c>
      <c r="I11914" s="29" t="s">
        <v>279</v>
      </c>
      <c r="J11914" s="29">
        <v>38</v>
      </c>
      <c r="K11914" s="29">
        <v>71</v>
      </c>
      <c r="L11914" s="29">
        <v>24</v>
      </c>
      <c r="M11914" s="29">
        <v>0</v>
      </c>
      <c r="N11914" s="29">
        <v>0</v>
      </c>
      <c r="O11914" s="29">
        <v>133</v>
      </c>
      <c r="P11914" s="29">
        <v>2</v>
      </c>
      <c r="Q11914" s="29">
        <v>7</v>
      </c>
      <c r="R11914" s="29">
        <v>2</v>
      </c>
      <c r="S11914" s="29">
        <v>0</v>
      </c>
      <c r="T11914" s="29">
        <v>0</v>
      </c>
      <c r="U11914" s="29">
        <v>11</v>
      </c>
      <c r="V11914" s="32">
        <v>12.09</v>
      </c>
      <c r="W11914" s="29"/>
      <c r="X11914" s="29">
        <v>11</v>
      </c>
      <c r="Y11914" s="47">
        <f t="shared" si="186"/>
        <v>1.3897596656217348E-3</v>
      </c>
      <c r="Z11914" s="29"/>
      <c r="AA11914" s="29">
        <v>8700</v>
      </c>
      <c r="AB11914" s="29"/>
      <c r="AC11914" s="29" t="s">
        <v>77</v>
      </c>
      <c r="AD11914" s="29" t="s">
        <v>78</v>
      </c>
      <c r="AE11914" s="29"/>
      <c r="AF11914" s="29" t="s">
        <v>35</v>
      </c>
      <c r="AG11914" s="29"/>
    </row>
    <row r="11915" spans="1:33" ht="15" customHeight="1" x14ac:dyDescent="0.25">
      <c r="A11915" s="29">
        <v>4190</v>
      </c>
      <c r="B11915" s="29" t="s">
        <v>75</v>
      </c>
      <c r="C11915" s="29">
        <v>11</v>
      </c>
      <c r="D11915" s="29"/>
      <c r="E11915" s="29">
        <v>2</v>
      </c>
      <c r="F11915" s="29">
        <v>1</v>
      </c>
      <c r="G11915" s="29" t="s">
        <v>7</v>
      </c>
      <c r="H11915" s="34">
        <v>45838</v>
      </c>
      <c r="I11915" s="29" t="s">
        <v>279</v>
      </c>
      <c r="J11915" s="29">
        <v>3</v>
      </c>
      <c r="K11915" s="29">
        <v>0</v>
      </c>
      <c r="L11915" s="29">
        <v>3</v>
      </c>
      <c r="M11915" s="29">
        <v>4</v>
      </c>
      <c r="N11915" s="29">
        <v>0</v>
      </c>
      <c r="O11915" s="29">
        <v>10</v>
      </c>
      <c r="P11915" s="29">
        <v>7</v>
      </c>
      <c r="Q11915" s="29">
        <v>3</v>
      </c>
      <c r="R11915" s="29">
        <v>4</v>
      </c>
      <c r="S11915" s="29">
        <v>6</v>
      </c>
      <c r="T11915" s="29">
        <v>0</v>
      </c>
      <c r="U11915" s="29">
        <v>20</v>
      </c>
      <c r="V11915" s="32">
        <v>0.5</v>
      </c>
      <c r="W11915" s="29"/>
      <c r="X11915" s="29">
        <v>20</v>
      </c>
      <c r="Y11915" s="47">
        <f t="shared" si="186"/>
        <v>8.2918739635157545E-5</v>
      </c>
      <c r="Z11915" s="29"/>
      <c r="AA11915" s="29">
        <v>6030</v>
      </c>
      <c r="AB11915" s="29"/>
      <c r="AC11915" s="29" t="s">
        <v>77</v>
      </c>
      <c r="AD11915" s="29" t="s">
        <v>78</v>
      </c>
      <c r="AE11915" s="29"/>
      <c r="AF11915" s="29" t="s">
        <v>35</v>
      </c>
      <c r="AG11915" s="29"/>
    </row>
    <row r="11916" spans="1:33" ht="15" customHeight="1" x14ac:dyDescent="0.25">
      <c r="A11916" s="29" t="s">
        <v>149</v>
      </c>
      <c r="B11916" s="29" t="s">
        <v>75</v>
      </c>
      <c r="C11916" s="29">
        <v>13</v>
      </c>
      <c r="D11916" s="29">
        <v>6</v>
      </c>
      <c r="E11916" s="29">
        <v>2</v>
      </c>
      <c r="F11916" s="29">
        <v>1</v>
      </c>
      <c r="G11916" s="29" t="s">
        <v>7</v>
      </c>
      <c r="H11916" s="34">
        <v>45838</v>
      </c>
      <c r="I11916" s="29" t="s">
        <v>279</v>
      </c>
      <c r="J11916" s="29">
        <v>0</v>
      </c>
      <c r="K11916" s="29">
        <v>0</v>
      </c>
      <c r="L11916" s="29">
        <v>0</v>
      </c>
      <c r="M11916" s="29">
        <v>1.5</v>
      </c>
      <c r="N11916" s="29">
        <v>0</v>
      </c>
      <c r="O11916" s="29">
        <v>1.5</v>
      </c>
      <c r="P11916" s="29">
        <v>0</v>
      </c>
      <c r="Q11916" s="29">
        <v>2</v>
      </c>
      <c r="R11916" s="29">
        <v>0</v>
      </c>
      <c r="S11916" s="29">
        <v>2</v>
      </c>
      <c r="T11916" s="29">
        <v>0</v>
      </c>
      <c r="U11916" s="29">
        <v>4</v>
      </c>
      <c r="V11916" s="32">
        <v>0.38</v>
      </c>
      <c r="W11916" s="29"/>
      <c r="X11916" s="29">
        <v>4</v>
      </c>
      <c r="Y11916" s="47">
        <f t="shared" si="186"/>
        <v>2.5641025641025641E-4</v>
      </c>
      <c r="Z11916" s="29"/>
      <c r="AA11916" s="29">
        <v>1462.5</v>
      </c>
      <c r="AB11916" s="29"/>
      <c r="AC11916" s="29" t="s">
        <v>77</v>
      </c>
      <c r="AD11916" s="29" t="s">
        <v>78</v>
      </c>
      <c r="AE11916" s="29">
        <v>20</v>
      </c>
      <c r="AF11916" s="29" t="s">
        <v>32</v>
      </c>
      <c r="AG11916" s="29" t="s">
        <v>298</v>
      </c>
    </row>
    <row r="11917" spans="1:33" ht="15" customHeight="1" x14ac:dyDescent="0.25">
      <c r="A11917" s="29">
        <v>5411</v>
      </c>
      <c r="B11917" s="29" t="s">
        <v>75</v>
      </c>
      <c r="C11917" s="29">
        <v>13</v>
      </c>
      <c r="D11917" s="29">
        <v>2</v>
      </c>
      <c r="E11917" s="29">
        <v>1</v>
      </c>
      <c r="F11917" s="29">
        <v>1</v>
      </c>
      <c r="G11917" s="29" t="s">
        <v>7</v>
      </c>
      <c r="H11917" s="34">
        <v>45838</v>
      </c>
      <c r="I11917" s="29" t="s">
        <v>279</v>
      </c>
      <c r="J11917" s="29">
        <v>0</v>
      </c>
      <c r="K11917" s="29">
        <v>0</v>
      </c>
      <c r="L11917" s="29">
        <v>1</v>
      </c>
      <c r="M11917" s="29">
        <v>1</v>
      </c>
      <c r="N11917" s="29">
        <v>0</v>
      </c>
      <c r="O11917" s="29">
        <v>2</v>
      </c>
      <c r="P11917" s="29">
        <v>0</v>
      </c>
      <c r="Q11917" s="29">
        <v>0</v>
      </c>
      <c r="R11917" s="29">
        <v>3</v>
      </c>
      <c r="S11917" s="29">
        <v>2</v>
      </c>
      <c r="T11917" s="29">
        <v>1</v>
      </c>
      <c r="U11917" s="29">
        <v>8</v>
      </c>
      <c r="V11917" s="32">
        <v>0.25</v>
      </c>
      <c r="W11917" s="29"/>
      <c r="X11917" s="29">
        <v>8</v>
      </c>
      <c r="Y11917" s="47" t="e">
        <f t="shared" si="186"/>
        <v>#DIV/0!</v>
      </c>
      <c r="Z11917" s="29"/>
      <c r="AA11917" s="29"/>
      <c r="AB11917" s="29"/>
      <c r="AC11917" s="29" t="s">
        <v>108</v>
      </c>
      <c r="AD11917" s="29" t="s">
        <v>110</v>
      </c>
      <c r="AE11917" s="29"/>
      <c r="AF11917" s="29" t="s">
        <v>32</v>
      </c>
      <c r="AG11917" s="4" t="s">
        <v>581</v>
      </c>
    </row>
    <row r="11918" spans="1:33" ht="15" customHeight="1" x14ac:dyDescent="0.25">
      <c r="A11918" s="29" t="s">
        <v>219</v>
      </c>
      <c r="B11918" s="29" t="s">
        <v>75</v>
      </c>
      <c r="C11918" s="29">
        <v>13</v>
      </c>
      <c r="D11918" s="29">
        <v>1</v>
      </c>
      <c r="E11918" s="29">
        <v>2</v>
      </c>
      <c r="F11918" s="29">
        <v>1</v>
      </c>
      <c r="G11918" s="29" t="s">
        <v>7</v>
      </c>
      <c r="H11918" s="34">
        <v>45838</v>
      </c>
      <c r="I11918" s="29" t="s">
        <v>279</v>
      </c>
      <c r="J11918" s="29">
        <v>3</v>
      </c>
      <c r="K11918" s="29">
        <v>3</v>
      </c>
      <c r="L11918" s="29">
        <v>0</v>
      </c>
      <c r="M11918" s="29">
        <v>0</v>
      </c>
      <c r="N11918" s="29">
        <v>0</v>
      </c>
      <c r="O11918" s="29">
        <v>6</v>
      </c>
      <c r="P11918" s="29">
        <v>3</v>
      </c>
      <c r="Q11918" s="29">
        <v>3</v>
      </c>
      <c r="R11918" s="29">
        <v>0</v>
      </c>
      <c r="S11918" s="29">
        <v>0</v>
      </c>
      <c r="T11918" s="29">
        <v>0</v>
      </c>
      <c r="U11918" s="29">
        <v>6</v>
      </c>
      <c r="V11918" s="32">
        <v>1</v>
      </c>
      <c r="W11918" s="29"/>
      <c r="X11918" s="29">
        <v>6</v>
      </c>
      <c r="Y11918" s="47">
        <f t="shared" si="186"/>
        <v>2E-3</v>
      </c>
      <c r="Z11918" s="29"/>
      <c r="AA11918" s="29">
        <v>500</v>
      </c>
      <c r="AB11918" s="29"/>
      <c r="AC11918" s="29" t="s">
        <v>77</v>
      </c>
      <c r="AD11918" s="29" t="s">
        <v>78</v>
      </c>
      <c r="AE11918" s="29"/>
      <c r="AF11918" s="29" t="s">
        <v>32</v>
      </c>
      <c r="AG11918" s="29"/>
    </row>
    <row r="11919" spans="1:33" ht="15" customHeight="1" x14ac:dyDescent="0.25">
      <c r="A11919" s="29">
        <v>8310</v>
      </c>
      <c r="B11919" s="29" t="s">
        <v>75</v>
      </c>
      <c r="C11919" s="29">
        <v>12</v>
      </c>
      <c r="D11919" s="29">
        <v>10</v>
      </c>
      <c r="E11919" s="29">
        <v>2</v>
      </c>
      <c r="F11919" s="29">
        <v>1</v>
      </c>
      <c r="G11919" s="29" t="s">
        <v>7</v>
      </c>
      <c r="H11919" s="34">
        <v>45838</v>
      </c>
      <c r="I11919" s="29" t="s">
        <v>279</v>
      </c>
      <c r="J11919" s="29">
        <v>5</v>
      </c>
      <c r="K11919" s="29">
        <v>8</v>
      </c>
      <c r="L11919" s="29">
        <v>7</v>
      </c>
      <c r="M11919" s="29">
        <v>5</v>
      </c>
      <c r="N11919" s="29">
        <v>3</v>
      </c>
      <c r="O11919" s="29">
        <v>28</v>
      </c>
      <c r="P11919" s="29">
        <v>6</v>
      </c>
      <c r="Q11919" s="29">
        <v>5</v>
      </c>
      <c r="R11919" s="29">
        <v>5</v>
      </c>
      <c r="S11919" s="29">
        <v>4</v>
      </c>
      <c r="T11919" s="29">
        <v>2</v>
      </c>
      <c r="U11919" s="29">
        <v>22</v>
      </c>
      <c r="V11919" s="32">
        <v>1.27</v>
      </c>
      <c r="W11919" s="29"/>
      <c r="X11919" s="29">
        <v>22</v>
      </c>
      <c r="Y11919" s="47">
        <f t="shared" si="186"/>
        <v>2.8925619834710742E-3</v>
      </c>
      <c r="Z11919" s="29"/>
      <c r="AA11919" s="29">
        <v>440</v>
      </c>
      <c r="AB11919" s="29"/>
      <c r="AC11919" s="29" t="s">
        <v>77</v>
      </c>
      <c r="AD11919" s="29" t="s">
        <v>78</v>
      </c>
      <c r="AE11919" s="29">
        <v>15</v>
      </c>
      <c r="AF11919" s="29" t="s">
        <v>32</v>
      </c>
      <c r="AG11919" s="29"/>
    </row>
    <row r="11920" spans="1:33" ht="15" customHeight="1" x14ac:dyDescent="0.25">
      <c r="A11920" s="29">
        <v>1664</v>
      </c>
      <c r="B11920" s="29" t="s">
        <v>75</v>
      </c>
      <c r="C11920" s="29">
        <v>13</v>
      </c>
      <c r="D11920" s="29">
        <v>10</v>
      </c>
      <c r="E11920" s="29">
        <v>2</v>
      </c>
      <c r="F11920" s="29">
        <v>1</v>
      </c>
      <c r="G11920" s="29" t="s">
        <v>7</v>
      </c>
      <c r="H11920" s="34">
        <v>45838</v>
      </c>
      <c r="I11920" s="29" t="s">
        <v>279</v>
      </c>
      <c r="J11920" s="29">
        <v>2</v>
      </c>
      <c r="K11920" s="29">
        <v>0</v>
      </c>
      <c r="L11920" s="29">
        <v>0</v>
      </c>
      <c r="M11920" s="29">
        <v>4</v>
      </c>
      <c r="N11920" s="29">
        <v>0</v>
      </c>
      <c r="O11920" s="29">
        <v>6</v>
      </c>
      <c r="P11920" s="29">
        <v>2</v>
      </c>
      <c r="Q11920" s="29">
        <v>0</v>
      </c>
      <c r="R11920" s="29">
        <v>0</v>
      </c>
      <c r="S11920" s="29">
        <v>2</v>
      </c>
      <c r="T11920" s="29">
        <v>0</v>
      </c>
      <c r="U11920" s="29">
        <v>15</v>
      </c>
      <c r="V11920" s="32">
        <v>0.4</v>
      </c>
      <c r="W11920" s="29"/>
      <c r="X11920" s="29">
        <v>15</v>
      </c>
      <c r="Y11920" s="47">
        <f t="shared" si="186"/>
        <v>7.5471698113207552E-5</v>
      </c>
      <c r="Z11920" s="29"/>
      <c r="AA11920" s="29">
        <v>5300</v>
      </c>
      <c r="AB11920" s="29"/>
      <c r="AC11920" s="29" t="s">
        <v>20</v>
      </c>
      <c r="AD11920" s="29" t="s">
        <v>78</v>
      </c>
      <c r="AE11920" s="29"/>
      <c r="AF11920" s="29" t="s">
        <v>32</v>
      </c>
      <c r="AG11920" s="29"/>
    </row>
    <row r="11921" spans="1:33" ht="15" customHeight="1" x14ac:dyDescent="0.25">
      <c r="A11921" s="29">
        <v>8343</v>
      </c>
      <c r="B11921" s="29" t="s">
        <v>75</v>
      </c>
      <c r="C11921" s="29">
        <v>13</v>
      </c>
      <c r="D11921" s="29">
        <v>1</v>
      </c>
      <c r="E11921" s="29">
        <v>2</v>
      </c>
      <c r="F11921" s="29">
        <v>1</v>
      </c>
      <c r="G11921" s="29" t="s">
        <v>7</v>
      </c>
      <c r="H11921" s="34">
        <v>45838</v>
      </c>
      <c r="I11921" s="29" t="s">
        <v>279</v>
      </c>
      <c r="J11921" s="29">
        <v>0</v>
      </c>
      <c r="K11921" s="29">
        <v>0</v>
      </c>
      <c r="L11921" s="29">
        <v>0</v>
      </c>
      <c r="M11921" s="29">
        <v>0.7</v>
      </c>
      <c r="N11921" s="29">
        <v>0</v>
      </c>
      <c r="O11921" s="29">
        <v>0.7</v>
      </c>
      <c r="P11921" s="29">
        <v>5</v>
      </c>
      <c r="Q11921" s="29">
        <v>1</v>
      </c>
      <c r="R11921" s="29">
        <v>5</v>
      </c>
      <c r="S11921" s="29">
        <v>6</v>
      </c>
      <c r="T11921" s="29">
        <v>0</v>
      </c>
      <c r="U11921" s="29">
        <v>17</v>
      </c>
      <c r="V11921" s="32">
        <v>0.04</v>
      </c>
      <c r="W11921" s="29"/>
      <c r="X11921" s="29">
        <v>17</v>
      </c>
      <c r="Y11921" s="47">
        <f t="shared" si="186"/>
        <v>2.9411764705882354E-5</v>
      </c>
      <c r="Z11921" s="29"/>
      <c r="AA11921" s="29">
        <v>1400</v>
      </c>
      <c r="AB11921" s="29"/>
      <c r="AC11921" s="29" t="s">
        <v>77</v>
      </c>
      <c r="AD11921" s="29" t="s">
        <v>110</v>
      </c>
      <c r="AE11921" s="29"/>
      <c r="AF11921" s="29" t="s">
        <v>32</v>
      </c>
      <c r="AG11921" s="29"/>
    </row>
    <row r="11922" spans="1:33" ht="15" customHeight="1" x14ac:dyDescent="0.25">
      <c r="A11922" s="29">
        <v>785</v>
      </c>
      <c r="B11922" s="29" t="s">
        <v>75</v>
      </c>
      <c r="C11922" s="29">
        <v>10</v>
      </c>
      <c r="D11922" s="29">
        <v>27</v>
      </c>
      <c r="E11922" s="29">
        <v>1</v>
      </c>
      <c r="F11922" s="29">
        <v>1</v>
      </c>
      <c r="G11922" s="29" t="s">
        <v>7</v>
      </c>
      <c r="H11922" s="34">
        <v>45838</v>
      </c>
      <c r="I11922" s="29" t="s">
        <v>279</v>
      </c>
      <c r="J11922" s="29">
        <v>0</v>
      </c>
      <c r="K11922" s="29">
        <v>0</v>
      </c>
      <c r="L11922" s="29">
        <v>3</v>
      </c>
      <c r="M11922" s="29">
        <v>0</v>
      </c>
      <c r="N11922" s="29">
        <v>0</v>
      </c>
      <c r="O11922" s="29">
        <v>3</v>
      </c>
      <c r="P11922" s="29">
        <v>0</v>
      </c>
      <c r="Q11922" s="29">
        <v>0</v>
      </c>
      <c r="R11922" s="29">
        <v>3</v>
      </c>
      <c r="S11922" s="29">
        <v>0</v>
      </c>
      <c r="T11922" s="29">
        <v>0</v>
      </c>
      <c r="U11922" s="29">
        <v>3</v>
      </c>
      <c r="V11922" s="32">
        <v>1</v>
      </c>
      <c r="W11922" s="29"/>
      <c r="X11922" s="29">
        <v>3</v>
      </c>
      <c r="Y11922" s="47">
        <f t="shared" si="186"/>
        <v>3.2051282051282051E-4</v>
      </c>
      <c r="Z11922" s="29"/>
      <c r="AA11922" s="29">
        <v>3120</v>
      </c>
      <c r="AB11922" s="29"/>
      <c r="AC11922" s="29" t="s">
        <v>77</v>
      </c>
      <c r="AD11922" s="29" t="s">
        <v>78</v>
      </c>
      <c r="AE11922" s="29">
        <v>8</v>
      </c>
      <c r="AF11922" s="29" t="s">
        <v>36</v>
      </c>
      <c r="AG11922" s="29"/>
    </row>
    <row r="11923" spans="1:33" ht="15" customHeight="1" x14ac:dyDescent="0.25">
      <c r="A11923" s="29">
        <v>873</v>
      </c>
      <c r="B11923" s="29" t="s">
        <v>75</v>
      </c>
      <c r="C11923" s="29">
        <v>9</v>
      </c>
      <c r="D11923" s="29"/>
      <c r="E11923" s="29">
        <v>1</v>
      </c>
      <c r="F11923" s="29">
        <v>1</v>
      </c>
      <c r="G11923" s="29" t="s">
        <v>7</v>
      </c>
      <c r="H11923" s="34">
        <v>45838</v>
      </c>
      <c r="I11923" s="29" t="s">
        <v>279</v>
      </c>
      <c r="J11923" s="29">
        <v>2</v>
      </c>
      <c r="K11923" s="29">
        <v>1</v>
      </c>
      <c r="L11923" s="29">
        <v>0</v>
      </c>
      <c r="M11923" s="29">
        <v>1</v>
      </c>
      <c r="N11923" s="29">
        <v>0</v>
      </c>
      <c r="O11923" s="29">
        <v>4</v>
      </c>
      <c r="P11923" s="29">
        <v>1</v>
      </c>
      <c r="Q11923" s="29">
        <v>1</v>
      </c>
      <c r="R11923" s="29">
        <v>0</v>
      </c>
      <c r="S11923" s="29">
        <v>1</v>
      </c>
      <c r="T11923" s="29">
        <v>0</v>
      </c>
      <c r="U11923" s="29">
        <v>3</v>
      </c>
      <c r="V11923" s="32">
        <v>1.33</v>
      </c>
      <c r="W11923" s="29"/>
      <c r="X11923" s="29">
        <v>3</v>
      </c>
      <c r="Y11923" s="47">
        <f t="shared" si="186"/>
        <v>2.7350427350427347E-4</v>
      </c>
      <c r="Z11923" s="29"/>
      <c r="AA11923" s="29">
        <v>4875</v>
      </c>
      <c r="AB11923" s="29"/>
      <c r="AC11923" s="29" t="s">
        <v>124</v>
      </c>
      <c r="AD11923" s="29" t="s">
        <v>78</v>
      </c>
      <c r="AE11923" s="29">
        <v>8</v>
      </c>
      <c r="AF11923" s="29" t="s">
        <v>36</v>
      </c>
      <c r="AG11923" s="29"/>
    </row>
    <row r="11924" spans="1:33" ht="15" customHeight="1" x14ac:dyDescent="0.25">
      <c r="A11924" s="29" t="s">
        <v>238</v>
      </c>
      <c r="B11924" s="29" t="s">
        <v>75</v>
      </c>
      <c r="C11924" s="29">
        <v>11</v>
      </c>
      <c r="D11924" s="29"/>
      <c r="E11924" s="29">
        <v>1</v>
      </c>
      <c r="F11924" s="29">
        <v>1</v>
      </c>
      <c r="G11924" s="29" t="s">
        <v>7</v>
      </c>
      <c r="H11924" s="34">
        <v>45838</v>
      </c>
      <c r="I11924" s="29" t="s">
        <v>279</v>
      </c>
      <c r="J11924" s="29">
        <v>0</v>
      </c>
      <c r="K11924" s="29">
        <v>2</v>
      </c>
      <c r="L11924" s="29">
        <v>5</v>
      </c>
      <c r="M11924" s="29">
        <v>0</v>
      </c>
      <c r="N11924" s="29">
        <v>0</v>
      </c>
      <c r="O11924" s="29">
        <v>7</v>
      </c>
      <c r="P11924" s="29">
        <v>0</v>
      </c>
      <c r="Q11924" s="29">
        <v>1</v>
      </c>
      <c r="R11924" s="29">
        <v>1</v>
      </c>
      <c r="S11924" s="29">
        <v>0</v>
      </c>
      <c r="T11924" s="29">
        <v>0</v>
      </c>
      <c r="U11924" s="29">
        <v>2</v>
      </c>
      <c r="V11924" s="32">
        <v>3.5</v>
      </c>
      <c r="W11924" s="29"/>
      <c r="X11924" s="29">
        <v>2</v>
      </c>
      <c r="Y11924" s="47">
        <f t="shared" si="186"/>
        <v>7.291666666666667E-4</v>
      </c>
      <c r="Z11924" s="29"/>
      <c r="AA11924" s="29">
        <v>4800</v>
      </c>
      <c r="AB11924" s="29"/>
      <c r="AC11924" s="29"/>
      <c r="AD11924" s="29"/>
      <c r="AE11924" s="29"/>
      <c r="AF11924" s="29" t="s">
        <v>35</v>
      </c>
      <c r="AG11924" s="4"/>
    </row>
    <row r="11925" spans="1:33" ht="15" customHeight="1" x14ac:dyDescent="0.25">
      <c r="A11925" s="4">
        <v>8185</v>
      </c>
      <c r="B11925" s="4" t="s">
        <v>75</v>
      </c>
      <c r="C11925" s="4">
        <v>13</v>
      </c>
      <c r="D11925" s="4">
        <v>2</v>
      </c>
      <c r="E11925" s="4">
        <v>2</v>
      </c>
      <c r="F11925" s="4">
        <v>1</v>
      </c>
      <c r="G11925" s="4" t="s">
        <v>7</v>
      </c>
      <c r="H11925" s="34">
        <v>45838</v>
      </c>
      <c r="I11925" s="29" t="s">
        <v>279</v>
      </c>
      <c r="J11925" s="4">
        <v>3</v>
      </c>
      <c r="K11925" s="4">
        <v>12</v>
      </c>
      <c r="L11925" s="4">
        <v>21</v>
      </c>
      <c r="M11925" s="4">
        <v>0</v>
      </c>
      <c r="N11925" s="4">
        <v>11</v>
      </c>
      <c r="O11925" s="29">
        <f>SUM(J11925:N11925)</f>
        <v>47</v>
      </c>
      <c r="P11925" s="4">
        <v>1</v>
      </c>
      <c r="Q11925" s="4">
        <v>1</v>
      </c>
      <c r="R11925" s="4">
        <v>2</v>
      </c>
      <c r="S11925" s="4">
        <v>0</v>
      </c>
      <c r="T11925" s="4">
        <v>1</v>
      </c>
      <c r="U11925" s="4">
        <f>SUM(P11925:T11925)</f>
        <v>5</v>
      </c>
      <c r="V11925" s="20">
        <f>O11925/U11925/F11925</f>
        <v>9.4</v>
      </c>
      <c r="W11925" s="4"/>
      <c r="X11925" s="4">
        <f>F11925*U11925</f>
        <v>5</v>
      </c>
      <c r="Y11925" s="47">
        <f t="shared" si="186"/>
        <v>3.4814814814814817E-3</v>
      </c>
      <c r="Z11925" s="4"/>
      <c r="AA11925" s="4">
        <f>60*2.5*18</f>
        <v>2700</v>
      </c>
      <c r="AB11925" s="4"/>
      <c r="AC11925" s="4" t="s">
        <v>77</v>
      </c>
      <c r="AD11925" s="4" t="s">
        <v>78</v>
      </c>
      <c r="AE11925" s="4"/>
      <c r="AF11925" s="29" t="s">
        <v>32</v>
      </c>
      <c r="AG11925" s="4" t="s">
        <v>300</v>
      </c>
    </row>
    <row r="11926" spans="1:33" ht="15" customHeight="1" x14ac:dyDescent="0.25">
      <c r="A11926" s="4" t="s">
        <v>303</v>
      </c>
      <c r="B11926" s="4" t="s">
        <v>75</v>
      </c>
      <c r="C11926" s="4">
        <v>13</v>
      </c>
      <c r="D11926" s="4">
        <v>2</v>
      </c>
      <c r="E11926" s="4">
        <v>2</v>
      </c>
      <c r="F11926" s="4">
        <v>1</v>
      </c>
      <c r="G11926" s="35" t="s">
        <v>7</v>
      </c>
      <c r="H11926" s="34">
        <v>45838</v>
      </c>
      <c r="I11926" s="29" t="s">
        <v>279</v>
      </c>
      <c r="J11926" s="4">
        <v>0</v>
      </c>
      <c r="K11926" s="4">
        <v>10</v>
      </c>
      <c r="L11926" s="4">
        <v>20</v>
      </c>
      <c r="M11926" s="4">
        <v>10</v>
      </c>
      <c r="N11926" s="4">
        <v>0</v>
      </c>
      <c r="O11926" s="29">
        <f>SUM(J11926:N11926)</f>
        <v>40</v>
      </c>
      <c r="P11926" s="4">
        <v>1</v>
      </c>
      <c r="Q11926" s="4">
        <v>1</v>
      </c>
      <c r="R11926" s="4">
        <v>1</v>
      </c>
      <c r="S11926" s="4">
        <v>1</v>
      </c>
      <c r="T11926" s="4">
        <v>0</v>
      </c>
      <c r="U11926" s="4">
        <f>SUM(P11926:T11926)</f>
        <v>4</v>
      </c>
      <c r="V11926" s="20">
        <f>O11926/U11926/F11926</f>
        <v>10</v>
      </c>
      <c r="W11926" s="4"/>
      <c r="X11926" s="4">
        <f>F11926*U11926</f>
        <v>4</v>
      </c>
      <c r="Y11926" s="47">
        <f t="shared" si="186"/>
        <v>3.7037037037037038E-3</v>
      </c>
      <c r="Z11926" s="4"/>
      <c r="AA11926" s="4">
        <f>60*2.5*18</f>
        <v>2700</v>
      </c>
      <c r="AB11926" s="4"/>
      <c r="AC11926" s="4" t="s">
        <v>77</v>
      </c>
      <c r="AD11926" s="4" t="s">
        <v>78</v>
      </c>
      <c r="AE11926" s="4"/>
      <c r="AF11926" s="29" t="s">
        <v>32</v>
      </c>
      <c r="AG11926" s="4" t="s">
        <v>304</v>
      </c>
    </row>
    <row r="11927" spans="1:33" ht="15" customHeight="1" x14ac:dyDescent="0.25">
      <c r="A11927" s="29">
        <v>301</v>
      </c>
      <c r="B11927" s="29" t="s">
        <v>75</v>
      </c>
      <c r="C11927" s="29">
        <v>10</v>
      </c>
      <c r="D11927" s="29">
        <v>24</v>
      </c>
      <c r="E11927" s="29">
        <v>1</v>
      </c>
      <c r="F11927" s="29">
        <v>1</v>
      </c>
      <c r="G11927" s="29" t="s">
        <v>7</v>
      </c>
      <c r="H11927" s="34">
        <v>45838</v>
      </c>
      <c r="I11927" s="29" t="s">
        <v>279</v>
      </c>
      <c r="J11927" s="29">
        <v>4</v>
      </c>
      <c r="K11927" s="29">
        <v>0</v>
      </c>
      <c r="L11927" s="29">
        <v>0</v>
      </c>
      <c r="M11927" s="29">
        <v>0</v>
      </c>
      <c r="N11927" s="29">
        <v>0</v>
      </c>
      <c r="O11927" s="29">
        <v>4</v>
      </c>
      <c r="P11927" s="29">
        <v>3</v>
      </c>
      <c r="Q11927" s="29">
        <v>0</v>
      </c>
      <c r="R11927" s="29">
        <v>2</v>
      </c>
      <c r="S11927" s="29">
        <v>1</v>
      </c>
      <c r="T11927" s="29">
        <v>0</v>
      </c>
      <c r="U11927" s="29">
        <v>6</v>
      </c>
      <c r="V11927" s="32">
        <v>0.67</v>
      </c>
      <c r="W11927" s="29"/>
      <c r="X11927" s="29">
        <v>6</v>
      </c>
      <c r="Y11927" s="47">
        <f t="shared" si="186"/>
        <v>1.7094017094017094E-4</v>
      </c>
      <c r="Z11927" s="29"/>
      <c r="AA11927" s="29">
        <v>3900</v>
      </c>
      <c r="AB11927" s="29"/>
      <c r="AC11927" s="29" t="s">
        <v>77</v>
      </c>
      <c r="AD11927" s="29" t="s">
        <v>78</v>
      </c>
      <c r="AE11927" s="29">
        <v>15</v>
      </c>
      <c r="AF11927" s="29" t="s">
        <v>36</v>
      </c>
      <c r="AG11927" s="29"/>
    </row>
    <row r="11928" spans="1:33" ht="15" customHeight="1" x14ac:dyDescent="0.25">
      <c r="A11928" s="29">
        <v>4090</v>
      </c>
      <c r="B11928" s="29" t="s">
        <v>75</v>
      </c>
      <c r="C11928" s="29">
        <v>11</v>
      </c>
      <c r="D11928" s="29">
        <v>11</v>
      </c>
      <c r="E11928" s="29">
        <v>2</v>
      </c>
      <c r="F11928" s="29">
        <v>1</v>
      </c>
      <c r="G11928" s="29" t="s">
        <v>7</v>
      </c>
      <c r="H11928" s="34">
        <v>45838</v>
      </c>
      <c r="I11928" s="29" t="s">
        <v>279</v>
      </c>
      <c r="J11928" s="29">
        <v>3</v>
      </c>
      <c r="K11928" s="29">
        <v>0</v>
      </c>
      <c r="L11928" s="29">
        <v>0</v>
      </c>
      <c r="M11928" s="29">
        <v>0</v>
      </c>
      <c r="N11928" s="29">
        <v>0</v>
      </c>
      <c r="O11928" s="29">
        <v>3</v>
      </c>
      <c r="P11928" s="29">
        <v>3</v>
      </c>
      <c r="Q11928" s="29">
        <v>0</v>
      </c>
      <c r="R11928" s="29">
        <v>0</v>
      </c>
      <c r="S11928" s="29">
        <v>0</v>
      </c>
      <c r="T11928" s="29">
        <v>0</v>
      </c>
      <c r="U11928" s="29">
        <v>12</v>
      </c>
      <c r="V11928" s="32">
        <v>0.25</v>
      </c>
      <c r="W11928" s="29"/>
      <c r="X11928" s="29">
        <v>12</v>
      </c>
      <c r="Y11928" s="47">
        <f t="shared" si="186"/>
        <v>7.7736318407960198E-5</v>
      </c>
      <c r="Z11928" s="29"/>
      <c r="AA11928" s="29">
        <v>3216</v>
      </c>
      <c r="AB11928" s="29"/>
      <c r="AC11928" s="29" t="s">
        <v>77</v>
      </c>
      <c r="AD11928" s="29" t="s">
        <v>78</v>
      </c>
      <c r="AE11928" s="29">
        <v>15</v>
      </c>
      <c r="AF11928" s="29" t="s">
        <v>32</v>
      </c>
      <c r="AG11928" s="29"/>
    </row>
    <row r="11929" spans="1:33" ht="15" customHeight="1" x14ac:dyDescent="0.25">
      <c r="A11929" s="4">
        <v>4456</v>
      </c>
      <c r="B11929" s="4" t="s">
        <v>114</v>
      </c>
      <c r="C11929" s="4">
        <v>5</v>
      </c>
      <c r="D11929" s="4">
        <v>50</v>
      </c>
      <c r="E11929" s="4">
        <v>1</v>
      </c>
      <c r="F11929" s="4">
        <v>1</v>
      </c>
      <c r="G11929" s="4" t="s">
        <v>7</v>
      </c>
      <c r="H11929" s="34">
        <v>45869</v>
      </c>
      <c r="I11929" s="4" t="s">
        <v>306</v>
      </c>
      <c r="J11929" s="4">
        <v>3</v>
      </c>
      <c r="K11929" s="4">
        <v>1</v>
      </c>
      <c r="L11929" s="4">
        <v>0</v>
      </c>
      <c r="M11929" s="4">
        <v>3</v>
      </c>
      <c r="N11929" s="4">
        <v>3</v>
      </c>
      <c r="O11929" s="4">
        <f>SUM(J11929:N11929)</f>
        <v>10</v>
      </c>
      <c r="P11929" s="4">
        <v>7</v>
      </c>
      <c r="Q11929" s="4">
        <v>7</v>
      </c>
      <c r="R11929" s="4">
        <v>7</v>
      </c>
      <c r="S11929" s="4">
        <v>7</v>
      </c>
      <c r="T11929" s="4">
        <v>3</v>
      </c>
      <c r="U11929" s="4">
        <f>SUM(P11929:T11929)</f>
        <v>31</v>
      </c>
      <c r="V11929" s="20">
        <f>O11929/U11929/F11929</f>
        <v>0.32258064516129031</v>
      </c>
      <c r="W11929" s="4"/>
      <c r="X11929" s="4">
        <f>F11929*U11929</f>
        <v>31</v>
      </c>
      <c r="Y11929" s="47">
        <f t="shared" si="186"/>
        <v>2.6881720430107527E-4</v>
      </c>
      <c r="Z11929" s="4"/>
      <c r="AA11929" s="4">
        <f>50*2*12</f>
        <v>1200</v>
      </c>
      <c r="AB11929" s="4"/>
      <c r="AC11929" s="4" t="s">
        <v>77</v>
      </c>
      <c r="AD11929" s="4"/>
      <c r="AE11929" s="4"/>
      <c r="AF11929" s="4" t="s">
        <v>40</v>
      </c>
      <c r="AG11929" s="4"/>
    </row>
    <row r="11930" spans="1:33" ht="15" customHeight="1" x14ac:dyDescent="0.25">
      <c r="A11930" s="4">
        <v>94</v>
      </c>
      <c r="B11930" s="4" t="s">
        <v>114</v>
      </c>
      <c r="C11930" s="4">
        <v>5</v>
      </c>
      <c r="D11930" s="4">
        <v>50</v>
      </c>
      <c r="E11930" s="4">
        <v>2</v>
      </c>
      <c r="F11930" s="4">
        <v>1</v>
      </c>
      <c r="G11930" s="4" t="s">
        <v>7</v>
      </c>
      <c r="H11930" s="34">
        <v>45869</v>
      </c>
      <c r="I11930" s="4" t="s">
        <v>306</v>
      </c>
      <c r="J11930" s="4">
        <v>4</v>
      </c>
      <c r="K11930" s="4">
        <v>0</v>
      </c>
      <c r="L11930" s="4">
        <v>0</v>
      </c>
      <c r="M11930" s="4">
        <v>0</v>
      </c>
      <c r="N11930" s="4">
        <v>0</v>
      </c>
      <c r="O11930" s="4">
        <f>SUM(J11930:N11930)</f>
        <v>4</v>
      </c>
      <c r="P11930" s="4">
        <v>3</v>
      </c>
      <c r="Q11930" s="4">
        <v>0</v>
      </c>
      <c r="R11930" s="4">
        <v>0</v>
      </c>
      <c r="S11930" s="4">
        <v>0</v>
      </c>
      <c r="T11930" s="4">
        <v>0</v>
      </c>
      <c r="U11930" s="4">
        <f>SUM(P11930:T11930)</f>
        <v>3</v>
      </c>
      <c r="V11930" s="20">
        <f>O11930/U11930/F11930</f>
        <v>1.3333333333333333</v>
      </c>
      <c r="W11930" s="4"/>
      <c r="X11930" s="4">
        <f>F11930*U11930</f>
        <v>3</v>
      </c>
      <c r="Y11930" s="47">
        <f t="shared" si="186"/>
        <v>1.8518518518518517E-3</v>
      </c>
      <c r="Z11930" s="4"/>
      <c r="AA11930" s="4">
        <f>60*3*4</f>
        <v>720</v>
      </c>
      <c r="AB11930" s="4"/>
      <c r="AC11930" s="4" t="s">
        <v>77</v>
      </c>
      <c r="AD11930" s="4" t="s">
        <v>78</v>
      </c>
      <c r="AE11930" s="4"/>
      <c r="AF11930" s="4" t="s">
        <v>40</v>
      </c>
      <c r="AG11930" s="4"/>
    </row>
    <row r="11931" spans="1:33" ht="15" customHeight="1" x14ac:dyDescent="0.25">
      <c r="A11931" s="4" t="s">
        <v>167</v>
      </c>
      <c r="B11931" s="4" t="s">
        <v>114</v>
      </c>
      <c r="C11931" s="4">
        <v>5</v>
      </c>
      <c r="D11931" s="4">
        <v>50</v>
      </c>
      <c r="E11931" s="4">
        <v>1</v>
      </c>
      <c r="F11931" s="4">
        <v>1</v>
      </c>
      <c r="G11931" s="4" t="s">
        <v>7</v>
      </c>
      <c r="H11931" s="34">
        <v>45869</v>
      </c>
      <c r="I11931" s="4" t="s">
        <v>306</v>
      </c>
      <c r="J11931" s="4">
        <f>1+3+4</f>
        <v>8</v>
      </c>
      <c r="K11931" s="4">
        <v>1</v>
      </c>
      <c r="L11931" s="4">
        <f>5+3+2</f>
        <v>10</v>
      </c>
      <c r="M11931" s="4">
        <v>0</v>
      </c>
      <c r="N11931" s="4">
        <v>0</v>
      </c>
      <c r="O11931" s="4">
        <f>SUM(J11931:N11931)</f>
        <v>19</v>
      </c>
      <c r="P11931" s="4">
        <v>6</v>
      </c>
      <c r="Q11931" s="4">
        <v>3</v>
      </c>
      <c r="R11931" s="4">
        <v>5</v>
      </c>
      <c r="S11931" s="4">
        <v>2</v>
      </c>
      <c r="T11931" s="4">
        <v>0</v>
      </c>
      <c r="U11931" s="4">
        <v>28</v>
      </c>
      <c r="V11931" s="20">
        <f>O11931/U11931/F11931</f>
        <v>0.6785714285714286</v>
      </c>
      <c r="W11931" s="4"/>
      <c r="X11931" s="4">
        <f>F11931*U11931</f>
        <v>28</v>
      </c>
      <c r="Y11931" s="47">
        <f t="shared" si="186"/>
        <v>1.8419419885217932E-4</v>
      </c>
      <c r="Z11931" s="4"/>
      <c r="AA11931" s="4">
        <f>55*4*6+55*4*6+58*1.8*10</f>
        <v>3684</v>
      </c>
      <c r="AB11931" s="4"/>
      <c r="AC11931" s="4" t="s">
        <v>77</v>
      </c>
      <c r="AD11931" s="4" t="s">
        <v>78</v>
      </c>
      <c r="AE11931" s="4"/>
      <c r="AF11931" s="4" t="s">
        <v>40</v>
      </c>
      <c r="AG11931" s="4"/>
    </row>
    <row r="11932" spans="1:33" ht="15" customHeight="1" x14ac:dyDescent="0.25">
      <c r="A11932" s="4" t="s">
        <v>168</v>
      </c>
      <c r="B11932" s="4" t="s">
        <v>114</v>
      </c>
      <c r="C11932" s="4">
        <v>5</v>
      </c>
      <c r="D11932" s="4">
        <v>50</v>
      </c>
      <c r="E11932" s="4">
        <v>1</v>
      </c>
      <c r="F11932" s="4">
        <v>1</v>
      </c>
      <c r="G11932" s="4" t="s">
        <v>7</v>
      </c>
      <c r="H11932" s="34">
        <v>45869</v>
      </c>
      <c r="I11932" s="4" t="s">
        <v>306</v>
      </c>
      <c r="J11932" s="4">
        <v>1</v>
      </c>
      <c r="K11932" s="4">
        <v>0</v>
      </c>
      <c r="L11932" s="4">
        <v>0</v>
      </c>
      <c r="M11932" s="4">
        <v>0</v>
      </c>
      <c r="N11932" s="4">
        <v>0</v>
      </c>
      <c r="O11932" s="4">
        <f>SUM(J11932:N11932)</f>
        <v>1</v>
      </c>
      <c r="P11932" s="4">
        <v>7</v>
      </c>
      <c r="Q11932" s="4">
        <v>6</v>
      </c>
      <c r="R11932" s="4">
        <v>4</v>
      </c>
      <c r="S11932" s="4">
        <v>0</v>
      </c>
      <c r="T11932" s="4">
        <v>0</v>
      </c>
      <c r="U11932" s="4">
        <f>SUM(P11932:S11932)</f>
        <v>17</v>
      </c>
      <c r="V11932" s="20">
        <f>O11932/U11932/F11932</f>
        <v>5.8823529411764705E-2</v>
      </c>
      <c r="W11932" s="4"/>
      <c r="X11932" s="4">
        <f>F11932*U11932</f>
        <v>17</v>
      </c>
      <c r="Y11932" s="47">
        <f t="shared" si="186"/>
        <v>6.5359477124182999E-5</v>
      </c>
      <c r="Z11932" s="4"/>
      <c r="AA11932" s="4">
        <f>50*2*3+50*3*4</f>
        <v>900</v>
      </c>
      <c r="AB11932" s="4"/>
      <c r="AC11932" s="4" t="s">
        <v>77</v>
      </c>
      <c r="AD11932" s="4" t="s">
        <v>78</v>
      </c>
      <c r="AE11932" s="4">
        <v>15</v>
      </c>
      <c r="AF11932" s="4" t="s">
        <v>40</v>
      </c>
      <c r="AG11932" s="4"/>
    </row>
    <row r="11933" spans="1:33" ht="15" customHeight="1" x14ac:dyDescent="0.25">
      <c r="A11933" s="4" t="s">
        <v>170</v>
      </c>
      <c r="B11933" s="4" t="s">
        <v>114</v>
      </c>
      <c r="C11933" s="4">
        <v>5</v>
      </c>
      <c r="D11933" s="4">
        <v>50</v>
      </c>
      <c r="E11933" s="4">
        <v>2</v>
      </c>
      <c r="F11933" s="4">
        <v>1</v>
      </c>
      <c r="G11933" s="4" t="s">
        <v>7</v>
      </c>
      <c r="H11933" s="34">
        <v>45869</v>
      </c>
      <c r="I11933" s="4" t="s">
        <v>306</v>
      </c>
      <c r="J11933" s="4">
        <f>2.5+1.6+1.3</f>
        <v>5.3999999999999995</v>
      </c>
      <c r="K11933" s="4">
        <v>2</v>
      </c>
      <c r="L11933" s="4">
        <v>0</v>
      </c>
      <c r="M11933" s="4">
        <v>0</v>
      </c>
      <c r="N11933" s="4">
        <v>0</v>
      </c>
      <c r="O11933" s="4">
        <f>SUM(J11933:N11933)</f>
        <v>7.3999999999999995</v>
      </c>
      <c r="P11933" s="4">
        <v>3</v>
      </c>
      <c r="Q11933" s="4">
        <v>3</v>
      </c>
      <c r="R11933" s="4">
        <v>0</v>
      </c>
      <c r="S11933" s="4">
        <v>0</v>
      </c>
      <c r="T11933" s="4">
        <v>0</v>
      </c>
      <c r="U11933" s="4">
        <v>7</v>
      </c>
      <c r="V11933" s="20">
        <f>O11933/U11933/F11933</f>
        <v>1.0571428571428572</v>
      </c>
      <c r="W11933" s="4"/>
      <c r="X11933" s="4">
        <f>F11933*U11933</f>
        <v>7</v>
      </c>
      <c r="Y11933" s="47">
        <f t="shared" si="186"/>
        <v>3.5238095238095237E-3</v>
      </c>
      <c r="Z11933" s="4"/>
      <c r="AA11933" s="4">
        <f>60*2.5*2</f>
        <v>300</v>
      </c>
      <c r="AB11933" s="4"/>
      <c r="AC11933" s="4" t="s">
        <v>77</v>
      </c>
      <c r="AD11933" s="4" t="s">
        <v>78</v>
      </c>
      <c r="AE11933" s="4">
        <v>8</v>
      </c>
      <c r="AF11933" s="4" t="s">
        <v>40</v>
      </c>
      <c r="AG11933" s="4"/>
    </row>
    <row r="11934" spans="1:33" ht="15" customHeight="1" x14ac:dyDescent="0.25">
      <c r="A11934" s="4" t="s">
        <v>161</v>
      </c>
      <c r="B11934" s="4" t="s">
        <v>75</v>
      </c>
      <c r="C11934" s="4">
        <v>12</v>
      </c>
      <c r="D11934" s="4">
        <v>14</v>
      </c>
      <c r="E11934" s="4">
        <v>2</v>
      </c>
      <c r="F11934" s="4">
        <v>1</v>
      </c>
      <c r="G11934" s="4" t="s">
        <v>7</v>
      </c>
      <c r="H11934" s="34">
        <v>45869</v>
      </c>
      <c r="I11934" s="4" t="s">
        <v>306</v>
      </c>
      <c r="J11934" s="4">
        <v>8</v>
      </c>
      <c r="K11934" s="4">
        <v>0</v>
      </c>
      <c r="L11934" s="4">
        <v>0</v>
      </c>
      <c r="M11934" s="4">
        <v>0</v>
      </c>
      <c r="N11934" s="4">
        <v>0</v>
      </c>
      <c r="O11934" s="4">
        <f>SUM(J11934:N11934)</f>
        <v>8</v>
      </c>
      <c r="P11934" s="4">
        <v>4</v>
      </c>
      <c r="Q11934" s="4">
        <v>0</v>
      </c>
      <c r="R11934" s="4">
        <v>3</v>
      </c>
      <c r="S11934" s="4">
        <v>2</v>
      </c>
      <c r="T11934" s="4">
        <v>1</v>
      </c>
      <c r="U11934" s="4">
        <v>14</v>
      </c>
      <c r="V11934" s="20">
        <f>O11934/U11934/F11934</f>
        <v>0.5714285714285714</v>
      </c>
      <c r="W11934" s="4"/>
      <c r="X11934" s="4">
        <f>F11934*U11934</f>
        <v>14</v>
      </c>
      <c r="Y11934" s="47">
        <f t="shared" si="186"/>
        <v>2.5195263290501383E-4</v>
      </c>
      <c r="Z11934" s="4"/>
      <c r="AA11934" s="4">
        <f>70*1.8*18</f>
        <v>2268</v>
      </c>
      <c r="AB11934" s="4"/>
      <c r="AC11934" s="4" t="s">
        <v>77</v>
      </c>
      <c r="AD11934" s="4" t="s">
        <v>78</v>
      </c>
      <c r="AE11934" s="4"/>
      <c r="AF11934" s="4" t="s">
        <v>34</v>
      </c>
      <c r="AG11934" s="4"/>
    </row>
    <row r="11935" spans="1:33" ht="15" customHeight="1" x14ac:dyDescent="0.25">
      <c r="A11935" s="4">
        <v>5353</v>
      </c>
      <c r="B11935" s="4" t="s">
        <v>75</v>
      </c>
      <c r="C11935" s="4">
        <v>12</v>
      </c>
      <c r="D11935" s="4">
        <v>14</v>
      </c>
      <c r="E11935" s="4">
        <v>1</v>
      </c>
      <c r="F11935" s="4">
        <v>1</v>
      </c>
      <c r="G11935" s="4" t="s">
        <v>7</v>
      </c>
      <c r="H11935" s="34">
        <v>45869</v>
      </c>
      <c r="I11935" s="4" t="s">
        <v>306</v>
      </c>
      <c r="J11935" s="4">
        <f>5+10+8</f>
        <v>23</v>
      </c>
      <c r="K11935" s="4">
        <v>0</v>
      </c>
      <c r="L11935" s="4">
        <v>0</v>
      </c>
      <c r="M11935" s="4">
        <f>8+7+10</f>
        <v>25</v>
      </c>
      <c r="N11935" s="4">
        <v>0</v>
      </c>
      <c r="O11935" s="4">
        <f>SUM(J11935:N11935)</f>
        <v>48</v>
      </c>
      <c r="P11935" s="4">
        <v>3</v>
      </c>
      <c r="Q11935" s="4">
        <v>0</v>
      </c>
      <c r="R11935" s="4">
        <v>0</v>
      </c>
      <c r="S11935" s="4">
        <v>3</v>
      </c>
      <c r="T11935" s="4">
        <v>0</v>
      </c>
      <c r="U11935" s="4">
        <f>SUM(P11935:T11935)</f>
        <v>6</v>
      </c>
      <c r="V11935" s="20">
        <f>O11935/U11935/F11935</f>
        <v>8</v>
      </c>
      <c r="W11935" s="4"/>
      <c r="X11935" s="4">
        <f>F11935*U11935</f>
        <v>6</v>
      </c>
      <c r="Y11935" s="47">
        <f t="shared" si="186"/>
        <v>3.2323232323232323E-3</v>
      </c>
      <c r="Z11935" s="4"/>
      <c r="AA11935" s="4">
        <f>75*3*11</f>
        <v>2475</v>
      </c>
      <c r="AB11935" s="4"/>
      <c r="AC11935" s="4" t="s">
        <v>77</v>
      </c>
      <c r="AD11935" s="4" t="s">
        <v>78</v>
      </c>
      <c r="AE11935" s="4">
        <v>15</v>
      </c>
      <c r="AF11935" s="4" t="s">
        <v>34</v>
      </c>
      <c r="AG11935" s="4"/>
    </row>
    <row r="11936" spans="1:33" ht="15" customHeight="1" x14ac:dyDescent="0.25">
      <c r="A11936" s="4">
        <v>5704</v>
      </c>
      <c r="B11936" s="4" t="s">
        <v>75</v>
      </c>
      <c r="C11936" s="4">
        <v>12</v>
      </c>
      <c r="D11936" s="4">
        <v>11</v>
      </c>
      <c r="E11936" s="4">
        <v>1</v>
      </c>
      <c r="F11936" s="4">
        <v>1</v>
      </c>
      <c r="G11936" s="4" t="s">
        <v>7</v>
      </c>
      <c r="H11936" s="34">
        <v>45869</v>
      </c>
      <c r="I11936" s="4" t="s">
        <v>306</v>
      </c>
      <c r="J11936" s="4">
        <v>3</v>
      </c>
      <c r="K11936" s="4">
        <v>0</v>
      </c>
      <c r="L11936" s="4">
        <v>2</v>
      </c>
      <c r="M11936" s="4">
        <v>0</v>
      </c>
      <c r="N11936" s="4">
        <v>0</v>
      </c>
      <c r="O11936" s="4">
        <f>SUM(J11936:N11936)</f>
        <v>5</v>
      </c>
      <c r="P11936" s="4">
        <v>1</v>
      </c>
      <c r="Q11936" s="4">
        <v>0</v>
      </c>
      <c r="R11936" s="4">
        <v>1</v>
      </c>
      <c r="S11936" s="4">
        <v>0</v>
      </c>
      <c r="T11936" s="4">
        <v>0</v>
      </c>
      <c r="U11936" s="4">
        <f>SUM(P11936:T11936)</f>
        <v>2</v>
      </c>
      <c r="V11936" s="20">
        <f>O11936/U11936/F11936</f>
        <v>2.5</v>
      </c>
      <c r="W11936" s="4"/>
      <c r="X11936" s="4">
        <f>F11936*U11936</f>
        <v>2</v>
      </c>
      <c r="Y11936" s="47">
        <f t="shared" si="186"/>
        <v>1.7730496453900709E-3</v>
      </c>
      <c r="Z11936" s="4"/>
      <c r="AA11936" s="4">
        <f>75*2.8*4+75*3.8*2</f>
        <v>1410</v>
      </c>
      <c r="AB11936" s="4"/>
      <c r="AC11936" s="4" t="s">
        <v>77</v>
      </c>
      <c r="AD11936" s="4" t="s">
        <v>78</v>
      </c>
      <c r="AE11936" s="4">
        <v>15</v>
      </c>
      <c r="AF11936" s="4" t="s">
        <v>34</v>
      </c>
      <c r="AG11936" s="4"/>
    </row>
    <row r="11937" spans="1:33" ht="15" customHeight="1" x14ac:dyDescent="0.25">
      <c r="A11937" s="4">
        <v>1594</v>
      </c>
      <c r="B11937" s="4" t="s">
        <v>75</v>
      </c>
      <c r="C11937" s="4">
        <v>12</v>
      </c>
      <c r="D11937" s="4">
        <v>14</v>
      </c>
      <c r="E11937" s="4">
        <v>1</v>
      </c>
      <c r="F11937" s="4">
        <v>1</v>
      </c>
      <c r="G11937" s="4" t="s">
        <v>7</v>
      </c>
      <c r="H11937" s="34">
        <v>45869</v>
      </c>
      <c r="I11937" s="4" t="s">
        <v>306</v>
      </c>
      <c r="J11937" s="4">
        <f>8+10+8</f>
        <v>26</v>
      </c>
      <c r="K11937" s="4">
        <v>0</v>
      </c>
      <c r="L11937" s="4">
        <v>0</v>
      </c>
      <c r="M11937" s="4">
        <f>8+8+10</f>
        <v>26</v>
      </c>
      <c r="N11937" s="4">
        <v>0</v>
      </c>
      <c r="O11937" s="4">
        <f>SUM(J11937:N11937)</f>
        <v>52</v>
      </c>
      <c r="P11937" s="4">
        <v>3</v>
      </c>
      <c r="Q11937" s="4">
        <v>0</v>
      </c>
      <c r="R11937" s="4">
        <v>0</v>
      </c>
      <c r="S11937" s="4">
        <v>3</v>
      </c>
      <c r="T11937" s="4">
        <v>0</v>
      </c>
      <c r="U11937" s="4">
        <f>SUM(P11937:T11937)</f>
        <v>6</v>
      </c>
      <c r="V11937" s="20">
        <f>O11937/U11937/F11937</f>
        <v>8.6666666666666661</v>
      </c>
      <c r="W11937" s="4"/>
      <c r="X11937" s="4">
        <f>F11937*U11937</f>
        <v>6</v>
      </c>
      <c r="Y11937" s="47">
        <f t="shared" si="186"/>
        <v>4.9382716049382715E-3</v>
      </c>
      <c r="Z11937" s="4"/>
      <c r="AA11937" s="4">
        <f>65*3*9</f>
        <v>1755</v>
      </c>
      <c r="AB11937" s="4"/>
      <c r="AC11937" s="4" t="s">
        <v>77</v>
      </c>
      <c r="AD11937" s="4" t="s">
        <v>78</v>
      </c>
      <c r="AE11937" s="4">
        <v>15</v>
      </c>
      <c r="AF11937" s="4" t="s">
        <v>34</v>
      </c>
      <c r="AG11937" s="4"/>
    </row>
    <row r="11938" spans="1:33" ht="15" customHeight="1" x14ac:dyDescent="0.25">
      <c r="A11938" s="4" t="s">
        <v>312</v>
      </c>
      <c r="B11938" s="4" t="s">
        <v>75</v>
      </c>
      <c r="C11938" s="4">
        <v>12</v>
      </c>
      <c r="D11938" s="4">
        <v>14</v>
      </c>
      <c r="E11938" s="4">
        <v>2</v>
      </c>
      <c r="F11938" s="4">
        <v>1</v>
      </c>
      <c r="G11938" s="4" t="s">
        <v>7</v>
      </c>
      <c r="H11938" s="34">
        <v>45869</v>
      </c>
      <c r="I11938" s="4" t="s">
        <v>306</v>
      </c>
      <c r="J11938" s="4">
        <v>14</v>
      </c>
      <c r="K11938" s="4">
        <v>9</v>
      </c>
      <c r="L11938" s="4">
        <v>2</v>
      </c>
      <c r="M11938" s="4">
        <v>0</v>
      </c>
      <c r="N11938" s="4">
        <v>0</v>
      </c>
      <c r="O11938" s="4">
        <f>SUM(J11938:N11938)</f>
        <v>25</v>
      </c>
      <c r="P11938" s="4">
        <v>2</v>
      </c>
      <c r="Q11938" s="4">
        <v>1</v>
      </c>
      <c r="R11938" s="4">
        <v>1</v>
      </c>
      <c r="S11938" s="4">
        <v>0</v>
      </c>
      <c r="T11938" s="4">
        <v>0</v>
      </c>
      <c r="U11938" s="4">
        <f>SUM(P11938:T11938)</f>
        <v>4</v>
      </c>
      <c r="V11938" s="20">
        <f>O11938/U11938/F11938</f>
        <v>6.25</v>
      </c>
      <c r="W11938" s="4"/>
      <c r="X11938" s="4">
        <f>F11938*U11938</f>
        <v>4</v>
      </c>
      <c r="Y11938" s="47">
        <f t="shared" si="186"/>
        <v>5.6306306306306304E-3</v>
      </c>
      <c r="Z11938" s="4"/>
      <c r="AA11938" s="4">
        <f>50*1.9*3+50*2.3*5+50*2.5*2</f>
        <v>1110</v>
      </c>
      <c r="AB11938" s="4"/>
      <c r="AC11938" s="4" t="s">
        <v>313</v>
      </c>
      <c r="AD11938" s="4" t="s">
        <v>78</v>
      </c>
      <c r="AE11938" s="4">
        <v>5</v>
      </c>
      <c r="AF11938" s="4" t="s">
        <v>34</v>
      </c>
      <c r="AG11938" s="4"/>
    </row>
    <row r="11939" spans="1:33" ht="15" customHeight="1" x14ac:dyDescent="0.25">
      <c r="A11939" s="4">
        <v>2026</v>
      </c>
      <c r="B11939" s="4" t="s">
        <v>75</v>
      </c>
      <c r="C11939" s="4">
        <v>12</v>
      </c>
      <c r="D11939" s="4">
        <v>11</v>
      </c>
      <c r="E11939" s="4">
        <v>2</v>
      </c>
      <c r="F11939" s="4">
        <v>1</v>
      </c>
      <c r="G11939" s="4" t="s">
        <v>7</v>
      </c>
      <c r="H11939" s="34">
        <v>45869</v>
      </c>
      <c r="I11939" s="4" t="s">
        <v>306</v>
      </c>
      <c r="J11939" s="4">
        <v>1</v>
      </c>
      <c r="K11939" s="4">
        <v>0</v>
      </c>
      <c r="L11939" s="4">
        <v>1</v>
      </c>
      <c r="M11939" s="4">
        <v>0</v>
      </c>
      <c r="N11939" s="4">
        <v>0</v>
      </c>
      <c r="O11939" s="4">
        <f>SUM(J11939:N11939)</f>
        <v>2</v>
      </c>
      <c r="P11939" s="4">
        <v>3</v>
      </c>
      <c r="Q11939" s="4">
        <v>0</v>
      </c>
      <c r="R11939" s="4">
        <v>3</v>
      </c>
      <c r="S11939" s="4">
        <v>0</v>
      </c>
      <c r="T11939" s="4">
        <v>0</v>
      </c>
      <c r="U11939" s="4">
        <f>SUM(P11939:T11939)</f>
        <v>6</v>
      </c>
      <c r="V11939" s="20">
        <f>O11939/U11939/F11939</f>
        <v>0.33333333333333331</v>
      </c>
      <c r="W11939" s="4"/>
      <c r="X11939" s="4">
        <f>F11939*U11939</f>
        <v>6</v>
      </c>
      <c r="Y11939" s="47">
        <f t="shared" si="186"/>
        <v>1.2732365673542143E-4</v>
      </c>
      <c r="Z11939" s="4"/>
      <c r="AA11939" s="4">
        <f>70*3.8*4+70*4.8*2+70*5.8*1+70*6.8*1</f>
        <v>2618</v>
      </c>
      <c r="AB11939" s="4"/>
      <c r="AC11939" s="4" t="s">
        <v>77</v>
      </c>
      <c r="AD11939" s="4" t="s">
        <v>78</v>
      </c>
      <c r="AE11939" s="4">
        <v>15</v>
      </c>
      <c r="AF11939" s="4" t="s">
        <v>34</v>
      </c>
      <c r="AG11939" s="4" t="s">
        <v>361</v>
      </c>
    </row>
    <row r="11940" spans="1:33" ht="15" customHeight="1" x14ac:dyDescent="0.25">
      <c r="A11940" s="4" t="s">
        <v>156</v>
      </c>
      <c r="B11940" s="4" t="s">
        <v>75</v>
      </c>
      <c r="C11940" s="4">
        <v>12</v>
      </c>
      <c r="D11940" s="4">
        <v>11</v>
      </c>
      <c r="E11940" s="4">
        <v>2</v>
      </c>
      <c r="F11940" s="4">
        <v>1</v>
      </c>
      <c r="G11940" s="4" t="s">
        <v>7</v>
      </c>
      <c r="H11940" s="34">
        <v>45869</v>
      </c>
      <c r="I11940" s="4" t="s">
        <v>306</v>
      </c>
      <c r="J11940" s="4">
        <v>0</v>
      </c>
      <c r="K11940" s="4">
        <v>1</v>
      </c>
      <c r="L11940" s="4">
        <v>0</v>
      </c>
      <c r="M11940" s="4">
        <v>1</v>
      </c>
      <c r="N11940" s="4">
        <v>0</v>
      </c>
      <c r="O11940" s="4">
        <f>SUM(J11940:N11940)</f>
        <v>2</v>
      </c>
      <c r="P11940" s="4">
        <v>0</v>
      </c>
      <c r="Q11940" s="4">
        <v>3</v>
      </c>
      <c r="R11940" s="4">
        <v>0</v>
      </c>
      <c r="S11940" s="4">
        <v>3</v>
      </c>
      <c r="T11940" s="4">
        <v>0</v>
      </c>
      <c r="U11940" s="4">
        <f>SUM(P11940:T11940)</f>
        <v>6</v>
      </c>
      <c r="V11940" s="20">
        <f>O11940/U11940/F11940</f>
        <v>0.33333333333333331</v>
      </c>
      <c r="W11940" s="4"/>
      <c r="X11940" s="4">
        <f>F11940*U11940</f>
        <v>6</v>
      </c>
      <c r="Y11940" s="47">
        <f t="shared" si="186"/>
        <v>1.4607069821793748E-4</v>
      </c>
      <c r="Z11940" s="4"/>
      <c r="AA11940" s="4">
        <f>70*3.8*4+70*4.8*1+70*5.8+70*6.8</f>
        <v>2282</v>
      </c>
      <c r="AB11940" s="4"/>
      <c r="AC11940" s="4" t="s">
        <v>77</v>
      </c>
      <c r="AD11940" s="4" t="s">
        <v>78</v>
      </c>
      <c r="AE11940" s="4">
        <v>15</v>
      </c>
      <c r="AF11940" s="4" t="s">
        <v>34</v>
      </c>
      <c r="AG11940" s="4" t="s">
        <v>360</v>
      </c>
    </row>
    <row r="11941" spans="1:33" ht="15" customHeight="1" x14ac:dyDescent="0.25">
      <c r="A11941" s="4">
        <v>5223</v>
      </c>
      <c r="B11941" s="4" t="s">
        <v>75</v>
      </c>
      <c r="C11941" s="4">
        <v>12</v>
      </c>
      <c r="D11941" s="4">
        <v>12</v>
      </c>
      <c r="E11941" s="4">
        <v>1</v>
      </c>
      <c r="F11941" s="4">
        <v>1</v>
      </c>
      <c r="G11941" s="4" t="s">
        <v>7</v>
      </c>
      <c r="H11941" s="34">
        <v>45869</v>
      </c>
      <c r="I11941" s="4" t="s">
        <v>306</v>
      </c>
      <c r="J11941" s="4">
        <v>0</v>
      </c>
      <c r="K11941" s="4">
        <v>1</v>
      </c>
      <c r="L11941" s="4">
        <v>0</v>
      </c>
      <c r="M11941" s="4">
        <v>0</v>
      </c>
      <c r="N11941" s="4">
        <v>0</v>
      </c>
      <c r="O11941" s="4">
        <f>SUM(J11941:N11941)</f>
        <v>1</v>
      </c>
      <c r="P11941" s="4">
        <v>2</v>
      </c>
      <c r="Q11941" s="4">
        <v>1</v>
      </c>
      <c r="R11941" s="4">
        <v>1</v>
      </c>
      <c r="S11941" s="4">
        <v>1</v>
      </c>
      <c r="T11941" s="4">
        <v>1</v>
      </c>
      <c r="U11941" s="4">
        <f>SUM(P11941:T11941)</f>
        <v>6</v>
      </c>
      <c r="V11941" s="20">
        <f>O11941/U11941/F11941</f>
        <v>0.16666666666666666</v>
      </c>
      <c r="W11941" s="4"/>
      <c r="X11941" s="4">
        <f>F11941*U11941</f>
        <v>6</v>
      </c>
      <c r="Y11941" s="47">
        <f t="shared" si="186"/>
        <v>9.4482237339380185E-5</v>
      </c>
      <c r="Z11941" s="4"/>
      <c r="AA11941" s="4">
        <f>70*2.8*9</f>
        <v>1764</v>
      </c>
      <c r="AB11941" s="4"/>
      <c r="AC11941" s="4" t="s">
        <v>77</v>
      </c>
      <c r="AD11941" s="4" t="s">
        <v>110</v>
      </c>
      <c r="AE11941" s="4"/>
      <c r="AF11941" s="4" t="s">
        <v>34</v>
      </c>
      <c r="AG11941" s="4"/>
    </row>
    <row r="11942" spans="1:33" ht="15" customHeight="1" x14ac:dyDescent="0.25">
      <c r="A11942" s="4" t="s">
        <v>233</v>
      </c>
      <c r="B11942" s="4" t="s">
        <v>75</v>
      </c>
      <c r="C11942" s="4">
        <v>12</v>
      </c>
      <c r="D11942" s="4">
        <v>12</v>
      </c>
      <c r="E11942" s="4">
        <v>1</v>
      </c>
      <c r="F11942" s="4">
        <v>1</v>
      </c>
      <c r="G11942" s="4" t="s">
        <v>7</v>
      </c>
      <c r="H11942" s="34">
        <v>45869</v>
      </c>
      <c r="I11942" s="4" t="s">
        <v>306</v>
      </c>
      <c r="J11942" s="4">
        <v>0</v>
      </c>
      <c r="K11942" s="4">
        <v>0</v>
      </c>
      <c r="L11942" s="4">
        <v>3</v>
      </c>
      <c r="M11942" s="4">
        <v>0</v>
      </c>
      <c r="N11942" s="4">
        <v>0</v>
      </c>
      <c r="O11942" s="4">
        <f>SUM(J11942:N11942)</f>
        <v>3</v>
      </c>
      <c r="P11942" s="4">
        <v>1</v>
      </c>
      <c r="Q11942" s="4">
        <v>1</v>
      </c>
      <c r="R11942" s="4">
        <v>3</v>
      </c>
      <c r="S11942" s="4">
        <v>3</v>
      </c>
      <c r="T11942" s="4">
        <v>1</v>
      </c>
      <c r="U11942" s="4">
        <f>SUM(P11942:T11942)</f>
        <v>9</v>
      </c>
      <c r="V11942" s="20">
        <f>O11942/U11942/F11942</f>
        <v>0.33333333333333331</v>
      </c>
      <c r="W11942" s="4"/>
      <c r="X11942" s="4">
        <f>F11942*U11942</f>
        <v>9</v>
      </c>
      <c r="Y11942" s="47">
        <f t="shared" si="186"/>
        <v>2.7777777777777778E-4</v>
      </c>
      <c r="Z11942" s="4"/>
      <c r="AA11942" s="4">
        <f>150*2.4*2+100*2.4*2</f>
        <v>1200</v>
      </c>
      <c r="AB11942" s="4"/>
      <c r="AC11942" s="4" t="s">
        <v>77</v>
      </c>
      <c r="AD11942" s="4"/>
      <c r="AE11942" s="4">
        <v>15</v>
      </c>
      <c r="AF11942" s="4" t="s">
        <v>34</v>
      </c>
      <c r="AG11942" s="4"/>
    </row>
    <row r="11943" spans="1:33" ht="15" customHeight="1" x14ac:dyDescent="0.25">
      <c r="A11943" s="4">
        <v>8358</v>
      </c>
      <c r="B11943" s="4" t="s">
        <v>75</v>
      </c>
      <c r="C11943" s="4">
        <v>12</v>
      </c>
      <c r="D11943" s="4">
        <v>12</v>
      </c>
      <c r="E11943" s="4">
        <v>2</v>
      </c>
      <c r="F11943" s="4">
        <v>1</v>
      </c>
      <c r="G11943" s="4" t="s">
        <v>7</v>
      </c>
      <c r="H11943" s="34">
        <v>45869</v>
      </c>
      <c r="I11943" s="4" t="s">
        <v>306</v>
      </c>
      <c r="J11943" s="4">
        <f>20+30+15+13+8+3+11</f>
        <v>100</v>
      </c>
      <c r="K11943" s="4">
        <f>8+18+8+11+14+16</f>
        <v>75</v>
      </c>
      <c r="L11943" s="4">
        <f>20+11+9+5+7+9</f>
        <v>61</v>
      </c>
      <c r="M11943" s="4">
        <v>0</v>
      </c>
      <c r="N11943" s="4">
        <v>0</v>
      </c>
      <c r="O11943" s="4">
        <f>SUM(J11943:N11943)</f>
        <v>236</v>
      </c>
      <c r="P11943" s="4">
        <v>7</v>
      </c>
      <c r="Q11943" s="4">
        <v>7</v>
      </c>
      <c r="R11943" s="4">
        <v>6</v>
      </c>
      <c r="S11943" s="4">
        <v>0</v>
      </c>
      <c r="T11943" s="4">
        <v>0</v>
      </c>
      <c r="U11943" s="4">
        <f>SUM(P11943:T11943)</f>
        <v>20</v>
      </c>
      <c r="V11943" s="20">
        <f>O11943/U11943/F11943</f>
        <v>11.8</v>
      </c>
      <c r="W11943" s="4"/>
      <c r="X11943" s="4">
        <f>F11943*U11943</f>
        <v>20</v>
      </c>
      <c r="Y11943" s="47">
        <f t="shared" si="186"/>
        <v>3.034979423868313E-3</v>
      </c>
      <c r="Z11943" s="4"/>
      <c r="AA11943" s="4">
        <f>120*1.8*18</f>
        <v>3888</v>
      </c>
      <c r="AB11943" s="4"/>
      <c r="AC11943" s="4" t="s">
        <v>77</v>
      </c>
      <c r="AD11943" s="4"/>
      <c r="AE11943" s="4"/>
      <c r="AF11943" s="4" t="s">
        <v>34</v>
      </c>
      <c r="AG11943" s="4"/>
    </row>
    <row r="11944" spans="1:33" ht="15" customHeight="1" x14ac:dyDescent="0.25">
      <c r="A11944" s="4" t="s">
        <v>154</v>
      </c>
      <c r="B11944" s="4" t="s">
        <v>75</v>
      </c>
      <c r="C11944" s="4">
        <v>12</v>
      </c>
      <c r="D11944" s="4">
        <v>12</v>
      </c>
      <c r="E11944" s="4">
        <v>2</v>
      </c>
      <c r="F11944" s="4">
        <v>1</v>
      </c>
      <c r="G11944" s="4" t="s">
        <v>7</v>
      </c>
      <c r="H11944" s="34">
        <v>45869</v>
      </c>
      <c r="I11944" s="4" t="s">
        <v>306</v>
      </c>
      <c r="J11944" s="4">
        <f>21+6+8+4+8+4</f>
        <v>51</v>
      </c>
      <c r="K11944" s="4">
        <f>3+8+15+9+12</f>
        <v>47</v>
      </c>
      <c r="L11944" s="4">
        <f>14+17+9+10+3</f>
        <v>53</v>
      </c>
      <c r="M11944" s="4">
        <v>0</v>
      </c>
      <c r="N11944" s="4">
        <v>0</v>
      </c>
      <c r="O11944" s="4">
        <f>SUM(J11944:N11944)</f>
        <v>151</v>
      </c>
      <c r="P11944" s="4">
        <v>7</v>
      </c>
      <c r="Q11944" s="4">
        <v>7</v>
      </c>
      <c r="R11944" s="4">
        <v>6</v>
      </c>
      <c r="S11944" s="4">
        <v>0</v>
      </c>
      <c r="T11944" s="4">
        <v>0</v>
      </c>
      <c r="U11944" s="4">
        <f>SUM(P11944:T11944)</f>
        <v>20</v>
      </c>
      <c r="V11944" s="20">
        <f>O11944/U11944/F11944</f>
        <v>7.55</v>
      </c>
      <c r="W11944" s="4"/>
      <c r="X11944" s="4">
        <f>F11944*U11944</f>
        <v>20</v>
      </c>
      <c r="Y11944" s="47">
        <f t="shared" si="186"/>
        <v>1.7476851851851852E-3</v>
      </c>
      <c r="Z11944" s="4"/>
      <c r="AA11944" s="4">
        <f>120*2*18</f>
        <v>4320</v>
      </c>
      <c r="AB11944" s="4"/>
      <c r="AC11944" s="4" t="s">
        <v>77</v>
      </c>
      <c r="AD11944" s="4" t="s">
        <v>78</v>
      </c>
      <c r="AE11944" s="4"/>
      <c r="AF11944" s="4" t="s">
        <v>34</v>
      </c>
      <c r="AG11944" s="4"/>
    </row>
    <row r="11945" spans="1:33" ht="15" customHeight="1" x14ac:dyDescent="0.25">
      <c r="A11945" s="4">
        <v>8305</v>
      </c>
      <c r="B11945" s="4" t="s">
        <v>75</v>
      </c>
      <c r="C11945" s="4">
        <v>12</v>
      </c>
      <c r="D11945" s="4">
        <v>14</v>
      </c>
      <c r="E11945" s="4">
        <v>1</v>
      </c>
      <c r="F11945" s="4">
        <v>1</v>
      </c>
      <c r="G11945" s="4" t="s">
        <v>7</v>
      </c>
      <c r="H11945" s="34">
        <v>45869</v>
      </c>
      <c r="I11945" s="4" t="s">
        <v>306</v>
      </c>
      <c r="J11945" s="4">
        <v>6</v>
      </c>
      <c r="K11945" s="4">
        <v>20</v>
      </c>
      <c r="L11945" s="4">
        <v>0</v>
      </c>
      <c r="M11945" s="4">
        <v>0</v>
      </c>
      <c r="N11945" s="4">
        <v>0</v>
      </c>
      <c r="O11945" s="4">
        <f>SUM(J11945:N11945)</f>
        <v>26</v>
      </c>
      <c r="P11945" s="4">
        <v>1</v>
      </c>
      <c r="Q11945" s="4">
        <v>1</v>
      </c>
      <c r="R11945" s="4">
        <v>0</v>
      </c>
      <c r="S11945" s="4">
        <v>0</v>
      </c>
      <c r="T11945" s="4">
        <v>0</v>
      </c>
      <c r="U11945" s="4">
        <v>15</v>
      </c>
      <c r="V11945" s="20">
        <f>O11945/U11945/F11945</f>
        <v>1.7333333333333334</v>
      </c>
      <c r="W11945" s="4"/>
      <c r="X11945" s="4">
        <f>F11945*U11945</f>
        <v>15</v>
      </c>
      <c r="Y11945" s="47">
        <f t="shared" si="186"/>
        <v>8.4224165856818922E-4</v>
      </c>
      <c r="Z11945" s="4"/>
      <c r="AA11945" s="4">
        <f>180*2.1*3+140*2.2*3</f>
        <v>2058</v>
      </c>
      <c r="AB11945" s="4"/>
      <c r="AC11945" s="4" t="s">
        <v>77</v>
      </c>
      <c r="AD11945" s="4" t="s">
        <v>78</v>
      </c>
      <c r="AE11945" s="4">
        <v>9.9</v>
      </c>
      <c r="AF11945" s="4" t="s">
        <v>34</v>
      </c>
      <c r="AG11945" s="4"/>
    </row>
    <row r="11946" spans="1:33" ht="15" customHeight="1" x14ac:dyDescent="0.25">
      <c r="A11946" s="4" t="s">
        <v>160</v>
      </c>
      <c r="B11946" s="4" t="s">
        <v>75</v>
      </c>
      <c r="C11946" s="4">
        <v>12</v>
      </c>
      <c r="D11946" s="4"/>
      <c r="E11946" s="4">
        <v>2</v>
      </c>
      <c r="F11946" s="4">
        <v>1</v>
      </c>
      <c r="G11946" s="4" t="s">
        <v>7</v>
      </c>
      <c r="H11946" s="34">
        <v>45869</v>
      </c>
      <c r="I11946" s="4" t="s">
        <v>306</v>
      </c>
      <c r="J11946" s="4">
        <v>2</v>
      </c>
      <c r="K11946" s="4">
        <v>4</v>
      </c>
      <c r="L11946" s="4">
        <v>2</v>
      </c>
      <c r="M11946" s="4">
        <v>4</v>
      </c>
      <c r="N11946" s="4">
        <v>0</v>
      </c>
      <c r="O11946" s="4">
        <f>SUM(J11946:N11946)</f>
        <v>12</v>
      </c>
      <c r="P11946" s="4">
        <v>1</v>
      </c>
      <c r="Q11946" s="4">
        <v>3</v>
      </c>
      <c r="R11946" s="4">
        <v>1</v>
      </c>
      <c r="S11946" s="4">
        <v>3</v>
      </c>
      <c r="T11946" s="4">
        <v>0</v>
      </c>
      <c r="U11946" s="4">
        <v>11</v>
      </c>
      <c r="V11946" s="20">
        <f>O11946/U11946/F11946</f>
        <v>1.0909090909090908</v>
      </c>
      <c r="W11946" s="4"/>
      <c r="X11946" s="4">
        <f>F11946*U11946</f>
        <v>11</v>
      </c>
      <c r="Y11946" s="47">
        <f t="shared" si="186"/>
        <v>4.4617958728388173E-4</v>
      </c>
      <c r="Z11946" s="4"/>
      <c r="AA11946" s="4">
        <f>75*2.8*9+75*3.7*2</f>
        <v>2445</v>
      </c>
      <c r="AB11946" s="4"/>
      <c r="AC11946" s="4" t="s">
        <v>77</v>
      </c>
      <c r="AD11946" s="4" t="s">
        <v>78</v>
      </c>
      <c r="AE11946" s="4">
        <v>9.9</v>
      </c>
      <c r="AF11946" s="4" t="s">
        <v>34</v>
      </c>
      <c r="AG11946" s="4" t="s">
        <v>457</v>
      </c>
    </row>
    <row r="11947" spans="1:33" ht="15" customHeight="1" x14ac:dyDescent="0.25">
      <c r="A11947" s="4">
        <v>1539</v>
      </c>
      <c r="B11947" s="4" t="s">
        <v>75</v>
      </c>
      <c r="C11947" s="4">
        <v>12</v>
      </c>
      <c r="D11947" s="4">
        <v>11</v>
      </c>
      <c r="E11947" s="4">
        <v>1</v>
      </c>
      <c r="F11947" s="4">
        <v>1</v>
      </c>
      <c r="G11947" s="4" t="s">
        <v>7</v>
      </c>
      <c r="H11947" s="34">
        <v>45869</v>
      </c>
      <c r="I11947" s="4" t="s">
        <v>306</v>
      </c>
      <c r="J11947" s="4">
        <f>3+4+4+3</f>
        <v>14</v>
      </c>
      <c r="K11947" s="4">
        <v>0</v>
      </c>
      <c r="L11947" s="4">
        <v>0</v>
      </c>
      <c r="M11947" s="4">
        <v>0</v>
      </c>
      <c r="N11947" s="4">
        <v>0</v>
      </c>
      <c r="O11947" s="4">
        <f>SUM(J11947:N11947)</f>
        <v>14</v>
      </c>
      <c r="P11947" s="4">
        <v>4</v>
      </c>
      <c r="Q11947" s="4">
        <v>1</v>
      </c>
      <c r="R11947" s="4">
        <v>0</v>
      </c>
      <c r="S11947" s="4">
        <v>0</v>
      </c>
      <c r="T11947" s="4">
        <v>0</v>
      </c>
      <c r="U11947" s="4">
        <f>SUM(P11947:S11947)</f>
        <v>5</v>
      </c>
      <c r="V11947" s="20">
        <f>O11947/U11947/F11947</f>
        <v>2.8</v>
      </c>
      <c r="W11947" s="4"/>
      <c r="X11947" s="4">
        <f>F11947*U11947</f>
        <v>5</v>
      </c>
      <c r="Y11947" s="47">
        <f t="shared" si="186"/>
        <v>3.8834951456310677E-4</v>
      </c>
      <c r="Z11947" s="4"/>
      <c r="AA11947" s="4">
        <f>70*3.5*8+70*6*6+70*6.5*6</f>
        <v>7210</v>
      </c>
      <c r="AB11947" s="4"/>
      <c r="AC11947" s="4" t="s">
        <v>77</v>
      </c>
      <c r="AD11947" s="4"/>
      <c r="AE11947" s="4">
        <v>4</v>
      </c>
      <c r="AF11947" s="4" t="s">
        <v>34</v>
      </c>
      <c r="AG11947" s="4"/>
    </row>
    <row r="11948" spans="1:33" ht="15" customHeight="1" x14ac:dyDescent="0.25">
      <c r="A11948" s="4" t="s">
        <v>157</v>
      </c>
      <c r="B11948" s="4" t="s">
        <v>75</v>
      </c>
      <c r="C11948" s="4">
        <v>12</v>
      </c>
      <c r="D11948" s="4">
        <v>11</v>
      </c>
      <c r="E11948" s="4">
        <v>3</v>
      </c>
      <c r="F11948" s="4">
        <v>1</v>
      </c>
      <c r="G11948" s="4" t="s">
        <v>7</v>
      </c>
      <c r="H11948" s="34">
        <v>45869</v>
      </c>
      <c r="I11948" s="4" t="s">
        <v>306</v>
      </c>
      <c r="J11948" s="4">
        <f>2.4+1.8</f>
        <v>4.2</v>
      </c>
      <c r="K11948" s="4">
        <v>2.1</v>
      </c>
      <c r="L11948" s="4">
        <v>0</v>
      </c>
      <c r="M11948" s="4">
        <v>1.4</v>
      </c>
      <c r="N11948" s="4">
        <v>0</v>
      </c>
      <c r="O11948" s="4">
        <f>SUM(J11948:N11948)</f>
        <v>7.7000000000000011</v>
      </c>
      <c r="P11948" s="4">
        <v>3</v>
      </c>
      <c r="Q11948" s="4">
        <v>4</v>
      </c>
      <c r="R11948" s="4">
        <v>0</v>
      </c>
      <c r="S11948" s="4">
        <v>3</v>
      </c>
      <c r="T11948" s="4">
        <v>0</v>
      </c>
      <c r="U11948" s="4">
        <f>SUM(P11948:T11948)</f>
        <v>10</v>
      </c>
      <c r="V11948" s="20">
        <f>O11948/U11948/F11948</f>
        <v>0.77000000000000013</v>
      </c>
      <c r="W11948" s="4"/>
      <c r="X11948" s="4">
        <f>F11948*U11948</f>
        <v>10</v>
      </c>
      <c r="Y11948" s="47">
        <f t="shared" si="186"/>
        <v>2.9166666666666669E-4</v>
      </c>
      <c r="Z11948" s="4"/>
      <c r="AA11948" s="4">
        <f>75*2*4+75*6.8*3+75*3.4*2</f>
        <v>2640</v>
      </c>
      <c r="AB11948" s="4"/>
      <c r="AC11948" s="4" t="s">
        <v>77</v>
      </c>
      <c r="AD11948" s="4" t="s">
        <v>78</v>
      </c>
      <c r="AE11948" s="4">
        <v>4</v>
      </c>
      <c r="AF11948" s="4" t="s">
        <v>34</v>
      </c>
      <c r="AG11948" s="4"/>
    </row>
    <row r="11949" spans="1:33" ht="15" customHeight="1" x14ac:dyDescent="0.25">
      <c r="A11949" s="4">
        <v>5361</v>
      </c>
      <c r="B11949" s="4" t="s">
        <v>75</v>
      </c>
      <c r="C11949" s="4">
        <v>12</v>
      </c>
      <c r="D11949" s="4">
        <v>11</v>
      </c>
      <c r="E11949" s="4">
        <v>2</v>
      </c>
      <c r="F11949" s="4">
        <v>1</v>
      </c>
      <c r="G11949" s="4" t="s">
        <v>7</v>
      </c>
      <c r="H11949" s="34">
        <v>45869</v>
      </c>
      <c r="I11949" s="4" t="s">
        <v>306</v>
      </c>
      <c r="J11949" s="4"/>
      <c r="K11949" s="4"/>
      <c r="L11949" s="4"/>
      <c r="M11949" s="4"/>
      <c r="N11949" s="4"/>
      <c r="O11949" s="4">
        <v>23</v>
      </c>
      <c r="P11949" s="4">
        <v>3</v>
      </c>
      <c r="Q11949" s="4">
        <v>3</v>
      </c>
      <c r="R11949" s="4">
        <v>0</v>
      </c>
      <c r="S11949" s="4">
        <v>3</v>
      </c>
      <c r="T11949" s="4">
        <v>3</v>
      </c>
      <c r="U11949" s="4">
        <f>SUM(P11949:T11949)</f>
        <v>12</v>
      </c>
      <c r="V11949" s="20">
        <f>O11949/U11949/F11949</f>
        <v>1.9166666666666667</v>
      </c>
      <c r="W11949" s="4"/>
      <c r="X11949" s="4">
        <f>F11949*U11949</f>
        <v>12</v>
      </c>
      <c r="Y11949" s="47">
        <f t="shared" si="186"/>
        <v>5.7043650793650797E-4</v>
      </c>
      <c r="Z11949" s="4"/>
      <c r="AA11949" s="4">
        <f>70*4*6+70*6*2+70*5*2+70*1*2</f>
        <v>3360</v>
      </c>
      <c r="AB11949" s="4"/>
      <c r="AC11949" s="4" t="s">
        <v>77</v>
      </c>
      <c r="AD11949" s="4" t="s">
        <v>78</v>
      </c>
      <c r="AE11949" s="4"/>
      <c r="AF11949" s="4" t="s">
        <v>34</v>
      </c>
      <c r="AG11949" s="4"/>
    </row>
    <row r="11950" spans="1:33" ht="15" customHeight="1" x14ac:dyDescent="0.25">
      <c r="A11950" s="4" t="s">
        <v>274</v>
      </c>
      <c r="B11950" s="4" t="s">
        <v>75</v>
      </c>
      <c r="C11950" s="4">
        <v>12</v>
      </c>
      <c r="D11950" s="4">
        <v>14</v>
      </c>
      <c r="E11950" s="4">
        <v>1</v>
      </c>
      <c r="F11950" s="4">
        <v>1</v>
      </c>
      <c r="G11950" s="4" t="s">
        <v>7</v>
      </c>
      <c r="H11950" s="34">
        <v>45869</v>
      </c>
      <c r="I11950" s="4" t="s">
        <v>306</v>
      </c>
      <c r="J11950" s="4">
        <v>7</v>
      </c>
      <c r="K11950" s="4">
        <v>0</v>
      </c>
      <c r="L11950" s="4">
        <v>0</v>
      </c>
      <c r="M11950" s="4">
        <v>0</v>
      </c>
      <c r="N11950" s="4">
        <v>0</v>
      </c>
      <c r="O11950" s="4">
        <f>SUM(J11950:N11950)</f>
        <v>7</v>
      </c>
      <c r="P11950" s="4">
        <v>3</v>
      </c>
      <c r="Q11950" s="4">
        <v>0</v>
      </c>
      <c r="R11950" s="4">
        <v>0</v>
      </c>
      <c r="S11950" s="4">
        <v>0</v>
      </c>
      <c r="T11950" s="4">
        <v>0</v>
      </c>
      <c r="U11950" s="4">
        <f>SUM(P11950:T11950)</f>
        <v>3</v>
      </c>
      <c r="V11950" s="20">
        <f>O11950/U11950/F11950</f>
        <v>2.3333333333333335</v>
      </c>
      <c r="W11950" s="4"/>
      <c r="X11950" s="4">
        <f>F11950*U11950</f>
        <v>3</v>
      </c>
      <c r="Y11950" s="47">
        <f t="shared" si="186"/>
        <v>6.6666666666666671E-3</v>
      </c>
      <c r="Z11950" s="4"/>
      <c r="AA11950" s="4">
        <f>70*2.5*2</f>
        <v>350</v>
      </c>
      <c r="AB11950" s="4"/>
      <c r="AC11950" s="4" t="s">
        <v>20</v>
      </c>
      <c r="AD11950" s="4" t="s">
        <v>78</v>
      </c>
      <c r="AE11950" s="4"/>
      <c r="AF11950" s="4" t="s">
        <v>34</v>
      </c>
      <c r="AG11950" s="4"/>
    </row>
    <row r="11951" spans="1:33" ht="15" customHeight="1" x14ac:dyDescent="0.25">
      <c r="A11951" s="4" t="s">
        <v>235</v>
      </c>
      <c r="B11951" s="4" t="s">
        <v>75</v>
      </c>
      <c r="C11951" s="4">
        <v>12</v>
      </c>
      <c r="D11951" s="4">
        <v>12</v>
      </c>
      <c r="E11951" s="4">
        <v>2</v>
      </c>
      <c r="F11951" s="4">
        <v>1</v>
      </c>
      <c r="G11951" s="4" t="s">
        <v>7</v>
      </c>
      <c r="H11951" s="34">
        <v>45869</v>
      </c>
      <c r="I11951" s="4" t="s">
        <v>306</v>
      </c>
      <c r="J11951" s="4">
        <f>7+9</f>
        <v>16</v>
      </c>
      <c r="K11951" s="4">
        <v>6</v>
      </c>
      <c r="L11951" s="4">
        <v>8</v>
      </c>
      <c r="M11951" s="4">
        <f>2+4+3</f>
        <v>9</v>
      </c>
      <c r="N11951" s="4">
        <v>0</v>
      </c>
      <c r="O11951" s="4">
        <f>SUM(J11951:N11951)</f>
        <v>39</v>
      </c>
      <c r="P11951" s="4">
        <v>2</v>
      </c>
      <c r="Q11951" s="4">
        <v>2</v>
      </c>
      <c r="R11951" s="4">
        <v>2</v>
      </c>
      <c r="S11951" s="4">
        <v>4</v>
      </c>
      <c r="T11951" s="4">
        <v>0</v>
      </c>
      <c r="U11951" s="4">
        <f>SUM(P11951:T11951)</f>
        <v>10</v>
      </c>
      <c r="V11951" s="20">
        <f>O11951/U11951/F11951</f>
        <v>3.9</v>
      </c>
      <c r="W11951" s="4"/>
      <c r="X11951" s="4">
        <f>F11951*U11951</f>
        <v>10</v>
      </c>
      <c r="Y11951" s="47">
        <f t="shared" si="186"/>
        <v>1.8344308560677327E-3</v>
      </c>
      <c r="Z11951" s="4"/>
      <c r="AA11951" s="4">
        <f>70*2.4*7+76*2.5*5</f>
        <v>2126</v>
      </c>
      <c r="AB11951" s="4"/>
      <c r="AC11951" s="4" t="s">
        <v>77</v>
      </c>
      <c r="AD11951" s="4" t="s">
        <v>78</v>
      </c>
      <c r="AE11951" s="4"/>
      <c r="AF11951" s="4" t="s">
        <v>34</v>
      </c>
      <c r="AG11951" s="4"/>
    </row>
    <row r="11952" spans="1:33" ht="15" customHeight="1" x14ac:dyDescent="0.25">
      <c r="A11952" s="4">
        <v>5592</v>
      </c>
      <c r="B11952" s="4" t="s">
        <v>75</v>
      </c>
      <c r="C11952" s="4">
        <v>12</v>
      </c>
      <c r="D11952" s="4">
        <v>11</v>
      </c>
      <c r="E11952" s="4">
        <v>2</v>
      </c>
      <c r="F11952" s="4">
        <v>1</v>
      </c>
      <c r="G11952" s="4" t="s">
        <v>7</v>
      </c>
      <c r="H11952" s="34">
        <v>45869</v>
      </c>
      <c r="I11952" s="4" t="s">
        <v>306</v>
      </c>
      <c r="J11952" s="4">
        <v>5</v>
      </c>
      <c r="K11952" s="4">
        <v>5</v>
      </c>
      <c r="L11952" s="4">
        <v>6</v>
      </c>
      <c r="M11952" s="4">
        <v>13</v>
      </c>
      <c r="N11952" s="4">
        <v>0</v>
      </c>
      <c r="O11952" s="4">
        <f>SUM(J11952:N11952)</f>
        <v>29</v>
      </c>
      <c r="P11952" s="4">
        <v>3</v>
      </c>
      <c r="Q11952" s="4">
        <v>1</v>
      </c>
      <c r="R11952" s="4">
        <v>2</v>
      </c>
      <c r="S11952" s="4">
        <v>3</v>
      </c>
      <c r="T11952" s="4">
        <v>0</v>
      </c>
      <c r="U11952" s="4">
        <f>SUM(P11952:T11952)</f>
        <v>9</v>
      </c>
      <c r="V11952" s="20">
        <f>O11952/U11952/F11952</f>
        <v>3.2222222222222223</v>
      </c>
      <c r="W11952" s="4"/>
      <c r="X11952" s="4">
        <f>F11952*U11952</f>
        <v>9</v>
      </c>
      <c r="Y11952" s="47">
        <f t="shared" si="186"/>
        <v>8.2790910129039625E-4</v>
      </c>
      <c r="Z11952" s="4"/>
      <c r="AA11952" s="4">
        <f>70*3.8*8+70*5.8*2+70*6.8*2</f>
        <v>3892</v>
      </c>
      <c r="AB11952" s="4"/>
      <c r="AC11952" s="4" t="s">
        <v>77</v>
      </c>
      <c r="AD11952" s="4" t="s">
        <v>78</v>
      </c>
      <c r="AE11952" s="4">
        <v>3.3</v>
      </c>
      <c r="AF11952" s="4" t="s">
        <v>34</v>
      </c>
      <c r="AG11952" s="4"/>
    </row>
    <row r="11953" spans="1:33" ht="15" customHeight="1" x14ac:dyDescent="0.25">
      <c r="A11953" s="4" t="s">
        <v>155</v>
      </c>
      <c r="B11953" s="4" t="s">
        <v>75</v>
      </c>
      <c r="C11953" s="4">
        <v>12</v>
      </c>
      <c r="D11953" s="4">
        <v>14</v>
      </c>
      <c r="E11953" s="4">
        <v>1</v>
      </c>
      <c r="F11953" s="4">
        <v>1</v>
      </c>
      <c r="G11953" s="4" t="s">
        <v>7</v>
      </c>
      <c r="H11953" s="34">
        <v>45869</v>
      </c>
      <c r="I11953" s="4" t="s">
        <v>306</v>
      </c>
      <c r="J11953" s="4">
        <v>1.8</v>
      </c>
      <c r="K11953" s="4">
        <v>0</v>
      </c>
      <c r="L11953" s="4">
        <v>0</v>
      </c>
      <c r="M11953" s="4">
        <v>0</v>
      </c>
      <c r="N11953" s="4">
        <v>0</v>
      </c>
      <c r="O11953" s="4">
        <f>SUM(J11953:N11953)</f>
        <v>1.8</v>
      </c>
      <c r="P11953" s="4">
        <v>1</v>
      </c>
      <c r="Q11953" s="4">
        <v>2</v>
      </c>
      <c r="R11953" s="4">
        <v>0</v>
      </c>
      <c r="S11953" s="4">
        <v>0</v>
      </c>
      <c r="T11953" s="4">
        <v>1</v>
      </c>
      <c r="U11953" s="4">
        <f>SUM(P11953:T11953)</f>
        <v>4</v>
      </c>
      <c r="V11953" s="20">
        <f>O11953/U11953/F11953</f>
        <v>0.45</v>
      </c>
      <c r="W11953" s="4"/>
      <c r="X11953" s="4">
        <f>F11953*U11953</f>
        <v>4</v>
      </c>
      <c r="Y11953" s="47">
        <f t="shared" si="186"/>
        <v>7.2115384615384619E-4</v>
      </c>
      <c r="Z11953" s="4"/>
      <c r="AA11953" s="4">
        <f>65*2.4*4</f>
        <v>624</v>
      </c>
      <c r="AB11953" s="4"/>
      <c r="AC11953" s="4" t="s">
        <v>77</v>
      </c>
      <c r="AD11953" s="4" t="s">
        <v>78</v>
      </c>
      <c r="AE11953" s="4">
        <v>15</v>
      </c>
      <c r="AF11953" s="4" t="s">
        <v>34</v>
      </c>
      <c r="AG11953" s="36" t="s">
        <v>557</v>
      </c>
    </row>
    <row r="11954" spans="1:33" ht="15" customHeight="1" x14ac:dyDescent="0.25">
      <c r="A11954" s="4">
        <v>5424</v>
      </c>
      <c r="B11954" s="4" t="s">
        <v>75</v>
      </c>
      <c r="C11954" s="4">
        <v>9</v>
      </c>
      <c r="D11954" s="4">
        <v>29</v>
      </c>
      <c r="E11954" s="4">
        <v>2</v>
      </c>
      <c r="F11954" s="4">
        <v>1</v>
      </c>
      <c r="G11954" s="4" t="s">
        <v>7</v>
      </c>
      <c r="H11954" s="34">
        <v>45869</v>
      </c>
      <c r="I11954" s="4" t="s">
        <v>306</v>
      </c>
      <c r="J11954" s="4">
        <v>0</v>
      </c>
      <c r="K11954" s="4">
        <v>9</v>
      </c>
      <c r="L11954" s="4">
        <f>2+1+4+2</f>
        <v>9</v>
      </c>
      <c r="M11954" s="4">
        <v>10</v>
      </c>
      <c r="N11954" s="4">
        <v>9</v>
      </c>
      <c r="O11954" s="4">
        <f>SUM(J11954:N11954)</f>
        <v>37</v>
      </c>
      <c r="P11954" s="4">
        <v>7</v>
      </c>
      <c r="Q11954" s="4">
        <v>7</v>
      </c>
      <c r="R11954" s="4">
        <v>6</v>
      </c>
      <c r="S11954" s="4">
        <v>7</v>
      </c>
      <c r="T11954" s="4">
        <v>3</v>
      </c>
      <c r="U11954" s="4">
        <f>SUM(P11954:T11954)</f>
        <v>30</v>
      </c>
      <c r="V11954" s="20">
        <f>O11954/U11954/F11954</f>
        <v>1.2333333333333334</v>
      </c>
      <c r="W11954" s="4"/>
      <c r="X11954" s="4">
        <f>F11954*U11954</f>
        <v>30</v>
      </c>
      <c r="Y11954" s="47">
        <f t="shared" si="186"/>
        <v>2.0555555555555556E-4</v>
      </c>
      <c r="Z11954" s="4"/>
      <c r="AA11954" s="4">
        <f>50*2*60</f>
        <v>6000</v>
      </c>
      <c r="AB11954" s="4"/>
      <c r="AC11954" s="4" t="s">
        <v>77</v>
      </c>
      <c r="AD11954" s="4" t="s">
        <v>78</v>
      </c>
      <c r="AE11954" s="4"/>
      <c r="AF11954" s="4" t="s">
        <v>36</v>
      </c>
      <c r="AG11954" s="4"/>
    </row>
    <row r="11955" spans="1:33" ht="15" customHeight="1" x14ac:dyDescent="0.25">
      <c r="A11955" s="4">
        <v>1071</v>
      </c>
      <c r="B11955" s="4" t="s">
        <v>75</v>
      </c>
      <c r="C11955" s="4">
        <v>9</v>
      </c>
      <c r="D11955" s="4">
        <v>35</v>
      </c>
      <c r="E11955" s="4">
        <v>2</v>
      </c>
      <c r="F11955" s="4">
        <v>1</v>
      </c>
      <c r="G11955" s="4" t="s">
        <v>7</v>
      </c>
      <c r="H11955" s="34">
        <v>45869</v>
      </c>
      <c r="I11955" s="4" t="s">
        <v>306</v>
      </c>
      <c r="J11955" s="4">
        <f>2+2+3+1</f>
        <v>8</v>
      </c>
      <c r="K11955" s="4">
        <f>2+1+1+2+2+3</f>
        <v>11</v>
      </c>
      <c r="L11955" s="4">
        <f>2+4+1+3+2+1+1</f>
        <v>14</v>
      </c>
      <c r="M11955" s="4">
        <f>2+2+1+2+3+2+1</f>
        <v>13</v>
      </c>
      <c r="N11955" s="4">
        <v>10</v>
      </c>
      <c r="O11955" s="4">
        <f>SUM(J11955:N11955)</f>
        <v>56</v>
      </c>
      <c r="P11955" s="4">
        <v>7</v>
      </c>
      <c r="Q11955" s="4">
        <v>7</v>
      </c>
      <c r="R11955" s="4">
        <v>7</v>
      </c>
      <c r="S11955" s="4">
        <v>7</v>
      </c>
      <c r="T11955" s="4">
        <v>3</v>
      </c>
      <c r="U11955" s="4">
        <f>SUM(P11955:T11955)</f>
        <v>31</v>
      </c>
      <c r="V11955" s="20">
        <f>O11955/U11955/F11955</f>
        <v>1.8064516129032258</v>
      </c>
      <c r="W11955" s="4"/>
      <c r="X11955" s="4">
        <f>F11955*U11955</f>
        <v>31</v>
      </c>
      <c r="Y11955" s="47">
        <f t="shared" si="186"/>
        <v>2.4477664131480024E-4</v>
      </c>
      <c r="Z11955" s="4"/>
      <c r="AA11955" s="4">
        <f>60*4*10+60*3.5*6+60*4*8+60*3*10</f>
        <v>7380</v>
      </c>
      <c r="AB11955" s="4"/>
      <c r="AC11955" s="4" t="s">
        <v>77</v>
      </c>
      <c r="AD11955" s="4" t="s">
        <v>78</v>
      </c>
      <c r="AE11955" s="4">
        <v>15</v>
      </c>
      <c r="AF11955" s="4" t="s">
        <v>36</v>
      </c>
      <c r="AG11955" s="4"/>
    </row>
    <row r="11956" spans="1:33" ht="15" customHeight="1" x14ac:dyDescent="0.25">
      <c r="A11956" s="4">
        <v>1906</v>
      </c>
      <c r="B11956" s="4" t="s">
        <v>75</v>
      </c>
      <c r="C11956" s="4">
        <v>9</v>
      </c>
      <c r="D11956" s="4">
        <v>31</v>
      </c>
      <c r="E11956" s="4">
        <v>2</v>
      </c>
      <c r="F11956" s="4">
        <v>1</v>
      </c>
      <c r="G11956" s="4" t="s">
        <v>7</v>
      </c>
      <c r="H11956" s="34">
        <v>45869</v>
      </c>
      <c r="I11956" s="4" t="s">
        <v>306</v>
      </c>
      <c r="J11956" s="4">
        <f>10+8+4+2+9</f>
        <v>33</v>
      </c>
      <c r="K11956" s="4">
        <f>4+6+9+6+4</f>
        <v>29</v>
      </c>
      <c r="L11956" s="4">
        <f>9+8+3+4</f>
        <v>24</v>
      </c>
      <c r="M11956" s="4">
        <v>1</v>
      </c>
      <c r="N11956" s="4">
        <v>0</v>
      </c>
      <c r="O11956" s="4">
        <f>SUM(J11956:N11956)</f>
        <v>87</v>
      </c>
      <c r="P11956" s="4">
        <v>7</v>
      </c>
      <c r="Q11956" s="4">
        <v>5</v>
      </c>
      <c r="R11956" s="4">
        <v>5</v>
      </c>
      <c r="S11956" s="4">
        <v>7</v>
      </c>
      <c r="T11956" s="4">
        <v>1</v>
      </c>
      <c r="U11956" s="4">
        <f>SUM(P11956:T11956)</f>
        <v>25</v>
      </c>
      <c r="V11956" s="20">
        <f>O11956/U11956/F11956</f>
        <v>3.48</v>
      </c>
      <c r="W11956" s="4"/>
      <c r="X11956" s="4">
        <f>F11956*U11956</f>
        <v>25</v>
      </c>
      <c r="Y11956" s="47">
        <f t="shared" si="186"/>
        <v>9.9428571428571426E-4</v>
      </c>
      <c r="Z11956" s="4"/>
      <c r="AA11956" s="4">
        <f>50*4.5*12+50*4*4</f>
        <v>3500</v>
      </c>
      <c r="AB11956" s="4"/>
      <c r="AC11956" s="4" t="s">
        <v>77</v>
      </c>
      <c r="AD11956" s="4" t="s">
        <v>78</v>
      </c>
      <c r="AE11956" s="4">
        <v>15</v>
      </c>
      <c r="AF11956" s="4" t="s">
        <v>36</v>
      </c>
      <c r="AG11956" s="4"/>
    </row>
    <row r="11957" spans="1:33" ht="15" customHeight="1" x14ac:dyDescent="0.25">
      <c r="A11957" s="4">
        <v>1239</v>
      </c>
      <c r="B11957" s="4" t="s">
        <v>75</v>
      </c>
      <c r="C11957" s="4">
        <v>9</v>
      </c>
      <c r="D11957" s="4">
        <v>34</v>
      </c>
      <c r="E11957" s="4">
        <v>2</v>
      </c>
      <c r="F11957" s="4">
        <v>1</v>
      </c>
      <c r="G11957" s="4" t="s">
        <v>7</v>
      </c>
      <c r="H11957" s="34">
        <v>45869</v>
      </c>
      <c r="I11957" s="4" t="s">
        <v>306</v>
      </c>
      <c r="J11957" s="4">
        <v>3</v>
      </c>
      <c r="K11957" s="4">
        <v>0</v>
      </c>
      <c r="L11957" s="4">
        <v>2</v>
      </c>
      <c r="M11957" s="4">
        <v>0</v>
      </c>
      <c r="N11957" s="4">
        <v>0</v>
      </c>
      <c r="O11957" s="4">
        <f>SUM(J11957:N11957)</f>
        <v>5</v>
      </c>
      <c r="P11957" s="4">
        <f>7</f>
        <v>7</v>
      </c>
      <c r="Q11957" s="4">
        <v>7</v>
      </c>
      <c r="R11957" s="4">
        <v>3</v>
      </c>
      <c r="S11957" s="4">
        <v>3</v>
      </c>
      <c r="T11957" s="4">
        <v>0</v>
      </c>
      <c r="U11957" s="4">
        <f>SUM(P11957:T11957)</f>
        <v>20</v>
      </c>
      <c r="V11957" s="20">
        <f>O11957/U11957/F11957</f>
        <v>0.25</v>
      </c>
      <c r="W11957" s="4"/>
      <c r="X11957" s="4">
        <f>F11957*U11957</f>
        <v>20</v>
      </c>
      <c r="Y11957" s="47">
        <f t="shared" si="186"/>
        <v>8.0645161290322581E-5</v>
      </c>
      <c r="Z11957" s="4"/>
      <c r="AA11957" s="4">
        <f>50*4.5*12+50*4*2</f>
        <v>3100</v>
      </c>
      <c r="AB11957" s="4"/>
      <c r="AC11957" s="4" t="s">
        <v>77</v>
      </c>
      <c r="AD11957" s="4" t="s">
        <v>86</v>
      </c>
      <c r="AE11957" s="4"/>
      <c r="AF11957" s="4" t="s">
        <v>36</v>
      </c>
      <c r="AG11957" s="4"/>
    </row>
    <row r="11958" spans="1:33" ht="15" customHeight="1" x14ac:dyDescent="0.25">
      <c r="A11958" s="4">
        <v>1623</v>
      </c>
      <c r="B11958" s="4" t="s">
        <v>75</v>
      </c>
      <c r="C11958" s="4">
        <v>9</v>
      </c>
      <c r="D11958" s="4">
        <v>34</v>
      </c>
      <c r="E11958" s="4">
        <v>2</v>
      </c>
      <c r="F11958" s="4">
        <v>1</v>
      </c>
      <c r="G11958" s="4" t="s">
        <v>7</v>
      </c>
      <c r="H11958" s="34">
        <v>45869</v>
      </c>
      <c r="I11958" s="4" t="s">
        <v>306</v>
      </c>
      <c r="J11958" s="4">
        <f>3+2+2</f>
        <v>7</v>
      </c>
      <c r="K11958" s="4">
        <v>6</v>
      </c>
      <c r="L11958" s="4">
        <v>0</v>
      </c>
      <c r="M11958" s="4">
        <v>0</v>
      </c>
      <c r="N11958" s="4">
        <v>0</v>
      </c>
      <c r="O11958" s="4">
        <f>SUM(J11958:N11958)</f>
        <v>13</v>
      </c>
      <c r="P11958" s="4">
        <v>7</v>
      </c>
      <c r="Q11958" s="4">
        <v>6</v>
      </c>
      <c r="R11958" s="4">
        <v>0</v>
      </c>
      <c r="S11958" s="4">
        <v>0</v>
      </c>
      <c r="T11958" s="4">
        <v>0</v>
      </c>
      <c r="U11958" s="4">
        <f>SUM(P11958:T11958)</f>
        <v>13</v>
      </c>
      <c r="V11958" s="20">
        <f>O11958/U11958/F11958</f>
        <v>1</v>
      </c>
      <c r="W11958" s="4"/>
      <c r="X11958" s="4">
        <f>F11958*U11958</f>
        <v>13</v>
      </c>
      <c r="Y11958" s="47">
        <f t="shared" si="186"/>
        <v>4.4444444444444447E-4</v>
      </c>
      <c r="Z11958" s="4"/>
      <c r="AA11958" s="4">
        <f>50*3*11+50*3*4</f>
        <v>2250</v>
      </c>
      <c r="AB11958" s="4"/>
      <c r="AC11958" s="4" t="s">
        <v>77</v>
      </c>
      <c r="AD11958" s="4" t="s">
        <v>86</v>
      </c>
      <c r="AE11958" s="4"/>
      <c r="AF11958" s="4" t="s">
        <v>36</v>
      </c>
      <c r="AG11958" s="4"/>
    </row>
    <row r="11959" spans="1:33" ht="15" customHeight="1" x14ac:dyDescent="0.25">
      <c r="A11959" s="4">
        <v>5719</v>
      </c>
      <c r="B11959" s="4" t="s">
        <v>75</v>
      </c>
      <c r="C11959" s="4">
        <v>9</v>
      </c>
      <c r="D11959" s="4">
        <v>34</v>
      </c>
      <c r="E11959" s="4">
        <v>2</v>
      </c>
      <c r="F11959" s="4">
        <v>1</v>
      </c>
      <c r="G11959" s="4" t="s">
        <v>7</v>
      </c>
      <c r="H11959" s="34">
        <v>45869</v>
      </c>
      <c r="I11959" s="4" t="s">
        <v>306</v>
      </c>
      <c r="J11959" s="4">
        <v>8</v>
      </c>
      <c r="K11959" s="4">
        <v>6</v>
      </c>
      <c r="L11959" s="4">
        <v>0</v>
      </c>
      <c r="M11959" s="4">
        <v>12</v>
      </c>
      <c r="N11959" s="4">
        <v>0</v>
      </c>
      <c r="O11959" s="4">
        <f>SUM(J11959:N11959)</f>
        <v>26</v>
      </c>
      <c r="P11959" s="4">
        <v>5</v>
      </c>
      <c r="Q11959" s="4">
        <v>3</v>
      </c>
      <c r="R11959" s="4">
        <v>3</v>
      </c>
      <c r="S11959" s="4">
        <v>4</v>
      </c>
      <c r="T11959" s="4">
        <v>0</v>
      </c>
      <c r="U11959" s="4">
        <v>30</v>
      </c>
      <c r="V11959" s="20">
        <f>O11959/U11959/F11959</f>
        <v>0.8666666666666667</v>
      </c>
      <c r="W11959" s="4"/>
      <c r="X11959" s="4">
        <f>F11959*U11959</f>
        <v>30</v>
      </c>
      <c r="Y11959" s="47">
        <f t="shared" si="186"/>
        <v>4.0784313725490196E-4</v>
      </c>
      <c r="Z11959" s="4"/>
      <c r="AA11959" s="4">
        <f>50*2.5*17</f>
        <v>2125</v>
      </c>
      <c r="AB11959" s="4"/>
      <c r="AC11959" s="4" t="s">
        <v>77</v>
      </c>
      <c r="AD11959" s="4" t="s">
        <v>78</v>
      </c>
      <c r="AE11959" s="4">
        <v>15</v>
      </c>
      <c r="AF11959" s="4" t="s">
        <v>36</v>
      </c>
      <c r="AG11959" s="4"/>
    </row>
    <row r="11960" spans="1:33" ht="15" customHeight="1" x14ac:dyDescent="0.25">
      <c r="A11960" s="4" t="s">
        <v>125</v>
      </c>
      <c r="B11960" s="4" t="s">
        <v>75</v>
      </c>
      <c r="C11960" s="4">
        <v>9</v>
      </c>
      <c r="D11960" s="4">
        <v>34</v>
      </c>
      <c r="E11960" s="4">
        <v>2</v>
      </c>
      <c r="F11960" s="4">
        <v>1</v>
      </c>
      <c r="G11960" s="4" t="s">
        <v>7</v>
      </c>
      <c r="H11960" s="34">
        <v>45869</v>
      </c>
      <c r="I11960" s="4" t="s">
        <v>306</v>
      </c>
      <c r="J11960" s="4">
        <v>2</v>
      </c>
      <c r="K11960" s="4">
        <v>3</v>
      </c>
      <c r="L11960" s="4">
        <v>5</v>
      </c>
      <c r="M11960" s="4">
        <v>4</v>
      </c>
      <c r="N11960" s="4">
        <v>0</v>
      </c>
      <c r="O11960" s="4">
        <f>SUM(J11960:N11960)</f>
        <v>14</v>
      </c>
      <c r="P11960" s="4">
        <v>2</v>
      </c>
      <c r="Q11960" s="4">
        <v>2</v>
      </c>
      <c r="R11960" s="4">
        <v>2</v>
      </c>
      <c r="S11960" s="4">
        <v>3</v>
      </c>
      <c r="T11960" s="4">
        <v>0</v>
      </c>
      <c r="U11960" s="4">
        <f>SUM(P11960:T11960)</f>
        <v>9</v>
      </c>
      <c r="V11960" s="20">
        <f>O11960/U11960/F11960</f>
        <v>1.5555555555555556</v>
      </c>
      <c r="W11960" s="4"/>
      <c r="X11960" s="4">
        <f>F11960*U11960</f>
        <v>9</v>
      </c>
      <c r="Y11960" s="47">
        <f t="shared" si="186"/>
        <v>4.7614189028330446E-4</v>
      </c>
      <c r="Z11960" s="4"/>
      <c r="AA11960" s="4">
        <f>55*2.2*15+55*2.4*4+55*2.8*6</f>
        <v>3267</v>
      </c>
      <c r="AB11960" s="4"/>
      <c r="AC11960" s="4" t="s">
        <v>77</v>
      </c>
      <c r="AD11960" s="4" t="s">
        <v>78</v>
      </c>
      <c r="AE11960" s="4"/>
      <c r="AF11960" s="4" t="s">
        <v>36</v>
      </c>
      <c r="AG11960" s="4"/>
    </row>
    <row r="11961" spans="1:33" ht="15" customHeight="1" x14ac:dyDescent="0.25">
      <c r="A11961" s="4" t="s">
        <v>130</v>
      </c>
      <c r="B11961" s="4" t="s">
        <v>75</v>
      </c>
      <c r="C11961" s="4">
        <v>9</v>
      </c>
      <c r="D11961" s="4" t="s">
        <v>131</v>
      </c>
      <c r="E11961" s="4">
        <v>2</v>
      </c>
      <c r="F11961" s="4">
        <v>1</v>
      </c>
      <c r="G11961" s="4" t="s">
        <v>7</v>
      </c>
      <c r="H11961" s="34">
        <v>45869</v>
      </c>
      <c r="I11961" s="4" t="s">
        <v>306</v>
      </c>
      <c r="J11961" s="4">
        <v>6</v>
      </c>
      <c r="K11961" s="4">
        <v>0</v>
      </c>
      <c r="L11961" s="4">
        <v>0</v>
      </c>
      <c r="M11961" s="4">
        <v>15</v>
      </c>
      <c r="N11961" s="4">
        <v>0</v>
      </c>
      <c r="O11961" s="4">
        <f>SUM(J11961:N11961)</f>
        <v>21</v>
      </c>
      <c r="P11961" s="4">
        <v>2</v>
      </c>
      <c r="Q11961" s="4">
        <v>1</v>
      </c>
      <c r="R11961" s="4">
        <v>1</v>
      </c>
      <c r="S11961" s="4">
        <v>3</v>
      </c>
      <c r="T11961" s="4">
        <v>0</v>
      </c>
      <c r="U11961" s="4">
        <f>SUM(P11961:T11961)</f>
        <v>7</v>
      </c>
      <c r="V11961" s="20">
        <f>O11961/U11961/F11961</f>
        <v>3</v>
      </c>
      <c r="W11961" s="4"/>
      <c r="X11961" s="4">
        <f>F11961*U11961</f>
        <v>7</v>
      </c>
      <c r="Y11961" s="47">
        <f t="shared" si="186"/>
        <v>1.9329896907216496E-3</v>
      </c>
      <c r="Z11961" s="4"/>
      <c r="AA11961" s="4">
        <f>40*2.88*10+50*4*2</f>
        <v>1552</v>
      </c>
      <c r="AB11961" s="4"/>
      <c r="AC11961" s="4" t="s">
        <v>124</v>
      </c>
      <c r="AD11961" s="4" t="s">
        <v>78</v>
      </c>
      <c r="AE11961" s="4">
        <v>15</v>
      </c>
      <c r="AF11961" s="4" t="s">
        <v>36</v>
      </c>
      <c r="AG11961" s="4"/>
    </row>
    <row r="11962" spans="1:33" ht="15" customHeight="1" x14ac:dyDescent="0.25">
      <c r="A11962" s="4">
        <v>5198</v>
      </c>
      <c r="B11962" s="4" t="s">
        <v>75</v>
      </c>
      <c r="C11962" s="4">
        <v>9</v>
      </c>
      <c r="D11962" s="4">
        <v>29</v>
      </c>
      <c r="E11962" s="4">
        <v>2</v>
      </c>
      <c r="F11962" s="4">
        <v>1</v>
      </c>
      <c r="G11962" s="4" t="s">
        <v>7</v>
      </c>
      <c r="H11962" s="34">
        <v>45869</v>
      </c>
      <c r="I11962" s="4" t="s">
        <v>306</v>
      </c>
      <c r="J11962" s="4">
        <v>0</v>
      </c>
      <c r="K11962" s="4">
        <v>0</v>
      </c>
      <c r="L11962" s="4">
        <v>0</v>
      </c>
      <c r="M11962" s="4">
        <v>5</v>
      </c>
      <c r="N11962" s="4">
        <v>0</v>
      </c>
      <c r="O11962" s="4">
        <f>SUM(J11962:N11962)</f>
        <v>5</v>
      </c>
      <c r="P11962" s="4">
        <v>7</v>
      </c>
      <c r="Q11962" s="4">
        <v>7</v>
      </c>
      <c r="R11962" s="4">
        <v>7</v>
      </c>
      <c r="S11962" s="4">
        <v>7</v>
      </c>
      <c r="T11962" s="4">
        <v>2</v>
      </c>
      <c r="U11962" s="4">
        <f>SUM(P11962:T11962)</f>
        <v>30</v>
      </c>
      <c r="V11962" s="20">
        <f>O11962/U11962/F11962</f>
        <v>0.16666666666666666</v>
      </c>
      <c r="W11962" s="4"/>
      <c r="X11962" s="4">
        <f>F11962*U11962</f>
        <v>30</v>
      </c>
      <c r="Y11962" s="47">
        <f t="shared" si="186"/>
        <v>2.6455026455026453E-5</v>
      </c>
      <c r="Z11962" s="4"/>
      <c r="AA11962" s="4">
        <f>55*2.5*40+50*2*8</f>
        <v>6300</v>
      </c>
      <c r="AB11962" s="4"/>
      <c r="AC11962" s="4" t="s">
        <v>77</v>
      </c>
      <c r="AD11962" s="4" t="s">
        <v>78</v>
      </c>
      <c r="AE11962" s="4">
        <v>15</v>
      </c>
      <c r="AF11962" s="4" t="s">
        <v>36</v>
      </c>
      <c r="AG11962" s="4"/>
    </row>
    <row r="11963" spans="1:33" ht="15" customHeight="1" x14ac:dyDescent="0.25">
      <c r="A11963" s="4" t="s">
        <v>126</v>
      </c>
      <c r="B11963" s="4" t="s">
        <v>75</v>
      </c>
      <c r="C11963" s="4">
        <v>9</v>
      </c>
      <c r="D11963" s="4">
        <v>31</v>
      </c>
      <c r="E11963" s="4">
        <v>2</v>
      </c>
      <c r="F11963" s="4">
        <v>1</v>
      </c>
      <c r="G11963" s="4" t="s">
        <v>7</v>
      </c>
      <c r="H11963" s="34">
        <v>45869</v>
      </c>
      <c r="I11963" s="4" t="s">
        <v>306</v>
      </c>
      <c r="J11963" s="4">
        <f>1+2+3</f>
        <v>6</v>
      </c>
      <c r="K11963" s="4">
        <f>8+5+3+2</f>
        <v>18</v>
      </c>
      <c r="L11963" s="4">
        <v>4</v>
      </c>
      <c r="M11963" s="4">
        <v>0</v>
      </c>
      <c r="N11963" s="4">
        <v>2</v>
      </c>
      <c r="O11963" s="4">
        <f>SUM(J11963:N11963)</f>
        <v>30</v>
      </c>
      <c r="P11963" s="4">
        <v>6</v>
      </c>
      <c r="Q11963" s="4">
        <v>4</v>
      </c>
      <c r="R11963" s="4">
        <v>3</v>
      </c>
      <c r="S11963" s="4">
        <v>2</v>
      </c>
      <c r="T11963" s="4">
        <v>1</v>
      </c>
      <c r="U11963" s="4">
        <f>SUM(P11963:T11963)</f>
        <v>16</v>
      </c>
      <c r="V11963" s="20">
        <f>O11963/U11963/F11963</f>
        <v>1.875</v>
      </c>
      <c r="W11963" s="4"/>
      <c r="X11963" s="4">
        <f>F11963*U11963</f>
        <v>16</v>
      </c>
      <c r="Y11963" s="47">
        <f t="shared" si="186"/>
        <v>4.6012269938650307E-4</v>
      </c>
      <c r="Z11963" s="4"/>
      <c r="AA11963" s="4">
        <f>50*4*5+50*3*3+50*3.5*15</f>
        <v>4075</v>
      </c>
      <c r="AB11963" s="4"/>
      <c r="AC11963" s="4" t="s">
        <v>77</v>
      </c>
      <c r="AD11963" s="4" t="s">
        <v>78</v>
      </c>
      <c r="AE11963" s="4">
        <v>15</v>
      </c>
      <c r="AF11963" s="4" t="s">
        <v>36</v>
      </c>
      <c r="AG11963" s="4"/>
    </row>
    <row r="11964" spans="1:33" ht="15" customHeight="1" x14ac:dyDescent="0.25">
      <c r="A11964" s="4" t="s">
        <v>283</v>
      </c>
      <c r="B11964" s="4" t="s">
        <v>75</v>
      </c>
      <c r="C11964" s="4">
        <v>9</v>
      </c>
      <c r="D11964" s="4">
        <v>34</v>
      </c>
      <c r="E11964" s="4">
        <v>2</v>
      </c>
      <c r="F11964" s="4">
        <v>1</v>
      </c>
      <c r="G11964" s="4" t="s">
        <v>7</v>
      </c>
      <c r="H11964" s="34">
        <v>45869</v>
      </c>
      <c r="I11964" s="4" t="s">
        <v>306</v>
      </c>
      <c r="J11964" s="4">
        <v>0</v>
      </c>
      <c r="K11964" s="4">
        <v>3</v>
      </c>
      <c r="L11964" s="4">
        <v>0</v>
      </c>
      <c r="M11964" s="4">
        <v>0</v>
      </c>
      <c r="N11964" s="4">
        <v>0</v>
      </c>
      <c r="O11964" s="4">
        <f>SUM(J11964:N11964)</f>
        <v>3</v>
      </c>
      <c r="P11964" s="4">
        <v>3</v>
      </c>
      <c r="Q11964" s="4">
        <v>2</v>
      </c>
      <c r="R11964" s="4">
        <v>2</v>
      </c>
      <c r="S11964" s="4">
        <v>2</v>
      </c>
      <c r="T11964" s="4">
        <v>0</v>
      </c>
      <c r="U11964" s="4">
        <f>SUM(P11964:T11964)</f>
        <v>9</v>
      </c>
      <c r="V11964" s="20">
        <f>O11964/U11964/F11964</f>
        <v>0.33333333333333331</v>
      </c>
      <c r="W11964" s="4"/>
      <c r="X11964" s="4">
        <f>F11964*U11964</f>
        <v>9</v>
      </c>
      <c r="Y11964" s="47">
        <f t="shared" si="186"/>
        <v>2.2446689113355778E-4</v>
      </c>
      <c r="Z11964" s="4"/>
      <c r="AA11964" s="4">
        <f>55*2*4+55*2.5*4+55*3*3</f>
        <v>1485</v>
      </c>
      <c r="AB11964" s="4"/>
      <c r="AC11964" s="4" t="s">
        <v>77</v>
      </c>
      <c r="AD11964" s="4" t="s">
        <v>78</v>
      </c>
      <c r="AE11964" s="4"/>
      <c r="AF11964" s="4" t="s">
        <v>36</v>
      </c>
      <c r="AG11964" s="4"/>
    </row>
    <row r="11965" spans="1:33" ht="15" customHeight="1" x14ac:dyDescent="0.25">
      <c r="A11965" s="4">
        <v>1834</v>
      </c>
      <c r="B11965" s="4" t="s">
        <v>75</v>
      </c>
      <c r="C11965" s="4">
        <v>9</v>
      </c>
      <c r="D11965" s="4">
        <v>34</v>
      </c>
      <c r="E11965" s="4">
        <v>2</v>
      </c>
      <c r="F11965" s="4">
        <v>1</v>
      </c>
      <c r="G11965" s="4" t="s">
        <v>7</v>
      </c>
      <c r="H11965" s="34">
        <v>45869</v>
      </c>
      <c r="I11965" s="4" t="s">
        <v>306</v>
      </c>
      <c r="J11965" s="4">
        <f>3+2+3+3</f>
        <v>11</v>
      </c>
      <c r="K11965" s="4">
        <f>2+60+6</f>
        <v>68</v>
      </c>
      <c r="L11965" s="4">
        <v>0</v>
      </c>
      <c r="M11965" s="4">
        <v>12</v>
      </c>
      <c r="N11965" s="4">
        <v>14</v>
      </c>
      <c r="O11965" s="4">
        <f>SUM(J11965:N11965)</f>
        <v>105</v>
      </c>
      <c r="P11965" s="4">
        <v>4</v>
      </c>
      <c r="Q11965" s="4">
        <v>3</v>
      </c>
      <c r="R11965" s="4">
        <v>0</v>
      </c>
      <c r="S11965" s="4">
        <v>3</v>
      </c>
      <c r="T11965" s="4">
        <v>2</v>
      </c>
      <c r="U11965" s="4">
        <f>SUM(P11965:T11965)</f>
        <v>12</v>
      </c>
      <c r="V11965" s="20">
        <f>O11965/U11965/F11965</f>
        <v>8.75</v>
      </c>
      <c r="W11965" s="4"/>
      <c r="X11965" s="4">
        <f>F11965*U11965</f>
        <v>12</v>
      </c>
      <c r="Y11965" s="47">
        <f t="shared" si="186"/>
        <v>2.1875000000000002E-3</v>
      </c>
      <c r="Z11965" s="4"/>
      <c r="AA11965" s="4">
        <f>50*4*20</f>
        <v>4000</v>
      </c>
      <c r="AB11965" s="4"/>
      <c r="AC11965" s="4" t="s">
        <v>124</v>
      </c>
      <c r="AD11965" s="4" t="s">
        <v>78</v>
      </c>
      <c r="AE11965" s="4">
        <v>15</v>
      </c>
      <c r="AF11965" s="4" t="s">
        <v>36</v>
      </c>
      <c r="AG11965" s="4"/>
    </row>
    <row r="11966" spans="1:33" ht="15" customHeight="1" x14ac:dyDescent="0.25">
      <c r="A11966" s="4" t="s">
        <v>314</v>
      </c>
      <c r="B11966" s="4" t="s">
        <v>75</v>
      </c>
      <c r="C11966" s="4">
        <v>9</v>
      </c>
      <c r="D11966" s="4">
        <v>29</v>
      </c>
      <c r="E11966" s="4">
        <v>1</v>
      </c>
      <c r="F11966" s="4">
        <v>1</v>
      </c>
      <c r="G11966" s="4" t="s">
        <v>7</v>
      </c>
      <c r="H11966" s="34">
        <v>45869</v>
      </c>
      <c r="I11966" s="4" t="s">
        <v>306</v>
      </c>
      <c r="J11966" s="4">
        <f>16+11+22+18</f>
        <v>67</v>
      </c>
      <c r="K11966" s="4">
        <v>12</v>
      </c>
      <c r="L11966" s="4">
        <v>6</v>
      </c>
      <c r="M11966" s="4">
        <f>9+8+12</f>
        <v>29</v>
      </c>
      <c r="N11966" s="4">
        <v>41</v>
      </c>
      <c r="O11966" s="4">
        <f>SUM(J11966:N11966)</f>
        <v>155</v>
      </c>
      <c r="P11966" s="4">
        <v>7</v>
      </c>
      <c r="Q11966" s="4">
        <v>4</v>
      </c>
      <c r="R11966" s="4">
        <v>5</v>
      </c>
      <c r="S11966" s="4">
        <v>4</v>
      </c>
      <c r="T11966" s="4">
        <v>2</v>
      </c>
      <c r="U11966" s="4">
        <v>24</v>
      </c>
      <c r="V11966" s="20">
        <f>O11966/U11966/F11966</f>
        <v>6.458333333333333</v>
      </c>
      <c r="W11966" s="4"/>
      <c r="X11966" s="4">
        <f>F11966*U11966</f>
        <v>24</v>
      </c>
      <c r="Y11966" s="47">
        <f t="shared" si="186"/>
        <v>5.4500703234880443E-4</v>
      </c>
      <c r="Z11966" s="4"/>
      <c r="AA11966" s="4">
        <f>50*3*(23+32+24)</f>
        <v>11850</v>
      </c>
      <c r="AB11966" s="4"/>
      <c r="AC11966" s="4" t="s">
        <v>77</v>
      </c>
      <c r="AD11966" s="4" t="s">
        <v>78</v>
      </c>
      <c r="AE11966" s="4"/>
      <c r="AF11966" s="4" t="s">
        <v>36</v>
      </c>
      <c r="AG11966" s="4"/>
    </row>
    <row r="11967" spans="1:33" ht="15" customHeight="1" x14ac:dyDescent="0.25">
      <c r="A11967" s="4" t="s">
        <v>284</v>
      </c>
      <c r="B11967" s="4" t="s">
        <v>75</v>
      </c>
      <c r="C11967" s="4">
        <v>9</v>
      </c>
      <c r="D11967" s="4"/>
      <c r="E11967" s="4">
        <v>1</v>
      </c>
      <c r="F11967" s="4">
        <v>1</v>
      </c>
      <c r="G11967" s="4" t="s">
        <v>7</v>
      </c>
      <c r="H11967" s="34">
        <v>45869</v>
      </c>
      <c r="I11967" s="4" t="s">
        <v>306</v>
      </c>
      <c r="J11967" s="4">
        <v>3</v>
      </c>
      <c r="K11967" s="4">
        <v>0</v>
      </c>
      <c r="L11967" s="4">
        <v>4</v>
      </c>
      <c r="M11967" s="4">
        <v>4</v>
      </c>
      <c r="N11967" s="4">
        <v>0</v>
      </c>
      <c r="O11967" s="4">
        <f>SUM(J11967:N11967)</f>
        <v>11</v>
      </c>
      <c r="P11967" s="4">
        <v>1</v>
      </c>
      <c r="Q11967" s="4">
        <v>1</v>
      </c>
      <c r="R11967" s="4">
        <v>1</v>
      </c>
      <c r="S11967" s="4">
        <v>3</v>
      </c>
      <c r="T11967" s="4">
        <v>0</v>
      </c>
      <c r="U11967" s="4">
        <f>SUM(P11967:T11967)</f>
        <v>6</v>
      </c>
      <c r="V11967" s="20">
        <f>O11967/U11967/F11967</f>
        <v>1.8333333333333333</v>
      </c>
      <c r="W11967" s="4"/>
      <c r="X11967" s="4">
        <f>F11967*U11967</f>
        <v>6</v>
      </c>
      <c r="Y11967" s="47">
        <f t="shared" si="186"/>
        <v>1.633986928104575E-3</v>
      </c>
      <c r="Z11967" s="4"/>
      <c r="AA11967" s="4">
        <f>50*2.3*6+50*4.32*2</f>
        <v>1122</v>
      </c>
      <c r="AB11967" s="4"/>
      <c r="AC11967" s="4" t="s">
        <v>90</v>
      </c>
      <c r="AD11967" s="4" t="s">
        <v>110</v>
      </c>
      <c r="AE11967" s="4"/>
      <c r="AF11967" s="4" t="s">
        <v>36</v>
      </c>
      <c r="AG11967" s="4"/>
    </row>
    <row r="11968" spans="1:33" ht="15" customHeight="1" x14ac:dyDescent="0.25">
      <c r="A11968" s="4">
        <v>8051</v>
      </c>
      <c r="B11968" s="4" t="s">
        <v>75</v>
      </c>
      <c r="C11968" s="4">
        <v>9</v>
      </c>
      <c r="D11968" s="4">
        <v>34</v>
      </c>
      <c r="E11968" s="4">
        <v>1</v>
      </c>
      <c r="F11968" s="4">
        <v>1</v>
      </c>
      <c r="G11968" s="4" t="s">
        <v>7</v>
      </c>
      <c r="H11968" s="34">
        <v>45869</v>
      </c>
      <c r="I11968" s="4" t="s">
        <v>306</v>
      </c>
      <c r="J11968" s="4">
        <v>15</v>
      </c>
      <c r="K11968" s="4">
        <v>0</v>
      </c>
      <c r="L11968" s="4">
        <v>0</v>
      </c>
      <c r="M11968" s="4">
        <v>0</v>
      </c>
      <c r="N11968" s="4">
        <v>0</v>
      </c>
      <c r="O11968" s="4">
        <f>SUM(J11968:N11968)</f>
        <v>15</v>
      </c>
      <c r="P11968" s="4">
        <v>5</v>
      </c>
      <c r="Q11968" s="4">
        <v>5</v>
      </c>
      <c r="R11968" s="4">
        <v>2</v>
      </c>
      <c r="S11968" s="4">
        <v>0</v>
      </c>
      <c r="T11968" s="4">
        <v>0</v>
      </c>
      <c r="U11968" s="4">
        <v>18</v>
      </c>
      <c r="V11968" s="20">
        <f>O11968/U11968/F11968</f>
        <v>0.83333333333333337</v>
      </c>
      <c r="W11968" s="4"/>
      <c r="X11968" s="4">
        <f>F11968*U11968</f>
        <v>18</v>
      </c>
      <c r="Y11968" s="47">
        <f t="shared" si="186"/>
        <v>9.5238095238095238E-4</v>
      </c>
      <c r="Z11968" s="4"/>
      <c r="AA11968" s="4">
        <f>50*2.5*7</f>
        <v>875</v>
      </c>
      <c r="AB11968" s="4"/>
      <c r="AC11968" s="4" t="s">
        <v>77</v>
      </c>
      <c r="AD11968" s="4" t="s">
        <v>78</v>
      </c>
      <c r="AE11968" s="4"/>
      <c r="AF11968" s="4" t="s">
        <v>36</v>
      </c>
      <c r="AG11968" s="4"/>
    </row>
    <row r="11969" spans="1:33" ht="15" customHeight="1" x14ac:dyDescent="0.25">
      <c r="A11969" s="4" t="s">
        <v>315</v>
      </c>
      <c r="B11969" s="4" t="s">
        <v>75</v>
      </c>
      <c r="C11969" s="4">
        <v>9</v>
      </c>
      <c r="D11969" s="4">
        <v>34</v>
      </c>
      <c r="E11969" s="4">
        <v>1</v>
      </c>
      <c r="F11969" s="4">
        <v>1</v>
      </c>
      <c r="G11969" s="4" t="s">
        <v>7</v>
      </c>
      <c r="H11969" s="34">
        <v>45869</v>
      </c>
      <c r="I11969" s="4" t="s">
        <v>306</v>
      </c>
      <c r="J11969" s="4">
        <v>3</v>
      </c>
      <c r="K11969" s="4">
        <v>0</v>
      </c>
      <c r="L11969" s="4">
        <v>3</v>
      </c>
      <c r="M11969" s="4">
        <v>3</v>
      </c>
      <c r="N11969" s="4">
        <v>0</v>
      </c>
      <c r="O11969" s="4">
        <f>SUM(J11969:N11969)</f>
        <v>9</v>
      </c>
      <c r="P11969" s="4">
        <v>2</v>
      </c>
      <c r="Q11969" s="4">
        <v>0</v>
      </c>
      <c r="R11969" s="4">
        <v>2</v>
      </c>
      <c r="S11969" s="4">
        <v>2</v>
      </c>
      <c r="T11969" s="4">
        <v>0</v>
      </c>
      <c r="U11969" s="4">
        <f>SUM(P11969:T11969)</f>
        <v>6</v>
      </c>
      <c r="V11969" s="20">
        <f>O11969/U11969/F11969</f>
        <v>1.5</v>
      </c>
      <c r="W11969" s="4"/>
      <c r="X11969" s="4">
        <f>F11969*U11969</f>
        <v>6</v>
      </c>
      <c r="Y11969" s="47">
        <f t="shared" si="186"/>
        <v>7.1428571428571429E-4</v>
      </c>
      <c r="Z11969" s="4"/>
      <c r="AA11969" s="4">
        <f>50*3.5*12</f>
        <v>2100</v>
      </c>
      <c r="AB11969" s="4"/>
      <c r="AC11969" s="4"/>
      <c r="AD11969" s="4"/>
      <c r="AE11969" s="4"/>
      <c r="AF11969" s="4" t="s">
        <v>36</v>
      </c>
      <c r="AG11969" s="4"/>
    </row>
    <row r="11970" spans="1:33" ht="15" customHeight="1" x14ac:dyDescent="0.25">
      <c r="A11970" s="4">
        <v>1810</v>
      </c>
      <c r="B11970" s="4" t="s">
        <v>75</v>
      </c>
      <c r="C11970" s="4">
        <v>9</v>
      </c>
      <c r="D11970" s="4">
        <v>31</v>
      </c>
      <c r="E11970" s="4">
        <v>1</v>
      </c>
      <c r="F11970" s="4">
        <v>1</v>
      </c>
      <c r="G11970" s="4" t="s">
        <v>7</v>
      </c>
      <c r="H11970" s="34">
        <v>45869</v>
      </c>
      <c r="I11970" s="4" t="s">
        <v>306</v>
      </c>
      <c r="J11970" s="4">
        <v>2</v>
      </c>
      <c r="K11970" s="4">
        <v>0</v>
      </c>
      <c r="L11970" s="4">
        <v>0</v>
      </c>
      <c r="M11970" s="4">
        <v>0</v>
      </c>
      <c r="N11970" s="4">
        <v>0</v>
      </c>
      <c r="O11970" s="4">
        <f>SUM(J11970:N11970)</f>
        <v>2</v>
      </c>
      <c r="P11970" s="4">
        <v>7</v>
      </c>
      <c r="Q11970" s="4">
        <v>3</v>
      </c>
      <c r="R11970" s="4">
        <v>0</v>
      </c>
      <c r="S11970" s="4">
        <v>0</v>
      </c>
      <c r="T11970" s="4">
        <v>0</v>
      </c>
      <c r="U11970" s="4">
        <f>SUM(P11970:T11970)</f>
        <v>10</v>
      </c>
      <c r="V11970" s="20">
        <f>O11970/U11970/F11970</f>
        <v>0.2</v>
      </c>
      <c r="W11970" s="4"/>
      <c r="X11970" s="4">
        <f>F11970*U11970</f>
        <v>10</v>
      </c>
      <c r="Y11970" s="47">
        <f t="shared" si="186"/>
        <v>2.0000000000000001E-4</v>
      </c>
      <c r="Z11970" s="4"/>
      <c r="AA11970" s="4">
        <f>50*4*5</f>
        <v>1000</v>
      </c>
      <c r="AB11970" s="4"/>
      <c r="AC11970" s="4" t="s">
        <v>124</v>
      </c>
      <c r="AD11970" s="4"/>
      <c r="AE11970" s="4"/>
      <c r="AF11970" s="4" t="s">
        <v>36</v>
      </c>
      <c r="AG11970" s="4"/>
    </row>
    <row r="11971" spans="1:33" ht="15" customHeight="1" x14ac:dyDescent="0.25">
      <c r="A11971" s="4">
        <v>58</v>
      </c>
      <c r="B11971" s="4" t="s">
        <v>75</v>
      </c>
      <c r="C11971" s="4">
        <v>9</v>
      </c>
      <c r="D11971" s="4"/>
      <c r="E11971" s="4">
        <v>1</v>
      </c>
      <c r="F11971" s="4">
        <v>1</v>
      </c>
      <c r="G11971" s="4" t="s">
        <v>7</v>
      </c>
      <c r="H11971" s="34">
        <v>45869</v>
      </c>
      <c r="I11971" s="4" t="s">
        <v>306</v>
      </c>
      <c r="J11971" s="4">
        <v>10.5</v>
      </c>
      <c r="K11971" s="4">
        <v>2</v>
      </c>
      <c r="L11971" s="4">
        <v>0</v>
      </c>
      <c r="M11971" s="4">
        <v>0</v>
      </c>
      <c r="N11971" s="4">
        <v>0</v>
      </c>
      <c r="O11971" s="4">
        <f>SUM(J11971:N11971)</f>
        <v>12.5</v>
      </c>
      <c r="P11971" s="4">
        <v>6</v>
      </c>
      <c r="Q11971" s="4">
        <v>4</v>
      </c>
      <c r="R11971" s="4">
        <v>5</v>
      </c>
      <c r="S11971" s="4">
        <v>4</v>
      </c>
      <c r="T11971" s="4">
        <v>2</v>
      </c>
      <c r="U11971" s="4">
        <f>SUM(P11971:T11971)</f>
        <v>21</v>
      </c>
      <c r="V11971" s="20">
        <f>O11971/U11971/F11971</f>
        <v>0.59523809523809523</v>
      </c>
      <c r="W11971" s="4"/>
      <c r="X11971" s="4">
        <f>F11971*U11971</f>
        <v>21</v>
      </c>
      <c r="Y11971" s="47">
        <f t="shared" ref="Y11971:Y12034" si="187">O11971/U11971/AA11971</f>
        <v>1.1022927689594356E-4</v>
      </c>
      <c r="Z11971" s="4"/>
      <c r="AA11971" s="4">
        <f>50*3*20+50*4*12</f>
        <v>5400</v>
      </c>
      <c r="AB11971" s="4"/>
      <c r="AC11971" s="4" t="s">
        <v>90</v>
      </c>
      <c r="AD11971" s="4" t="s">
        <v>86</v>
      </c>
      <c r="AE11971" s="4"/>
      <c r="AF11971" s="4" t="s">
        <v>36</v>
      </c>
      <c r="AG11971" s="4"/>
    </row>
    <row r="11972" spans="1:33" ht="15" customHeight="1" x14ac:dyDescent="0.25">
      <c r="A11972" s="4" t="s">
        <v>128</v>
      </c>
      <c r="B11972" s="4" t="s">
        <v>75</v>
      </c>
      <c r="C11972" s="4">
        <v>9</v>
      </c>
      <c r="D11972" s="4">
        <v>34</v>
      </c>
      <c r="E11972" s="4">
        <v>1</v>
      </c>
      <c r="F11972" s="4">
        <v>1</v>
      </c>
      <c r="G11972" s="4" t="s">
        <v>7</v>
      </c>
      <c r="H11972" s="34">
        <v>45869</v>
      </c>
      <c r="I11972" s="4" t="s">
        <v>306</v>
      </c>
      <c r="J11972" s="4">
        <v>0</v>
      </c>
      <c r="K11972" s="4">
        <v>0</v>
      </c>
      <c r="L11972" s="4">
        <v>0</v>
      </c>
      <c r="M11972" s="4">
        <v>30</v>
      </c>
      <c r="N11972" s="4">
        <v>0</v>
      </c>
      <c r="O11972" s="4">
        <f>SUM(J11972:N11972)</f>
        <v>30</v>
      </c>
      <c r="P11972" s="4">
        <v>0</v>
      </c>
      <c r="Q11972" s="4">
        <v>0</v>
      </c>
      <c r="R11972" s="4">
        <v>1</v>
      </c>
      <c r="S11972" s="4">
        <v>0</v>
      </c>
      <c r="T11972" s="4">
        <v>0</v>
      </c>
      <c r="U11972" s="4">
        <f>SUBTOTAL(9,P11972:T11972)</f>
        <v>1</v>
      </c>
      <c r="V11972" s="20">
        <f>O11972/U11972/F11972</f>
        <v>30</v>
      </c>
      <c r="W11972" s="4"/>
      <c r="X11972" s="4">
        <f>F11972*U11972</f>
        <v>1</v>
      </c>
      <c r="Y11972" s="47">
        <f t="shared" si="187"/>
        <v>8.9552238805970154E-3</v>
      </c>
      <c r="Z11972" s="4"/>
      <c r="AA11972" s="4">
        <f>100*3.5*6+100*2.5*5</f>
        <v>3350</v>
      </c>
      <c r="AB11972" s="4"/>
      <c r="AC11972" s="4" t="s">
        <v>77</v>
      </c>
      <c r="AD11972" s="4" t="s">
        <v>78</v>
      </c>
      <c r="AE11972" s="4"/>
      <c r="AF11972" s="4" t="s">
        <v>36</v>
      </c>
      <c r="AG11972" s="4"/>
    </row>
    <row r="11973" spans="1:33" ht="15" customHeight="1" x14ac:dyDescent="0.25">
      <c r="A11973" s="4">
        <v>5317</v>
      </c>
      <c r="B11973" s="4" t="s">
        <v>75</v>
      </c>
      <c r="C11973" s="4">
        <v>9</v>
      </c>
      <c r="D11973" s="4" t="s">
        <v>131</v>
      </c>
      <c r="E11973" s="4">
        <v>1</v>
      </c>
      <c r="F11973" s="4">
        <v>1</v>
      </c>
      <c r="G11973" s="4" t="s">
        <v>7</v>
      </c>
      <c r="H11973" s="34">
        <v>45869</v>
      </c>
      <c r="I11973" s="4" t="s">
        <v>306</v>
      </c>
      <c r="J11973" s="4">
        <v>1</v>
      </c>
      <c r="K11973" s="4">
        <v>7</v>
      </c>
      <c r="L11973" s="4">
        <v>1</v>
      </c>
      <c r="M11973" s="4">
        <f>1+2+1+1+3</f>
        <v>8</v>
      </c>
      <c r="N11973" s="4">
        <v>2</v>
      </c>
      <c r="O11973" s="4">
        <f>SUM(J11973:N11973)</f>
        <v>19</v>
      </c>
      <c r="P11973" s="4">
        <v>7</v>
      </c>
      <c r="Q11973" s="4">
        <v>7</v>
      </c>
      <c r="R11973" s="4">
        <v>7</v>
      </c>
      <c r="S11973" s="4">
        <v>7</v>
      </c>
      <c r="T11973" s="4">
        <v>3</v>
      </c>
      <c r="U11973" s="4">
        <f>SUM(P11973:T11973)</f>
        <v>31</v>
      </c>
      <c r="V11973" s="20">
        <f>O11973/U11973/F11973</f>
        <v>0.61290322580645162</v>
      </c>
      <c r="W11973" s="4"/>
      <c r="X11973" s="4">
        <f>F11973*U11973</f>
        <v>31</v>
      </c>
      <c r="Y11973" s="47">
        <f t="shared" si="187"/>
        <v>7.6612903225806454E-4</v>
      </c>
      <c r="Z11973" s="4"/>
      <c r="AA11973" s="4">
        <f>50*2*8</f>
        <v>800</v>
      </c>
      <c r="AB11973" s="4"/>
      <c r="AC11973" s="4" t="s">
        <v>77</v>
      </c>
      <c r="AD11973" s="4" t="s">
        <v>78</v>
      </c>
      <c r="AE11973" s="4">
        <v>15</v>
      </c>
      <c r="AF11973" s="4" t="s">
        <v>36</v>
      </c>
      <c r="AG11973" s="4"/>
    </row>
    <row r="11974" spans="1:33" ht="15" customHeight="1" x14ac:dyDescent="0.25">
      <c r="A11974" s="4">
        <v>60</v>
      </c>
      <c r="B11974" s="4" t="s">
        <v>75</v>
      </c>
      <c r="C11974" s="4">
        <v>9</v>
      </c>
      <c r="D11974" s="4">
        <v>34</v>
      </c>
      <c r="E11974" s="4">
        <v>1</v>
      </c>
      <c r="F11974" s="4">
        <v>1</v>
      </c>
      <c r="G11974" s="4" t="s">
        <v>7</v>
      </c>
      <c r="H11974" s="34">
        <v>45869</v>
      </c>
      <c r="I11974" s="4" t="s">
        <v>306</v>
      </c>
      <c r="J11974" s="4">
        <v>5</v>
      </c>
      <c r="K11974" s="4">
        <f>1+80+2+1+2</f>
        <v>86</v>
      </c>
      <c r="L11974" s="4">
        <v>5</v>
      </c>
      <c r="M11974" s="4">
        <v>9</v>
      </c>
      <c r="N11974" s="4">
        <v>0</v>
      </c>
      <c r="O11974" s="4">
        <f>SUM(J11974:N11974)</f>
        <v>105</v>
      </c>
      <c r="P11974" s="4">
        <v>4</v>
      </c>
      <c r="Q11974" s="4">
        <v>5</v>
      </c>
      <c r="R11974" s="4">
        <v>3</v>
      </c>
      <c r="S11974" s="4">
        <v>4</v>
      </c>
      <c r="T11974" s="4">
        <v>2</v>
      </c>
      <c r="U11974" s="4">
        <f>SUM(P11974:T11974)</f>
        <v>18</v>
      </c>
      <c r="V11974" s="20">
        <f>O11974/U11974/F11974</f>
        <v>5.833333333333333</v>
      </c>
      <c r="W11974" s="4"/>
      <c r="X11974" s="4">
        <f>F11974*U11974</f>
        <v>18</v>
      </c>
      <c r="Y11974" s="47">
        <f t="shared" si="187"/>
        <v>2.1604938271604936E-3</v>
      </c>
      <c r="Z11974" s="4"/>
      <c r="AA11974" s="4">
        <f>50*4.5*12</f>
        <v>2700</v>
      </c>
      <c r="AB11974" s="4"/>
      <c r="AC11974" s="4" t="s">
        <v>124</v>
      </c>
      <c r="AD11974" s="4" t="s">
        <v>78</v>
      </c>
      <c r="AE11974" s="4">
        <v>15</v>
      </c>
      <c r="AF11974" s="4" t="s">
        <v>36</v>
      </c>
      <c r="AG11974" s="4"/>
    </row>
    <row r="11975" spans="1:33" ht="15" customHeight="1" x14ac:dyDescent="0.25">
      <c r="A11975" s="4">
        <v>662</v>
      </c>
      <c r="B11975" s="4" t="s">
        <v>75</v>
      </c>
      <c r="C11975" s="4">
        <v>8</v>
      </c>
      <c r="D11975" s="4">
        <v>37</v>
      </c>
      <c r="E11975" s="4">
        <v>1</v>
      </c>
      <c r="F11975" s="4">
        <v>1</v>
      </c>
      <c r="G11975" s="4" t="s">
        <v>7</v>
      </c>
      <c r="H11975" s="34">
        <v>45869</v>
      </c>
      <c r="I11975" s="4" t="s">
        <v>306</v>
      </c>
      <c r="J11975" s="4">
        <v>4</v>
      </c>
      <c r="K11975" s="4">
        <v>10</v>
      </c>
      <c r="L11975" s="4">
        <f>15+8</f>
        <v>23</v>
      </c>
      <c r="M11975" s="4">
        <v>0</v>
      </c>
      <c r="N11975" s="4">
        <v>0</v>
      </c>
      <c r="O11975" s="4">
        <f>SUM(J11975:N11975)</f>
        <v>37</v>
      </c>
      <c r="P11975" s="4">
        <v>5</v>
      </c>
      <c r="Q11975" s="4">
        <v>4</v>
      </c>
      <c r="R11975" s="4">
        <v>4</v>
      </c>
      <c r="S11975" s="4">
        <v>5</v>
      </c>
      <c r="T11975" s="4">
        <v>3</v>
      </c>
      <c r="U11975" s="4">
        <v>22</v>
      </c>
      <c r="V11975" s="20">
        <f>O11975/U11975/F11975</f>
        <v>1.6818181818181819</v>
      </c>
      <c r="W11975" s="4"/>
      <c r="X11975" s="4">
        <f>F11975*U11975</f>
        <v>22</v>
      </c>
      <c r="Y11975" s="47">
        <f t="shared" si="187"/>
        <v>4.2045454545454547E-4</v>
      </c>
      <c r="Z11975" s="4"/>
      <c r="AA11975" s="4">
        <f>50*4*20</f>
        <v>4000</v>
      </c>
      <c r="AB11975" s="4"/>
      <c r="AC11975" s="4" t="s">
        <v>77</v>
      </c>
      <c r="AD11975" s="4" t="s">
        <v>78</v>
      </c>
      <c r="AE11975" s="4"/>
      <c r="AF11975" s="4" t="s">
        <v>36</v>
      </c>
      <c r="AG11975" s="4"/>
    </row>
    <row r="11976" spans="1:33" ht="15" customHeight="1" x14ac:dyDescent="0.25">
      <c r="A11976" s="4">
        <v>785</v>
      </c>
      <c r="B11976" s="4" t="s">
        <v>75</v>
      </c>
      <c r="C11976" s="4">
        <v>10</v>
      </c>
      <c r="D11976" s="4">
        <v>27</v>
      </c>
      <c r="E11976" s="4">
        <v>1</v>
      </c>
      <c r="F11976" s="4">
        <v>1</v>
      </c>
      <c r="G11976" s="4" t="s">
        <v>7</v>
      </c>
      <c r="H11976" s="34">
        <v>45869</v>
      </c>
      <c r="I11976" s="4" t="s">
        <v>306</v>
      </c>
      <c r="J11976" s="4">
        <f>10+8+3+3</f>
        <v>24</v>
      </c>
      <c r="K11976" s="4">
        <f>3+6+4+1+1+5+10</f>
        <v>30</v>
      </c>
      <c r="L11976" s="4">
        <f>4+8+1</f>
        <v>13</v>
      </c>
      <c r="M11976" s="4">
        <f>2+10+10+6+3</f>
        <v>31</v>
      </c>
      <c r="N11976" s="4">
        <v>3</v>
      </c>
      <c r="O11976" s="4">
        <f>SUM(J11976:N11976)</f>
        <v>101</v>
      </c>
      <c r="P11976" s="4">
        <v>4</v>
      </c>
      <c r="Q11976" s="4">
        <v>7</v>
      </c>
      <c r="R11976" s="4">
        <v>7</v>
      </c>
      <c r="S11976" s="4">
        <v>5</v>
      </c>
      <c r="T11976" s="4">
        <v>3</v>
      </c>
      <c r="U11976" s="4">
        <f>SUM(P11976:T11976)</f>
        <v>26</v>
      </c>
      <c r="V11976" s="20">
        <f>O11976/U11976/F11976</f>
        <v>3.8846153846153846</v>
      </c>
      <c r="W11976" s="4"/>
      <c r="X11976" s="4">
        <f>F11976*U11976</f>
        <v>26</v>
      </c>
      <c r="Y11976" s="47">
        <f t="shared" si="187"/>
        <v>1.2948717948717949E-3</v>
      </c>
      <c r="Z11976" s="4"/>
      <c r="AA11976" s="4">
        <f>60*2*11+60*4*7</f>
        <v>3000</v>
      </c>
      <c r="AB11976" s="4"/>
      <c r="AC11976" s="4" t="s">
        <v>77</v>
      </c>
      <c r="AD11976" s="4" t="s">
        <v>78</v>
      </c>
      <c r="AE11976" s="4">
        <v>8</v>
      </c>
      <c r="AF11976" s="4" t="s">
        <v>36</v>
      </c>
      <c r="AG11976" s="4"/>
    </row>
    <row r="11977" spans="1:33" ht="15" customHeight="1" x14ac:dyDescent="0.25">
      <c r="A11977" s="4" t="s">
        <v>231</v>
      </c>
      <c r="B11977" s="4" t="s">
        <v>75</v>
      </c>
      <c r="C11977" s="4">
        <v>9</v>
      </c>
      <c r="D11977" s="4"/>
      <c r="E11977" s="4">
        <v>1</v>
      </c>
      <c r="F11977" s="4">
        <v>1</v>
      </c>
      <c r="G11977" s="4" t="s">
        <v>7</v>
      </c>
      <c r="H11977" s="34">
        <v>45869</v>
      </c>
      <c r="I11977" s="4" t="s">
        <v>306</v>
      </c>
      <c r="J11977" s="4">
        <v>3</v>
      </c>
      <c r="K11977" s="4">
        <v>4</v>
      </c>
      <c r="L11977" s="4">
        <f>2+3+2+2</f>
        <v>9</v>
      </c>
      <c r="M11977" s="4">
        <f>4+6+8+10</f>
        <v>28</v>
      </c>
      <c r="N11977" s="4">
        <v>0</v>
      </c>
      <c r="O11977" s="4">
        <f>SUM(J11977:N11977)</f>
        <v>44</v>
      </c>
      <c r="P11977" s="4">
        <v>3</v>
      </c>
      <c r="Q11977" s="4">
        <v>4</v>
      </c>
      <c r="R11977" s="4">
        <v>4</v>
      </c>
      <c r="S11977" s="4">
        <v>4</v>
      </c>
      <c r="T11977" s="4">
        <v>1</v>
      </c>
      <c r="U11977" s="4">
        <f>SUM(P11977:T11977)</f>
        <v>16</v>
      </c>
      <c r="V11977" s="20">
        <f>O11977/U11977/F11977</f>
        <v>2.75</v>
      </c>
      <c r="W11977" s="4"/>
      <c r="X11977" s="4">
        <f>F11977*U11977</f>
        <v>16</v>
      </c>
      <c r="Y11977" s="47">
        <f t="shared" si="187"/>
        <v>1.0576923076923077E-3</v>
      </c>
      <c r="Z11977" s="4"/>
      <c r="AA11977" s="4">
        <f>50*2*14+50*4*6</f>
        <v>2600</v>
      </c>
      <c r="AB11977" s="4"/>
      <c r="AC11977" s="4" t="s">
        <v>77</v>
      </c>
      <c r="AD11977" s="4" t="s">
        <v>86</v>
      </c>
      <c r="AE11977" s="4">
        <v>8</v>
      </c>
      <c r="AF11977" s="4" t="s">
        <v>36</v>
      </c>
      <c r="AG11977" s="4"/>
    </row>
    <row r="11978" spans="1:33" ht="15" customHeight="1" x14ac:dyDescent="0.25">
      <c r="A11978" s="4" t="s">
        <v>230</v>
      </c>
      <c r="B11978" s="4" t="s">
        <v>75</v>
      </c>
      <c r="C11978" s="4">
        <v>9</v>
      </c>
      <c r="D11978" s="4"/>
      <c r="E11978" s="4">
        <v>1</v>
      </c>
      <c r="F11978" s="4">
        <v>1</v>
      </c>
      <c r="G11978" s="4" t="s">
        <v>7</v>
      </c>
      <c r="H11978" s="34">
        <v>45869</v>
      </c>
      <c r="I11978" s="4" t="s">
        <v>306</v>
      </c>
      <c r="J11978" s="4">
        <v>0</v>
      </c>
      <c r="K11978" s="4">
        <v>4</v>
      </c>
      <c r="L11978" s="4">
        <v>0</v>
      </c>
      <c r="M11978" s="4">
        <v>0</v>
      </c>
      <c r="N11978" s="4">
        <v>0</v>
      </c>
      <c r="O11978" s="4">
        <f>SUM(J11978:N11978)</f>
        <v>4</v>
      </c>
      <c r="P11978" s="4">
        <v>0</v>
      </c>
      <c r="Q11978" s="4">
        <v>1</v>
      </c>
      <c r="R11978" s="4">
        <v>0</v>
      </c>
      <c r="S11978" s="4">
        <v>0</v>
      </c>
      <c r="T11978" s="4">
        <v>0</v>
      </c>
      <c r="U11978" s="4">
        <f>SUM(P11978:T11978)</f>
        <v>1</v>
      </c>
      <c r="V11978" s="20">
        <f>O11978/U11978/F11978</f>
        <v>4</v>
      </c>
      <c r="W11978" s="4"/>
      <c r="X11978" s="4">
        <f>F11978*U11978</f>
        <v>1</v>
      </c>
      <c r="Y11978" s="47">
        <f t="shared" si="187"/>
        <v>4.0816326530612249E-3</v>
      </c>
      <c r="Z11978" s="4"/>
      <c r="AA11978" s="4">
        <f>40*2*6+50*3*2+50*4</f>
        <v>980</v>
      </c>
      <c r="AB11978" s="4"/>
      <c r="AC11978" s="4"/>
      <c r="AD11978" s="4"/>
      <c r="AE11978" s="4"/>
      <c r="AF11978" s="4" t="s">
        <v>36</v>
      </c>
      <c r="AG11978" s="4"/>
    </row>
    <row r="11979" spans="1:33" ht="15" customHeight="1" x14ac:dyDescent="0.25">
      <c r="A11979" s="4">
        <v>8082</v>
      </c>
      <c r="B11979" s="4" t="s">
        <v>114</v>
      </c>
      <c r="C11979" s="4">
        <v>6</v>
      </c>
      <c r="D11979" s="4" t="s">
        <v>118</v>
      </c>
      <c r="E11979" s="4">
        <v>2</v>
      </c>
      <c r="F11979" s="4">
        <v>1</v>
      </c>
      <c r="G11979" s="4" t="s">
        <v>7</v>
      </c>
      <c r="H11979" s="34">
        <v>45869</v>
      </c>
      <c r="I11979" s="4" t="s">
        <v>306</v>
      </c>
      <c r="J11979" s="4">
        <v>0</v>
      </c>
      <c r="K11979" s="4">
        <f>15+7+7</f>
        <v>29</v>
      </c>
      <c r="L11979" s="4">
        <v>20</v>
      </c>
      <c r="M11979" s="4">
        <f>10+8+3+3</f>
        <v>24</v>
      </c>
      <c r="N11979" s="4">
        <v>0</v>
      </c>
      <c r="O11979" s="4">
        <f>SUM(J11979:N11979)</f>
        <v>73</v>
      </c>
      <c r="P11979" s="4">
        <v>0</v>
      </c>
      <c r="Q11979" s="4">
        <v>3</v>
      </c>
      <c r="R11979" s="4">
        <v>3</v>
      </c>
      <c r="S11979" s="4">
        <v>4</v>
      </c>
      <c r="T11979" s="4">
        <v>0</v>
      </c>
      <c r="U11979" s="4">
        <f>SUM(P11979:T11979)</f>
        <v>10</v>
      </c>
      <c r="V11979" s="20">
        <f>O11979/U11979/F11979</f>
        <v>7.3</v>
      </c>
      <c r="W11979" s="4"/>
      <c r="X11979" s="4">
        <f>F11979*U11979</f>
        <v>10</v>
      </c>
      <c r="Y11979" s="47">
        <f t="shared" si="187"/>
        <v>2.7087198515769943E-3</v>
      </c>
      <c r="Z11979" s="4"/>
      <c r="AA11979" s="4">
        <f>55*3*7+55*2.8*10</f>
        <v>2695</v>
      </c>
      <c r="AB11979" s="4"/>
      <c r="AC11979" s="4" t="s">
        <v>77</v>
      </c>
      <c r="AD11979" s="4" t="s">
        <v>78</v>
      </c>
      <c r="AE11979" s="4">
        <v>15</v>
      </c>
      <c r="AF11979" s="4" t="s">
        <v>39</v>
      </c>
      <c r="AG11979" s="4"/>
    </row>
    <row r="11980" spans="1:33" ht="15" customHeight="1" x14ac:dyDescent="0.25">
      <c r="A11980" s="4">
        <v>8075</v>
      </c>
      <c r="B11980" s="4" t="s">
        <v>114</v>
      </c>
      <c r="C11980" s="4">
        <v>7</v>
      </c>
      <c r="D11980" s="4" t="s">
        <v>118</v>
      </c>
      <c r="E11980" s="4">
        <v>2</v>
      </c>
      <c r="F11980" s="4">
        <v>1</v>
      </c>
      <c r="G11980" s="4" t="s">
        <v>7</v>
      </c>
      <c r="H11980" s="34">
        <v>45869</v>
      </c>
      <c r="I11980" s="4" t="s">
        <v>306</v>
      </c>
      <c r="J11980" s="4">
        <f>17+15+10</f>
        <v>42</v>
      </c>
      <c r="K11980" s="4">
        <f>11+9</f>
        <v>20</v>
      </c>
      <c r="L11980" s="4">
        <v>7</v>
      </c>
      <c r="M11980" s="4">
        <f>25+15+11</f>
        <v>51</v>
      </c>
      <c r="N11980" s="4">
        <v>0</v>
      </c>
      <c r="O11980" s="4">
        <f>SUM(J11980:N11980)</f>
        <v>120</v>
      </c>
      <c r="P11980" s="4">
        <v>3</v>
      </c>
      <c r="Q11980" s="4">
        <v>2</v>
      </c>
      <c r="R11980" s="4">
        <v>1</v>
      </c>
      <c r="S11980" s="4">
        <v>3</v>
      </c>
      <c r="T11980" s="4">
        <v>0</v>
      </c>
      <c r="U11980" s="4">
        <f>SUM(P11980:T11980)</f>
        <v>9</v>
      </c>
      <c r="V11980" s="20">
        <f>O11980/U11980/F11980</f>
        <v>13.333333333333334</v>
      </c>
      <c r="W11980" s="4"/>
      <c r="X11980" s="4">
        <f>F11980*U11980</f>
        <v>9</v>
      </c>
      <c r="Y11980" s="47">
        <f t="shared" si="187"/>
        <v>1.3468013468013469E-2</v>
      </c>
      <c r="Z11980" s="4"/>
      <c r="AA11980" s="4">
        <f>55*3*6</f>
        <v>990</v>
      </c>
      <c r="AB11980" s="4"/>
      <c r="AC11980" s="4" t="s">
        <v>77</v>
      </c>
      <c r="AD11980" s="4" t="s">
        <v>78</v>
      </c>
      <c r="AE11980" s="4">
        <v>8</v>
      </c>
      <c r="AF11980" s="4" t="s">
        <v>39</v>
      </c>
      <c r="AG11980" s="4"/>
    </row>
    <row r="11981" spans="1:33" ht="15" customHeight="1" x14ac:dyDescent="0.25">
      <c r="A11981" s="4">
        <v>923</v>
      </c>
      <c r="B11981" s="4" t="s">
        <v>114</v>
      </c>
      <c r="C11981" s="4">
        <v>6</v>
      </c>
      <c r="D11981" s="4" t="s">
        <v>227</v>
      </c>
      <c r="E11981" s="4">
        <v>2</v>
      </c>
      <c r="F11981" s="4">
        <v>1</v>
      </c>
      <c r="G11981" s="4" t="s">
        <v>7</v>
      </c>
      <c r="H11981" s="34">
        <v>45869</v>
      </c>
      <c r="I11981" s="4" t="s">
        <v>306</v>
      </c>
      <c r="J11981" s="4">
        <v>0</v>
      </c>
      <c r="K11981" s="4">
        <v>3</v>
      </c>
      <c r="L11981" s="4">
        <v>1</v>
      </c>
      <c r="M11981" s="4">
        <v>0</v>
      </c>
      <c r="N11981" s="4">
        <v>0</v>
      </c>
      <c r="O11981" s="4">
        <f>SUM(J11981:N11981)</f>
        <v>4</v>
      </c>
      <c r="P11981" s="4">
        <v>0</v>
      </c>
      <c r="Q11981" s="4">
        <v>4</v>
      </c>
      <c r="R11981" s="4">
        <v>2</v>
      </c>
      <c r="S11981" s="4">
        <v>0</v>
      </c>
      <c r="T11981" s="4">
        <v>0</v>
      </c>
      <c r="U11981" s="4">
        <f>SUM(P11981:T11981)</f>
        <v>6</v>
      </c>
      <c r="V11981" s="20">
        <f>O11981/U11981/F11981</f>
        <v>0.66666666666666663</v>
      </c>
      <c r="W11981" s="4"/>
      <c r="X11981" s="4">
        <f>F11981*U11981</f>
        <v>6</v>
      </c>
      <c r="Y11981" s="47">
        <f t="shared" si="187"/>
        <v>3.4435261707988976E-4</v>
      </c>
      <c r="Z11981" s="4"/>
      <c r="AA11981" s="4">
        <f>55*3*8+55*2.8*4</f>
        <v>1936</v>
      </c>
      <c r="AB11981" s="4"/>
      <c r="AC11981" s="4" t="s">
        <v>77</v>
      </c>
      <c r="AD11981" s="4" t="s">
        <v>78</v>
      </c>
      <c r="AE11981" s="4">
        <v>4</v>
      </c>
      <c r="AF11981" s="4" t="s">
        <v>39</v>
      </c>
      <c r="AG11981" s="4"/>
    </row>
    <row r="11982" spans="1:33" ht="15" customHeight="1" x14ac:dyDescent="0.25">
      <c r="A11982" s="4" t="s">
        <v>120</v>
      </c>
      <c r="B11982" s="4" t="s">
        <v>114</v>
      </c>
      <c r="C11982" s="4">
        <v>6</v>
      </c>
      <c r="D11982" s="4" t="s">
        <v>118</v>
      </c>
      <c r="E11982" s="4">
        <v>2</v>
      </c>
      <c r="F11982" s="4">
        <v>1</v>
      </c>
      <c r="G11982" s="4" t="s">
        <v>7</v>
      </c>
      <c r="H11982" s="34">
        <v>45869</v>
      </c>
      <c r="I11982" s="4" t="s">
        <v>306</v>
      </c>
      <c r="J11982" s="4">
        <v>0</v>
      </c>
      <c r="K11982" s="4">
        <v>6</v>
      </c>
      <c r="L11982" s="4">
        <f>4+3+4+2</f>
        <v>13</v>
      </c>
      <c r="M11982" s="4">
        <f>4+2+4</f>
        <v>10</v>
      </c>
      <c r="N11982" s="4">
        <v>0</v>
      </c>
      <c r="O11982" s="4">
        <f>SUM(J11982:N11982)</f>
        <v>29</v>
      </c>
      <c r="P11982" s="4">
        <v>0</v>
      </c>
      <c r="Q11982" s="4">
        <v>2</v>
      </c>
      <c r="R11982" s="4">
        <v>4</v>
      </c>
      <c r="S11982" s="4">
        <v>3</v>
      </c>
      <c r="T11982" s="4">
        <v>0</v>
      </c>
      <c r="U11982" s="4">
        <f>SUM(P11982:T11982)</f>
        <v>9</v>
      </c>
      <c r="V11982" s="20">
        <f>O11982/U11982/F11982</f>
        <v>3.2222222222222223</v>
      </c>
      <c r="W11982" s="4"/>
      <c r="X11982" s="4">
        <f>F11982*U11982</f>
        <v>9</v>
      </c>
      <c r="Y11982" s="47">
        <f t="shared" si="187"/>
        <v>6.3180827886710246E-4</v>
      </c>
      <c r="Z11982" s="4"/>
      <c r="AA11982" s="4">
        <f>60*3*15+60*2*20</f>
        <v>5100</v>
      </c>
      <c r="AB11982" s="4"/>
      <c r="AC11982" s="4" t="s">
        <v>77</v>
      </c>
      <c r="AD11982" s="4" t="s">
        <v>78</v>
      </c>
      <c r="AE11982" s="4">
        <v>15</v>
      </c>
      <c r="AF11982" s="4" t="s">
        <v>39</v>
      </c>
      <c r="AG11982" s="4"/>
    </row>
    <row r="11983" spans="1:33" ht="15" customHeight="1" x14ac:dyDescent="0.25">
      <c r="A11983" s="4">
        <v>8363</v>
      </c>
      <c r="B11983" s="4" t="s">
        <v>114</v>
      </c>
      <c r="C11983" s="4">
        <v>6</v>
      </c>
      <c r="D11983" s="4">
        <v>44</v>
      </c>
      <c r="E11983" s="4">
        <v>2</v>
      </c>
      <c r="F11983" s="4">
        <v>1</v>
      </c>
      <c r="G11983" s="4" t="s">
        <v>7</v>
      </c>
      <c r="H11983" s="34">
        <v>45869</v>
      </c>
      <c r="I11983" s="4" t="s">
        <v>306</v>
      </c>
      <c r="J11983" s="4">
        <v>0</v>
      </c>
      <c r="K11983" s="4">
        <v>5</v>
      </c>
      <c r="L11983" s="4">
        <v>3</v>
      </c>
      <c r="M11983" s="4">
        <v>0</v>
      </c>
      <c r="N11983" s="4">
        <v>0</v>
      </c>
      <c r="O11983" s="4">
        <f>SUM(J11983:N11983)</f>
        <v>8</v>
      </c>
      <c r="P11983" s="4">
        <v>0</v>
      </c>
      <c r="Q11983" s="4">
        <v>2</v>
      </c>
      <c r="R11983" s="4">
        <v>5</v>
      </c>
      <c r="S11983" s="4">
        <v>0</v>
      </c>
      <c r="T11983" s="4">
        <v>0</v>
      </c>
      <c r="U11983" s="4">
        <f>SUM(P11983:T11983)</f>
        <v>7</v>
      </c>
      <c r="V11983" s="20">
        <f>O11983/U11983/F11983</f>
        <v>1.1428571428571428</v>
      </c>
      <c r="W11983" s="4"/>
      <c r="X11983" s="4">
        <f>F11983*U11983</f>
        <v>7</v>
      </c>
      <c r="Y11983" s="47">
        <f t="shared" si="187"/>
        <v>2.4898848428260193E-4</v>
      </c>
      <c r="Z11983" s="4"/>
      <c r="AA11983" s="4">
        <f>75*3.6*17</f>
        <v>4590</v>
      </c>
      <c r="AB11983" s="4"/>
      <c r="AC11983" s="4" t="s">
        <v>77</v>
      </c>
      <c r="AD11983" s="4" t="s">
        <v>78</v>
      </c>
      <c r="AE11983" s="4">
        <v>15</v>
      </c>
      <c r="AF11983" s="4" t="s">
        <v>39</v>
      </c>
      <c r="AG11983" s="4"/>
    </row>
    <row r="11984" spans="1:33" ht="15" customHeight="1" x14ac:dyDescent="0.25">
      <c r="A11984" s="4" t="s">
        <v>115</v>
      </c>
      <c r="B11984" s="4" t="s">
        <v>114</v>
      </c>
      <c r="C11984" s="4">
        <v>6</v>
      </c>
      <c r="D11984" s="4">
        <v>44</v>
      </c>
      <c r="E11984" s="4">
        <v>1</v>
      </c>
      <c r="F11984" s="4">
        <v>1</v>
      </c>
      <c r="G11984" s="4" t="s">
        <v>7</v>
      </c>
      <c r="H11984" s="34">
        <v>45869</v>
      </c>
      <c r="I11984" s="4" t="s">
        <v>306</v>
      </c>
      <c r="J11984" s="4">
        <v>0</v>
      </c>
      <c r="K11984" s="4">
        <v>10</v>
      </c>
      <c r="L11984" s="4">
        <v>30</v>
      </c>
      <c r="M11984" s="4">
        <v>0</v>
      </c>
      <c r="N11984" s="4">
        <v>0</v>
      </c>
      <c r="O11984" s="4">
        <f>SUM(J11984:N11984)</f>
        <v>40</v>
      </c>
      <c r="P11984" s="4">
        <v>2</v>
      </c>
      <c r="Q11984" s="4">
        <v>2</v>
      </c>
      <c r="R11984" s="4">
        <v>2</v>
      </c>
      <c r="S11984" s="4">
        <v>0</v>
      </c>
      <c r="T11984" s="4">
        <v>0</v>
      </c>
      <c r="U11984" s="4">
        <f>SUM(P11984:T11984)</f>
        <v>6</v>
      </c>
      <c r="V11984" s="20">
        <f>O11984/U11984/F11984</f>
        <v>6.666666666666667</v>
      </c>
      <c r="W11984" s="4"/>
      <c r="X11984" s="4">
        <f>F11984*U11984</f>
        <v>6</v>
      </c>
      <c r="Y11984" s="47">
        <f t="shared" si="187"/>
        <v>1.02880658436214E-3</v>
      </c>
      <c r="Z11984" s="4"/>
      <c r="AA11984" s="4">
        <f>50*4.32*30</f>
        <v>6480</v>
      </c>
      <c r="AB11984" s="4"/>
      <c r="AC11984" s="4" t="s">
        <v>77</v>
      </c>
      <c r="AD11984" s="4" t="s">
        <v>78</v>
      </c>
      <c r="AE11984" s="4">
        <v>15</v>
      </c>
      <c r="AF11984" s="4" t="s">
        <v>39</v>
      </c>
      <c r="AG11984" s="4"/>
    </row>
    <row r="11985" spans="1:33" ht="15" customHeight="1" x14ac:dyDescent="0.25">
      <c r="A11985" s="4">
        <v>5382</v>
      </c>
      <c r="B11985" s="18" t="s">
        <v>75</v>
      </c>
      <c r="C11985" s="4">
        <v>11</v>
      </c>
      <c r="D11985" s="4" t="s">
        <v>191</v>
      </c>
      <c r="E11985" s="4">
        <v>1</v>
      </c>
      <c r="F11985" s="4">
        <v>1</v>
      </c>
      <c r="G11985" s="4" t="s">
        <v>7</v>
      </c>
      <c r="H11985" s="34">
        <v>45869</v>
      </c>
      <c r="I11985" s="4" t="s">
        <v>306</v>
      </c>
      <c r="J11985" s="4">
        <v>6.5</v>
      </c>
      <c r="K11985" s="4">
        <v>2.5</v>
      </c>
      <c r="L11985" s="4">
        <v>0</v>
      </c>
      <c r="M11985" s="4">
        <v>0</v>
      </c>
      <c r="N11985" s="4">
        <v>0</v>
      </c>
      <c r="O11985" s="4">
        <f>SUM(J11985:N11985)</f>
        <v>9</v>
      </c>
      <c r="P11985" s="4">
        <v>7</v>
      </c>
      <c r="Q11985" s="4">
        <v>5</v>
      </c>
      <c r="R11985" s="4">
        <v>0</v>
      </c>
      <c r="S11985" s="4">
        <v>0</v>
      </c>
      <c r="T11985" s="4">
        <v>0</v>
      </c>
      <c r="U11985" s="4">
        <f>SUM(P11985:T11985)</f>
        <v>12</v>
      </c>
      <c r="V11985" s="20">
        <f>O11985/U11985/F11985</f>
        <v>0.75</v>
      </c>
      <c r="W11985" s="20"/>
      <c r="X11985" s="4">
        <f>SUM(P11985:T11985)</f>
        <v>12</v>
      </c>
      <c r="Y11985" s="47">
        <f t="shared" si="187"/>
        <v>2.2321428571428571E-4</v>
      </c>
      <c r="Z11985" s="20"/>
      <c r="AA11985" s="4">
        <f>60*2.5*14+60*3*7</f>
        <v>3360</v>
      </c>
      <c r="AB11985" s="4"/>
      <c r="AC11985" s="4" t="s">
        <v>77</v>
      </c>
      <c r="AD11985" s="4" t="s">
        <v>78</v>
      </c>
      <c r="AE11985" s="4"/>
      <c r="AF11985" s="4" t="s">
        <v>35</v>
      </c>
      <c r="AG11985" s="4"/>
    </row>
    <row r="11986" spans="1:33" ht="15" customHeight="1" x14ac:dyDescent="0.25">
      <c r="A11986" s="4">
        <v>5638</v>
      </c>
      <c r="B11986" s="18" t="s">
        <v>75</v>
      </c>
      <c r="C11986" s="4">
        <v>11</v>
      </c>
      <c r="D11986" s="4">
        <v>19</v>
      </c>
      <c r="E11986" s="4">
        <v>2</v>
      </c>
      <c r="F11986" s="4">
        <v>1</v>
      </c>
      <c r="G11986" s="4" t="s">
        <v>7</v>
      </c>
      <c r="H11986" s="34">
        <v>45869</v>
      </c>
      <c r="I11986" s="4" t="s">
        <v>306</v>
      </c>
      <c r="J11986" s="4">
        <v>11</v>
      </c>
      <c r="K11986" s="4">
        <v>5</v>
      </c>
      <c r="L11986" s="4">
        <v>0</v>
      </c>
      <c r="M11986" s="4">
        <v>7</v>
      </c>
      <c r="N11986" s="4">
        <v>0</v>
      </c>
      <c r="O11986" s="4">
        <f>SUM(J11986:N11986)</f>
        <v>23</v>
      </c>
      <c r="P11986" s="4">
        <v>5</v>
      </c>
      <c r="Q11986" s="4">
        <v>4</v>
      </c>
      <c r="R11986" s="4">
        <v>5</v>
      </c>
      <c r="S11986" s="4">
        <v>6</v>
      </c>
      <c r="T11986" s="4">
        <v>0</v>
      </c>
      <c r="U11986" s="4">
        <f>SUM(P11986:T11986)</f>
        <v>20</v>
      </c>
      <c r="V11986" s="20">
        <f>O11986/U11986/F11986</f>
        <v>1.1499999999999999</v>
      </c>
      <c r="W11986" s="20"/>
      <c r="X11986" s="4">
        <f>SUM(P11986:T11986)</f>
        <v>20</v>
      </c>
      <c r="Y11986" s="47">
        <f t="shared" si="187"/>
        <v>4.259259259259259E-4</v>
      </c>
      <c r="Z11986" s="20"/>
      <c r="AA11986" s="4">
        <f>60*2.5*10+60*2*10</f>
        <v>2700</v>
      </c>
      <c r="AB11986" s="4"/>
      <c r="AC11986" s="4" t="s">
        <v>77</v>
      </c>
      <c r="AD11986" s="4" t="s">
        <v>78</v>
      </c>
      <c r="AE11986" s="4">
        <v>8</v>
      </c>
      <c r="AF11986" s="4" t="s">
        <v>35</v>
      </c>
      <c r="AG11986" s="4" t="s">
        <v>95</v>
      </c>
    </row>
    <row r="11987" spans="1:33" ht="15" customHeight="1" x14ac:dyDescent="0.25">
      <c r="A11987" s="4">
        <v>5708</v>
      </c>
      <c r="B11987" s="18" t="s">
        <v>75</v>
      </c>
      <c r="C11987" s="4">
        <v>11</v>
      </c>
      <c r="D11987" s="4">
        <v>19</v>
      </c>
      <c r="E11987" s="4">
        <v>1</v>
      </c>
      <c r="F11987" s="4">
        <v>1</v>
      </c>
      <c r="G11987" s="4" t="s">
        <v>7</v>
      </c>
      <c r="H11987" s="34">
        <v>45869</v>
      </c>
      <c r="I11987" s="4" t="s">
        <v>306</v>
      </c>
      <c r="J11987" s="4">
        <v>17</v>
      </c>
      <c r="K11987" s="4">
        <v>20</v>
      </c>
      <c r="L11987" s="4">
        <v>13</v>
      </c>
      <c r="M11987" s="4">
        <v>15</v>
      </c>
      <c r="N11987" s="4">
        <v>0</v>
      </c>
      <c r="O11987" s="4">
        <f>SUM(J11987:N11987)</f>
        <v>65</v>
      </c>
      <c r="P11987" s="4">
        <v>5</v>
      </c>
      <c r="Q11987" s="4">
        <v>4</v>
      </c>
      <c r="R11987" s="4">
        <v>2</v>
      </c>
      <c r="S11987" s="4">
        <v>4</v>
      </c>
      <c r="T11987" s="4">
        <v>0</v>
      </c>
      <c r="U11987" s="4">
        <f>SUM(P11987:T11987)</f>
        <v>15</v>
      </c>
      <c r="V11987" s="20">
        <f>O11987/U11987/F11987</f>
        <v>4.333333333333333</v>
      </c>
      <c r="W11987" s="20"/>
      <c r="X11987" s="4">
        <f>SUM(P11987:T11987)</f>
        <v>15</v>
      </c>
      <c r="Y11987" s="47">
        <f t="shared" si="187"/>
        <v>8.2070707070707068E-4</v>
      </c>
      <c r="Z11987" s="20"/>
      <c r="AA11987" s="4">
        <f>60*2.5*7+60*3*6+60*3.5*15</f>
        <v>5280</v>
      </c>
      <c r="AB11987" s="4"/>
      <c r="AC11987" s="4" t="s">
        <v>90</v>
      </c>
      <c r="AD11987" s="4" t="s">
        <v>110</v>
      </c>
      <c r="AE11987" s="4"/>
      <c r="AF11987" s="4" t="s">
        <v>35</v>
      </c>
      <c r="AG11987" s="4"/>
    </row>
    <row r="11988" spans="1:33" ht="15" customHeight="1" x14ac:dyDescent="0.25">
      <c r="A11988" s="4" t="s">
        <v>265</v>
      </c>
      <c r="B11988" s="18" t="s">
        <v>75</v>
      </c>
      <c r="C11988" s="4">
        <v>11</v>
      </c>
      <c r="D11988" s="4">
        <v>19</v>
      </c>
      <c r="E11988" s="4">
        <v>1</v>
      </c>
      <c r="F11988" s="4">
        <v>1</v>
      </c>
      <c r="G11988" s="4" t="s">
        <v>7</v>
      </c>
      <c r="H11988" s="34">
        <v>45869</v>
      </c>
      <c r="I11988" s="4" t="s">
        <v>306</v>
      </c>
      <c r="J11988" s="4">
        <v>28</v>
      </c>
      <c r="K11988" s="4">
        <v>13</v>
      </c>
      <c r="L11988" s="4">
        <v>4</v>
      </c>
      <c r="M11988" s="4">
        <v>27</v>
      </c>
      <c r="N11988" s="4">
        <v>0</v>
      </c>
      <c r="O11988" s="4">
        <f>SUM(J11988:N11988)</f>
        <v>72</v>
      </c>
      <c r="P11988" s="4">
        <v>5</v>
      </c>
      <c r="Q11988" s="4">
        <v>4</v>
      </c>
      <c r="R11988" s="4">
        <v>1</v>
      </c>
      <c r="S11988" s="4">
        <v>5</v>
      </c>
      <c r="T11988" s="4">
        <v>0</v>
      </c>
      <c r="U11988" s="4">
        <f>SUM(P11988:T11988)</f>
        <v>15</v>
      </c>
      <c r="V11988" s="20">
        <f>O11988/U11988/F11988</f>
        <v>4.8</v>
      </c>
      <c r="W11988" s="20"/>
      <c r="X11988" s="4">
        <f>SUM(P11988:T11988)</f>
        <v>15</v>
      </c>
      <c r="Y11988" s="47">
        <f t="shared" si="187"/>
        <v>7.8817733990147777E-4</v>
      </c>
      <c r="Z11988" s="20"/>
      <c r="AA11988" s="4">
        <f>60*2.5*10+60*3*8+60*3.5*15</f>
        <v>6090</v>
      </c>
      <c r="AB11988" s="4"/>
      <c r="AC11988" s="4" t="s">
        <v>77</v>
      </c>
      <c r="AD11988" s="4" t="s">
        <v>78</v>
      </c>
      <c r="AE11988" s="4"/>
      <c r="AF11988" s="4" t="s">
        <v>35</v>
      </c>
      <c r="AG11988" s="4"/>
    </row>
    <row r="11989" spans="1:33" ht="15" customHeight="1" x14ac:dyDescent="0.25">
      <c r="A11989" s="4">
        <v>8092</v>
      </c>
      <c r="B11989" s="18" t="s">
        <v>75</v>
      </c>
      <c r="C11989" s="4">
        <v>11</v>
      </c>
      <c r="D11989" s="4"/>
      <c r="E11989" s="4">
        <v>1</v>
      </c>
      <c r="F11989" s="4">
        <v>1</v>
      </c>
      <c r="G11989" s="4" t="s">
        <v>7</v>
      </c>
      <c r="H11989" s="34">
        <v>45869</v>
      </c>
      <c r="I11989" s="4" t="s">
        <v>306</v>
      </c>
      <c r="J11989" s="4">
        <v>10.5</v>
      </c>
      <c r="K11989" s="4">
        <f>3.4+2.4+1.8+3.2</f>
        <v>10.8</v>
      </c>
      <c r="L11989" s="4">
        <v>0</v>
      </c>
      <c r="M11989" s="4">
        <v>4.2</v>
      </c>
      <c r="N11989" s="4">
        <v>0</v>
      </c>
      <c r="O11989" s="4">
        <f>SUM(J11989:N11989)</f>
        <v>25.5</v>
      </c>
      <c r="P11989" s="4">
        <v>2</v>
      </c>
      <c r="Q11989" s="4">
        <v>6</v>
      </c>
      <c r="R11989" s="4">
        <v>0</v>
      </c>
      <c r="S11989" s="4">
        <v>5</v>
      </c>
      <c r="T11989" s="4">
        <v>0</v>
      </c>
      <c r="U11989" s="4">
        <f>SUM(P11989:T11989)</f>
        <v>13</v>
      </c>
      <c r="V11989" s="20">
        <f>O11989/U11989/F11989</f>
        <v>1.9615384615384615</v>
      </c>
      <c r="W11989" s="20"/>
      <c r="X11989" s="4">
        <f>SUM(P11989:T11989)</f>
        <v>13</v>
      </c>
      <c r="Y11989" s="47">
        <f t="shared" si="187"/>
        <v>2.9603659244468176E-4</v>
      </c>
      <c r="Z11989" s="20"/>
      <c r="AA11989" s="4">
        <f>58*6.5*8+60*4*6+62*3.5*10</f>
        <v>6626</v>
      </c>
      <c r="AB11989" s="4"/>
      <c r="AC11989" s="4" t="s">
        <v>77</v>
      </c>
      <c r="AD11989" s="4" t="s">
        <v>78</v>
      </c>
      <c r="AE11989" s="4">
        <v>15</v>
      </c>
      <c r="AF11989" s="4" t="s">
        <v>35</v>
      </c>
      <c r="AG11989" s="4" t="s">
        <v>569</v>
      </c>
    </row>
    <row r="11990" spans="1:33" ht="15" customHeight="1" x14ac:dyDescent="0.25">
      <c r="A11990" s="4">
        <v>4516</v>
      </c>
      <c r="B11990" s="18" t="s">
        <v>75</v>
      </c>
      <c r="C11990" s="4">
        <v>11</v>
      </c>
      <c r="D11990" s="4"/>
      <c r="E11990" s="4">
        <v>1</v>
      </c>
      <c r="F11990" s="4">
        <v>1</v>
      </c>
      <c r="G11990" s="4" t="s">
        <v>7</v>
      </c>
      <c r="H11990" s="34">
        <v>45869</v>
      </c>
      <c r="I11990" s="4" t="s">
        <v>306</v>
      </c>
      <c r="J11990" s="4">
        <v>0</v>
      </c>
      <c r="K11990" s="4">
        <v>6</v>
      </c>
      <c r="L11990" s="4">
        <v>0</v>
      </c>
      <c r="M11990" s="4">
        <v>0</v>
      </c>
      <c r="N11990" s="4">
        <v>0</v>
      </c>
      <c r="O11990" s="4">
        <f>SUM(J11990:N11990)</f>
        <v>6</v>
      </c>
      <c r="P11990" s="4">
        <v>0</v>
      </c>
      <c r="Q11990" s="4">
        <v>4</v>
      </c>
      <c r="R11990" s="4">
        <v>0</v>
      </c>
      <c r="S11990" s="4">
        <v>0</v>
      </c>
      <c r="T11990" s="4">
        <v>0</v>
      </c>
      <c r="U11990" s="4">
        <f>SUM(P11990:T11990)</f>
        <v>4</v>
      </c>
      <c r="V11990" s="20">
        <f>O11990/U11990/F11990</f>
        <v>1.5</v>
      </c>
      <c r="W11990" s="20"/>
      <c r="X11990" s="4">
        <f>SUM(P11990:T11990)</f>
        <v>4</v>
      </c>
      <c r="Y11990" s="47">
        <f t="shared" si="187"/>
        <v>4.2857142857142855E-4</v>
      </c>
      <c r="Z11990" s="20"/>
      <c r="AA11990" s="4">
        <f>100*2.5*14</f>
        <v>3500</v>
      </c>
      <c r="AB11990" s="4"/>
      <c r="AC11990" s="4" t="s">
        <v>77</v>
      </c>
      <c r="AD11990" s="4" t="s">
        <v>78</v>
      </c>
      <c r="AE11990" s="4"/>
      <c r="AF11990" s="4" t="s">
        <v>35</v>
      </c>
      <c r="AG11990" s="4"/>
    </row>
    <row r="11991" spans="1:33" ht="15" customHeight="1" x14ac:dyDescent="0.25">
      <c r="A11991" s="4" t="s">
        <v>137</v>
      </c>
      <c r="B11991" s="18" t="s">
        <v>75</v>
      </c>
      <c r="C11991" s="4">
        <v>11</v>
      </c>
      <c r="D11991" s="4">
        <v>22</v>
      </c>
      <c r="E11991" s="4">
        <v>1</v>
      </c>
      <c r="F11991" s="4">
        <v>1</v>
      </c>
      <c r="G11991" s="4" t="s">
        <v>7</v>
      </c>
      <c r="H11991" s="34">
        <v>45869</v>
      </c>
      <c r="I11991" s="4" t="s">
        <v>306</v>
      </c>
      <c r="J11991" s="4">
        <v>7</v>
      </c>
      <c r="K11991" s="4">
        <v>0</v>
      </c>
      <c r="L11991" s="4">
        <v>0</v>
      </c>
      <c r="M11991" s="4">
        <v>0</v>
      </c>
      <c r="N11991" s="4">
        <v>0</v>
      </c>
      <c r="O11991" s="4">
        <f>SUM(J11991:N11991)</f>
        <v>7</v>
      </c>
      <c r="P11991" s="4">
        <v>7</v>
      </c>
      <c r="Q11991" s="4">
        <v>6</v>
      </c>
      <c r="R11991" s="4">
        <v>3</v>
      </c>
      <c r="S11991" s="4">
        <v>0</v>
      </c>
      <c r="T11991" s="4">
        <v>0</v>
      </c>
      <c r="U11991" s="4">
        <v>17</v>
      </c>
      <c r="V11991" s="20">
        <f>O11991/U11991/F11991</f>
        <v>0.41176470588235292</v>
      </c>
      <c r="W11991" s="20"/>
      <c r="X11991" s="4">
        <f>SUM(P11991:T11991)</f>
        <v>16</v>
      </c>
      <c r="Y11991" s="47">
        <f t="shared" si="187"/>
        <v>9.9460073884626309E-5</v>
      </c>
      <c r="Z11991" s="20"/>
      <c r="AA11991" s="4">
        <f>60*4*12+60*3.5*6</f>
        <v>4140</v>
      </c>
      <c r="AB11991" s="4"/>
      <c r="AC11991" s="4" t="s">
        <v>77</v>
      </c>
      <c r="AD11991" s="4"/>
      <c r="AE11991" s="4">
        <v>8</v>
      </c>
      <c r="AF11991" s="4" t="s">
        <v>35</v>
      </c>
      <c r="AG11991" s="4"/>
    </row>
    <row r="11992" spans="1:33" ht="15" customHeight="1" x14ac:dyDescent="0.25">
      <c r="A11992" s="4" t="s">
        <v>134</v>
      </c>
      <c r="B11992" s="18" t="s">
        <v>75</v>
      </c>
      <c r="C11992" s="4">
        <v>11</v>
      </c>
      <c r="D11992" s="4"/>
      <c r="E11992" s="4">
        <v>1</v>
      </c>
      <c r="F11992" s="4">
        <v>1</v>
      </c>
      <c r="G11992" s="4" t="s">
        <v>7</v>
      </c>
      <c r="H11992" s="34">
        <v>45869</v>
      </c>
      <c r="I11992" s="4" t="s">
        <v>306</v>
      </c>
      <c r="J11992" s="4">
        <v>9</v>
      </c>
      <c r="K11992" s="4">
        <v>0</v>
      </c>
      <c r="L11992" s="4">
        <v>15</v>
      </c>
      <c r="M11992" s="4">
        <v>11</v>
      </c>
      <c r="N11992" s="4">
        <v>0</v>
      </c>
      <c r="O11992" s="4">
        <f>SUM(J11992:N11992)</f>
        <v>35</v>
      </c>
      <c r="P11992" s="4">
        <v>3</v>
      </c>
      <c r="Q11992" s="4">
        <v>0</v>
      </c>
      <c r="R11992" s="4">
        <v>4</v>
      </c>
      <c r="S11992" s="4">
        <v>3</v>
      </c>
      <c r="T11992" s="4">
        <v>0</v>
      </c>
      <c r="U11992" s="4">
        <f>SUM(P11992:T11992)</f>
        <v>10</v>
      </c>
      <c r="V11992" s="20">
        <f>O11992/U11992/F11992</f>
        <v>3.5</v>
      </c>
      <c r="W11992" s="20"/>
      <c r="X11992" s="4">
        <f>SUM(P11992:T11992)</f>
        <v>10</v>
      </c>
      <c r="Y11992" s="47">
        <f t="shared" si="187"/>
        <v>9.8039215686274508E-4</v>
      </c>
      <c r="Z11992" s="20"/>
      <c r="AA11992" s="4">
        <f>60*2*4+60*2.5*5+60*3*13</f>
        <v>3570</v>
      </c>
      <c r="AB11992" s="4"/>
      <c r="AC11992" s="4" t="s">
        <v>77</v>
      </c>
      <c r="AD11992" s="4" t="s">
        <v>78</v>
      </c>
      <c r="AE11992" s="4"/>
      <c r="AF11992" s="4" t="s">
        <v>35</v>
      </c>
      <c r="AG11992" s="4"/>
    </row>
    <row r="11993" spans="1:33" ht="15" customHeight="1" x14ac:dyDescent="0.25">
      <c r="A11993" s="4" t="s">
        <v>239</v>
      </c>
      <c r="B11993" s="18" t="s">
        <v>75</v>
      </c>
      <c r="C11993" s="4">
        <v>11</v>
      </c>
      <c r="D11993" s="4">
        <v>19</v>
      </c>
      <c r="E11993" s="4">
        <v>2</v>
      </c>
      <c r="F11993" s="4">
        <v>1</v>
      </c>
      <c r="G11993" s="4" t="s">
        <v>7</v>
      </c>
      <c r="H11993" s="34">
        <v>45869</v>
      </c>
      <c r="I11993" s="4" t="s">
        <v>306</v>
      </c>
      <c r="J11993" s="4">
        <v>0</v>
      </c>
      <c r="K11993" s="4">
        <v>0</v>
      </c>
      <c r="L11993" s="4">
        <v>0</v>
      </c>
      <c r="M11993" s="4">
        <v>2</v>
      </c>
      <c r="N11993" s="4">
        <v>0</v>
      </c>
      <c r="O11993" s="4">
        <f>SUM(J11993:N11993)</f>
        <v>2</v>
      </c>
      <c r="P11993" s="4">
        <v>5</v>
      </c>
      <c r="Q11993" s="4">
        <v>2</v>
      </c>
      <c r="R11993" s="4">
        <v>1</v>
      </c>
      <c r="S11993" s="4">
        <v>2</v>
      </c>
      <c r="T11993" s="4">
        <v>0</v>
      </c>
      <c r="U11993" s="4">
        <f>SUM(P11993:T11993)</f>
        <v>10</v>
      </c>
      <c r="V11993" s="20">
        <f>O11993/U11993/F11993</f>
        <v>0.2</v>
      </c>
      <c r="W11993" s="20"/>
      <c r="X11993" s="4">
        <f>SUM(P11993:T11993)</f>
        <v>10</v>
      </c>
      <c r="Y11993" s="47">
        <f t="shared" si="187"/>
        <v>9.5785440613026823E-5</v>
      </c>
      <c r="Z11993" s="20"/>
      <c r="AA11993" s="4">
        <f>60*2.8*5+60*2.6*8</f>
        <v>2088</v>
      </c>
      <c r="AB11993" s="4"/>
      <c r="AC11993" s="4" t="s">
        <v>77</v>
      </c>
      <c r="AD11993" s="4" t="s">
        <v>78</v>
      </c>
      <c r="AE11993" s="4">
        <v>15</v>
      </c>
      <c r="AF11993" s="4" t="s">
        <v>35</v>
      </c>
      <c r="AG11993" s="4"/>
    </row>
    <row r="11994" spans="1:33" ht="15" customHeight="1" x14ac:dyDescent="0.25">
      <c r="A11994" s="4" t="s">
        <v>140</v>
      </c>
      <c r="B11994" s="18" t="s">
        <v>75</v>
      </c>
      <c r="C11994" s="4">
        <v>11</v>
      </c>
      <c r="D11994" s="4">
        <v>21</v>
      </c>
      <c r="E11994" s="4">
        <v>2</v>
      </c>
      <c r="F11994" s="4">
        <v>1</v>
      </c>
      <c r="G11994" s="4" t="s">
        <v>7</v>
      </c>
      <c r="H11994" s="34">
        <v>45869</v>
      </c>
      <c r="I11994" s="4" t="s">
        <v>306</v>
      </c>
      <c r="J11994" s="4">
        <v>0</v>
      </c>
      <c r="K11994" s="4">
        <v>0</v>
      </c>
      <c r="L11994" s="4">
        <v>0</v>
      </c>
      <c r="M11994" s="4">
        <v>6</v>
      </c>
      <c r="N11994" s="4">
        <v>0</v>
      </c>
      <c r="O11994" s="4">
        <f>SUM(J11994:N11994)</f>
        <v>6</v>
      </c>
      <c r="P11994" s="4">
        <v>0</v>
      </c>
      <c r="Q11994" s="4">
        <v>1</v>
      </c>
      <c r="R11994" s="4">
        <v>1</v>
      </c>
      <c r="S11994" s="4">
        <v>1</v>
      </c>
      <c r="T11994" s="4">
        <v>0</v>
      </c>
      <c r="U11994" s="4">
        <f>SUM(P11994:T11994)</f>
        <v>3</v>
      </c>
      <c r="V11994" s="20">
        <f>O11994/U11994/F11994</f>
        <v>2</v>
      </c>
      <c r="W11994" s="20"/>
      <c r="X11994" s="4">
        <f>SUM(P11994:T11994)</f>
        <v>3</v>
      </c>
      <c r="Y11994" s="47">
        <f t="shared" si="187"/>
        <v>8.3333333333333339E-4</v>
      </c>
      <c r="Z11994" s="20"/>
      <c r="AA11994" s="4">
        <f>60*2*6+70*4*6</f>
        <v>2400</v>
      </c>
      <c r="AB11994" s="4"/>
      <c r="AC11994" s="4" t="s">
        <v>77</v>
      </c>
      <c r="AD11994" s="4"/>
      <c r="AE11994" s="4"/>
      <c r="AF11994" s="4" t="s">
        <v>35</v>
      </c>
      <c r="AG11994" s="4"/>
    </row>
    <row r="11995" spans="1:33" ht="15" customHeight="1" x14ac:dyDescent="0.25">
      <c r="A11995" s="4">
        <v>8331</v>
      </c>
      <c r="B11995" s="18" t="s">
        <v>75</v>
      </c>
      <c r="C11995" s="4">
        <v>11</v>
      </c>
      <c r="D11995" s="4">
        <v>22</v>
      </c>
      <c r="E11995" s="4">
        <v>1</v>
      </c>
      <c r="F11995" s="4">
        <v>1</v>
      </c>
      <c r="G11995" s="4" t="s">
        <v>7</v>
      </c>
      <c r="H11995" s="34">
        <v>45869</v>
      </c>
      <c r="I11995" s="4" t="s">
        <v>306</v>
      </c>
      <c r="J11995" s="4">
        <v>4</v>
      </c>
      <c r="K11995" s="4">
        <v>2</v>
      </c>
      <c r="L11995" s="4">
        <v>1</v>
      </c>
      <c r="M11995" s="4">
        <v>1</v>
      </c>
      <c r="N11995" s="4">
        <v>0</v>
      </c>
      <c r="O11995" s="4">
        <f>SUM(J11995:N11995)</f>
        <v>8</v>
      </c>
      <c r="P11995" s="4">
        <v>3</v>
      </c>
      <c r="Q11995" s="4">
        <v>2</v>
      </c>
      <c r="R11995" s="4">
        <v>3</v>
      </c>
      <c r="S11995" s="4">
        <v>5</v>
      </c>
      <c r="T11995" s="4">
        <v>0</v>
      </c>
      <c r="U11995" s="4">
        <f>SUM(P11995:T11995)</f>
        <v>13</v>
      </c>
      <c r="V11995" s="20">
        <f>O11995/U11995/F11995</f>
        <v>0.61538461538461542</v>
      </c>
      <c r="W11995" s="20"/>
      <c r="X11995" s="4">
        <f>SUM(P11995:T11995)</f>
        <v>13</v>
      </c>
      <c r="Y11995" s="47">
        <f t="shared" si="187"/>
        <v>2.5641025641025641E-4</v>
      </c>
      <c r="Z11995" s="20"/>
      <c r="AA11995" s="4">
        <f>60*2*8+60*3*8</f>
        <v>2400</v>
      </c>
      <c r="AB11995" s="4"/>
      <c r="AC11995" s="4" t="s">
        <v>77</v>
      </c>
      <c r="AD11995" s="4" t="s">
        <v>86</v>
      </c>
      <c r="AE11995" s="4">
        <v>7</v>
      </c>
      <c r="AF11995" s="4" t="s">
        <v>35</v>
      </c>
      <c r="AG11995" s="4"/>
    </row>
    <row r="11996" spans="1:33" ht="15" customHeight="1" x14ac:dyDescent="0.25">
      <c r="A11996" s="4">
        <v>4839</v>
      </c>
      <c r="B11996" s="18" t="s">
        <v>75</v>
      </c>
      <c r="C11996" s="4">
        <v>11</v>
      </c>
      <c r="D11996" s="4"/>
      <c r="E11996" s="4">
        <v>1</v>
      </c>
      <c r="F11996" s="4">
        <v>1</v>
      </c>
      <c r="G11996" s="4" t="s">
        <v>7</v>
      </c>
      <c r="H11996" s="34">
        <v>45869</v>
      </c>
      <c r="I11996" s="4" t="s">
        <v>306</v>
      </c>
      <c r="J11996" s="4">
        <v>49</v>
      </c>
      <c r="K11996" s="4">
        <v>36</v>
      </c>
      <c r="L11996" s="4">
        <v>21</v>
      </c>
      <c r="M11996" s="4">
        <v>43</v>
      </c>
      <c r="N11996" s="4">
        <v>0</v>
      </c>
      <c r="O11996" s="4">
        <f>SUM(J11996:N11996)</f>
        <v>149</v>
      </c>
      <c r="P11996" s="4">
        <v>5</v>
      </c>
      <c r="Q11996" s="4">
        <v>3</v>
      </c>
      <c r="R11996" s="4">
        <v>2</v>
      </c>
      <c r="S11996" s="4">
        <v>2</v>
      </c>
      <c r="T11996" s="4">
        <v>0</v>
      </c>
      <c r="U11996" s="4">
        <f>SUM(P11996:T11996)</f>
        <v>12</v>
      </c>
      <c r="V11996" s="20">
        <f>O11996/U11996/F11996</f>
        <v>12.416666666666666</v>
      </c>
      <c r="W11996" s="20"/>
      <c r="X11996" s="4">
        <f>SUM(P11996:T11996)</f>
        <v>12</v>
      </c>
      <c r="Y11996" s="47">
        <f t="shared" si="187"/>
        <v>1.4272030651340997E-3</v>
      </c>
      <c r="Z11996" s="20"/>
      <c r="AA11996" s="4">
        <f>100*4*6+100*2.5*6+100*3*16</f>
        <v>8700</v>
      </c>
      <c r="AB11996" s="4"/>
      <c r="AC11996" s="4" t="s">
        <v>77</v>
      </c>
      <c r="AD11996" s="4" t="s">
        <v>78</v>
      </c>
      <c r="AE11996" s="4"/>
      <c r="AF11996" s="4" t="s">
        <v>35</v>
      </c>
      <c r="AG11996" s="4"/>
    </row>
    <row r="11997" spans="1:33" ht="15" customHeight="1" x14ac:dyDescent="0.25">
      <c r="A11997" s="4">
        <v>2602</v>
      </c>
      <c r="B11997" s="18" t="s">
        <v>75</v>
      </c>
      <c r="C11997" s="4">
        <v>11</v>
      </c>
      <c r="D11997" s="4">
        <v>18</v>
      </c>
      <c r="E11997" s="4">
        <v>1</v>
      </c>
      <c r="F11997" s="4">
        <v>1</v>
      </c>
      <c r="G11997" s="4" t="s">
        <v>7</v>
      </c>
      <c r="H11997" s="34">
        <v>45869</v>
      </c>
      <c r="I11997" s="4" t="s">
        <v>306</v>
      </c>
      <c r="J11997" s="4">
        <v>4</v>
      </c>
      <c r="K11997" s="4">
        <v>0</v>
      </c>
      <c r="L11997" s="4">
        <v>0</v>
      </c>
      <c r="M11997" s="4">
        <v>5</v>
      </c>
      <c r="N11997" s="4">
        <v>0</v>
      </c>
      <c r="O11997" s="4">
        <f>SUM(J11997:N11997)</f>
        <v>9</v>
      </c>
      <c r="P11997" s="4">
        <v>5</v>
      </c>
      <c r="Q11997" s="4">
        <v>4</v>
      </c>
      <c r="R11997" s="4">
        <v>4</v>
      </c>
      <c r="S11997" s="4">
        <v>5</v>
      </c>
      <c r="T11997" s="4">
        <v>3</v>
      </c>
      <c r="U11997" s="4">
        <f>SUM(P11997:T11997)</f>
        <v>21</v>
      </c>
      <c r="V11997" s="20">
        <f>O11997/U11997/F11997</f>
        <v>0.42857142857142855</v>
      </c>
      <c r="W11997" s="20"/>
      <c r="X11997" s="4">
        <f>SUM(P11997:T11997)</f>
        <v>21</v>
      </c>
      <c r="Y11997" s="47">
        <f t="shared" si="187"/>
        <v>9.6525096525096525E-5</v>
      </c>
      <c r="Z11997" s="20"/>
      <c r="AA11997" s="4">
        <f>60*6*7+60*4*8</f>
        <v>4440</v>
      </c>
      <c r="AB11997" s="4"/>
      <c r="AC11997" s="4" t="s">
        <v>90</v>
      </c>
      <c r="AD11997" s="4" t="s">
        <v>86</v>
      </c>
      <c r="AE11997" s="4"/>
      <c r="AF11997" s="4" t="s">
        <v>35</v>
      </c>
      <c r="AG11997" s="4"/>
    </row>
    <row r="11998" spans="1:33" ht="15" customHeight="1" x14ac:dyDescent="0.25">
      <c r="A11998" s="4">
        <v>8103</v>
      </c>
      <c r="B11998" s="18" t="s">
        <v>75</v>
      </c>
      <c r="C11998" s="4">
        <v>11</v>
      </c>
      <c r="D11998" s="4">
        <v>22</v>
      </c>
      <c r="E11998" s="4">
        <v>1</v>
      </c>
      <c r="F11998" s="4">
        <v>1</v>
      </c>
      <c r="G11998" s="4" t="s">
        <v>7</v>
      </c>
      <c r="H11998" s="34">
        <v>45869</v>
      </c>
      <c r="I11998" s="4" t="s">
        <v>306</v>
      </c>
      <c r="J11998" s="4">
        <v>9</v>
      </c>
      <c r="K11998" s="4">
        <v>8</v>
      </c>
      <c r="L11998" s="4">
        <v>0</v>
      </c>
      <c r="M11998" s="4">
        <v>7</v>
      </c>
      <c r="N11998" s="4">
        <v>0</v>
      </c>
      <c r="O11998" s="4">
        <f>SUM(J11998:N11998)</f>
        <v>24</v>
      </c>
      <c r="P11998" s="4">
        <v>4</v>
      </c>
      <c r="Q11998" s="4">
        <v>7</v>
      </c>
      <c r="R11998" s="4">
        <v>7</v>
      </c>
      <c r="S11998" s="4">
        <v>6</v>
      </c>
      <c r="T11998" s="4">
        <v>0</v>
      </c>
      <c r="U11998" s="4">
        <f>SUM(P11998:T11998)</f>
        <v>24</v>
      </c>
      <c r="V11998" s="20">
        <f>O11998/U11998/F11998</f>
        <v>1</v>
      </c>
      <c r="W11998" s="20"/>
      <c r="X11998" s="4">
        <f>SUM(P11998:T11998)</f>
        <v>24</v>
      </c>
      <c r="Y11998" s="47">
        <f t="shared" si="187"/>
        <v>1.7543859649122806E-4</v>
      </c>
      <c r="Z11998" s="20"/>
      <c r="AA11998" s="4">
        <f>60*4.5*7+60*3.5*9+60*4*8</f>
        <v>5700</v>
      </c>
      <c r="AB11998" s="4"/>
      <c r="AC11998" s="4" t="s">
        <v>77</v>
      </c>
      <c r="AD11998" s="4" t="s">
        <v>78</v>
      </c>
      <c r="AE11998" s="4"/>
      <c r="AF11998" s="4" t="s">
        <v>35</v>
      </c>
      <c r="AG11998" s="4"/>
    </row>
    <row r="11999" spans="1:33" ht="15" customHeight="1" x14ac:dyDescent="0.25">
      <c r="A11999" s="4" t="s">
        <v>198</v>
      </c>
      <c r="B11999" s="18" t="s">
        <v>75</v>
      </c>
      <c r="C11999" s="4">
        <v>11</v>
      </c>
      <c r="D11999" s="4"/>
      <c r="E11999" s="4">
        <v>1</v>
      </c>
      <c r="F11999" s="4">
        <v>1</v>
      </c>
      <c r="G11999" s="4" t="s">
        <v>7</v>
      </c>
      <c r="H11999" s="34">
        <v>45869</v>
      </c>
      <c r="I11999" s="4" t="s">
        <v>306</v>
      </c>
      <c r="J11999" s="4">
        <v>0</v>
      </c>
      <c r="K11999" s="4">
        <v>46</v>
      </c>
      <c r="L11999" s="4">
        <v>0</v>
      </c>
      <c r="M11999" s="4">
        <v>0</v>
      </c>
      <c r="N11999" s="4">
        <v>15</v>
      </c>
      <c r="O11999" s="4">
        <f>SUM(J11999:N11999)</f>
        <v>61</v>
      </c>
      <c r="P11999" s="4">
        <v>0</v>
      </c>
      <c r="Q11999" s="4">
        <v>2</v>
      </c>
      <c r="R11999" s="4">
        <v>0</v>
      </c>
      <c r="S11999" s="4">
        <v>0</v>
      </c>
      <c r="T11999" s="4">
        <v>2</v>
      </c>
      <c r="U11999" s="4">
        <f>SUM(P11999:T11999)</f>
        <v>4</v>
      </c>
      <c r="V11999" s="20">
        <f>O11999/U11999/F11999</f>
        <v>15.25</v>
      </c>
      <c r="W11999" s="20"/>
      <c r="X11999" s="4">
        <f>SUM(P11999:T11999)</f>
        <v>4</v>
      </c>
      <c r="Y11999" s="47">
        <f t="shared" si="187"/>
        <v>3.8510101010101011E-3</v>
      </c>
      <c r="Z11999" s="20"/>
      <c r="AA11999" s="4">
        <f>220*3*6</f>
        <v>3960</v>
      </c>
      <c r="AB11999" s="4"/>
      <c r="AC11999" s="4"/>
      <c r="AD11999" s="4"/>
      <c r="AE11999" s="4"/>
      <c r="AF11999" s="4" t="s">
        <v>35</v>
      </c>
      <c r="AG11999" s="4"/>
    </row>
    <row r="12000" spans="1:33" ht="15" customHeight="1" x14ac:dyDescent="0.25">
      <c r="A12000" s="4" t="s">
        <v>318</v>
      </c>
      <c r="B12000" s="18" t="s">
        <v>75</v>
      </c>
      <c r="C12000" s="4">
        <v>11</v>
      </c>
      <c r="D12000" s="4">
        <v>25</v>
      </c>
      <c r="E12000" s="4">
        <v>1</v>
      </c>
      <c r="F12000" s="4">
        <v>1</v>
      </c>
      <c r="G12000" s="22" t="s">
        <v>7</v>
      </c>
      <c r="H12000" s="34">
        <v>45869</v>
      </c>
      <c r="I12000" s="4" t="s">
        <v>306</v>
      </c>
      <c r="J12000" s="4">
        <v>20</v>
      </c>
      <c r="K12000" s="4">
        <v>0</v>
      </c>
      <c r="L12000" s="4">
        <v>0</v>
      </c>
      <c r="M12000" s="4">
        <v>0</v>
      </c>
      <c r="N12000" s="4">
        <v>0</v>
      </c>
      <c r="O12000" s="4">
        <f>SUM(J12000:N12000)</f>
        <v>20</v>
      </c>
      <c r="P12000" s="4">
        <v>5</v>
      </c>
      <c r="Q12000" s="4">
        <v>0</v>
      </c>
      <c r="R12000" s="4">
        <v>0</v>
      </c>
      <c r="S12000" s="4">
        <v>0</v>
      </c>
      <c r="T12000" s="4">
        <v>0</v>
      </c>
      <c r="U12000" s="4">
        <f>SUM(P12000:T12000)</f>
        <v>5</v>
      </c>
      <c r="V12000" s="20">
        <f>O12000/U12000/F12000</f>
        <v>4</v>
      </c>
      <c r="W12000" s="20"/>
      <c r="X12000" s="4">
        <f>SUM(P12000:T12000)</f>
        <v>5</v>
      </c>
      <c r="Y12000" s="47">
        <f t="shared" si="187"/>
        <v>1.0752688172043011E-3</v>
      </c>
      <c r="Z12000" s="20"/>
      <c r="AA12000" s="4">
        <f>60*4*8+60*3*10</f>
        <v>3720</v>
      </c>
      <c r="AB12000" s="4"/>
      <c r="AC12000" s="4" t="s">
        <v>77</v>
      </c>
      <c r="AD12000" s="4" t="s">
        <v>110</v>
      </c>
      <c r="AE12000" s="4"/>
      <c r="AF12000" s="4" t="s">
        <v>35</v>
      </c>
      <c r="AG12000" s="4"/>
    </row>
    <row r="12001" spans="1:33" ht="15" customHeight="1" x14ac:dyDescent="0.25">
      <c r="A12001" s="4" t="s">
        <v>319</v>
      </c>
      <c r="B12001" s="18" t="s">
        <v>75</v>
      </c>
      <c r="C12001" s="4">
        <v>11</v>
      </c>
      <c r="D12001" s="4">
        <v>22</v>
      </c>
      <c r="E12001" s="4">
        <v>1</v>
      </c>
      <c r="F12001" s="4">
        <v>1</v>
      </c>
      <c r="G12001" s="4" t="s">
        <v>7</v>
      </c>
      <c r="H12001" s="34">
        <v>45869</v>
      </c>
      <c r="I12001" s="4" t="s">
        <v>306</v>
      </c>
      <c r="J12001" s="4">
        <v>0</v>
      </c>
      <c r="K12001" s="4">
        <v>1</v>
      </c>
      <c r="L12001" s="4">
        <v>0</v>
      </c>
      <c r="M12001" s="4">
        <v>0</v>
      </c>
      <c r="N12001" s="4">
        <v>0</v>
      </c>
      <c r="O12001" s="4">
        <f>SUM(J12001:N12001)</f>
        <v>1</v>
      </c>
      <c r="P12001" s="4">
        <v>3</v>
      </c>
      <c r="Q12001" s="4">
        <v>4</v>
      </c>
      <c r="R12001" s="4">
        <v>0</v>
      </c>
      <c r="S12001" s="4">
        <v>0</v>
      </c>
      <c r="T12001" s="4">
        <v>0</v>
      </c>
      <c r="U12001" s="4">
        <f>SUM(P12001:T12001)</f>
        <v>7</v>
      </c>
      <c r="V12001" s="20">
        <f>O12001/U12001/F12001</f>
        <v>0.14285714285714285</v>
      </c>
      <c r="W12001" s="20"/>
      <c r="X12001" s="4">
        <f>SUM(P12001:T12001)</f>
        <v>7</v>
      </c>
      <c r="Y12001" s="47">
        <f t="shared" si="187"/>
        <v>1.4005602240896358E-4</v>
      </c>
      <c r="Z12001" s="20"/>
      <c r="AA12001" s="4">
        <f>60*2*4+60*3*3</f>
        <v>1020</v>
      </c>
      <c r="AB12001" s="4"/>
      <c r="AC12001" s="4" t="s">
        <v>77</v>
      </c>
      <c r="AD12001" s="4" t="s">
        <v>78</v>
      </c>
      <c r="AE12001" s="4">
        <v>15</v>
      </c>
      <c r="AF12001" s="4" t="s">
        <v>35</v>
      </c>
      <c r="AG12001" s="4"/>
    </row>
    <row r="12002" spans="1:33" ht="15" customHeight="1" x14ac:dyDescent="0.25">
      <c r="A12002" s="4">
        <v>8216</v>
      </c>
      <c r="B12002" s="18" t="s">
        <v>75</v>
      </c>
      <c r="C12002" s="4">
        <v>11</v>
      </c>
      <c r="D12002" s="4"/>
      <c r="E12002" s="4">
        <v>1</v>
      </c>
      <c r="F12002" s="4">
        <v>1</v>
      </c>
      <c r="G12002" s="4" t="s">
        <v>7</v>
      </c>
      <c r="H12002" s="34">
        <v>45869</v>
      </c>
      <c r="I12002" s="4" t="s">
        <v>306</v>
      </c>
      <c r="J12002" s="4">
        <v>2</v>
      </c>
      <c r="K12002" s="4">
        <f>2+1+2+1</f>
        <v>6</v>
      </c>
      <c r="L12002" s="4">
        <v>3</v>
      </c>
      <c r="M12002" s="4">
        <v>0</v>
      </c>
      <c r="N12002" s="4">
        <v>0</v>
      </c>
      <c r="O12002" s="4">
        <f>SUM(J12002:N12002)</f>
        <v>11</v>
      </c>
      <c r="P12002" s="4">
        <v>1</v>
      </c>
      <c r="Q12002" s="4">
        <v>5</v>
      </c>
      <c r="R12002" s="4">
        <v>4</v>
      </c>
      <c r="S12002" s="4">
        <v>0</v>
      </c>
      <c r="T12002" s="4">
        <v>0</v>
      </c>
      <c r="U12002" s="4">
        <v>15</v>
      </c>
      <c r="V12002" s="20">
        <f>O12002/U12002/F12002</f>
        <v>0.73333333333333328</v>
      </c>
      <c r="W12002" s="20"/>
      <c r="X12002" s="4">
        <v>15</v>
      </c>
      <c r="Y12002" s="47">
        <f t="shared" si="187"/>
        <v>3.1939605110336818E-4</v>
      </c>
      <c r="Z12002" s="20"/>
      <c r="AA12002" s="4">
        <f>70*3.6*6+70*5.6*2</f>
        <v>2296</v>
      </c>
      <c r="AB12002" s="4"/>
      <c r="AC12002" s="4" t="s">
        <v>90</v>
      </c>
      <c r="AD12002" s="4" t="s">
        <v>9</v>
      </c>
      <c r="AE12002" s="4"/>
      <c r="AF12002" s="4" t="s">
        <v>35</v>
      </c>
      <c r="AG12002" s="4"/>
    </row>
    <row r="12003" spans="1:33" ht="15" customHeight="1" x14ac:dyDescent="0.25">
      <c r="A12003" s="4">
        <v>5045</v>
      </c>
      <c r="B12003" s="18" t="s">
        <v>75</v>
      </c>
      <c r="C12003" s="4">
        <v>11</v>
      </c>
      <c r="D12003" s="4">
        <v>22</v>
      </c>
      <c r="E12003" s="4">
        <v>1</v>
      </c>
      <c r="F12003" s="4">
        <v>1</v>
      </c>
      <c r="G12003" s="4" t="s">
        <v>7</v>
      </c>
      <c r="H12003" s="34">
        <v>45869</v>
      </c>
      <c r="I12003" s="4" t="s">
        <v>306</v>
      </c>
      <c r="J12003" s="4">
        <v>1</v>
      </c>
      <c r="K12003" s="4">
        <v>5</v>
      </c>
      <c r="L12003" s="4">
        <v>0</v>
      </c>
      <c r="M12003" s="4">
        <v>0</v>
      </c>
      <c r="N12003" s="4">
        <v>0</v>
      </c>
      <c r="O12003" s="4">
        <f>SUM(J12003:N12003)</f>
        <v>6</v>
      </c>
      <c r="P12003" s="4">
        <v>7</v>
      </c>
      <c r="Q12003" s="4">
        <v>3</v>
      </c>
      <c r="R12003" s="4">
        <v>0</v>
      </c>
      <c r="S12003" s="4">
        <v>0</v>
      </c>
      <c r="T12003" s="4">
        <v>0</v>
      </c>
      <c r="U12003" s="4">
        <f>SUM(P12003:T12003)</f>
        <v>10</v>
      </c>
      <c r="V12003" s="20">
        <f>O12003/U12003/F12003</f>
        <v>0.6</v>
      </c>
      <c r="W12003" s="20"/>
      <c r="X12003" s="4">
        <f>SUM(P12003:T12003)</f>
        <v>10</v>
      </c>
      <c r="Y12003" s="47">
        <f t="shared" si="187"/>
        <v>1.6806722689075631E-4</v>
      </c>
      <c r="Z12003" s="20"/>
      <c r="AA12003" s="4">
        <f>70*3*17</f>
        <v>3570</v>
      </c>
      <c r="AB12003" s="4"/>
      <c r="AC12003" s="4" t="s">
        <v>77</v>
      </c>
      <c r="AD12003" s="4" t="s">
        <v>78</v>
      </c>
      <c r="AE12003" s="4"/>
      <c r="AF12003" s="4" t="s">
        <v>35</v>
      </c>
      <c r="AG12003" s="4"/>
    </row>
    <row r="12004" spans="1:33" ht="15" customHeight="1" x14ac:dyDescent="0.25">
      <c r="A12004" s="4" t="s">
        <v>264</v>
      </c>
      <c r="B12004" s="18" t="s">
        <v>75</v>
      </c>
      <c r="C12004" s="4">
        <v>11</v>
      </c>
      <c r="D12004" s="4">
        <v>21</v>
      </c>
      <c r="E12004" s="4">
        <v>1</v>
      </c>
      <c r="F12004" s="4">
        <v>1</v>
      </c>
      <c r="G12004" s="4" t="s">
        <v>7</v>
      </c>
      <c r="H12004" s="34">
        <v>45869</v>
      </c>
      <c r="I12004" s="4" t="s">
        <v>306</v>
      </c>
      <c r="J12004" s="4">
        <v>0</v>
      </c>
      <c r="K12004" s="4">
        <v>4</v>
      </c>
      <c r="L12004" s="4">
        <v>6</v>
      </c>
      <c r="M12004" s="4">
        <v>0</v>
      </c>
      <c r="N12004" s="4">
        <v>0</v>
      </c>
      <c r="O12004" s="4">
        <f>SUM(J12004:N12004)</f>
        <v>10</v>
      </c>
      <c r="P12004" s="4">
        <v>0</v>
      </c>
      <c r="Q12004" s="4">
        <v>1</v>
      </c>
      <c r="R12004" s="4">
        <v>1</v>
      </c>
      <c r="S12004" s="4">
        <v>0</v>
      </c>
      <c r="T12004" s="4">
        <v>0</v>
      </c>
      <c r="U12004" s="4">
        <f>SUM(P12004:T12004)</f>
        <v>2</v>
      </c>
      <c r="V12004" s="20">
        <f>O12004/U12004/F12004</f>
        <v>5</v>
      </c>
      <c r="W12004" s="20"/>
      <c r="X12004" s="4">
        <f>SUM(P12004:T12004)</f>
        <v>2</v>
      </c>
      <c r="Y12004" s="47">
        <f t="shared" si="187"/>
        <v>2.3255813953488372E-3</v>
      </c>
      <c r="Z12004" s="20"/>
      <c r="AA12004" s="4">
        <f>100*2*7+100*2.5*3</f>
        <v>2150</v>
      </c>
      <c r="AB12004" s="4"/>
      <c r="AC12004" s="4" t="s">
        <v>77</v>
      </c>
      <c r="AD12004" s="4" t="s">
        <v>78</v>
      </c>
      <c r="AE12004" s="4">
        <v>15</v>
      </c>
      <c r="AF12004" s="4" t="s">
        <v>35</v>
      </c>
      <c r="AG12004" s="4"/>
    </row>
    <row r="12005" spans="1:33" ht="15" customHeight="1" x14ac:dyDescent="0.25">
      <c r="A12005" s="29" t="s">
        <v>320</v>
      </c>
      <c r="B12005" s="31" t="s">
        <v>75</v>
      </c>
      <c r="C12005" s="29">
        <v>11</v>
      </c>
      <c r="D12005" s="29"/>
      <c r="E12005" s="29">
        <v>1</v>
      </c>
      <c r="F12005" s="29">
        <v>1</v>
      </c>
      <c r="G12005" s="4" t="s">
        <v>7</v>
      </c>
      <c r="H12005" s="34">
        <v>45869</v>
      </c>
      <c r="I12005" s="4" t="s">
        <v>306</v>
      </c>
      <c r="J12005" s="4">
        <v>0</v>
      </c>
      <c r="K12005" s="29">
        <v>20</v>
      </c>
      <c r="L12005" s="29">
        <v>0</v>
      </c>
      <c r="M12005" s="29">
        <v>0</v>
      </c>
      <c r="N12005" s="29">
        <v>0</v>
      </c>
      <c r="O12005" s="4">
        <f>SUM(J12005:N12005)</f>
        <v>20</v>
      </c>
      <c r="P12005" s="29">
        <v>0</v>
      </c>
      <c r="Q12005" s="29">
        <v>1</v>
      </c>
      <c r="R12005" s="29">
        <v>0</v>
      </c>
      <c r="S12005" s="29">
        <v>0</v>
      </c>
      <c r="T12005" s="29">
        <v>0</v>
      </c>
      <c r="U12005" s="29">
        <v>4</v>
      </c>
      <c r="V12005" s="20">
        <f>O12005/U12005/F12005</f>
        <v>5</v>
      </c>
      <c r="W12005" s="32"/>
      <c r="X12005" s="4">
        <v>4</v>
      </c>
      <c r="Y12005" s="47">
        <f t="shared" si="187"/>
        <v>3.5014005602240898E-3</v>
      </c>
      <c r="Z12005" s="32"/>
      <c r="AA12005" s="29">
        <f>60*2.5*5+60*3.5*3+3*4*4</f>
        <v>1428</v>
      </c>
      <c r="AB12005" s="29"/>
      <c r="AC12005" s="4" t="s">
        <v>77</v>
      </c>
      <c r="AD12005" s="4" t="s">
        <v>78</v>
      </c>
      <c r="AE12005" s="4">
        <v>15</v>
      </c>
      <c r="AF12005" s="4" t="s">
        <v>35</v>
      </c>
      <c r="AG12005" s="4"/>
    </row>
    <row r="12006" spans="1:33" ht="15" customHeight="1" x14ac:dyDescent="0.25">
      <c r="A12006" s="4" t="s">
        <v>188</v>
      </c>
      <c r="B12006" s="18" t="s">
        <v>75</v>
      </c>
      <c r="C12006" s="4">
        <v>10</v>
      </c>
      <c r="D12006" s="4"/>
      <c r="E12006" s="4">
        <v>1</v>
      </c>
      <c r="F12006" s="4">
        <v>1</v>
      </c>
      <c r="G12006" s="4" t="s">
        <v>7</v>
      </c>
      <c r="H12006" s="34">
        <v>45869</v>
      </c>
      <c r="I12006" s="4" t="s">
        <v>306</v>
      </c>
      <c r="J12006" s="4">
        <v>0</v>
      </c>
      <c r="K12006" s="4">
        <v>0</v>
      </c>
      <c r="L12006" s="4">
        <v>4</v>
      </c>
      <c r="M12006" s="4">
        <v>6</v>
      </c>
      <c r="N12006" s="29">
        <v>0</v>
      </c>
      <c r="O12006" s="4">
        <f>SUM(J12006:N12006)</f>
        <v>10</v>
      </c>
      <c r="P12006" s="4">
        <v>3</v>
      </c>
      <c r="Q12006" s="4">
        <v>1</v>
      </c>
      <c r="R12006" s="4">
        <v>4</v>
      </c>
      <c r="S12006" s="4">
        <v>5</v>
      </c>
      <c r="T12006" s="4">
        <v>0</v>
      </c>
      <c r="U12006" s="4">
        <v>14</v>
      </c>
      <c r="V12006" s="20">
        <f>O12006/U12006/F12006</f>
        <v>0.7142857142857143</v>
      </c>
      <c r="W12006" s="20"/>
      <c r="X12006" s="4">
        <v>14</v>
      </c>
      <c r="Y12006" s="47">
        <f t="shared" si="187"/>
        <v>3.8989394884591394E-4</v>
      </c>
      <c r="Z12006" s="20"/>
      <c r="AA12006" s="4">
        <f>50*3.84*6+50*2*4+50*2.8*2</f>
        <v>1832</v>
      </c>
      <c r="AB12006" s="4"/>
      <c r="AC12006" s="4" t="s">
        <v>77</v>
      </c>
      <c r="AD12006" s="4" t="s">
        <v>86</v>
      </c>
      <c r="AE12006" s="4"/>
      <c r="AF12006" s="4" t="s">
        <v>35</v>
      </c>
      <c r="AG12006" s="4"/>
    </row>
    <row r="12007" spans="1:33" ht="15" customHeight="1" x14ac:dyDescent="0.25">
      <c r="A12007" s="4">
        <v>8086</v>
      </c>
      <c r="B12007" s="18" t="s">
        <v>75</v>
      </c>
      <c r="C12007" s="4">
        <v>11</v>
      </c>
      <c r="D12007" s="4"/>
      <c r="E12007" s="4">
        <v>1</v>
      </c>
      <c r="F12007" s="4">
        <v>1</v>
      </c>
      <c r="G12007" s="4" t="s">
        <v>7</v>
      </c>
      <c r="H12007" s="34">
        <v>45869</v>
      </c>
      <c r="I12007" s="4" t="s">
        <v>306</v>
      </c>
      <c r="J12007" s="4">
        <f>2+4+2+3</f>
        <v>11</v>
      </c>
      <c r="K12007" s="4">
        <v>9</v>
      </c>
      <c r="L12007" s="4">
        <v>8</v>
      </c>
      <c r="M12007" s="4">
        <v>7</v>
      </c>
      <c r="N12007" s="29">
        <v>0</v>
      </c>
      <c r="O12007" s="4">
        <f>SUM(J12007:N12007)</f>
        <v>35</v>
      </c>
      <c r="P12007" s="4">
        <v>5</v>
      </c>
      <c r="Q12007" s="4">
        <v>6</v>
      </c>
      <c r="R12007" s="4">
        <v>7</v>
      </c>
      <c r="S12007" s="4">
        <v>6</v>
      </c>
      <c r="T12007" s="4">
        <v>0</v>
      </c>
      <c r="U12007" s="4">
        <f>SUM(P12007:T12007)</f>
        <v>24</v>
      </c>
      <c r="V12007" s="20">
        <f>O12007/U12007/F12007</f>
        <v>1.4583333333333333</v>
      </c>
      <c r="W12007" s="20"/>
      <c r="X12007" s="4">
        <f>SUM(P12007:T12007)</f>
        <v>24</v>
      </c>
      <c r="Y12007" s="47">
        <f t="shared" si="187"/>
        <v>5.0114547537227945E-4</v>
      </c>
      <c r="Z12007" s="20"/>
      <c r="AA12007" s="4">
        <f>60*2*6+60*2.5*5+60*4*3+60*3*4</f>
        <v>2910</v>
      </c>
      <c r="AB12007" s="4"/>
      <c r="AC12007" s="4" t="s">
        <v>90</v>
      </c>
      <c r="AD12007" s="4" t="s">
        <v>86</v>
      </c>
      <c r="AE12007" s="4"/>
      <c r="AF12007" s="4" t="s">
        <v>35</v>
      </c>
      <c r="AG12007" s="4"/>
    </row>
    <row r="12008" spans="1:33" ht="15" customHeight="1" x14ac:dyDescent="0.25">
      <c r="A12008" s="4">
        <v>4191</v>
      </c>
      <c r="B12008" s="18" t="s">
        <v>75</v>
      </c>
      <c r="C12008" s="4">
        <v>11</v>
      </c>
      <c r="D12008" s="4"/>
      <c r="E12008" s="4">
        <v>1</v>
      </c>
      <c r="F12008" s="4">
        <v>1</v>
      </c>
      <c r="G12008" s="4" t="s">
        <v>7</v>
      </c>
      <c r="H12008" s="34">
        <v>45869</v>
      </c>
      <c r="I12008" s="4" t="s">
        <v>306</v>
      </c>
      <c r="J12008" s="4">
        <v>0</v>
      </c>
      <c r="K12008" s="4">
        <f>10+4+3+3</f>
        <v>20</v>
      </c>
      <c r="L12008" s="4">
        <v>6</v>
      </c>
      <c r="M12008" s="4">
        <v>0</v>
      </c>
      <c r="N12008" s="4">
        <v>0</v>
      </c>
      <c r="O12008" s="4">
        <f>SUM(J12008:N12008)</f>
        <v>26</v>
      </c>
      <c r="P12008" s="4">
        <v>0</v>
      </c>
      <c r="Q12008" s="4">
        <v>4</v>
      </c>
      <c r="R12008" s="4">
        <v>1</v>
      </c>
      <c r="S12008" s="4">
        <v>0</v>
      </c>
      <c r="T12008" s="4">
        <v>0</v>
      </c>
      <c r="U12008" s="4">
        <f>SUM(P12008:T12008)</f>
        <v>5</v>
      </c>
      <c r="V12008" s="20">
        <f>O12008/U12008/F12008</f>
        <v>5.2</v>
      </c>
      <c r="W12008" s="20"/>
      <c r="X12008" s="4">
        <f>SUM(P12008:T12008)</f>
        <v>5</v>
      </c>
      <c r="Y12008" s="47">
        <f t="shared" si="187"/>
        <v>1.5757575757575758E-3</v>
      </c>
      <c r="Z12008" s="20"/>
      <c r="AA12008" s="4">
        <f>60*4*10+60*2.5*6</f>
        <v>3300</v>
      </c>
      <c r="AB12008" s="4"/>
      <c r="AC12008" s="4" t="s">
        <v>90</v>
      </c>
      <c r="AD12008" s="4" t="s">
        <v>78</v>
      </c>
      <c r="AE12008" s="4">
        <v>8</v>
      </c>
      <c r="AF12008" s="4" t="s">
        <v>35</v>
      </c>
      <c r="AG12008" s="4"/>
    </row>
    <row r="12009" spans="1:33" ht="15" customHeight="1" x14ac:dyDescent="0.25">
      <c r="A12009" s="4" t="s">
        <v>288</v>
      </c>
      <c r="B12009" s="18" t="s">
        <v>75</v>
      </c>
      <c r="C12009" s="4">
        <v>11</v>
      </c>
      <c r="D12009" s="4"/>
      <c r="E12009" s="4">
        <v>1</v>
      </c>
      <c r="F12009" s="4">
        <v>1</v>
      </c>
      <c r="G12009" s="4" t="s">
        <v>7</v>
      </c>
      <c r="H12009" s="34">
        <v>45869</v>
      </c>
      <c r="I12009" s="4" t="s">
        <v>306</v>
      </c>
      <c r="J12009" s="4">
        <v>2</v>
      </c>
      <c r="K12009" s="4">
        <v>2</v>
      </c>
      <c r="L12009" s="4">
        <v>1</v>
      </c>
      <c r="M12009" s="4">
        <v>0</v>
      </c>
      <c r="N12009" s="4">
        <v>3</v>
      </c>
      <c r="O12009" s="4">
        <f>SUM(J12009:N12009)</f>
        <v>8</v>
      </c>
      <c r="P12009" s="4">
        <v>5</v>
      </c>
      <c r="Q12009" s="4">
        <v>5</v>
      </c>
      <c r="R12009" s="4">
        <v>5</v>
      </c>
      <c r="S12009" s="4">
        <v>6</v>
      </c>
      <c r="T12009" s="4">
        <v>3</v>
      </c>
      <c r="U12009" s="4">
        <f>SUM(P12009:T12009)</f>
        <v>24</v>
      </c>
      <c r="V12009" s="20">
        <f>O12009/U12009/F12009</f>
        <v>0.33333333333333331</v>
      </c>
      <c r="W12009" s="20"/>
      <c r="X12009" s="4">
        <f>SUM(P12009:T12009)</f>
        <v>24</v>
      </c>
      <c r="Y12009" s="47">
        <f t="shared" si="187"/>
        <v>2.3068050749711647E-4</v>
      </c>
      <c r="Z12009" s="20"/>
      <c r="AA12009" s="4">
        <f>60*4*2+55*3*2+55*2.5*2+60*3*2</f>
        <v>1445</v>
      </c>
      <c r="AB12009" s="4"/>
      <c r="AC12009" s="4" t="s">
        <v>77</v>
      </c>
      <c r="AD12009" s="4" t="s">
        <v>78</v>
      </c>
      <c r="AE12009" s="4"/>
      <c r="AF12009" s="4" t="s">
        <v>35</v>
      </c>
      <c r="AG12009" s="4"/>
    </row>
    <row r="12010" spans="1:33" ht="15" customHeight="1" x14ac:dyDescent="0.25">
      <c r="A12010" s="4" t="s">
        <v>138</v>
      </c>
      <c r="B12010" s="18" t="s">
        <v>75</v>
      </c>
      <c r="C12010" s="4">
        <v>11</v>
      </c>
      <c r="D12010" s="4">
        <v>21</v>
      </c>
      <c r="E12010" s="4">
        <v>1</v>
      </c>
      <c r="F12010" s="4">
        <v>1</v>
      </c>
      <c r="G12010" s="4" t="s">
        <v>7</v>
      </c>
      <c r="H12010" s="34">
        <v>45869</v>
      </c>
      <c r="I12010" s="4" t="s">
        <v>306</v>
      </c>
      <c r="J12010" s="4">
        <v>7</v>
      </c>
      <c r="K12010" s="4">
        <v>7</v>
      </c>
      <c r="L12010" s="4">
        <v>9</v>
      </c>
      <c r="M12010" s="4">
        <v>9</v>
      </c>
      <c r="N12010" s="4">
        <v>0</v>
      </c>
      <c r="O12010" s="4">
        <f>SUM(J12010:N12010)</f>
        <v>32</v>
      </c>
      <c r="P12010" s="4">
        <v>2</v>
      </c>
      <c r="Q12010" s="4">
        <v>2</v>
      </c>
      <c r="R12010" s="4">
        <v>2</v>
      </c>
      <c r="S12010" s="4">
        <v>2</v>
      </c>
      <c r="T12010" s="4">
        <v>0</v>
      </c>
      <c r="U12010" s="4">
        <f>SUM(P12010:T12010)</f>
        <v>8</v>
      </c>
      <c r="V12010" s="20">
        <f>O12010/U12010/F12010</f>
        <v>4</v>
      </c>
      <c r="W12010" s="20"/>
      <c r="X12010" s="4">
        <f>SUM(P12010:T12010)</f>
        <v>8</v>
      </c>
      <c r="Y12010" s="47">
        <f t="shared" si="187"/>
        <v>1.2307692307692308E-3</v>
      </c>
      <c r="Z12010" s="20"/>
      <c r="AA12010" s="4">
        <f>65*4*9+65*3.5*4</f>
        <v>3250</v>
      </c>
      <c r="AB12010" s="4"/>
      <c r="AC12010" s="4" t="s">
        <v>77</v>
      </c>
      <c r="AD12010" s="4" t="s">
        <v>78</v>
      </c>
      <c r="AE12010" s="4">
        <v>15</v>
      </c>
      <c r="AF12010" s="4" t="s">
        <v>35</v>
      </c>
      <c r="AG12010" s="4"/>
    </row>
    <row r="12011" spans="1:33" ht="15" customHeight="1" x14ac:dyDescent="0.25">
      <c r="A12011" s="4">
        <v>4675</v>
      </c>
      <c r="B12011" s="18" t="s">
        <v>75</v>
      </c>
      <c r="C12011" s="4">
        <v>11</v>
      </c>
      <c r="D12011" s="4">
        <v>19</v>
      </c>
      <c r="E12011" s="4">
        <v>1</v>
      </c>
      <c r="F12011" s="4">
        <v>1</v>
      </c>
      <c r="G12011" s="4" t="s">
        <v>7</v>
      </c>
      <c r="H12011" s="34">
        <v>45869</v>
      </c>
      <c r="I12011" s="4" t="s">
        <v>306</v>
      </c>
      <c r="J12011" s="4">
        <v>0</v>
      </c>
      <c r="K12011" s="4">
        <v>10</v>
      </c>
      <c r="L12011" s="4">
        <v>0</v>
      </c>
      <c r="M12011" s="4">
        <v>0</v>
      </c>
      <c r="N12011" s="4">
        <v>0</v>
      </c>
      <c r="O12011" s="4">
        <f>SUM(J12011:N12011)</f>
        <v>10</v>
      </c>
      <c r="P12011" s="4">
        <v>7</v>
      </c>
      <c r="Q12011" s="4">
        <v>6</v>
      </c>
      <c r="R12011" s="4">
        <v>6</v>
      </c>
      <c r="S12011" s="4">
        <v>6</v>
      </c>
      <c r="T12011" s="4">
        <v>0</v>
      </c>
      <c r="U12011" s="4">
        <f>SUM(P12011:T12011)</f>
        <v>25</v>
      </c>
      <c r="V12011" s="20">
        <f>O12011/U12011/F12011</f>
        <v>0.4</v>
      </c>
      <c r="W12011" s="20"/>
      <c r="X12011" s="4">
        <f>SUM(P12011:T12011)</f>
        <v>25</v>
      </c>
      <c r="Y12011" s="47">
        <f t="shared" si="187"/>
        <v>1.5151515151515152E-4</v>
      </c>
      <c r="Z12011" s="20"/>
      <c r="AA12011" s="4">
        <f>60*2*4+60*4*6+60*3*4</f>
        <v>2640</v>
      </c>
      <c r="AB12011" s="4"/>
      <c r="AC12011" s="4" t="s">
        <v>77</v>
      </c>
      <c r="AD12011" s="4" t="s">
        <v>78</v>
      </c>
      <c r="AE12011" s="4"/>
      <c r="AF12011" s="4" t="s">
        <v>35</v>
      </c>
      <c r="AG12011" s="4"/>
    </row>
    <row r="12012" spans="1:33" ht="15" customHeight="1" x14ac:dyDescent="0.25">
      <c r="A12012" s="4">
        <v>8350</v>
      </c>
      <c r="B12012" s="18" t="s">
        <v>75</v>
      </c>
      <c r="C12012" s="4">
        <v>11</v>
      </c>
      <c r="D12012" s="4">
        <v>21</v>
      </c>
      <c r="E12012" s="4">
        <v>1</v>
      </c>
      <c r="F12012" s="4">
        <v>1</v>
      </c>
      <c r="G12012" s="4" t="s">
        <v>7</v>
      </c>
      <c r="H12012" s="34">
        <v>45869</v>
      </c>
      <c r="I12012" s="4" t="s">
        <v>306</v>
      </c>
      <c r="J12012" s="4">
        <v>5</v>
      </c>
      <c r="K12012" s="4">
        <v>0</v>
      </c>
      <c r="L12012" s="4">
        <v>0</v>
      </c>
      <c r="M12012" s="4">
        <v>0</v>
      </c>
      <c r="N12012" s="4">
        <v>0</v>
      </c>
      <c r="O12012" s="4">
        <f>SUM(J12012:N12012)</f>
        <v>5</v>
      </c>
      <c r="P12012" s="4">
        <v>2</v>
      </c>
      <c r="Q12012" s="4">
        <v>5</v>
      </c>
      <c r="R12012" s="4">
        <v>1</v>
      </c>
      <c r="S12012" s="4">
        <v>7</v>
      </c>
      <c r="T12012" s="4">
        <v>1</v>
      </c>
      <c r="U12012" s="4">
        <f>SUM(P12012:T12012)</f>
        <v>16</v>
      </c>
      <c r="V12012" s="20">
        <f>O12012/U12012/F12012</f>
        <v>0.3125</v>
      </c>
      <c r="W12012" s="20"/>
      <c r="X12012" s="4">
        <f>SUM(P12012:T12012)</f>
        <v>16</v>
      </c>
      <c r="Y12012" s="47">
        <f t="shared" si="187"/>
        <v>9.7049689440993782E-5</v>
      </c>
      <c r="Z12012" s="20"/>
      <c r="AA12012" s="4">
        <f>50*2.8*23</f>
        <v>3220</v>
      </c>
      <c r="AB12012" s="4"/>
      <c r="AC12012" s="4" t="s">
        <v>77</v>
      </c>
      <c r="AD12012" s="4" t="s">
        <v>78</v>
      </c>
      <c r="AE12012" s="4"/>
      <c r="AF12012" s="4" t="s">
        <v>35</v>
      </c>
      <c r="AG12012" s="4"/>
    </row>
    <row r="12013" spans="1:33" ht="15" customHeight="1" x14ac:dyDescent="0.25">
      <c r="A12013" s="4" t="s">
        <v>208</v>
      </c>
      <c r="B12013" s="18" t="s">
        <v>75</v>
      </c>
      <c r="C12013" s="4">
        <v>11</v>
      </c>
      <c r="D12013" s="4"/>
      <c r="E12013" s="4">
        <v>1</v>
      </c>
      <c r="F12013" s="4">
        <v>1</v>
      </c>
      <c r="G12013" s="4" t="s">
        <v>7</v>
      </c>
      <c r="H12013" s="34">
        <v>45869</v>
      </c>
      <c r="I12013" s="4" t="s">
        <v>306</v>
      </c>
      <c r="J12013" s="4">
        <v>4</v>
      </c>
      <c r="K12013" s="4">
        <v>0</v>
      </c>
      <c r="L12013" s="4">
        <v>0</v>
      </c>
      <c r="M12013" s="4">
        <v>0</v>
      </c>
      <c r="N12013" s="4">
        <v>0</v>
      </c>
      <c r="O12013" s="4">
        <f>SUM(J12013:N12013)</f>
        <v>4</v>
      </c>
      <c r="P12013" s="4">
        <v>2</v>
      </c>
      <c r="Q12013" s="4">
        <v>2</v>
      </c>
      <c r="R12013" s="4">
        <v>2</v>
      </c>
      <c r="S12013" s="4">
        <v>0</v>
      </c>
      <c r="T12013" s="4">
        <v>0</v>
      </c>
      <c r="U12013" s="4">
        <f>SUM(P12013:T12013)</f>
        <v>6</v>
      </c>
      <c r="V12013" s="20">
        <f>O12013/U12013/F12013</f>
        <v>0.66666666666666663</v>
      </c>
      <c r="W12013" s="20"/>
      <c r="X12013" s="4">
        <f>SUM(P12013:T12013)</f>
        <v>6</v>
      </c>
      <c r="Y12013" s="47">
        <f t="shared" si="187"/>
        <v>4.2735042735042735E-4</v>
      </c>
      <c r="Z12013" s="20"/>
      <c r="AA12013" s="4">
        <f>60*4.5*4+60*4*2</f>
        <v>1560</v>
      </c>
      <c r="AB12013" s="4"/>
      <c r="AC12013" s="4" t="s">
        <v>77</v>
      </c>
      <c r="AD12013" s="4" t="s">
        <v>78</v>
      </c>
      <c r="AE12013" s="4">
        <v>15</v>
      </c>
      <c r="AF12013" s="4" t="s">
        <v>35</v>
      </c>
      <c r="AG12013" s="4"/>
    </row>
    <row r="12014" spans="1:33" ht="15" customHeight="1" x14ac:dyDescent="0.25">
      <c r="A12014" s="4">
        <v>5709</v>
      </c>
      <c r="B12014" s="18" t="s">
        <v>75</v>
      </c>
      <c r="C12014" s="4">
        <v>11</v>
      </c>
      <c r="D12014" s="4"/>
      <c r="E12014" s="4">
        <v>1</v>
      </c>
      <c r="F12014" s="4">
        <v>1</v>
      </c>
      <c r="G12014" s="4" t="s">
        <v>7</v>
      </c>
      <c r="H12014" s="34">
        <v>45869</v>
      </c>
      <c r="I12014" s="4" t="s">
        <v>306</v>
      </c>
      <c r="J12014" s="4">
        <v>0</v>
      </c>
      <c r="K12014" s="4">
        <v>0</v>
      </c>
      <c r="L12014" s="4">
        <v>6</v>
      </c>
      <c r="M12014" s="4">
        <v>0</v>
      </c>
      <c r="N12014" s="4">
        <v>0</v>
      </c>
      <c r="O12014" s="4">
        <f>SUM(J12014:N12014)</f>
        <v>6</v>
      </c>
      <c r="P12014" s="4">
        <v>0</v>
      </c>
      <c r="Q12014" s="4">
        <v>0</v>
      </c>
      <c r="R12014" s="4">
        <v>3</v>
      </c>
      <c r="S12014" s="4">
        <v>2</v>
      </c>
      <c r="T12014" s="4">
        <v>0</v>
      </c>
      <c r="U12014" s="4">
        <f>SUM(P12014:T12014)</f>
        <v>5</v>
      </c>
      <c r="V12014" s="20">
        <f>O12014/U12014/F12014</f>
        <v>1.2</v>
      </c>
      <c r="W12014" s="20"/>
      <c r="X12014" s="4">
        <f>SUM(P12014:T12014)</f>
        <v>5</v>
      </c>
      <c r="Y12014" s="47">
        <f t="shared" si="187"/>
        <v>9.3023255813953483E-4</v>
      </c>
      <c r="Z12014" s="20"/>
      <c r="AA12014" s="4">
        <f>60*4.5*3+60*4*2</f>
        <v>1290</v>
      </c>
      <c r="AB12014" s="4"/>
      <c r="AC12014" s="4" t="s">
        <v>77</v>
      </c>
      <c r="AD12014" s="4" t="s">
        <v>78</v>
      </c>
      <c r="AE12014" s="4">
        <v>15</v>
      </c>
      <c r="AF12014" s="4" t="s">
        <v>35</v>
      </c>
      <c r="AG12014" s="4"/>
    </row>
    <row r="12015" spans="1:33" ht="15" customHeight="1" x14ac:dyDescent="0.25">
      <c r="A12015" s="4" t="s">
        <v>204</v>
      </c>
      <c r="B12015" s="18" t="s">
        <v>75</v>
      </c>
      <c r="C12015" s="4">
        <v>11</v>
      </c>
      <c r="D12015" s="4" t="s">
        <v>131</v>
      </c>
      <c r="E12015" s="4">
        <v>1</v>
      </c>
      <c r="F12015" s="4">
        <v>1</v>
      </c>
      <c r="G12015" s="4" t="s">
        <v>7</v>
      </c>
      <c r="H12015" s="34">
        <v>45869</v>
      </c>
      <c r="I12015" s="4" t="s">
        <v>306</v>
      </c>
      <c r="J12015" s="4">
        <v>3</v>
      </c>
      <c r="K12015" s="4">
        <v>3</v>
      </c>
      <c r="L12015" s="4">
        <v>0</v>
      </c>
      <c r="M12015" s="4">
        <v>0</v>
      </c>
      <c r="N12015" s="4">
        <v>0</v>
      </c>
      <c r="O12015" s="4">
        <f>SUM(J12015:N12015)</f>
        <v>6</v>
      </c>
      <c r="P12015" s="4">
        <v>1</v>
      </c>
      <c r="Q12015" s="4">
        <v>2</v>
      </c>
      <c r="R12015" s="4">
        <v>0</v>
      </c>
      <c r="S12015" s="4">
        <v>0</v>
      </c>
      <c r="T12015" s="4">
        <v>1</v>
      </c>
      <c r="U12015" s="4">
        <f>SUM(P12015:T12015)</f>
        <v>4</v>
      </c>
      <c r="V12015" s="20">
        <f>O12015/U12015/F12015</f>
        <v>1.5</v>
      </c>
      <c r="W12015" s="20"/>
      <c r="X12015" s="4">
        <f>SUM(P12015:T12015)</f>
        <v>4</v>
      </c>
      <c r="Y12015" s="47">
        <f t="shared" si="187"/>
        <v>8.1521739130434778E-4</v>
      </c>
      <c r="Z12015" s="20"/>
      <c r="AA12015" s="4">
        <f>80*3*6+80*2.5*2</f>
        <v>1840</v>
      </c>
      <c r="AB12015" s="4"/>
      <c r="AC12015" s="4" t="s">
        <v>77</v>
      </c>
      <c r="AD12015" s="4" t="s">
        <v>110</v>
      </c>
      <c r="AE12015" s="4"/>
      <c r="AF12015" s="4" t="s">
        <v>35</v>
      </c>
      <c r="AG12015" s="4"/>
    </row>
    <row r="12016" spans="1:33" ht="15" customHeight="1" x14ac:dyDescent="0.25">
      <c r="A12016" s="4" t="s">
        <v>136</v>
      </c>
      <c r="B12016" s="18" t="s">
        <v>75</v>
      </c>
      <c r="C12016" s="4">
        <v>11</v>
      </c>
      <c r="D12016" s="4">
        <v>21</v>
      </c>
      <c r="E12016" s="4">
        <v>1</v>
      </c>
      <c r="F12016" s="4">
        <v>1</v>
      </c>
      <c r="G12016" s="4" t="s">
        <v>7</v>
      </c>
      <c r="H12016" s="34">
        <v>45869</v>
      </c>
      <c r="I12016" s="4" t="s">
        <v>306</v>
      </c>
      <c r="J12016" s="4">
        <v>30</v>
      </c>
      <c r="K12016" s="4">
        <v>15</v>
      </c>
      <c r="L12016" s="4">
        <v>0</v>
      </c>
      <c r="M12016" s="4">
        <f>17+21+13</f>
        <v>51</v>
      </c>
      <c r="N12016" s="4">
        <v>0</v>
      </c>
      <c r="O12016" s="4">
        <f>SUM(J12016:N12016)</f>
        <v>96</v>
      </c>
      <c r="P12016" s="4">
        <v>4</v>
      </c>
      <c r="Q12016" s="4">
        <v>2</v>
      </c>
      <c r="R12016" s="4">
        <v>2</v>
      </c>
      <c r="S12016" s="4">
        <v>3</v>
      </c>
      <c r="T12016" s="4">
        <v>0</v>
      </c>
      <c r="U12016" s="4">
        <f>SUM(P12016:T12016)</f>
        <v>11</v>
      </c>
      <c r="V12016" s="20">
        <f>O12016/U12016/F12016</f>
        <v>8.7272727272727266</v>
      </c>
      <c r="W12016" s="20"/>
      <c r="X12016" s="4">
        <f>SUM(P12016:T12016)</f>
        <v>11</v>
      </c>
      <c r="Y12016" s="47">
        <f t="shared" si="187"/>
        <v>2.3747680890538032E-3</v>
      </c>
      <c r="Z12016" s="20"/>
      <c r="AA12016" s="4">
        <f>70*2.5*21</f>
        <v>3675</v>
      </c>
      <c r="AB12016" s="4"/>
      <c r="AC12016" s="4" t="s">
        <v>77</v>
      </c>
      <c r="AD12016" s="4" t="s">
        <v>78</v>
      </c>
      <c r="AE12016" s="4">
        <v>15</v>
      </c>
      <c r="AF12016" s="4" t="s">
        <v>35</v>
      </c>
      <c r="AG12016" s="4"/>
    </row>
    <row r="12017" spans="1:33" ht="15" customHeight="1" x14ac:dyDescent="0.25">
      <c r="A12017" s="4" t="s">
        <v>244</v>
      </c>
      <c r="B12017" s="4" t="s">
        <v>75</v>
      </c>
      <c r="C12017" s="4">
        <v>11</v>
      </c>
      <c r="D12017" s="4"/>
      <c r="E12017" s="4">
        <v>1</v>
      </c>
      <c r="F12017" s="4">
        <v>1</v>
      </c>
      <c r="G12017" s="4" t="s">
        <v>7</v>
      </c>
      <c r="H12017" s="34">
        <v>45869</v>
      </c>
      <c r="I12017" s="4" t="s">
        <v>306</v>
      </c>
      <c r="J12017" s="4">
        <f>5+8+10+11+15</f>
        <v>49</v>
      </c>
      <c r="K12017" s="4">
        <f>12+14+10</f>
        <v>36</v>
      </c>
      <c r="L12017" s="4">
        <f>6+15</f>
        <v>21</v>
      </c>
      <c r="M12017" s="4">
        <f>18+25</f>
        <v>43</v>
      </c>
      <c r="N12017" s="4">
        <v>0</v>
      </c>
      <c r="O12017" s="4">
        <f>SUM(J12017:N12017)</f>
        <v>149</v>
      </c>
      <c r="P12017" s="4">
        <v>5</v>
      </c>
      <c r="Q12017" s="4">
        <v>3</v>
      </c>
      <c r="R12017" s="4">
        <v>2</v>
      </c>
      <c r="S12017" s="4">
        <v>2</v>
      </c>
      <c r="T12017" s="4">
        <v>0</v>
      </c>
      <c r="U12017" s="4">
        <f>SUM(P12017:T12017)</f>
        <v>12</v>
      </c>
      <c r="V12017" s="20">
        <f>O12017/U12017/F12017</f>
        <v>12.416666666666666</v>
      </c>
      <c r="W12017" s="4"/>
      <c r="X12017" s="4">
        <f>SUM(P12017:T12017)</f>
        <v>12</v>
      </c>
      <c r="Y12017" s="47">
        <f t="shared" si="187"/>
        <v>1.4272030651340997E-3</v>
      </c>
      <c r="Z12017" s="4"/>
      <c r="AA12017" s="4">
        <f>100*4*6+100*2.5*6+100*3*16</f>
        <v>8700</v>
      </c>
      <c r="AB12017" s="4"/>
      <c r="AC12017" s="4" t="s">
        <v>77</v>
      </c>
      <c r="AD12017" s="4" t="s">
        <v>78</v>
      </c>
      <c r="AE12017" s="4"/>
      <c r="AF12017" s="4" t="s">
        <v>35</v>
      </c>
      <c r="AG12017" s="4"/>
    </row>
    <row r="12018" spans="1:33" ht="15" customHeight="1" x14ac:dyDescent="0.25">
      <c r="A12018" s="4" t="s">
        <v>210</v>
      </c>
      <c r="B12018" s="4" t="s">
        <v>75</v>
      </c>
      <c r="C12018" s="4">
        <v>11</v>
      </c>
      <c r="D12018" s="4">
        <v>19</v>
      </c>
      <c r="E12018" s="4">
        <v>1</v>
      </c>
      <c r="F12018" s="4">
        <v>1</v>
      </c>
      <c r="G12018" s="4" t="s">
        <v>7</v>
      </c>
      <c r="H12018" s="34">
        <v>45869</v>
      </c>
      <c r="I12018" s="4" t="s">
        <v>306</v>
      </c>
      <c r="J12018" s="4">
        <v>3</v>
      </c>
      <c r="K12018" s="4">
        <v>0</v>
      </c>
      <c r="L12018" s="4">
        <v>0</v>
      </c>
      <c r="M12018" s="4">
        <v>0</v>
      </c>
      <c r="N12018" s="4">
        <v>0</v>
      </c>
      <c r="O12018" s="4">
        <f>SUM(J12018:N12018)</f>
        <v>3</v>
      </c>
      <c r="P12018" s="4">
        <v>7</v>
      </c>
      <c r="Q12018" s="4">
        <v>7</v>
      </c>
      <c r="R12018" s="4">
        <v>6</v>
      </c>
      <c r="S12018" s="4">
        <v>0</v>
      </c>
      <c r="T12018" s="4">
        <v>0</v>
      </c>
      <c r="U12018" s="4">
        <f>SUM(P12018:T12018)</f>
        <v>20</v>
      </c>
      <c r="V12018" s="20">
        <f>O12018/U12018/F12018</f>
        <v>0.15</v>
      </c>
      <c r="W12018" s="4"/>
      <c r="X12018" s="4">
        <f>SUM(P12018:T12018)</f>
        <v>20</v>
      </c>
      <c r="Y12018" s="47">
        <f t="shared" si="187"/>
        <v>5.6074766355140187E-5</v>
      </c>
      <c r="Z12018" s="4"/>
      <c r="AA12018" s="4">
        <f>65*1.9*10+60*2*12</f>
        <v>2675</v>
      </c>
      <c r="AB12018" s="4"/>
      <c r="AC12018" s="4" t="s">
        <v>77</v>
      </c>
      <c r="AD12018" s="4" t="s">
        <v>78</v>
      </c>
      <c r="AE12018" s="4">
        <v>15</v>
      </c>
      <c r="AF12018" s="4" t="s">
        <v>35</v>
      </c>
      <c r="AG12018" s="4" t="s">
        <v>459</v>
      </c>
    </row>
    <row r="12019" spans="1:33" ht="15" customHeight="1" x14ac:dyDescent="0.25">
      <c r="A12019" s="4" t="s">
        <v>201</v>
      </c>
      <c r="B12019" s="4" t="s">
        <v>75</v>
      </c>
      <c r="C12019" s="4">
        <v>11</v>
      </c>
      <c r="D12019" s="4"/>
      <c r="E12019" s="4">
        <v>1</v>
      </c>
      <c r="F12019" s="4">
        <v>1</v>
      </c>
      <c r="G12019" s="4" t="s">
        <v>7</v>
      </c>
      <c r="H12019" s="34">
        <v>45869</v>
      </c>
      <c r="I12019" s="4" t="s">
        <v>306</v>
      </c>
      <c r="J12019" s="4">
        <v>10</v>
      </c>
      <c r="K12019" s="4">
        <v>0</v>
      </c>
      <c r="L12019" s="4">
        <v>0</v>
      </c>
      <c r="M12019" s="4">
        <v>4</v>
      </c>
      <c r="N12019" s="4">
        <v>0</v>
      </c>
      <c r="O12019" s="4">
        <f>SUM(J12019:N12019)</f>
        <v>14</v>
      </c>
      <c r="P12019" s="4">
        <v>2</v>
      </c>
      <c r="Q12019" s="4">
        <v>1</v>
      </c>
      <c r="R12019" s="4">
        <v>2</v>
      </c>
      <c r="S12019" s="4">
        <v>1</v>
      </c>
      <c r="T12019" s="4">
        <v>1</v>
      </c>
      <c r="U12019" s="4">
        <f>SUM(P12019:T12019)</f>
        <v>7</v>
      </c>
      <c r="V12019" s="20">
        <f>O12019/U12019/F12019</f>
        <v>2</v>
      </c>
      <c r="W12019" s="4"/>
      <c r="X12019" s="4">
        <f>SUM(P12019:T12019)</f>
        <v>7</v>
      </c>
      <c r="Y12019" s="47">
        <f t="shared" si="187"/>
        <v>4.4120891242003087E-4</v>
      </c>
      <c r="Z12019" s="4"/>
      <c r="AA12019" s="4">
        <f>55*3.6*16+50*3.9*7</f>
        <v>4533</v>
      </c>
      <c r="AB12019" s="4"/>
      <c r="AC12019" s="4" t="s">
        <v>77</v>
      </c>
      <c r="AD12019" s="4" t="s">
        <v>78</v>
      </c>
      <c r="AE12019" s="4"/>
      <c r="AF12019" s="4" t="s">
        <v>35</v>
      </c>
      <c r="AG12019" s="4"/>
    </row>
    <row r="12020" spans="1:33" ht="15" customHeight="1" x14ac:dyDescent="0.25">
      <c r="A12020" s="4" t="s">
        <v>197</v>
      </c>
      <c r="B12020" s="4" t="s">
        <v>75</v>
      </c>
      <c r="C12020" s="4">
        <v>11</v>
      </c>
      <c r="D12020" s="4"/>
      <c r="E12020" s="4">
        <v>1</v>
      </c>
      <c r="F12020" s="4">
        <v>1</v>
      </c>
      <c r="G12020" s="4" t="s">
        <v>7</v>
      </c>
      <c r="H12020" s="34">
        <v>45869</v>
      </c>
      <c r="I12020" s="4" t="s">
        <v>306</v>
      </c>
      <c r="J12020" s="4">
        <v>0</v>
      </c>
      <c r="K12020" s="4">
        <f>6+45</f>
        <v>51</v>
      </c>
      <c r="L12020" s="4">
        <v>0</v>
      </c>
      <c r="M12020" s="4">
        <v>0</v>
      </c>
      <c r="N12020" s="4">
        <v>20</v>
      </c>
      <c r="O12020" s="4">
        <f>SUM(J12020:N12020)</f>
        <v>71</v>
      </c>
      <c r="P12020" s="4">
        <v>0</v>
      </c>
      <c r="Q12020" s="4">
        <v>2</v>
      </c>
      <c r="R12020" s="4">
        <v>0</v>
      </c>
      <c r="S12020" s="4">
        <v>0</v>
      </c>
      <c r="T12020" s="4">
        <v>2</v>
      </c>
      <c r="U12020" s="4">
        <f>SUM(P12020:T12020)</f>
        <v>4</v>
      </c>
      <c r="V12020" s="20">
        <f>O12020/U12020/F12020</f>
        <v>17.75</v>
      </c>
      <c r="W12020" s="4"/>
      <c r="X12020" s="4">
        <f>SUM(P12020:T12020)</f>
        <v>4</v>
      </c>
      <c r="Y12020" s="47">
        <f t="shared" si="187"/>
        <v>4.4823232323232326E-3</v>
      </c>
      <c r="Z12020" s="4"/>
      <c r="AA12020" s="4">
        <f>220*3*6</f>
        <v>3960</v>
      </c>
      <c r="AB12020" s="4"/>
      <c r="AC12020" s="4"/>
      <c r="AD12020" s="4"/>
      <c r="AE12020" s="4"/>
      <c r="AF12020" s="4" t="s">
        <v>35</v>
      </c>
      <c r="AG12020" s="4"/>
    </row>
    <row r="12021" spans="1:33" ht="15" customHeight="1" x14ac:dyDescent="0.25">
      <c r="A12021" s="4">
        <v>8351</v>
      </c>
      <c r="B12021" s="4" t="s">
        <v>75</v>
      </c>
      <c r="C12021" s="4">
        <v>11</v>
      </c>
      <c r="D12021" s="4">
        <v>21</v>
      </c>
      <c r="E12021" s="4">
        <v>1</v>
      </c>
      <c r="F12021" s="4">
        <v>1</v>
      </c>
      <c r="G12021" s="4" t="s">
        <v>7</v>
      </c>
      <c r="H12021" s="34">
        <v>45869</v>
      </c>
      <c r="I12021" s="4" t="s">
        <v>306</v>
      </c>
      <c r="J12021" s="4">
        <v>0</v>
      </c>
      <c r="K12021" s="4">
        <v>3</v>
      </c>
      <c r="L12021" s="4">
        <v>4</v>
      </c>
      <c r="M12021" s="4">
        <v>0</v>
      </c>
      <c r="N12021" s="4">
        <v>0</v>
      </c>
      <c r="O12021" s="4">
        <f>SUM(J12021:N12021)</f>
        <v>7</v>
      </c>
      <c r="P12021" s="4">
        <v>4</v>
      </c>
      <c r="Q12021" s="4">
        <v>5</v>
      </c>
      <c r="R12021" s="4">
        <v>2</v>
      </c>
      <c r="S12021" s="4">
        <v>5</v>
      </c>
      <c r="T12021" s="4">
        <v>0</v>
      </c>
      <c r="U12021" s="4">
        <f>SUM(P12021:T12021)</f>
        <v>16</v>
      </c>
      <c r="V12021" s="20">
        <f>O12021/U12021/F12021</f>
        <v>0.4375</v>
      </c>
      <c r="W12021" s="4"/>
      <c r="X12021" s="4">
        <f>SUM(P12021:T12021)</f>
        <v>16</v>
      </c>
      <c r="Y12021" s="47">
        <f t="shared" si="187"/>
        <v>1.5625E-4</v>
      </c>
      <c r="Z12021" s="4"/>
      <c r="AA12021" s="4">
        <f>70*2*20</f>
        <v>2800</v>
      </c>
      <c r="AB12021" s="4"/>
      <c r="AC12021" s="4" t="s">
        <v>77</v>
      </c>
      <c r="AD12021" s="4" t="s">
        <v>86</v>
      </c>
      <c r="AE12021" s="4"/>
      <c r="AF12021" s="4" t="s">
        <v>35</v>
      </c>
      <c r="AG12021" s="4"/>
    </row>
    <row r="12022" spans="1:33" ht="15" customHeight="1" x14ac:dyDescent="0.25">
      <c r="A12022" s="4" t="s">
        <v>202</v>
      </c>
      <c r="B12022" s="4" t="s">
        <v>75</v>
      </c>
      <c r="C12022" s="4">
        <v>11</v>
      </c>
      <c r="D12022" s="4" t="s">
        <v>191</v>
      </c>
      <c r="E12022" s="4">
        <v>1</v>
      </c>
      <c r="F12022" s="4">
        <v>1</v>
      </c>
      <c r="G12022" s="4" t="s">
        <v>7</v>
      </c>
      <c r="H12022" s="34">
        <v>45869</v>
      </c>
      <c r="I12022" s="4" t="s">
        <v>306</v>
      </c>
      <c r="J12022" s="4">
        <f>30+18+20+15+18+18+20</f>
        <v>139</v>
      </c>
      <c r="K12022" s="4">
        <f>7+8+15+8+12+16+18</f>
        <v>84</v>
      </c>
      <c r="L12022" s="4">
        <f>9+10+15+8+6+10+18</f>
        <v>76</v>
      </c>
      <c r="M12022" s="4">
        <f>15+12+18+20+29+12+14</f>
        <v>120</v>
      </c>
      <c r="N12022" s="4">
        <v>16</v>
      </c>
      <c r="O12022" s="4">
        <f>SUM(J12022:N12022)</f>
        <v>435</v>
      </c>
      <c r="P12022" s="4">
        <v>7</v>
      </c>
      <c r="Q12022" s="4">
        <v>7</v>
      </c>
      <c r="R12022" s="4">
        <v>7</v>
      </c>
      <c r="S12022" s="4">
        <v>7</v>
      </c>
      <c r="T12022" s="4">
        <v>1</v>
      </c>
      <c r="U12022" s="4">
        <f>SUM(P12022:T12022)</f>
        <v>29</v>
      </c>
      <c r="V12022" s="20">
        <f>O12022/U12022/F12022</f>
        <v>15</v>
      </c>
      <c r="W12022" s="4"/>
      <c r="X12022" s="4">
        <f>SUM(P12022:T12022)</f>
        <v>29</v>
      </c>
      <c r="Y12022" s="47">
        <f t="shared" si="187"/>
        <v>4.6367851622874804E-3</v>
      </c>
      <c r="Z12022" s="4"/>
      <c r="AA12022" s="4">
        <f>50*2*10+70*3*6+65*3*5</f>
        <v>3235</v>
      </c>
      <c r="AB12022" s="4"/>
      <c r="AC12022" s="4" t="s">
        <v>90</v>
      </c>
      <c r="AD12022" s="4" t="s">
        <v>86</v>
      </c>
      <c r="AE12022" s="4"/>
      <c r="AF12022" s="4" t="s">
        <v>35</v>
      </c>
      <c r="AG12022" s="4"/>
    </row>
    <row r="12023" spans="1:33" ht="15" customHeight="1" x14ac:dyDescent="0.25">
      <c r="A12023" s="4">
        <v>8369</v>
      </c>
      <c r="B12023" s="4" t="s">
        <v>75</v>
      </c>
      <c r="C12023" s="4">
        <v>11</v>
      </c>
      <c r="D12023" s="4"/>
      <c r="E12023" s="4">
        <v>1</v>
      </c>
      <c r="F12023" s="4">
        <v>1</v>
      </c>
      <c r="G12023" s="4" t="s">
        <v>7</v>
      </c>
      <c r="H12023" s="34">
        <v>45869</v>
      </c>
      <c r="I12023" s="4" t="s">
        <v>306</v>
      </c>
      <c r="J12023" s="4">
        <v>49</v>
      </c>
      <c r="K12023" s="4">
        <f>18+12+14</f>
        <v>44</v>
      </c>
      <c r="L12023" s="4">
        <v>25</v>
      </c>
      <c r="M12023" s="4">
        <v>0</v>
      </c>
      <c r="N12023" s="4">
        <v>0</v>
      </c>
      <c r="O12023" s="4">
        <f>SUM(J12023:N12023)</f>
        <v>118</v>
      </c>
      <c r="P12023" s="4">
        <v>6</v>
      </c>
      <c r="Q12023" s="4">
        <v>4</v>
      </c>
      <c r="R12023" s="4">
        <v>2</v>
      </c>
      <c r="S12023" s="4">
        <v>0</v>
      </c>
      <c r="T12023" s="4">
        <v>0</v>
      </c>
      <c r="U12023" s="4">
        <f>SUM(P12023:T12023)</f>
        <v>12</v>
      </c>
      <c r="V12023" s="20">
        <f>O12023/U12023/F12023</f>
        <v>9.8333333333333339</v>
      </c>
      <c r="W12023" s="4"/>
      <c r="X12023" s="4">
        <f>SUM(P12023:T12023)</f>
        <v>12</v>
      </c>
      <c r="Y12023" s="47">
        <f t="shared" si="187"/>
        <v>4.9166666666666673E-3</v>
      </c>
      <c r="Z12023" s="4"/>
      <c r="AA12023" s="4">
        <f>300*2.5*1+500*2.5*1</f>
        <v>2000</v>
      </c>
      <c r="AB12023" s="4"/>
      <c r="AC12023" s="4" t="s">
        <v>77</v>
      </c>
      <c r="AD12023" s="4" t="s">
        <v>78</v>
      </c>
      <c r="AE12023" s="4">
        <v>15</v>
      </c>
      <c r="AF12023" s="4" t="s">
        <v>35</v>
      </c>
      <c r="AG12023" s="4"/>
    </row>
    <row r="12024" spans="1:33" ht="15" customHeight="1" x14ac:dyDescent="0.25">
      <c r="A12024" s="4" t="s">
        <v>242</v>
      </c>
      <c r="B12024" s="4" t="s">
        <v>75</v>
      </c>
      <c r="C12024" s="4">
        <v>11</v>
      </c>
      <c r="D12024" s="4"/>
      <c r="E12024" s="4">
        <v>1</v>
      </c>
      <c r="F12024" s="4">
        <v>1</v>
      </c>
      <c r="G12024" s="4" t="s">
        <v>7</v>
      </c>
      <c r="H12024" s="34">
        <v>45869</v>
      </c>
      <c r="I12024" s="4" t="s">
        <v>306</v>
      </c>
      <c r="J12024" s="4">
        <f>10+23+17</f>
        <v>50</v>
      </c>
      <c r="K12024" s="4">
        <f>15+10+18</f>
        <v>43</v>
      </c>
      <c r="L12024" s="4">
        <v>36</v>
      </c>
      <c r="M12024" s="4">
        <v>0</v>
      </c>
      <c r="N12024" s="4">
        <v>0</v>
      </c>
      <c r="O12024" s="4">
        <f>SUM(J12024:N12024)</f>
        <v>129</v>
      </c>
      <c r="P12024" s="4">
        <v>5</v>
      </c>
      <c r="Q12024" s="4">
        <v>5</v>
      </c>
      <c r="R12024" s="4">
        <v>3</v>
      </c>
      <c r="S12024" s="4">
        <v>0</v>
      </c>
      <c r="T12024" s="4">
        <v>0</v>
      </c>
      <c r="U12024" s="4">
        <f>SUM(P12024:T12024)</f>
        <v>13</v>
      </c>
      <c r="V12024" s="20">
        <f>O12024/U12024/F12024</f>
        <v>9.9230769230769234</v>
      </c>
      <c r="W12024" s="4"/>
      <c r="X12024" s="4">
        <f>SUM(P12024:T12024)</f>
        <v>13</v>
      </c>
      <c r="Y12024" s="47">
        <f t="shared" si="187"/>
        <v>4.9615384615384617E-3</v>
      </c>
      <c r="Z12024" s="4"/>
      <c r="AA12024" s="4">
        <f>300*2.5*1+500*2.5*1</f>
        <v>2000</v>
      </c>
      <c r="AB12024" s="4"/>
      <c r="AC12024" s="4" t="s">
        <v>77</v>
      </c>
      <c r="AD12024" s="4" t="s">
        <v>78</v>
      </c>
      <c r="AE12024" s="4"/>
      <c r="AF12024" s="4" t="s">
        <v>35</v>
      </c>
      <c r="AG12024" s="4"/>
    </row>
    <row r="12025" spans="1:33" ht="15" customHeight="1" x14ac:dyDescent="0.25">
      <c r="A12025" s="4" t="s">
        <v>243</v>
      </c>
      <c r="B12025" s="4" t="s">
        <v>75</v>
      </c>
      <c r="C12025" s="4">
        <v>11</v>
      </c>
      <c r="D12025" s="4"/>
      <c r="E12025" s="4">
        <v>1</v>
      </c>
      <c r="F12025" s="4">
        <v>1</v>
      </c>
      <c r="G12025" s="4" t="s">
        <v>7</v>
      </c>
      <c r="H12025" s="34">
        <v>45869</v>
      </c>
      <c r="I12025" s="4" t="s">
        <v>306</v>
      </c>
      <c r="J12025" s="4">
        <f>15+17+25+12</f>
        <v>69</v>
      </c>
      <c r="K12025" s="4">
        <v>0</v>
      </c>
      <c r="L12025" s="4">
        <v>0</v>
      </c>
      <c r="M12025" s="4">
        <v>0</v>
      </c>
      <c r="N12025" s="4">
        <v>0</v>
      </c>
      <c r="O12025" s="4">
        <f>SUM(J12025:N12025)</f>
        <v>69</v>
      </c>
      <c r="P12025" s="4">
        <v>4</v>
      </c>
      <c r="Q12025" s="4">
        <v>2</v>
      </c>
      <c r="R12025" s="4">
        <v>2</v>
      </c>
      <c r="S12025" s="4">
        <v>0</v>
      </c>
      <c r="T12025" s="4">
        <v>0</v>
      </c>
      <c r="U12025" s="4">
        <f>SUM(P12025:T12025)</f>
        <v>8</v>
      </c>
      <c r="V12025" s="20">
        <f>O12025/U12025/F12025</f>
        <v>8.625</v>
      </c>
      <c r="W12025" s="4"/>
      <c r="X12025" s="4">
        <f>SUM(P12025:T12025)</f>
        <v>8</v>
      </c>
      <c r="Y12025" s="47">
        <f t="shared" si="187"/>
        <v>5.324074074074074E-3</v>
      </c>
      <c r="Z12025" s="4"/>
      <c r="AA12025" s="4">
        <f>60*3*4+60*2.5*6</f>
        <v>1620</v>
      </c>
      <c r="AB12025" s="4"/>
      <c r="AC12025" s="4" t="s">
        <v>90</v>
      </c>
      <c r="AD12025" s="4" t="s">
        <v>110</v>
      </c>
      <c r="AE12025" s="4"/>
      <c r="AF12025" s="4" t="s">
        <v>35</v>
      </c>
      <c r="AG12025" s="4"/>
    </row>
    <row r="12026" spans="1:33" ht="15" customHeight="1" x14ac:dyDescent="0.25">
      <c r="A12026" s="4" t="s">
        <v>196</v>
      </c>
      <c r="B12026" s="4" t="s">
        <v>75</v>
      </c>
      <c r="C12026" s="4">
        <v>11</v>
      </c>
      <c r="D12026" s="4"/>
      <c r="E12026" s="4">
        <v>1</v>
      </c>
      <c r="F12026" s="4">
        <v>1</v>
      </c>
      <c r="G12026" s="4" t="s">
        <v>7</v>
      </c>
      <c r="H12026" s="34">
        <v>45869</v>
      </c>
      <c r="I12026" s="4" t="s">
        <v>306</v>
      </c>
      <c r="J12026" s="4">
        <v>0</v>
      </c>
      <c r="K12026" s="4">
        <v>50</v>
      </c>
      <c r="L12026" s="4">
        <v>0</v>
      </c>
      <c r="M12026" s="4">
        <v>0</v>
      </c>
      <c r="N12026" s="4">
        <v>20</v>
      </c>
      <c r="O12026" s="4">
        <f>SUM(J12026:N12026)</f>
        <v>70</v>
      </c>
      <c r="P12026" s="4">
        <v>0</v>
      </c>
      <c r="Q12026" s="4">
        <v>2</v>
      </c>
      <c r="R12026" s="4">
        <v>0</v>
      </c>
      <c r="S12026" s="4">
        <v>0</v>
      </c>
      <c r="T12026" s="4">
        <v>2</v>
      </c>
      <c r="U12026" s="4">
        <f>SUM(P12026:T12026)</f>
        <v>4</v>
      </c>
      <c r="V12026" s="20">
        <f>O12026/U12026/F12026</f>
        <v>17.5</v>
      </c>
      <c r="W12026" s="4"/>
      <c r="X12026" s="4">
        <f>SUM(P12026:T12026)</f>
        <v>4</v>
      </c>
      <c r="Y12026" s="47">
        <f t="shared" si="187"/>
        <v>4.419191919191919E-3</v>
      </c>
      <c r="Z12026" s="4"/>
      <c r="AA12026" s="4">
        <f>220*3*6</f>
        <v>3960</v>
      </c>
      <c r="AB12026" s="4"/>
      <c r="AC12026" s="4"/>
      <c r="AD12026" s="4"/>
      <c r="AE12026" s="4"/>
      <c r="AF12026" s="4" t="s">
        <v>35</v>
      </c>
      <c r="AG12026" s="4"/>
    </row>
    <row r="12027" spans="1:33" ht="15" customHeight="1" x14ac:dyDescent="0.25">
      <c r="A12027" s="4" t="s">
        <v>266</v>
      </c>
      <c r="B12027" s="4" t="s">
        <v>75</v>
      </c>
      <c r="C12027" s="4">
        <v>11</v>
      </c>
      <c r="D12027" s="4" t="s">
        <v>131</v>
      </c>
      <c r="E12027" s="4">
        <v>2</v>
      </c>
      <c r="F12027" s="4">
        <v>1</v>
      </c>
      <c r="G12027" s="4" t="s">
        <v>7</v>
      </c>
      <c r="H12027" s="34">
        <v>45869</v>
      </c>
      <c r="I12027" s="4" t="s">
        <v>306</v>
      </c>
      <c r="J12027" s="4">
        <v>2</v>
      </c>
      <c r="K12027" s="4">
        <v>0</v>
      </c>
      <c r="L12027" s="4">
        <v>1</v>
      </c>
      <c r="M12027" s="4">
        <v>2</v>
      </c>
      <c r="N12027" s="4">
        <v>0</v>
      </c>
      <c r="O12027" s="4">
        <f>SUM(J12027:N12027)</f>
        <v>5</v>
      </c>
      <c r="P12027" s="4">
        <v>3</v>
      </c>
      <c r="Q12027" s="4">
        <v>0</v>
      </c>
      <c r="R12027" s="4">
        <v>3</v>
      </c>
      <c r="S12027" s="4">
        <v>2</v>
      </c>
      <c r="T12027" s="4">
        <v>0</v>
      </c>
      <c r="U12027" s="4">
        <f>SUM(P12027:T12027)</f>
        <v>8</v>
      </c>
      <c r="V12027" s="20">
        <f>O12027/U12027/F12027</f>
        <v>0.625</v>
      </c>
      <c r="W12027" s="4"/>
      <c r="X12027" s="4">
        <f>SUM(P12027:T12027)</f>
        <v>8</v>
      </c>
      <c r="Y12027" s="47">
        <f t="shared" si="187"/>
        <v>2.7901785714285713E-4</v>
      </c>
      <c r="Z12027" s="4"/>
      <c r="AA12027" s="4">
        <f>70*2*16</f>
        <v>2240</v>
      </c>
      <c r="AB12027" s="4"/>
      <c r="AC12027" s="4" t="s">
        <v>77</v>
      </c>
      <c r="AD12027" s="4" t="s">
        <v>78</v>
      </c>
      <c r="AE12027" s="4">
        <v>20</v>
      </c>
      <c r="AF12027" s="4" t="s">
        <v>35</v>
      </c>
      <c r="AG12027" s="4"/>
    </row>
    <row r="12028" spans="1:33" ht="15" customHeight="1" x14ac:dyDescent="0.25">
      <c r="A12028" s="4">
        <v>5646</v>
      </c>
      <c r="B12028" s="4" t="s">
        <v>75</v>
      </c>
      <c r="C12028" s="4">
        <v>11</v>
      </c>
      <c r="D12028" s="4">
        <v>19</v>
      </c>
      <c r="E12028" s="4">
        <v>2</v>
      </c>
      <c r="F12028" s="4">
        <v>1</v>
      </c>
      <c r="G12028" s="4" t="s">
        <v>7</v>
      </c>
      <c r="H12028" s="34">
        <v>45869</v>
      </c>
      <c r="I12028" s="4" t="s">
        <v>306</v>
      </c>
      <c r="J12028" s="4">
        <v>0</v>
      </c>
      <c r="K12028" s="4">
        <v>0</v>
      </c>
      <c r="L12028" s="4">
        <v>4</v>
      </c>
      <c r="M12028" s="4">
        <v>7</v>
      </c>
      <c r="N12028" s="4">
        <v>0</v>
      </c>
      <c r="O12028" s="4">
        <f>SUM(J12028:N12028)</f>
        <v>11</v>
      </c>
      <c r="P12028" s="4">
        <v>0</v>
      </c>
      <c r="Q12028" s="4">
        <v>0</v>
      </c>
      <c r="R12028" s="4">
        <v>1</v>
      </c>
      <c r="S12028" s="4">
        <v>4</v>
      </c>
      <c r="T12028" s="4">
        <v>0</v>
      </c>
      <c r="U12028" s="4">
        <f>SUM(P12028:T12028)</f>
        <v>5</v>
      </c>
      <c r="V12028" s="20">
        <f>O12028/U12028/F12028</f>
        <v>2.2000000000000002</v>
      </c>
      <c r="W12028" s="4"/>
      <c r="X12028" s="4">
        <f>SUM(P12028:T12028)</f>
        <v>5</v>
      </c>
      <c r="Y12028" s="47">
        <f t="shared" si="187"/>
        <v>8.7301587301587312E-4</v>
      </c>
      <c r="Z12028" s="4"/>
      <c r="AA12028" s="4">
        <f>60*3*6+60*4*6</f>
        <v>2520</v>
      </c>
      <c r="AB12028" s="4"/>
      <c r="AC12028" s="4" t="s">
        <v>90</v>
      </c>
      <c r="AD12028" s="4" t="s">
        <v>78</v>
      </c>
      <c r="AE12028" s="4"/>
      <c r="AF12028" s="4" t="s">
        <v>35</v>
      </c>
      <c r="AG12028" s="4"/>
    </row>
    <row r="12029" spans="1:33" ht="15" customHeight="1" x14ac:dyDescent="0.25">
      <c r="A12029" s="4">
        <v>5673</v>
      </c>
      <c r="B12029" s="4" t="s">
        <v>75</v>
      </c>
      <c r="C12029" s="4">
        <v>11</v>
      </c>
      <c r="D12029" s="4"/>
      <c r="E12029" s="4">
        <v>2</v>
      </c>
      <c r="F12029" s="4">
        <v>1</v>
      </c>
      <c r="G12029" s="4" t="s">
        <v>7</v>
      </c>
      <c r="H12029" s="34">
        <v>45869</v>
      </c>
      <c r="I12029" s="4" t="s">
        <v>306</v>
      </c>
      <c r="J12029" s="4">
        <f>6+8+7+6</f>
        <v>27</v>
      </c>
      <c r="K12029" s="4">
        <f>5+8+4+5</f>
        <v>22</v>
      </c>
      <c r="L12029" s="4">
        <f>6+8+7+5</f>
        <v>26</v>
      </c>
      <c r="M12029" s="4">
        <f>6+11+2+3+5+6</f>
        <v>33</v>
      </c>
      <c r="N12029" s="4">
        <f>7+8+4</f>
        <v>19</v>
      </c>
      <c r="O12029" s="4">
        <f>SUM(J12029:N12029)</f>
        <v>127</v>
      </c>
      <c r="P12029" s="4">
        <v>7</v>
      </c>
      <c r="Q12029" s="4">
        <v>7</v>
      </c>
      <c r="R12029" s="4">
        <v>7</v>
      </c>
      <c r="S12029" s="4">
        <v>7</v>
      </c>
      <c r="T12029" s="4">
        <v>3</v>
      </c>
      <c r="U12029" s="4">
        <f>SUM(P12029:T12029)</f>
        <v>31</v>
      </c>
      <c r="V12029" s="20">
        <f>O12029/U12029/F12029</f>
        <v>4.096774193548387</v>
      </c>
      <c r="W12029" s="4"/>
      <c r="X12029" s="4">
        <f>SUM(P12029:T12029)</f>
        <v>31</v>
      </c>
      <c r="Y12029" s="47">
        <f t="shared" si="187"/>
        <v>1.280241935483871E-3</v>
      </c>
      <c r="Z12029" s="4"/>
      <c r="AA12029" s="4">
        <f>70*3*6+60*3*5+55*2*4+50*2*6</f>
        <v>3200</v>
      </c>
      <c r="AB12029" s="4"/>
      <c r="AC12029" s="4" t="s">
        <v>77</v>
      </c>
      <c r="AD12029" s="4" t="s">
        <v>78</v>
      </c>
      <c r="AE12029" s="4"/>
      <c r="AF12029" s="4" t="s">
        <v>35</v>
      </c>
      <c r="AG12029" s="4"/>
    </row>
    <row r="12030" spans="1:33" ht="15" customHeight="1" x14ac:dyDescent="0.25">
      <c r="A12030" s="4">
        <v>5419</v>
      </c>
      <c r="B12030" s="4" t="s">
        <v>75</v>
      </c>
      <c r="C12030" s="4">
        <v>11</v>
      </c>
      <c r="D12030" s="4" t="s">
        <v>131</v>
      </c>
      <c r="E12030" s="4">
        <v>2</v>
      </c>
      <c r="F12030" s="4">
        <v>1</v>
      </c>
      <c r="G12030" s="4" t="s">
        <v>7</v>
      </c>
      <c r="H12030" s="34">
        <v>45869</v>
      </c>
      <c r="I12030" s="4" t="s">
        <v>306</v>
      </c>
      <c r="J12030" s="4">
        <v>4</v>
      </c>
      <c r="K12030" s="4">
        <v>0</v>
      </c>
      <c r="L12030" s="4">
        <v>2</v>
      </c>
      <c r="M12030" s="4">
        <v>6</v>
      </c>
      <c r="N12030" s="4">
        <v>4</v>
      </c>
      <c r="O12030" s="4">
        <f>SUM(J12030:N12030)</f>
        <v>16</v>
      </c>
      <c r="P12030" s="4">
        <v>4</v>
      </c>
      <c r="Q12030" s="4">
        <v>0</v>
      </c>
      <c r="R12030" s="4">
        <v>1</v>
      </c>
      <c r="S12030" s="4">
        <v>7</v>
      </c>
      <c r="T12030" s="4">
        <v>3</v>
      </c>
      <c r="U12030" s="4">
        <f>SUM(P12030:T12030)</f>
        <v>15</v>
      </c>
      <c r="V12030" s="20">
        <f>O12030/U12030/F12030</f>
        <v>1.0666666666666667</v>
      </c>
      <c r="W12030" s="4"/>
      <c r="X12030" s="4">
        <f>SUM(P12030:T12030)</f>
        <v>15</v>
      </c>
      <c r="Y12030" s="47">
        <f t="shared" si="187"/>
        <v>3.5555555555555557E-4</v>
      </c>
      <c r="Z12030" s="4"/>
      <c r="AA12030" s="4">
        <f>50*2*2+50*2.5*8+50*3*12</f>
        <v>3000</v>
      </c>
      <c r="AB12030" s="4"/>
      <c r="AC12030" s="4" t="s">
        <v>77</v>
      </c>
      <c r="AD12030" s="4" t="s">
        <v>78</v>
      </c>
      <c r="AE12030" s="4"/>
      <c r="AF12030" s="4" t="s">
        <v>35</v>
      </c>
      <c r="AG12030" s="4"/>
    </row>
    <row r="12031" spans="1:33" ht="15" customHeight="1" x14ac:dyDescent="0.25">
      <c r="A12031" s="4">
        <v>230</v>
      </c>
      <c r="B12031" s="4" t="s">
        <v>75</v>
      </c>
      <c r="C12031" s="4">
        <v>11</v>
      </c>
      <c r="D12031" s="4"/>
      <c r="E12031" s="4">
        <v>2</v>
      </c>
      <c r="F12031" s="4">
        <v>1</v>
      </c>
      <c r="G12031" s="4" t="s">
        <v>7</v>
      </c>
      <c r="H12031" s="34">
        <v>45869</v>
      </c>
      <c r="I12031" s="4" t="s">
        <v>306</v>
      </c>
      <c r="J12031" s="4">
        <f>15+14+9+12+14+20+13</f>
        <v>97</v>
      </c>
      <c r="K12031" s="4">
        <f>16+10+11</f>
        <v>37</v>
      </c>
      <c r="L12031" s="4">
        <v>0</v>
      </c>
      <c r="M12031" s="4">
        <v>0</v>
      </c>
      <c r="N12031" s="4">
        <v>0</v>
      </c>
      <c r="O12031" s="4">
        <f>SUM(J12031:N12031)</f>
        <v>134</v>
      </c>
      <c r="P12031" s="4">
        <v>7</v>
      </c>
      <c r="Q12031" s="4">
        <v>3</v>
      </c>
      <c r="R12031" s="4">
        <v>0</v>
      </c>
      <c r="S12031" s="4">
        <v>0</v>
      </c>
      <c r="T12031" s="4">
        <v>0</v>
      </c>
      <c r="U12031" s="4">
        <f>SUM(P12031:T12031)</f>
        <v>10</v>
      </c>
      <c r="V12031" s="20">
        <f>O12031/U12031/F12031</f>
        <v>13.4</v>
      </c>
      <c r="W12031" s="4"/>
      <c r="X12031" s="4">
        <f>SUM(P12031:T12031)</f>
        <v>10</v>
      </c>
      <c r="Y12031" s="47">
        <f t="shared" si="187"/>
        <v>6.7000000000000002E-3</v>
      </c>
      <c r="Z12031" s="4"/>
      <c r="AA12031" s="4">
        <f>50*2.5*16</f>
        <v>2000</v>
      </c>
      <c r="AB12031" s="4"/>
      <c r="AC12031" s="4" t="s">
        <v>77</v>
      </c>
      <c r="AD12031" s="4" t="s">
        <v>78</v>
      </c>
      <c r="AE12031" s="4">
        <v>15</v>
      </c>
      <c r="AF12031" s="4" t="s">
        <v>35</v>
      </c>
      <c r="AG12031" s="4"/>
    </row>
    <row r="12032" spans="1:33" ht="15" customHeight="1" x14ac:dyDescent="0.25">
      <c r="A12032" s="4">
        <v>4961</v>
      </c>
      <c r="B12032" s="4" t="s">
        <v>75</v>
      </c>
      <c r="C12032" s="4">
        <v>11</v>
      </c>
      <c r="D12032" s="4">
        <v>19</v>
      </c>
      <c r="E12032" s="4">
        <v>2</v>
      </c>
      <c r="F12032" s="4">
        <v>1</v>
      </c>
      <c r="G12032" s="4" t="s">
        <v>7</v>
      </c>
      <c r="H12032" s="34">
        <v>45869</v>
      </c>
      <c r="I12032" s="4" t="s">
        <v>306</v>
      </c>
      <c r="J12032" s="4">
        <v>0</v>
      </c>
      <c r="K12032" s="4">
        <f>8+7</f>
        <v>15</v>
      </c>
      <c r="L12032" s="4">
        <v>0</v>
      </c>
      <c r="M12032" s="4">
        <v>0</v>
      </c>
      <c r="N12032" s="4">
        <v>0</v>
      </c>
      <c r="O12032" s="4">
        <f>SUM(J12032:N12032)</f>
        <v>15</v>
      </c>
      <c r="P12032" s="4">
        <v>0</v>
      </c>
      <c r="Q12032" s="4">
        <v>4</v>
      </c>
      <c r="R12032" s="4">
        <v>4</v>
      </c>
      <c r="S12032" s="4">
        <v>6</v>
      </c>
      <c r="T12032" s="4">
        <v>1</v>
      </c>
      <c r="U12032" s="4">
        <f>SUM(P12032:T12032)</f>
        <v>15</v>
      </c>
      <c r="V12032" s="20">
        <f>O12032/U12032/F12032</f>
        <v>1</v>
      </c>
      <c r="W12032" s="4"/>
      <c r="X12032" s="4">
        <f>SUM(P12032:T12032)</f>
        <v>15</v>
      </c>
      <c r="Y12032" s="47">
        <f t="shared" si="187"/>
        <v>1.1074197120708749E-4</v>
      </c>
      <c r="Z12032" s="4"/>
      <c r="AA12032" s="4">
        <f>110*4*5+110*3.5*6+110*3*4+100*4*8</f>
        <v>9030</v>
      </c>
      <c r="AB12032" s="4"/>
      <c r="AC12032" s="4" t="s">
        <v>77</v>
      </c>
      <c r="AD12032" s="4" t="s">
        <v>78</v>
      </c>
      <c r="AE12032" s="4">
        <v>15</v>
      </c>
      <c r="AF12032" s="4" t="s">
        <v>35</v>
      </c>
      <c r="AG12032" s="4"/>
    </row>
    <row r="12033" spans="1:33" ht="15" customHeight="1" x14ac:dyDescent="0.25">
      <c r="A12033" s="4" t="s">
        <v>190</v>
      </c>
      <c r="B12033" s="4" t="s">
        <v>75</v>
      </c>
      <c r="C12033" s="4">
        <v>11</v>
      </c>
      <c r="D12033" s="4">
        <v>21</v>
      </c>
      <c r="E12033" s="4">
        <v>2</v>
      </c>
      <c r="F12033" s="4">
        <v>1</v>
      </c>
      <c r="G12033" s="4" t="s">
        <v>7</v>
      </c>
      <c r="H12033" s="34">
        <v>45869</v>
      </c>
      <c r="I12033" s="4" t="s">
        <v>306</v>
      </c>
      <c r="J12033" s="4">
        <v>26</v>
      </c>
      <c r="K12033" s="4">
        <v>20</v>
      </c>
      <c r="L12033" s="4">
        <v>0</v>
      </c>
      <c r="M12033" s="4">
        <f>7+12+14</f>
        <v>33</v>
      </c>
      <c r="N12033" s="4">
        <v>0</v>
      </c>
      <c r="O12033" s="4">
        <f>SUM(J12033:N12033)</f>
        <v>79</v>
      </c>
      <c r="P12033" s="4">
        <v>4</v>
      </c>
      <c r="Q12033" s="4">
        <v>2</v>
      </c>
      <c r="R12033" s="4">
        <v>2</v>
      </c>
      <c r="S12033" s="4">
        <v>3</v>
      </c>
      <c r="T12033" s="4">
        <v>0</v>
      </c>
      <c r="U12033" s="4">
        <f>SUM(P12033:T12033)</f>
        <v>11</v>
      </c>
      <c r="V12033" s="20">
        <f>O12033/U12033/F12033</f>
        <v>7.1818181818181817</v>
      </c>
      <c r="W12033" s="4"/>
      <c r="X12033" s="4">
        <f>SUM(P12033:T12033)</f>
        <v>11</v>
      </c>
      <c r="Y12033" s="47">
        <f t="shared" si="187"/>
        <v>1.8999518999518999E-3</v>
      </c>
      <c r="Z12033" s="4"/>
      <c r="AA12033" s="4">
        <f>70*3*18</f>
        <v>3780</v>
      </c>
      <c r="AB12033" s="4"/>
      <c r="AC12033" s="4"/>
      <c r="AD12033" s="4"/>
      <c r="AE12033" s="4"/>
      <c r="AF12033" s="4" t="s">
        <v>35</v>
      </c>
      <c r="AG12033" s="4"/>
    </row>
    <row r="12034" spans="1:33" ht="15" customHeight="1" x14ac:dyDescent="0.25">
      <c r="A12034" s="4" t="s">
        <v>184</v>
      </c>
      <c r="B12034" s="4" t="s">
        <v>75</v>
      </c>
      <c r="C12034" s="4">
        <v>11</v>
      </c>
      <c r="D12034" s="4"/>
      <c r="E12034" s="4">
        <v>2</v>
      </c>
      <c r="F12034" s="4">
        <v>1</v>
      </c>
      <c r="G12034" s="4" t="s">
        <v>7</v>
      </c>
      <c r="H12034" s="34">
        <v>45869</v>
      </c>
      <c r="I12034" s="4" t="s">
        <v>306</v>
      </c>
      <c r="J12034" s="4">
        <v>0</v>
      </c>
      <c r="K12034" s="4">
        <v>0</v>
      </c>
      <c r="L12034" s="4">
        <v>1</v>
      </c>
      <c r="M12034" s="4">
        <v>0</v>
      </c>
      <c r="N12034" s="4">
        <v>0</v>
      </c>
      <c r="O12034" s="4">
        <f>SUM(J12034:N12034)</f>
        <v>1</v>
      </c>
      <c r="P12034" s="4">
        <v>4</v>
      </c>
      <c r="Q12034" s="4">
        <v>7</v>
      </c>
      <c r="R12034" s="4">
        <v>4</v>
      </c>
      <c r="S12034" s="4">
        <v>6</v>
      </c>
      <c r="T12034" s="4">
        <v>1</v>
      </c>
      <c r="U12034" s="4">
        <f>SUM(P12034:T12034)</f>
        <v>22</v>
      </c>
      <c r="V12034" s="20">
        <f>O12034/U12034/F12034</f>
        <v>4.5454545454545456E-2</v>
      </c>
      <c r="W12034" s="4"/>
      <c r="X12034" s="4">
        <f>SUM(P12034:T12034)</f>
        <v>22</v>
      </c>
      <c r="Y12034" s="47">
        <f t="shared" si="187"/>
        <v>2.5252525252525253E-5</v>
      </c>
      <c r="Z12034" s="4"/>
      <c r="AA12034" s="4">
        <f>75*2.4*6+75*4.8*2</f>
        <v>1800</v>
      </c>
      <c r="AB12034" s="4"/>
      <c r="AC12034" s="4" t="s">
        <v>90</v>
      </c>
      <c r="AD12034" s="4" t="s">
        <v>86</v>
      </c>
      <c r="AE12034" s="4"/>
      <c r="AF12034" s="4" t="s">
        <v>35</v>
      </c>
      <c r="AG12034" s="4"/>
    </row>
    <row r="12035" spans="1:33" ht="15" customHeight="1" x14ac:dyDescent="0.25">
      <c r="A12035" s="4">
        <v>4962</v>
      </c>
      <c r="B12035" s="4" t="s">
        <v>75</v>
      </c>
      <c r="C12035" s="4">
        <v>11</v>
      </c>
      <c r="D12035" s="4"/>
      <c r="E12035" s="4">
        <v>2</v>
      </c>
      <c r="F12035" s="4">
        <v>1</v>
      </c>
      <c r="G12035" s="4" t="s">
        <v>7</v>
      </c>
      <c r="H12035" s="34">
        <v>45869</v>
      </c>
      <c r="I12035" s="4" t="s">
        <v>306</v>
      </c>
      <c r="J12035" s="4">
        <v>0</v>
      </c>
      <c r="K12035" s="4">
        <v>4</v>
      </c>
      <c r="L12035" s="4">
        <v>4</v>
      </c>
      <c r="M12035" s="4">
        <v>4</v>
      </c>
      <c r="N12035" s="4">
        <v>0</v>
      </c>
      <c r="O12035" s="4">
        <f>SUM(J12035:N12035)</f>
        <v>12</v>
      </c>
      <c r="P12035" s="4">
        <v>0</v>
      </c>
      <c r="Q12035" s="4">
        <v>4</v>
      </c>
      <c r="R12035" s="4">
        <v>2</v>
      </c>
      <c r="S12035" s="4">
        <v>4</v>
      </c>
      <c r="T12035" s="4">
        <v>0</v>
      </c>
      <c r="U12035" s="4">
        <f>SUM(P12035:T12035)</f>
        <v>10</v>
      </c>
      <c r="V12035" s="20">
        <f>O12035/U12035/F12035</f>
        <v>1.2</v>
      </c>
      <c r="W12035" s="4"/>
      <c r="X12035" s="4">
        <f>SUM(P12035:T12035)</f>
        <v>10</v>
      </c>
      <c r="Y12035" s="47">
        <f t="shared" ref="Y12035:Y12098" si="188">O12035/U12035/AA12035</f>
        <v>2.380952380952381E-4</v>
      </c>
      <c r="Z12035" s="4"/>
      <c r="AA12035" s="4">
        <f>60*4*12+60*4.5*8</f>
        <v>5040</v>
      </c>
      <c r="AB12035" s="4"/>
      <c r="AC12035" s="4" t="s">
        <v>77</v>
      </c>
      <c r="AD12035" s="4" t="s">
        <v>78</v>
      </c>
      <c r="AE12035" s="4">
        <v>15</v>
      </c>
      <c r="AF12035" s="4" t="s">
        <v>35</v>
      </c>
      <c r="AG12035" s="4"/>
    </row>
    <row r="12036" spans="1:33" ht="15" customHeight="1" x14ac:dyDescent="0.25">
      <c r="A12036" s="4">
        <v>5288</v>
      </c>
      <c r="B12036" s="4" t="s">
        <v>75</v>
      </c>
      <c r="C12036" s="4">
        <v>11</v>
      </c>
      <c r="D12036" s="4"/>
      <c r="E12036" s="4">
        <v>2</v>
      </c>
      <c r="F12036" s="4">
        <v>1</v>
      </c>
      <c r="G12036" s="4" t="s">
        <v>7</v>
      </c>
      <c r="H12036" s="34">
        <v>45869</v>
      </c>
      <c r="I12036" s="4" t="s">
        <v>306</v>
      </c>
      <c r="J12036" s="4">
        <v>0</v>
      </c>
      <c r="K12036" s="4">
        <v>3</v>
      </c>
      <c r="L12036" s="4">
        <v>0</v>
      </c>
      <c r="M12036" s="4">
        <v>0</v>
      </c>
      <c r="N12036" s="4">
        <v>0</v>
      </c>
      <c r="O12036" s="4">
        <f>SUM(J12036:N12036)</f>
        <v>3</v>
      </c>
      <c r="P12036" s="4">
        <v>0</v>
      </c>
      <c r="Q12036" s="4">
        <v>1</v>
      </c>
      <c r="R12036" s="4">
        <v>1</v>
      </c>
      <c r="S12036" s="4">
        <v>0</v>
      </c>
      <c r="T12036" s="4">
        <v>1</v>
      </c>
      <c r="U12036" s="4">
        <v>30</v>
      </c>
      <c r="V12036" s="20">
        <f>O12036/U12036/F12036</f>
        <v>0.1</v>
      </c>
      <c r="W12036" s="4"/>
      <c r="X12036" s="4">
        <v>30</v>
      </c>
      <c r="Y12036" s="47">
        <f t="shared" si="188"/>
        <v>2.5316455696202533E-5</v>
      </c>
      <c r="Z12036" s="4"/>
      <c r="AA12036" s="4">
        <f>50*2*14+50*2.5*6+50*3*12</f>
        <v>3950</v>
      </c>
      <c r="AB12036" s="4"/>
      <c r="AC12036" s="4" t="s">
        <v>77</v>
      </c>
      <c r="AD12036" s="4" t="s">
        <v>78</v>
      </c>
      <c r="AE12036" s="4">
        <v>15</v>
      </c>
      <c r="AF12036" s="4" t="s">
        <v>35</v>
      </c>
      <c r="AG12036" s="4"/>
    </row>
    <row r="12037" spans="1:33" ht="15" customHeight="1" x14ac:dyDescent="0.25">
      <c r="A12037" s="4" t="s">
        <v>141</v>
      </c>
      <c r="B12037" s="4" t="s">
        <v>75</v>
      </c>
      <c r="C12037" s="4">
        <v>11</v>
      </c>
      <c r="D12037" s="4">
        <v>21</v>
      </c>
      <c r="E12037" s="4">
        <v>2</v>
      </c>
      <c r="F12037" s="4">
        <v>1</v>
      </c>
      <c r="G12037" s="4" t="s">
        <v>7</v>
      </c>
      <c r="H12037" s="34">
        <v>45869</v>
      </c>
      <c r="I12037" s="4" t="s">
        <v>306</v>
      </c>
      <c r="J12037" s="4">
        <v>2</v>
      </c>
      <c r="K12037" s="4">
        <v>8</v>
      </c>
      <c r="L12037" s="4">
        <v>0</v>
      </c>
      <c r="M12037" s="4">
        <v>4</v>
      </c>
      <c r="N12037" s="4">
        <v>6</v>
      </c>
      <c r="O12037" s="4">
        <f>SUM(J12037:N12037)</f>
        <v>20</v>
      </c>
      <c r="P12037" s="4">
        <v>1</v>
      </c>
      <c r="Q12037" s="4">
        <v>2</v>
      </c>
      <c r="R12037" s="4">
        <v>0</v>
      </c>
      <c r="S12037" s="4">
        <v>1</v>
      </c>
      <c r="T12037" s="4">
        <v>1</v>
      </c>
      <c r="U12037" s="4">
        <f>SUM(P12037:T12037)</f>
        <v>5</v>
      </c>
      <c r="V12037" s="20">
        <f>O12037/U12037/F12037</f>
        <v>4</v>
      </c>
      <c r="W12037" s="4"/>
      <c r="X12037" s="4">
        <f>SUM(P12037:T12037)</f>
        <v>5</v>
      </c>
      <c r="Y12037" s="47">
        <f t="shared" si="188"/>
        <v>1.3333333333333333E-3</v>
      </c>
      <c r="Z12037" s="4"/>
      <c r="AA12037" s="4">
        <f>100*2*8+100*2.5*2+100*3*3</f>
        <v>3000</v>
      </c>
      <c r="AB12037" s="4"/>
      <c r="AC12037" s="4" t="s">
        <v>77</v>
      </c>
      <c r="AD12037" s="4" t="s">
        <v>78</v>
      </c>
      <c r="AE12037" s="4"/>
      <c r="AF12037" s="4" t="s">
        <v>35</v>
      </c>
      <c r="AG12037" s="4"/>
    </row>
    <row r="12038" spans="1:33" ht="15" customHeight="1" x14ac:dyDescent="0.25">
      <c r="A12038" s="4" t="s">
        <v>194</v>
      </c>
      <c r="B12038" s="4" t="s">
        <v>75</v>
      </c>
      <c r="C12038" s="4">
        <v>11</v>
      </c>
      <c r="D12038" s="4"/>
      <c r="E12038" s="4">
        <v>2</v>
      </c>
      <c r="F12038" s="4">
        <v>1</v>
      </c>
      <c r="G12038" s="4" t="s">
        <v>7</v>
      </c>
      <c r="H12038" s="34">
        <v>45869</v>
      </c>
      <c r="I12038" s="4" t="s">
        <v>306</v>
      </c>
      <c r="J12038" s="4">
        <f>2+3+4+5</f>
        <v>14</v>
      </c>
      <c r="K12038" s="4">
        <v>7</v>
      </c>
      <c r="L12038" s="4">
        <v>0</v>
      </c>
      <c r="M12038" s="4">
        <v>0</v>
      </c>
      <c r="N12038" s="4">
        <v>0</v>
      </c>
      <c r="O12038" s="4">
        <f>SUM(J12038:N12038)</f>
        <v>21</v>
      </c>
      <c r="P12038" s="4">
        <v>5</v>
      </c>
      <c r="Q12038" s="4">
        <v>3</v>
      </c>
      <c r="R12038" s="4">
        <v>2</v>
      </c>
      <c r="S12038" s="4">
        <v>0</v>
      </c>
      <c r="T12038" s="4">
        <v>0</v>
      </c>
      <c r="U12038" s="4">
        <f>SUM(P12038:T12038)</f>
        <v>10</v>
      </c>
      <c r="V12038" s="20">
        <f>O12038/U12038/F12038</f>
        <v>2.1</v>
      </c>
      <c r="W12038" s="4"/>
      <c r="X12038" s="4">
        <f>SUM(P12038:T12038)</f>
        <v>10</v>
      </c>
      <c r="Y12038" s="47">
        <f t="shared" si="188"/>
        <v>1.6153846153846155E-3</v>
      </c>
      <c r="Z12038" s="4"/>
      <c r="AA12038" s="4">
        <f>60*3*4+60*2*3+55*1*4</f>
        <v>1300</v>
      </c>
      <c r="AB12038" s="4"/>
      <c r="AC12038" s="4" t="s">
        <v>124</v>
      </c>
      <c r="AD12038" s="4" t="s">
        <v>86</v>
      </c>
      <c r="AE12038" s="4"/>
      <c r="AF12038" s="4" t="s">
        <v>35</v>
      </c>
      <c r="AG12038" s="4"/>
    </row>
    <row r="12039" spans="1:33" ht="15" customHeight="1" x14ac:dyDescent="0.25">
      <c r="A12039" s="4" t="s">
        <v>186</v>
      </c>
      <c r="B12039" s="4" t="s">
        <v>75</v>
      </c>
      <c r="C12039" s="4">
        <v>11</v>
      </c>
      <c r="D12039" s="4" t="s">
        <v>131</v>
      </c>
      <c r="E12039" s="4">
        <v>2</v>
      </c>
      <c r="F12039" s="4">
        <v>1</v>
      </c>
      <c r="G12039" s="4" t="s">
        <v>7</v>
      </c>
      <c r="H12039" s="34">
        <v>45869</v>
      </c>
      <c r="I12039" s="4" t="s">
        <v>306</v>
      </c>
      <c r="J12039" s="4">
        <v>0</v>
      </c>
      <c r="K12039" s="4">
        <v>9</v>
      </c>
      <c r="L12039" s="4">
        <f>6+5+6+2</f>
        <v>19</v>
      </c>
      <c r="M12039" s="4">
        <v>12</v>
      </c>
      <c r="N12039" s="4">
        <v>0</v>
      </c>
      <c r="O12039" s="4">
        <f>SUM(J12039:N12039)</f>
        <v>40</v>
      </c>
      <c r="P12039" s="4">
        <v>4</v>
      </c>
      <c r="Q12039" s="4">
        <v>3</v>
      </c>
      <c r="R12039" s="4">
        <v>4</v>
      </c>
      <c r="S12039" s="4">
        <v>3</v>
      </c>
      <c r="T12039" s="4">
        <v>2</v>
      </c>
      <c r="U12039" s="4">
        <f>SUM(P12039:T12039)</f>
        <v>16</v>
      </c>
      <c r="V12039" s="20">
        <f>O12039/U12039/F12039</f>
        <v>2.5</v>
      </c>
      <c r="W12039" s="4"/>
      <c r="X12039" s="4">
        <f>SUM(P12039:T12039)</f>
        <v>16</v>
      </c>
      <c r="Y12039" s="47">
        <f t="shared" si="188"/>
        <v>1.3333333333333333E-3</v>
      </c>
      <c r="Z12039" s="4"/>
      <c r="AA12039" s="4">
        <f>50*4.5*5+50*2.5*6</f>
        <v>1875</v>
      </c>
      <c r="AB12039" s="4"/>
      <c r="AC12039" s="4" t="s">
        <v>90</v>
      </c>
      <c r="AD12039" s="4" t="s">
        <v>78</v>
      </c>
      <c r="AE12039" s="4">
        <v>5</v>
      </c>
      <c r="AF12039" s="4" t="s">
        <v>35</v>
      </c>
      <c r="AG12039" s="4"/>
    </row>
    <row r="12040" spans="1:33" ht="15" customHeight="1" x14ac:dyDescent="0.25">
      <c r="A12040" s="4">
        <v>4681</v>
      </c>
      <c r="B12040" s="4" t="s">
        <v>75</v>
      </c>
      <c r="C12040" s="4">
        <v>11</v>
      </c>
      <c r="D12040" s="4"/>
      <c r="E12040" s="4">
        <v>2</v>
      </c>
      <c r="F12040" s="4">
        <v>1</v>
      </c>
      <c r="G12040" s="4" t="s">
        <v>7</v>
      </c>
      <c r="H12040" s="34">
        <v>45869</v>
      </c>
      <c r="I12040" s="4" t="s">
        <v>306</v>
      </c>
      <c r="J12040" s="4">
        <v>8</v>
      </c>
      <c r="K12040" s="4">
        <v>0</v>
      </c>
      <c r="L12040" s="4">
        <v>4</v>
      </c>
      <c r="M12040" s="4">
        <v>0</v>
      </c>
      <c r="N12040" s="4">
        <v>5</v>
      </c>
      <c r="O12040" s="4">
        <f>SUM(J12040:N12040)</f>
        <v>17</v>
      </c>
      <c r="P12040" s="4">
        <v>3</v>
      </c>
      <c r="Q12040" s="4">
        <v>1</v>
      </c>
      <c r="R12040" s="4">
        <v>2</v>
      </c>
      <c r="S12040" s="4">
        <v>2</v>
      </c>
      <c r="T12040" s="4">
        <v>1</v>
      </c>
      <c r="U12040" s="4">
        <f>SUM(P12040:T12040)</f>
        <v>9</v>
      </c>
      <c r="V12040" s="20">
        <f>O12040/U12040/F12040</f>
        <v>1.8888888888888888</v>
      </c>
      <c r="W12040" s="4"/>
      <c r="X12040" s="4">
        <f>SUM(P12040:T12040)</f>
        <v>9</v>
      </c>
      <c r="Y12040" s="47">
        <f t="shared" si="188"/>
        <v>1.9675925925925924E-3</v>
      </c>
      <c r="Z12040" s="4"/>
      <c r="AA12040" s="4">
        <f>60*2*8</f>
        <v>960</v>
      </c>
      <c r="AB12040" s="4"/>
      <c r="AC12040" s="4" t="s">
        <v>77</v>
      </c>
      <c r="AD12040" s="4" t="s">
        <v>78</v>
      </c>
      <c r="AE12040" s="4"/>
      <c r="AF12040" s="4" t="s">
        <v>35</v>
      </c>
      <c r="AG12040" s="4"/>
    </row>
    <row r="12041" spans="1:33" ht="15" customHeight="1" x14ac:dyDescent="0.25">
      <c r="A12041" s="4" t="s">
        <v>187</v>
      </c>
      <c r="B12041" s="4" t="s">
        <v>75</v>
      </c>
      <c r="C12041" s="4">
        <v>11</v>
      </c>
      <c r="D12041" s="4">
        <v>21</v>
      </c>
      <c r="E12041" s="4">
        <v>2</v>
      </c>
      <c r="F12041" s="4">
        <v>1</v>
      </c>
      <c r="G12041" s="4" t="s">
        <v>7</v>
      </c>
      <c r="H12041" s="34">
        <v>45869</v>
      </c>
      <c r="I12041" s="4" t="s">
        <v>306</v>
      </c>
      <c r="J12041" s="4">
        <v>0</v>
      </c>
      <c r="K12041" s="4">
        <v>4</v>
      </c>
      <c r="L12041" s="4">
        <v>1</v>
      </c>
      <c r="M12041" s="4">
        <v>0</v>
      </c>
      <c r="N12041" s="4">
        <v>0</v>
      </c>
      <c r="O12041" s="4">
        <f>SUM(J12041:N12041)</f>
        <v>5</v>
      </c>
      <c r="P12041" s="4">
        <v>4</v>
      </c>
      <c r="Q12041" s="4">
        <v>7</v>
      </c>
      <c r="R12041" s="4">
        <v>1</v>
      </c>
      <c r="S12041" s="4">
        <v>0</v>
      </c>
      <c r="T12041" s="4">
        <v>0</v>
      </c>
      <c r="U12041" s="4">
        <f>SUM(P12041:T12041)</f>
        <v>12</v>
      </c>
      <c r="V12041" s="20">
        <f>O12041/U12041/F12041</f>
        <v>0.41666666666666669</v>
      </c>
      <c r="W12041" s="4"/>
      <c r="X12041" s="4">
        <f>SUM(P12041:T12041)</f>
        <v>12</v>
      </c>
      <c r="Y12041" s="47">
        <f t="shared" si="188"/>
        <v>7.5346594333936104E-5</v>
      </c>
      <c r="Z12041" s="4"/>
      <c r="AA12041" s="4">
        <f>70*3.5*14+70*3*10</f>
        <v>5530</v>
      </c>
      <c r="AB12041" s="4"/>
      <c r="AC12041" s="4" t="s">
        <v>77</v>
      </c>
      <c r="AD12041" s="4" t="s">
        <v>78</v>
      </c>
      <c r="AE12041" s="4">
        <v>15</v>
      </c>
      <c r="AF12041" s="4" t="s">
        <v>35</v>
      </c>
      <c r="AG12041" s="4"/>
    </row>
    <row r="12042" spans="1:33" ht="15" customHeight="1" x14ac:dyDescent="0.25">
      <c r="A12042" s="4" t="s">
        <v>322</v>
      </c>
      <c r="B12042" s="4" t="s">
        <v>75</v>
      </c>
      <c r="C12042" s="4">
        <v>11</v>
      </c>
      <c r="D12042" s="4"/>
      <c r="E12042" s="4">
        <v>3</v>
      </c>
      <c r="F12042" s="4">
        <v>1</v>
      </c>
      <c r="G12042" s="4" t="s">
        <v>7</v>
      </c>
      <c r="H12042" s="34">
        <v>45869</v>
      </c>
      <c r="I12042" s="4" t="s">
        <v>306</v>
      </c>
      <c r="J12042" s="4">
        <v>0</v>
      </c>
      <c r="K12042" s="4">
        <v>0</v>
      </c>
      <c r="L12042" s="4">
        <v>0</v>
      </c>
      <c r="M12042" s="4">
        <v>3</v>
      </c>
      <c r="N12042" s="4">
        <v>0</v>
      </c>
      <c r="O12042" s="4">
        <f>SUM(J12042:N12042)</f>
        <v>3</v>
      </c>
      <c r="P12042" s="4">
        <v>2</v>
      </c>
      <c r="Q12042" s="4">
        <v>0</v>
      </c>
      <c r="R12042" s="4">
        <v>1</v>
      </c>
      <c r="S12042" s="4">
        <v>1</v>
      </c>
      <c r="T12042" s="4">
        <v>0</v>
      </c>
      <c r="U12042" s="4">
        <f>SUM(P12042:T12042)</f>
        <v>4</v>
      </c>
      <c r="V12042" s="20">
        <f>O12042/U12042/F12042</f>
        <v>0.75</v>
      </c>
      <c r="W12042" s="4"/>
      <c r="X12042" s="4">
        <f>SUM(P12042:T12042)</f>
        <v>4</v>
      </c>
      <c r="Y12042" s="47">
        <f t="shared" si="188"/>
        <v>2.380952380952381E-4</v>
      </c>
      <c r="Z12042" s="4"/>
      <c r="AA12042" s="4">
        <f>60*2.5*15+60*3*5</f>
        <v>3150</v>
      </c>
      <c r="AB12042" s="4"/>
      <c r="AC12042" s="4" t="s">
        <v>77</v>
      </c>
      <c r="AD12042" s="4" t="s">
        <v>78</v>
      </c>
      <c r="AE12042" s="4">
        <v>15</v>
      </c>
      <c r="AF12042" s="4" t="s">
        <v>35</v>
      </c>
      <c r="AG12042" s="4"/>
    </row>
    <row r="12043" spans="1:33" ht="15" customHeight="1" x14ac:dyDescent="0.25">
      <c r="A12043" s="4" t="s">
        <v>91</v>
      </c>
      <c r="B12043" s="4" t="s">
        <v>75</v>
      </c>
      <c r="C12043" s="4">
        <v>13</v>
      </c>
      <c r="D12043" s="4">
        <v>6</v>
      </c>
      <c r="E12043" s="4">
        <v>1</v>
      </c>
      <c r="F12043" s="4">
        <v>1</v>
      </c>
      <c r="G12043" s="4" t="s">
        <v>7</v>
      </c>
      <c r="H12043" s="34">
        <v>45869</v>
      </c>
      <c r="I12043" s="4" t="s">
        <v>306</v>
      </c>
      <c r="J12043" s="4">
        <v>8</v>
      </c>
      <c r="K12043" s="4">
        <v>0</v>
      </c>
      <c r="L12043" s="4">
        <v>3</v>
      </c>
      <c r="M12043" s="4">
        <v>0</v>
      </c>
      <c r="N12043" s="4">
        <v>0</v>
      </c>
      <c r="O12043" s="4">
        <f>SUM(J12043:N12043)</f>
        <v>11</v>
      </c>
      <c r="P12043" s="4">
        <v>1</v>
      </c>
      <c r="Q12043" s="4">
        <v>0</v>
      </c>
      <c r="R12043" s="4">
        <v>1</v>
      </c>
      <c r="S12043" s="4">
        <v>0</v>
      </c>
      <c r="T12043" s="4">
        <v>0</v>
      </c>
      <c r="U12043" s="4">
        <f>SUM(P12043:T12043)</f>
        <v>2</v>
      </c>
      <c r="V12043" s="20">
        <f>O12043/U12043/F12043</f>
        <v>5.5</v>
      </c>
      <c r="W12043" s="4"/>
      <c r="X12043" s="4">
        <f>SUM(P12043:T12043)</f>
        <v>2</v>
      </c>
      <c r="Y12043" s="47">
        <f t="shared" si="188"/>
        <v>7.9710144927536246E-3</v>
      </c>
      <c r="Z12043" s="4"/>
      <c r="AA12043" s="4">
        <f>50*2.3*6</f>
        <v>689.99999999999989</v>
      </c>
      <c r="AB12043" s="4"/>
      <c r="AC12043" s="4" t="s">
        <v>77</v>
      </c>
      <c r="AD12043" s="4" t="s">
        <v>78</v>
      </c>
      <c r="AE12043" s="4"/>
      <c r="AF12043" s="4" t="s">
        <v>33</v>
      </c>
      <c r="AG12043" s="4"/>
    </row>
    <row r="12044" spans="1:33" ht="15" customHeight="1" x14ac:dyDescent="0.25">
      <c r="A12044" s="4">
        <v>1869</v>
      </c>
      <c r="B12044" s="4" t="s">
        <v>75</v>
      </c>
      <c r="C12044" s="4">
        <v>13</v>
      </c>
      <c r="D12044" s="4">
        <v>5</v>
      </c>
      <c r="E12044" s="4">
        <v>1</v>
      </c>
      <c r="F12044" s="4">
        <v>1</v>
      </c>
      <c r="G12044" s="4" t="s">
        <v>7</v>
      </c>
      <c r="H12044" s="34">
        <v>45869</v>
      </c>
      <c r="I12044" s="4" t="s">
        <v>306</v>
      </c>
      <c r="J12044" s="4">
        <v>2</v>
      </c>
      <c r="K12044" s="4">
        <v>0</v>
      </c>
      <c r="L12044" s="4">
        <v>0</v>
      </c>
      <c r="M12044" s="4">
        <v>0</v>
      </c>
      <c r="N12044" s="4">
        <v>0</v>
      </c>
      <c r="O12044" s="4">
        <f>SUM(J12044:N12044)</f>
        <v>2</v>
      </c>
      <c r="P12044" s="4">
        <v>7</v>
      </c>
      <c r="Q12044" s="4">
        <v>1</v>
      </c>
      <c r="R12044" s="4">
        <v>0</v>
      </c>
      <c r="S12044" s="4">
        <v>0</v>
      </c>
      <c r="T12044" s="4">
        <v>0</v>
      </c>
      <c r="U12044" s="4">
        <f>SUM(P12044:T12044)</f>
        <v>8</v>
      </c>
      <c r="V12044" s="20">
        <f>O12044/U12044/F12044</f>
        <v>0.25</v>
      </c>
      <c r="W12044" s="4"/>
      <c r="X12044" s="4">
        <f>SUM(P12044:T12044)</f>
        <v>8</v>
      </c>
      <c r="Y12044" s="47">
        <f t="shared" si="188"/>
        <v>8.1967213114754098E-5</v>
      </c>
      <c r="Z12044" s="4"/>
      <c r="AA12044" s="4">
        <f>50*3*7+50*2.5*8+50*2*10</f>
        <v>3050</v>
      </c>
      <c r="AB12044" s="4"/>
      <c r="AC12044" s="4" t="s">
        <v>77</v>
      </c>
      <c r="AD12044" s="4" t="s">
        <v>78</v>
      </c>
      <c r="AE12044" s="4"/>
      <c r="AF12044" s="4" t="s">
        <v>33</v>
      </c>
      <c r="AG12044" s="4"/>
    </row>
    <row r="12045" spans="1:33" ht="15" customHeight="1" x14ac:dyDescent="0.25">
      <c r="A12045" s="4" t="s">
        <v>96</v>
      </c>
      <c r="B12045" s="4" t="s">
        <v>75</v>
      </c>
      <c r="C12045" s="4">
        <v>13</v>
      </c>
      <c r="D12045" s="4"/>
      <c r="E12045" s="4">
        <v>1</v>
      </c>
      <c r="F12045" s="4">
        <v>1</v>
      </c>
      <c r="G12045" s="4" t="s">
        <v>7</v>
      </c>
      <c r="H12045" s="34">
        <v>45869</v>
      </c>
      <c r="I12045" s="4" t="s">
        <v>306</v>
      </c>
      <c r="J12045" s="4">
        <v>0</v>
      </c>
      <c r="K12045" s="4">
        <v>2</v>
      </c>
      <c r="L12045" s="4">
        <v>0</v>
      </c>
      <c r="M12045" s="4">
        <v>1</v>
      </c>
      <c r="N12045" s="4">
        <v>0</v>
      </c>
      <c r="O12045" s="4">
        <f>SUM(J12045:N12045)</f>
        <v>3</v>
      </c>
      <c r="P12045" s="4">
        <v>2</v>
      </c>
      <c r="Q12045" s="4">
        <v>1</v>
      </c>
      <c r="R12045" s="4">
        <v>1</v>
      </c>
      <c r="S12045" s="4">
        <v>1</v>
      </c>
      <c r="T12045" s="4">
        <v>0</v>
      </c>
      <c r="U12045" s="4">
        <f>SUM(P12045:T12045)</f>
        <v>5</v>
      </c>
      <c r="V12045" s="20">
        <f>O12045/U12045/F12045</f>
        <v>0.6</v>
      </c>
      <c r="W12045" s="4"/>
      <c r="X12045" s="4">
        <f>SUM(P12045:T12045)</f>
        <v>5</v>
      </c>
      <c r="Y12045" s="47">
        <f t="shared" si="188"/>
        <v>4.0816326530612241E-4</v>
      </c>
      <c r="Z12045" s="4"/>
      <c r="AA12045" s="4">
        <f>70*3*7</f>
        <v>1470</v>
      </c>
      <c r="AB12045" s="4"/>
      <c r="AC12045" s="4"/>
      <c r="AD12045" s="4" t="s">
        <v>86</v>
      </c>
      <c r="AE12045" s="4"/>
      <c r="AF12045" s="4" t="s">
        <v>33</v>
      </c>
      <c r="AG12045" s="4"/>
    </row>
    <row r="12046" spans="1:33" ht="15" customHeight="1" x14ac:dyDescent="0.25">
      <c r="A12046" s="4">
        <v>8345</v>
      </c>
      <c r="B12046" s="4" t="s">
        <v>75</v>
      </c>
      <c r="C12046" s="4">
        <v>13</v>
      </c>
      <c r="D12046" s="4">
        <v>3</v>
      </c>
      <c r="E12046" s="4">
        <v>1</v>
      </c>
      <c r="F12046" s="4">
        <v>1</v>
      </c>
      <c r="G12046" s="4" t="s">
        <v>7</v>
      </c>
      <c r="H12046" s="34">
        <v>45869</v>
      </c>
      <c r="I12046" s="4" t="s">
        <v>306</v>
      </c>
      <c r="J12046" s="4">
        <v>0</v>
      </c>
      <c r="K12046" s="4">
        <v>0</v>
      </c>
      <c r="L12046" s="4">
        <v>0</v>
      </c>
      <c r="M12046" s="4">
        <v>14</v>
      </c>
      <c r="N12046" s="4">
        <v>0</v>
      </c>
      <c r="O12046" s="4">
        <f>SUM(J12046:N12046)</f>
        <v>14</v>
      </c>
      <c r="P12046" s="4">
        <v>0</v>
      </c>
      <c r="Q12046" s="4">
        <v>0</v>
      </c>
      <c r="R12046" s="4">
        <v>0</v>
      </c>
      <c r="S12046" s="4">
        <v>1</v>
      </c>
      <c r="T12046" s="4">
        <v>0</v>
      </c>
      <c r="U12046" s="4">
        <f>SUM(P12046:T12046)</f>
        <v>1</v>
      </c>
      <c r="V12046" s="20">
        <f>O12046/U12046/F12046</f>
        <v>14</v>
      </c>
      <c r="W12046" s="4"/>
      <c r="X12046" s="4">
        <f>SUM(P12046:T12046)</f>
        <v>1</v>
      </c>
      <c r="Y12046" s="47">
        <f t="shared" si="188"/>
        <v>0.23333333333333334</v>
      </c>
      <c r="Z12046" s="4"/>
      <c r="AA12046" s="4">
        <f>50*1.2*1</f>
        <v>60</v>
      </c>
      <c r="AB12046" s="4"/>
      <c r="AC12046" s="4" t="s">
        <v>108</v>
      </c>
      <c r="AD12046" s="4" t="s">
        <v>110</v>
      </c>
      <c r="AE12046" s="4"/>
      <c r="AF12046" s="4" t="s">
        <v>33</v>
      </c>
      <c r="AG12046" s="4"/>
    </row>
    <row r="12047" spans="1:33" ht="15" customHeight="1" x14ac:dyDescent="0.25">
      <c r="A12047" s="4" t="s">
        <v>277</v>
      </c>
      <c r="B12047" s="4" t="s">
        <v>75</v>
      </c>
      <c r="C12047" s="4">
        <v>13</v>
      </c>
      <c r="D12047" s="4">
        <v>6</v>
      </c>
      <c r="E12047" s="4">
        <v>2</v>
      </c>
      <c r="F12047" s="4">
        <v>1</v>
      </c>
      <c r="G12047" s="4" t="s">
        <v>7</v>
      </c>
      <c r="H12047" s="34">
        <v>45869</v>
      </c>
      <c r="I12047" s="4" t="s">
        <v>306</v>
      </c>
      <c r="J12047" s="4">
        <v>0</v>
      </c>
      <c r="K12047" s="4">
        <v>3</v>
      </c>
      <c r="L12047" s="4">
        <v>3</v>
      </c>
      <c r="M12047" s="4">
        <v>0</v>
      </c>
      <c r="N12047" s="4">
        <v>0</v>
      </c>
      <c r="O12047" s="4">
        <f>SUM(J12047:N12047)</f>
        <v>6</v>
      </c>
      <c r="P12047" s="4">
        <v>0</v>
      </c>
      <c r="Q12047" s="4">
        <v>1</v>
      </c>
      <c r="R12047" s="4">
        <v>1</v>
      </c>
      <c r="S12047" s="4">
        <v>0</v>
      </c>
      <c r="T12047" s="4">
        <v>0</v>
      </c>
      <c r="U12047" s="4">
        <f>SUM(P12047:T12047)</f>
        <v>2</v>
      </c>
      <c r="V12047" s="20">
        <f>O12047/U12047/F12047</f>
        <v>3</v>
      </c>
      <c r="W12047" s="4"/>
      <c r="X12047" s="4">
        <f>SUM(P12047:T12047)</f>
        <v>2</v>
      </c>
      <c r="Y12047" s="47">
        <f t="shared" si="188"/>
        <v>6.2500000000000003E-3</v>
      </c>
      <c r="Z12047" s="4"/>
      <c r="AA12047" s="4">
        <f>60*4*2</f>
        <v>480</v>
      </c>
      <c r="AB12047" s="4"/>
      <c r="AC12047" s="4" t="s">
        <v>77</v>
      </c>
      <c r="AD12047" s="4" t="s">
        <v>78</v>
      </c>
      <c r="AE12047" s="4">
        <v>15</v>
      </c>
      <c r="AF12047" s="4" t="s">
        <v>33</v>
      </c>
      <c r="AG12047" s="4"/>
    </row>
    <row r="12048" spans="1:33" ht="15" customHeight="1" x14ac:dyDescent="0.25">
      <c r="A12048" s="4" t="s">
        <v>213</v>
      </c>
      <c r="B12048" s="4" t="s">
        <v>75</v>
      </c>
      <c r="C12048" s="4">
        <v>13</v>
      </c>
      <c r="D12048" s="4"/>
      <c r="E12048" s="4">
        <v>2</v>
      </c>
      <c r="F12048" s="4">
        <v>1</v>
      </c>
      <c r="G12048" s="4" t="s">
        <v>7</v>
      </c>
      <c r="H12048" s="34">
        <v>45869</v>
      </c>
      <c r="I12048" s="4" t="s">
        <v>306</v>
      </c>
      <c r="J12048" s="4">
        <v>1</v>
      </c>
      <c r="K12048" s="4">
        <v>0</v>
      </c>
      <c r="L12048" s="4">
        <v>1</v>
      </c>
      <c r="M12048" s="4">
        <v>0</v>
      </c>
      <c r="N12048" s="4">
        <v>1</v>
      </c>
      <c r="O12048" s="4">
        <f>SUM(J12048:N12048)</f>
        <v>3</v>
      </c>
      <c r="P12048" s="4">
        <v>3</v>
      </c>
      <c r="Q12048" s="4">
        <v>4</v>
      </c>
      <c r="R12048" s="4">
        <v>5</v>
      </c>
      <c r="S12048" s="4">
        <v>3</v>
      </c>
      <c r="T12048" s="4">
        <v>2</v>
      </c>
      <c r="U12048" s="4">
        <f>SUM(P12048:T12048)</f>
        <v>17</v>
      </c>
      <c r="V12048" s="20">
        <f>O12048/U12048/F12048</f>
        <v>0.17647058823529413</v>
      </c>
      <c r="W12048" s="4"/>
      <c r="X12048" s="4">
        <f>SUM(P12048:T12048)</f>
        <v>17</v>
      </c>
      <c r="Y12048" s="47">
        <f t="shared" si="188"/>
        <v>1.050420168067227E-4</v>
      </c>
      <c r="Z12048" s="4"/>
      <c r="AA12048" s="4">
        <f>56*2.5*6+55*3*4+60*3*1</f>
        <v>1680</v>
      </c>
      <c r="AB12048" s="4"/>
      <c r="AC12048" s="4" t="s">
        <v>77</v>
      </c>
      <c r="AD12048" s="4" t="s">
        <v>78</v>
      </c>
      <c r="AE12048" s="4"/>
      <c r="AF12048" s="4" t="s">
        <v>33</v>
      </c>
      <c r="AG12048" s="4"/>
    </row>
    <row r="12049" spans="1:33" ht="15" customHeight="1" x14ac:dyDescent="0.25">
      <c r="A12049" s="4" t="s">
        <v>94</v>
      </c>
      <c r="B12049" s="4" t="s">
        <v>75</v>
      </c>
      <c r="C12049" s="4">
        <v>13</v>
      </c>
      <c r="D12049" s="4"/>
      <c r="E12049" s="4">
        <v>2</v>
      </c>
      <c r="F12049" s="4">
        <v>1</v>
      </c>
      <c r="G12049" s="4" t="s">
        <v>7</v>
      </c>
      <c r="H12049" s="34">
        <v>45869</v>
      </c>
      <c r="I12049" s="4" t="s">
        <v>306</v>
      </c>
      <c r="J12049" s="4">
        <v>3</v>
      </c>
      <c r="K12049" s="4">
        <v>0</v>
      </c>
      <c r="L12049" s="4">
        <v>6</v>
      </c>
      <c r="M12049" s="4">
        <v>0</v>
      </c>
      <c r="N12049" s="4">
        <v>0</v>
      </c>
      <c r="O12049" s="4">
        <f>SUM(J12049:N12049)</f>
        <v>9</v>
      </c>
      <c r="P12049" s="4">
        <v>1</v>
      </c>
      <c r="Q12049" s="4">
        <v>0</v>
      </c>
      <c r="R12049" s="4">
        <v>1</v>
      </c>
      <c r="S12049" s="4">
        <v>1</v>
      </c>
      <c r="T12049" s="4">
        <v>0</v>
      </c>
      <c r="U12049" s="4">
        <f>SUM(P12049:T12049)</f>
        <v>3</v>
      </c>
      <c r="V12049" s="20">
        <f>O12049/U12049/F12049</f>
        <v>3</v>
      </c>
      <c r="W12049" s="4"/>
      <c r="X12049" s="4">
        <f>SUM(P12049:T12049)</f>
        <v>3</v>
      </c>
      <c r="Y12049" s="47">
        <f t="shared" si="188"/>
        <v>6.0000000000000001E-3</v>
      </c>
      <c r="Z12049" s="4"/>
      <c r="AA12049" s="4">
        <f>50*2*5</f>
        <v>500</v>
      </c>
      <c r="AB12049" s="4"/>
      <c r="AC12049" s="4" t="s">
        <v>77</v>
      </c>
      <c r="AD12049" s="4" t="s">
        <v>78</v>
      </c>
      <c r="AE12049" s="4"/>
      <c r="AF12049" s="4" t="s">
        <v>33</v>
      </c>
      <c r="AG12049" s="4" t="s">
        <v>294</v>
      </c>
    </row>
    <row r="12050" spans="1:33" ht="15" customHeight="1" x14ac:dyDescent="0.25">
      <c r="A12050" s="4">
        <v>8249</v>
      </c>
      <c r="B12050" s="4" t="s">
        <v>75</v>
      </c>
      <c r="C12050" s="4">
        <v>13</v>
      </c>
      <c r="D12050" s="4">
        <v>5</v>
      </c>
      <c r="E12050" s="4">
        <v>2</v>
      </c>
      <c r="F12050" s="4">
        <v>1</v>
      </c>
      <c r="G12050" s="4" t="s">
        <v>7</v>
      </c>
      <c r="H12050" s="34">
        <v>45869</v>
      </c>
      <c r="I12050" s="4" t="s">
        <v>306</v>
      </c>
      <c r="J12050" s="4">
        <v>0</v>
      </c>
      <c r="K12050" s="4">
        <v>2</v>
      </c>
      <c r="L12050" s="4">
        <v>2</v>
      </c>
      <c r="M12050" s="4">
        <v>3</v>
      </c>
      <c r="N12050" s="4">
        <v>0</v>
      </c>
      <c r="O12050" s="4">
        <f>SUM(J12050:N12050)</f>
        <v>7</v>
      </c>
      <c r="P12050" s="4">
        <v>5</v>
      </c>
      <c r="Q12050" s="4">
        <v>5</v>
      </c>
      <c r="R12050" s="4">
        <v>6</v>
      </c>
      <c r="S12050" s="4">
        <v>5</v>
      </c>
      <c r="T12050" s="4">
        <v>1</v>
      </c>
      <c r="U12050" s="4">
        <f>SUM(P12050:T12050)</f>
        <v>22</v>
      </c>
      <c r="V12050" s="20">
        <f>O12050/U12050/F12050</f>
        <v>0.31818181818181818</v>
      </c>
      <c r="W12050" s="4"/>
      <c r="X12050" s="4">
        <f>SUM(P12050:T12050)</f>
        <v>22</v>
      </c>
      <c r="Y12050" s="47">
        <f t="shared" si="188"/>
        <v>2.924465240641711E-4</v>
      </c>
      <c r="Z12050" s="4"/>
      <c r="AA12050" s="4">
        <f>50*2.24*8+50*1.92*2</f>
        <v>1088</v>
      </c>
      <c r="AB12050" s="4"/>
      <c r="AC12050" s="4" t="s">
        <v>77</v>
      </c>
      <c r="AD12050" s="4" t="s">
        <v>78</v>
      </c>
      <c r="AE12050" s="4">
        <v>15</v>
      </c>
      <c r="AF12050" s="4" t="s">
        <v>33</v>
      </c>
      <c r="AG12050" s="4"/>
    </row>
    <row r="12051" spans="1:33" ht="15" customHeight="1" x14ac:dyDescent="0.25">
      <c r="A12051" s="4">
        <v>8268</v>
      </c>
      <c r="B12051" s="4" t="s">
        <v>75</v>
      </c>
      <c r="C12051" s="4">
        <v>12</v>
      </c>
      <c r="D12051" s="4">
        <v>5</v>
      </c>
      <c r="E12051" s="4">
        <v>2</v>
      </c>
      <c r="F12051" s="4">
        <v>1</v>
      </c>
      <c r="G12051" s="4" t="s">
        <v>7</v>
      </c>
      <c r="H12051" s="34">
        <v>45869</v>
      </c>
      <c r="I12051" s="4" t="s">
        <v>306</v>
      </c>
      <c r="J12051" s="4">
        <v>1.5</v>
      </c>
      <c r="K12051" s="4">
        <v>0</v>
      </c>
      <c r="L12051" s="4">
        <v>0.8</v>
      </c>
      <c r="M12051" s="4">
        <v>0</v>
      </c>
      <c r="N12051" s="4">
        <v>0</v>
      </c>
      <c r="O12051" s="4">
        <f>SUM(J12051:N12051)</f>
        <v>2.2999999999999998</v>
      </c>
      <c r="P12051" s="4">
        <v>2</v>
      </c>
      <c r="Q12051" s="4">
        <v>3</v>
      </c>
      <c r="R12051" s="4">
        <v>2</v>
      </c>
      <c r="S12051" s="4">
        <v>1</v>
      </c>
      <c r="T12051" s="4">
        <v>0</v>
      </c>
      <c r="U12051" s="4">
        <f>SUM(P12051:T12051)</f>
        <v>8</v>
      </c>
      <c r="V12051" s="20">
        <f>O12051/U12051/F12051</f>
        <v>0.28749999999999998</v>
      </c>
      <c r="W12051" s="4"/>
      <c r="X12051" s="4">
        <f>SUM(P12051:T12051)</f>
        <v>8</v>
      </c>
      <c r="Y12051" s="47">
        <f t="shared" si="188"/>
        <v>4.6521035598705496E-4</v>
      </c>
      <c r="Z12051" s="4"/>
      <c r="AA12051" s="4">
        <f>53*3*2+50*3*2</f>
        <v>618</v>
      </c>
      <c r="AB12051" s="4"/>
      <c r="AC12051" s="4" t="s">
        <v>77</v>
      </c>
      <c r="AD12051" s="4" t="s">
        <v>78</v>
      </c>
      <c r="AE12051" s="4"/>
      <c r="AF12051" s="4" t="s">
        <v>33</v>
      </c>
      <c r="AG12051" s="4" t="s">
        <v>463</v>
      </c>
    </row>
    <row r="12052" spans="1:33" ht="15" customHeight="1" x14ac:dyDescent="0.25">
      <c r="A12052" s="4" t="s">
        <v>247</v>
      </c>
      <c r="B12052" s="4" t="s">
        <v>75</v>
      </c>
      <c r="C12052" s="4">
        <v>13</v>
      </c>
      <c r="D12052" s="4">
        <v>6</v>
      </c>
      <c r="E12052" s="4">
        <v>2</v>
      </c>
      <c r="F12052" s="4">
        <v>1</v>
      </c>
      <c r="G12052" s="4" t="s">
        <v>7</v>
      </c>
      <c r="H12052" s="34">
        <v>45869</v>
      </c>
      <c r="I12052" s="4" t="s">
        <v>306</v>
      </c>
      <c r="J12052" s="4">
        <v>0</v>
      </c>
      <c r="K12052" s="4">
        <v>2</v>
      </c>
      <c r="L12052" s="4">
        <v>3</v>
      </c>
      <c r="M12052" s="4">
        <v>0</v>
      </c>
      <c r="N12052" s="4">
        <v>0</v>
      </c>
      <c r="O12052" s="4">
        <f>SUM(J12052:N12052)</f>
        <v>5</v>
      </c>
      <c r="P12052" s="4">
        <v>0</v>
      </c>
      <c r="Q12052" s="4">
        <v>1</v>
      </c>
      <c r="R12052" s="4">
        <v>1</v>
      </c>
      <c r="S12052" s="4">
        <v>0</v>
      </c>
      <c r="T12052" s="4">
        <v>0</v>
      </c>
      <c r="U12052" s="4">
        <f>SUM(P12052:T12052)</f>
        <v>2</v>
      </c>
      <c r="V12052" s="20">
        <f>O12052/U12052/F12052</f>
        <v>2.5</v>
      </c>
      <c r="W12052" s="4"/>
      <c r="X12052" s="4">
        <f>SUM(P12052:T12052)</f>
        <v>2</v>
      </c>
      <c r="Y12052" s="47">
        <f t="shared" si="188"/>
        <v>5.208333333333333E-3</v>
      </c>
      <c r="Z12052" s="4"/>
      <c r="AA12052" s="4">
        <f>60*4*2</f>
        <v>480</v>
      </c>
      <c r="AB12052" s="4"/>
      <c r="AC12052" s="4" t="s">
        <v>77</v>
      </c>
      <c r="AD12052" s="4" t="s">
        <v>78</v>
      </c>
      <c r="AE12052" s="4">
        <v>15</v>
      </c>
      <c r="AF12052" s="4" t="s">
        <v>33</v>
      </c>
      <c r="AG12052" s="4"/>
    </row>
    <row r="12053" spans="1:33" ht="15" customHeight="1" x14ac:dyDescent="0.25">
      <c r="A12053" s="4">
        <v>8142</v>
      </c>
      <c r="B12053" s="4" t="s">
        <v>114</v>
      </c>
      <c r="C12053" s="4">
        <v>6</v>
      </c>
      <c r="D12053" s="4">
        <v>45</v>
      </c>
      <c r="E12053" s="4">
        <v>2</v>
      </c>
      <c r="F12053" s="4">
        <v>1</v>
      </c>
      <c r="G12053" s="4" t="s">
        <v>7</v>
      </c>
      <c r="H12053" s="34">
        <v>45869</v>
      </c>
      <c r="I12053" s="4" t="s">
        <v>306</v>
      </c>
      <c r="J12053" s="4">
        <f>18.9+1.1+3.1+2.5</f>
        <v>25.6</v>
      </c>
      <c r="K12053" s="4">
        <v>3.1</v>
      </c>
      <c r="L12053" s="4">
        <f>3.9+3.6+10.6</f>
        <v>18.100000000000001</v>
      </c>
      <c r="M12053" s="4">
        <f>20.6+8.1+1.6</f>
        <v>30.300000000000004</v>
      </c>
      <c r="N12053" s="4">
        <v>1.3</v>
      </c>
      <c r="O12053" s="4">
        <f>SUM(J12053:N12053)</f>
        <v>78.400000000000006</v>
      </c>
      <c r="P12053" s="4">
        <v>5</v>
      </c>
      <c r="Q12053" s="4">
        <v>1</v>
      </c>
      <c r="R12053" s="4">
        <v>3</v>
      </c>
      <c r="S12053" s="4">
        <v>3</v>
      </c>
      <c r="T12053" s="4">
        <v>1</v>
      </c>
      <c r="U12053" s="4">
        <f>SUM(P12053:T12053)</f>
        <v>13</v>
      </c>
      <c r="V12053" s="20">
        <f>O12053/U12053/F12053</f>
        <v>6.0307692307692315</v>
      </c>
      <c r="W12053" s="4"/>
      <c r="X12053" s="4">
        <f>SUM(P12053:T12053)</f>
        <v>13</v>
      </c>
      <c r="Y12053" s="47">
        <f t="shared" si="188"/>
        <v>1.1022049018594789E-3</v>
      </c>
      <c r="Z12053" s="4"/>
      <c r="AA12053" s="4">
        <f>55*9*9+55*3.87*3+50*3.78*2</f>
        <v>5471.55</v>
      </c>
      <c r="AB12053" s="4"/>
      <c r="AC12053" s="4" t="s">
        <v>77</v>
      </c>
      <c r="AD12053" s="4" t="s">
        <v>78</v>
      </c>
      <c r="AE12053" s="4">
        <v>15</v>
      </c>
      <c r="AF12053" s="4" t="s">
        <v>38</v>
      </c>
      <c r="AG12053" s="4"/>
    </row>
    <row r="12054" spans="1:33" ht="15" customHeight="1" x14ac:dyDescent="0.25">
      <c r="A12054" s="4">
        <v>8155</v>
      </c>
      <c r="B12054" s="4" t="s">
        <v>114</v>
      </c>
      <c r="C12054" s="4">
        <v>7</v>
      </c>
      <c r="D12054" s="4">
        <v>45</v>
      </c>
      <c r="E12054" s="4">
        <v>2</v>
      </c>
      <c r="F12054" s="4">
        <v>1</v>
      </c>
      <c r="G12054" s="4" t="s">
        <v>7</v>
      </c>
      <c r="H12054" s="34">
        <v>45869</v>
      </c>
      <c r="I12054" s="4" t="s">
        <v>306</v>
      </c>
      <c r="J12054" s="4">
        <v>2</v>
      </c>
      <c r="K12054" s="4">
        <v>2</v>
      </c>
      <c r="L12054" s="4">
        <v>0</v>
      </c>
      <c r="M12054" s="4">
        <v>0</v>
      </c>
      <c r="N12054" s="4">
        <v>0</v>
      </c>
      <c r="O12054" s="4">
        <f>SUM(J12054:N12054)</f>
        <v>4</v>
      </c>
      <c r="P12054" s="4">
        <v>5</v>
      </c>
      <c r="Q12054" s="4">
        <v>4</v>
      </c>
      <c r="R12054" s="4">
        <v>1</v>
      </c>
      <c r="S12054" s="4">
        <v>0</v>
      </c>
      <c r="T12054" s="4">
        <v>0</v>
      </c>
      <c r="U12054" s="4">
        <f>SUM(P12054:T12054)</f>
        <v>10</v>
      </c>
      <c r="V12054" s="20">
        <f>O12054/U12054/F12054</f>
        <v>0.4</v>
      </c>
      <c r="W12054" s="4"/>
      <c r="X12054" s="4">
        <f>SUM(P12054:T12054)</f>
        <v>10</v>
      </c>
      <c r="Y12054" s="47">
        <f t="shared" si="188"/>
        <v>7.4074074074074073E-5</v>
      </c>
      <c r="Z12054" s="4"/>
      <c r="AA12054" s="4">
        <f>60*5*18</f>
        <v>5400</v>
      </c>
      <c r="AB12054" s="4"/>
      <c r="AC12054" s="4" t="s">
        <v>77</v>
      </c>
      <c r="AD12054" s="4" t="s">
        <v>78</v>
      </c>
      <c r="AE12054" s="4">
        <v>15</v>
      </c>
      <c r="AF12054" s="4" t="s">
        <v>38</v>
      </c>
      <c r="AG12054" s="4"/>
    </row>
    <row r="12055" spans="1:33" ht="15" customHeight="1" x14ac:dyDescent="0.25">
      <c r="A12055" s="4">
        <v>5499</v>
      </c>
      <c r="B12055" s="4" t="s">
        <v>114</v>
      </c>
      <c r="C12055" s="4">
        <v>7</v>
      </c>
      <c r="D12055" s="4">
        <v>45</v>
      </c>
      <c r="E12055" s="4">
        <v>2</v>
      </c>
      <c r="F12055" s="4">
        <v>1</v>
      </c>
      <c r="G12055" s="4" t="s">
        <v>7</v>
      </c>
      <c r="H12055" s="34">
        <v>45869</v>
      </c>
      <c r="I12055" s="4" t="s">
        <v>306</v>
      </c>
      <c r="J12055" s="4">
        <v>1</v>
      </c>
      <c r="K12055" s="4">
        <v>2</v>
      </c>
      <c r="L12055" s="4">
        <v>0</v>
      </c>
      <c r="M12055" s="4">
        <v>1</v>
      </c>
      <c r="N12055" s="4">
        <v>0</v>
      </c>
      <c r="O12055" s="4">
        <f>SUM(J12055:N12055)</f>
        <v>4</v>
      </c>
      <c r="P12055" s="4">
        <v>7</v>
      </c>
      <c r="Q12055" s="4">
        <v>7</v>
      </c>
      <c r="R12055" s="4">
        <v>0</v>
      </c>
      <c r="S12055" s="4">
        <v>4</v>
      </c>
      <c r="T12055" s="4">
        <v>0</v>
      </c>
      <c r="U12055" s="4">
        <f>SUM(P12055:T12055)</f>
        <v>18</v>
      </c>
      <c r="V12055" s="20">
        <f>O12055/U12055/F12055</f>
        <v>0.22222222222222221</v>
      </c>
      <c r="W12055" s="4"/>
      <c r="X12055" s="4">
        <f>SUM(P12055:T12055)</f>
        <v>18</v>
      </c>
      <c r="Y12055" s="47">
        <f t="shared" si="188"/>
        <v>1.3468013468013467E-4</v>
      </c>
      <c r="Z12055" s="4"/>
      <c r="AA12055" s="4">
        <f>50*4*6+50*4.5*2</f>
        <v>1650</v>
      </c>
      <c r="AB12055" s="4"/>
      <c r="AC12055" s="4"/>
      <c r="AD12055" s="4"/>
      <c r="AE12055" s="4">
        <v>5</v>
      </c>
      <c r="AF12055" s="4" t="s">
        <v>38</v>
      </c>
      <c r="AG12055" s="4"/>
    </row>
    <row r="12056" spans="1:33" ht="15" customHeight="1" x14ac:dyDescent="0.25">
      <c r="A12056" s="4">
        <v>8313</v>
      </c>
      <c r="B12056" s="4" t="s">
        <v>114</v>
      </c>
      <c r="C12056" s="4">
        <v>7</v>
      </c>
      <c r="D12056" s="4"/>
      <c r="E12056" s="4">
        <v>2</v>
      </c>
      <c r="F12056" s="4">
        <v>1</v>
      </c>
      <c r="G12056" s="4" t="s">
        <v>7</v>
      </c>
      <c r="H12056" s="34">
        <v>45869</v>
      </c>
      <c r="I12056" s="4" t="s">
        <v>306</v>
      </c>
      <c r="J12056" s="4">
        <v>3</v>
      </c>
      <c r="K12056" s="4">
        <v>2</v>
      </c>
      <c r="L12056" s="4">
        <v>2</v>
      </c>
      <c r="M12056" s="4">
        <v>0</v>
      </c>
      <c r="N12056" s="4">
        <v>0</v>
      </c>
      <c r="O12056" s="4">
        <f>SUM(J12056:N12056)</f>
        <v>7</v>
      </c>
      <c r="P12056" s="4">
        <v>2</v>
      </c>
      <c r="Q12056" s="4">
        <v>2</v>
      </c>
      <c r="R12056" s="4">
        <v>2</v>
      </c>
      <c r="S12056" s="4">
        <v>2</v>
      </c>
      <c r="T12056" s="4">
        <v>1</v>
      </c>
      <c r="U12056" s="4">
        <f>SUM(P12056:T12056)</f>
        <v>9</v>
      </c>
      <c r="V12056" s="20">
        <f>O12056/U12056/F12056</f>
        <v>0.77777777777777779</v>
      </c>
      <c r="W12056" s="4"/>
      <c r="X12056" s="4">
        <f>SUM(P12056:T12056)</f>
        <v>9</v>
      </c>
      <c r="Y12056" s="47">
        <f t="shared" si="188"/>
        <v>5.9372349448685326E-4</v>
      </c>
      <c r="Z12056" s="4"/>
      <c r="AA12056" s="4">
        <f>50*3*4+50*2*5+60*3.5*1</f>
        <v>1310</v>
      </c>
      <c r="AB12056" s="4"/>
      <c r="AC12056" s="4" t="s">
        <v>90</v>
      </c>
      <c r="AD12056" s="4" t="s">
        <v>78</v>
      </c>
      <c r="AE12056" s="4"/>
      <c r="AF12056" s="4" t="s">
        <v>38</v>
      </c>
      <c r="AG12056" s="4"/>
    </row>
    <row r="12057" spans="1:33" ht="15" customHeight="1" x14ac:dyDescent="0.25">
      <c r="A12057" s="4">
        <v>540</v>
      </c>
      <c r="B12057" s="4" t="s">
        <v>114</v>
      </c>
      <c r="C12057" s="4">
        <v>7</v>
      </c>
      <c r="D12057" s="4">
        <v>47</v>
      </c>
      <c r="E12057" s="4">
        <v>2</v>
      </c>
      <c r="F12057" s="4">
        <v>1</v>
      </c>
      <c r="G12057" s="4" t="s">
        <v>7</v>
      </c>
      <c r="H12057" s="34">
        <v>45869</v>
      </c>
      <c r="I12057" s="4" t="s">
        <v>306</v>
      </c>
      <c r="J12057" s="4">
        <v>0</v>
      </c>
      <c r="K12057" s="4">
        <v>12</v>
      </c>
      <c r="L12057" s="4">
        <v>0</v>
      </c>
      <c r="M12057" s="4">
        <v>0</v>
      </c>
      <c r="N12057" s="4">
        <v>0</v>
      </c>
      <c r="O12057" s="4">
        <f>SUM(J12057:N12057)</f>
        <v>12</v>
      </c>
      <c r="P12057" s="4">
        <v>0</v>
      </c>
      <c r="Q12057" s="4">
        <v>3</v>
      </c>
      <c r="R12057" s="4">
        <v>2</v>
      </c>
      <c r="S12057" s="4">
        <v>3</v>
      </c>
      <c r="T12057" s="4">
        <v>0</v>
      </c>
      <c r="U12057" s="4">
        <f>SUM(P12057:T12057)</f>
        <v>8</v>
      </c>
      <c r="V12057" s="20">
        <f>O12057/U12057/F12057</f>
        <v>1.5</v>
      </c>
      <c r="W12057" s="4"/>
      <c r="X12057" s="4">
        <f>SUM(P12057:T12057)</f>
        <v>8</v>
      </c>
      <c r="Y12057" s="47">
        <f t="shared" si="188"/>
        <v>2.8846153846153849E-4</v>
      </c>
      <c r="Z12057" s="4"/>
      <c r="AA12057" s="4">
        <f>50*2.5*20+50*3*18</f>
        <v>5200</v>
      </c>
      <c r="AB12057" s="4"/>
      <c r="AC12057" s="4" t="s">
        <v>77</v>
      </c>
      <c r="AD12057" s="4" t="s">
        <v>78</v>
      </c>
      <c r="AE12057" s="4">
        <v>15</v>
      </c>
      <c r="AF12057" s="4" t="s">
        <v>38</v>
      </c>
      <c r="AG12057" s="4"/>
    </row>
    <row r="12058" spans="1:33" ht="15" customHeight="1" x14ac:dyDescent="0.25">
      <c r="A12058" s="4">
        <v>5197</v>
      </c>
      <c r="B12058" s="4" t="s">
        <v>114</v>
      </c>
      <c r="C12058" s="4">
        <v>7</v>
      </c>
      <c r="D12058" s="4">
        <v>47</v>
      </c>
      <c r="E12058" s="4">
        <v>2</v>
      </c>
      <c r="F12058" s="4">
        <v>1</v>
      </c>
      <c r="G12058" s="4" t="s">
        <v>7</v>
      </c>
      <c r="H12058" s="34">
        <v>45869</v>
      </c>
      <c r="I12058" s="4" t="s">
        <v>306</v>
      </c>
      <c r="J12058" s="4">
        <v>2</v>
      </c>
      <c r="K12058" s="4">
        <v>2</v>
      </c>
      <c r="L12058" s="4">
        <v>2</v>
      </c>
      <c r="M12058" s="4">
        <v>1</v>
      </c>
      <c r="N12058" s="4">
        <v>0</v>
      </c>
      <c r="O12058" s="4">
        <f>SUM(J12058:N12058)</f>
        <v>7</v>
      </c>
      <c r="P12058" s="4">
        <v>4</v>
      </c>
      <c r="Q12058" s="4">
        <v>5</v>
      </c>
      <c r="R12058" s="4">
        <v>2</v>
      </c>
      <c r="S12058" s="4">
        <v>4</v>
      </c>
      <c r="T12058" s="4">
        <v>0</v>
      </c>
      <c r="U12058" s="4">
        <f>SUM(P12058:T12058)</f>
        <v>15</v>
      </c>
      <c r="V12058" s="20">
        <f>O12058/U12058/F12058</f>
        <v>0.46666666666666667</v>
      </c>
      <c r="W12058" s="4"/>
      <c r="X12058" s="4">
        <f>SUM(P12058:T12058)</f>
        <v>15</v>
      </c>
      <c r="Y12058" s="47">
        <f t="shared" si="188"/>
        <v>2.074074074074074E-4</v>
      </c>
      <c r="Z12058" s="4"/>
      <c r="AA12058" s="4">
        <f>50*2.5*6+50*3*10</f>
        <v>2250</v>
      </c>
      <c r="AB12058" s="4"/>
      <c r="AC12058" s="4" t="s">
        <v>77</v>
      </c>
      <c r="AD12058" s="4" t="s">
        <v>78</v>
      </c>
      <c r="AE12058" s="4">
        <v>15</v>
      </c>
      <c r="AF12058" s="4" t="s">
        <v>38</v>
      </c>
      <c r="AG12058" s="4" t="s">
        <v>324</v>
      </c>
    </row>
    <row r="12059" spans="1:33" ht="15" customHeight="1" x14ac:dyDescent="0.25">
      <c r="A12059" s="4" t="s">
        <v>181</v>
      </c>
      <c r="B12059" s="4" t="s">
        <v>114</v>
      </c>
      <c r="C12059" s="4">
        <v>7</v>
      </c>
      <c r="D12059" s="4"/>
      <c r="E12059" s="4">
        <v>2</v>
      </c>
      <c r="F12059" s="4">
        <v>1</v>
      </c>
      <c r="G12059" s="4" t="s">
        <v>7</v>
      </c>
      <c r="H12059" s="34">
        <v>45869</v>
      </c>
      <c r="I12059" s="4" t="s">
        <v>306</v>
      </c>
      <c r="J12059" s="4">
        <v>6</v>
      </c>
      <c r="K12059" s="4">
        <v>1</v>
      </c>
      <c r="L12059" s="4">
        <v>0</v>
      </c>
      <c r="M12059" s="4">
        <v>0</v>
      </c>
      <c r="N12059" s="4">
        <v>0</v>
      </c>
      <c r="O12059" s="4">
        <f>SUM(J12059:N12059)</f>
        <v>7</v>
      </c>
      <c r="P12059" s="4">
        <v>7</v>
      </c>
      <c r="Q12059" s="4">
        <v>7</v>
      </c>
      <c r="R12059" s="4">
        <v>7</v>
      </c>
      <c r="S12059" s="4">
        <v>7</v>
      </c>
      <c r="T12059" s="4">
        <v>0</v>
      </c>
      <c r="U12059" s="4">
        <f>SUM(P12059:T12059)</f>
        <v>28</v>
      </c>
      <c r="V12059" s="20">
        <f>O12059/U12059/F12059</f>
        <v>0.25</v>
      </c>
      <c r="W12059" s="4"/>
      <c r="X12059" s="4">
        <f>SUM(P12059:T12059)</f>
        <v>28</v>
      </c>
      <c r="Y12059" s="47">
        <f t="shared" si="188"/>
        <v>6.6137566137566142E-5</v>
      </c>
      <c r="Z12059" s="4"/>
      <c r="AA12059" s="4">
        <f>60*3*21</f>
        <v>3780</v>
      </c>
      <c r="AB12059" s="4"/>
      <c r="AC12059" s="4" t="s">
        <v>77</v>
      </c>
      <c r="AD12059" s="4" t="s">
        <v>78</v>
      </c>
      <c r="AE12059" s="4">
        <v>15</v>
      </c>
      <c r="AF12059" s="4" t="s">
        <v>38</v>
      </c>
      <c r="AG12059" s="4"/>
    </row>
    <row r="12060" spans="1:33" ht="15" customHeight="1" x14ac:dyDescent="0.25">
      <c r="A12060" s="4">
        <v>2603</v>
      </c>
      <c r="B12060" s="4" t="s">
        <v>114</v>
      </c>
      <c r="C12060" s="4">
        <v>7</v>
      </c>
      <c r="D12060" s="4">
        <v>45</v>
      </c>
      <c r="E12060" s="4">
        <v>1</v>
      </c>
      <c r="F12060" s="4">
        <v>1</v>
      </c>
      <c r="G12060" s="4" t="s">
        <v>7</v>
      </c>
      <c r="H12060" s="34">
        <v>45869</v>
      </c>
      <c r="I12060" s="4" t="s">
        <v>306</v>
      </c>
      <c r="J12060" s="4">
        <v>4</v>
      </c>
      <c r="K12060" s="4">
        <v>4</v>
      </c>
      <c r="L12060" s="4">
        <v>0</v>
      </c>
      <c r="M12060" s="4">
        <v>0</v>
      </c>
      <c r="N12060" s="4">
        <v>0</v>
      </c>
      <c r="O12060" s="4">
        <f>SUM(J12060:N12060)</f>
        <v>8</v>
      </c>
      <c r="P12060" s="4">
        <v>7</v>
      </c>
      <c r="Q12060" s="4">
        <v>7</v>
      </c>
      <c r="R12060" s="4">
        <v>1</v>
      </c>
      <c r="S12060" s="4">
        <v>0</v>
      </c>
      <c r="T12060" s="4">
        <v>0</v>
      </c>
      <c r="U12060" s="4">
        <f>SUM(P12060:T12060)</f>
        <v>15</v>
      </c>
      <c r="V12060" s="20">
        <f>O12060/U12060/F12060</f>
        <v>0.53333333333333333</v>
      </c>
      <c r="W12060" s="4"/>
      <c r="X12060" s="4">
        <f>SUM(P12060:T12060)</f>
        <v>15</v>
      </c>
      <c r="Y12060" s="47">
        <f t="shared" si="188"/>
        <v>2.4737167594310452E-4</v>
      </c>
      <c r="Z12060" s="4"/>
      <c r="AA12060" s="4">
        <f>55*3.8*4+55*6*4</f>
        <v>2156</v>
      </c>
      <c r="AB12060" s="4"/>
      <c r="AC12060" s="4" t="s">
        <v>77</v>
      </c>
      <c r="AD12060" s="4" t="s">
        <v>78</v>
      </c>
      <c r="AE12060" s="4">
        <v>15</v>
      </c>
      <c r="AF12060" s="4" t="s">
        <v>38</v>
      </c>
      <c r="AG12060" s="4"/>
    </row>
    <row r="12061" spans="1:33" ht="15" customHeight="1" x14ac:dyDescent="0.25">
      <c r="A12061" s="4">
        <v>2391</v>
      </c>
      <c r="B12061" s="4" t="s">
        <v>114</v>
      </c>
      <c r="C12061" s="4">
        <v>7</v>
      </c>
      <c r="D12061" s="4"/>
      <c r="E12061" s="4">
        <v>1</v>
      </c>
      <c r="F12061" s="4">
        <v>1</v>
      </c>
      <c r="G12061" s="4" t="s">
        <v>7</v>
      </c>
      <c r="H12061" s="34">
        <v>45869</v>
      </c>
      <c r="I12061" s="4" t="s">
        <v>306</v>
      </c>
      <c r="J12061" s="4">
        <v>2</v>
      </c>
      <c r="K12061" s="4">
        <v>2</v>
      </c>
      <c r="L12061" s="4">
        <v>0</v>
      </c>
      <c r="M12061" s="4">
        <v>3</v>
      </c>
      <c r="N12061" s="4">
        <v>0</v>
      </c>
      <c r="O12061" s="4">
        <f>SUM(J12061:N12061)</f>
        <v>7</v>
      </c>
      <c r="P12061" s="4">
        <v>7</v>
      </c>
      <c r="Q12061" s="4">
        <v>3</v>
      </c>
      <c r="R12061" s="4">
        <v>1</v>
      </c>
      <c r="S12061" s="4">
        <v>5</v>
      </c>
      <c r="T12061" s="4">
        <v>0</v>
      </c>
      <c r="U12061" s="4">
        <f>SUM(P12061:T12061)</f>
        <v>16</v>
      </c>
      <c r="V12061" s="20">
        <f>O12061/U12061/F12061</f>
        <v>0.4375</v>
      </c>
      <c r="W12061" s="4"/>
      <c r="X12061" s="4">
        <f>SUM(P12061:T12061)</f>
        <v>16</v>
      </c>
      <c r="Y12061" s="47">
        <f t="shared" si="188"/>
        <v>8.1093605189990736E-5</v>
      </c>
      <c r="Z12061" s="4"/>
      <c r="AA12061" s="4">
        <f>65*3*4+65*5*3+65*9*4+65*4*5</f>
        <v>5395</v>
      </c>
      <c r="AB12061" s="4">
        <v>180</v>
      </c>
      <c r="AC12061" s="4" t="s">
        <v>77</v>
      </c>
      <c r="AD12061" s="4" t="s">
        <v>78</v>
      </c>
      <c r="AE12061" s="4">
        <v>15</v>
      </c>
      <c r="AF12061" s="4" t="s">
        <v>38</v>
      </c>
      <c r="AG12061" s="4" t="s">
        <v>520</v>
      </c>
    </row>
    <row r="12062" spans="1:33" ht="15" customHeight="1" x14ac:dyDescent="0.25">
      <c r="A12062" s="4">
        <v>5450</v>
      </c>
      <c r="B12062" s="4" t="s">
        <v>114</v>
      </c>
      <c r="C12062" s="4">
        <v>7</v>
      </c>
      <c r="D12062" s="4">
        <v>47</v>
      </c>
      <c r="E12062" s="4">
        <v>1</v>
      </c>
      <c r="F12062" s="4">
        <v>1</v>
      </c>
      <c r="G12062" s="4" t="s">
        <v>7</v>
      </c>
      <c r="H12062" s="34">
        <v>45869</v>
      </c>
      <c r="I12062" s="4" t="s">
        <v>306</v>
      </c>
      <c r="J12062" s="4">
        <v>0</v>
      </c>
      <c r="K12062" s="4">
        <v>1</v>
      </c>
      <c r="L12062" s="4">
        <v>0</v>
      </c>
      <c r="M12062" s="4">
        <v>0</v>
      </c>
      <c r="N12062" s="4">
        <v>0</v>
      </c>
      <c r="O12062" s="4">
        <f>SUM(J12062:N12062)</f>
        <v>1</v>
      </c>
      <c r="P12062" s="4">
        <v>2</v>
      </c>
      <c r="Q12062" s="4">
        <v>4</v>
      </c>
      <c r="R12062" s="4">
        <v>3</v>
      </c>
      <c r="S12062" s="4">
        <v>5</v>
      </c>
      <c r="T12062" s="4">
        <v>1</v>
      </c>
      <c r="U12062" s="4">
        <f>SUM(P12062:T12062)</f>
        <v>15</v>
      </c>
      <c r="V12062" s="20">
        <f>O12062/U12062/F12062</f>
        <v>6.6666666666666666E-2</v>
      </c>
      <c r="W12062" s="4"/>
      <c r="X12062" s="4">
        <f>SUM(P12062:T12062)</f>
        <v>15</v>
      </c>
      <c r="Y12062" s="47">
        <f t="shared" si="188"/>
        <v>3.5087719298245611E-5</v>
      </c>
      <c r="Z12062" s="4"/>
      <c r="AA12062" s="4">
        <f>50*2.8*10+50*2.5*4</f>
        <v>1900</v>
      </c>
      <c r="AB12062" s="4"/>
      <c r="AC12062" s="4" t="s">
        <v>90</v>
      </c>
      <c r="AD12062" s="4" t="s">
        <v>86</v>
      </c>
      <c r="AE12062" s="4">
        <v>5</v>
      </c>
      <c r="AF12062" s="4" t="s">
        <v>38</v>
      </c>
      <c r="AG12062" s="4"/>
    </row>
    <row r="12063" spans="1:33" ht="15" customHeight="1" x14ac:dyDescent="0.25">
      <c r="A12063" s="4">
        <v>5575</v>
      </c>
      <c r="B12063" s="4" t="s">
        <v>114</v>
      </c>
      <c r="C12063" s="4">
        <v>7</v>
      </c>
      <c r="D12063" s="4">
        <v>46</v>
      </c>
      <c r="E12063" s="4">
        <v>1</v>
      </c>
      <c r="F12063" s="4">
        <v>1</v>
      </c>
      <c r="G12063" s="4" t="s">
        <v>7</v>
      </c>
      <c r="H12063" s="34">
        <v>45869</v>
      </c>
      <c r="I12063" s="4" t="s">
        <v>306</v>
      </c>
      <c r="J12063" s="4">
        <v>9</v>
      </c>
      <c r="K12063" s="4">
        <v>0</v>
      </c>
      <c r="L12063" s="4">
        <v>0</v>
      </c>
      <c r="M12063" s="4">
        <v>0</v>
      </c>
      <c r="N12063" s="4">
        <v>8</v>
      </c>
      <c r="O12063" s="4">
        <f>SUM(J12063:N12063)</f>
        <v>17</v>
      </c>
      <c r="P12063" s="4">
        <v>5</v>
      </c>
      <c r="Q12063" s="4">
        <v>4</v>
      </c>
      <c r="R12063" s="4">
        <v>4</v>
      </c>
      <c r="S12063" s="4">
        <v>6</v>
      </c>
      <c r="T12063" s="4">
        <v>2</v>
      </c>
      <c r="U12063" s="4">
        <f>SUM(P12063:T12063)</f>
        <v>21</v>
      </c>
      <c r="V12063" s="20">
        <f>O12063/U12063/F12063</f>
        <v>0.80952380952380953</v>
      </c>
      <c r="W12063" s="4"/>
      <c r="X12063" s="4">
        <f>SUM(P12063:T12063)</f>
        <v>21</v>
      </c>
      <c r="Y12063" s="47">
        <f t="shared" si="188"/>
        <v>1.9939010086793339E-4</v>
      </c>
      <c r="Z12063" s="4"/>
      <c r="AA12063" s="4">
        <f>50*2.8*29</f>
        <v>4060</v>
      </c>
      <c r="AB12063" s="4"/>
      <c r="AC12063" s="4" t="s">
        <v>77</v>
      </c>
      <c r="AD12063" s="4" t="s">
        <v>78</v>
      </c>
      <c r="AE12063" s="4">
        <v>15</v>
      </c>
      <c r="AF12063" s="4" t="s">
        <v>38</v>
      </c>
      <c r="AG12063" s="4"/>
    </row>
    <row r="12064" spans="1:33" ht="15" customHeight="1" x14ac:dyDescent="0.25">
      <c r="A12064" s="4">
        <v>8339</v>
      </c>
      <c r="B12064" s="4" t="s">
        <v>114</v>
      </c>
      <c r="C12064" s="4">
        <v>7</v>
      </c>
      <c r="D12064" s="4">
        <v>47</v>
      </c>
      <c r="E12064" s="4">
        <v>1</v>
      </c>
      <c r="F12064" s="4">
        <v>1</v>
      </c>
      <c r="G12064" s="4" t="s">
        <v>7</v>
      </c>
      <c r="H12064" s="34">
        <v>45869</v>
      </c>
      <c r="I12064" s="4" t="s">
        <v>306</v>
      </c>
      <c r="J12064" s="4">
        <v>0</v>
      </c>
      <c r="K12064" s="4">
        <v>0</v>
      </c>
      <c r="L12064" s="4">
        <v>1</v>
      </c>
      <c r="M12064" s="4">
        <v>0</v>
      </c>
      <c r="N12064" s="4">
        <v>0</v>
      </c>
      <c r="O12064" s="4">
        <f>SUM(J12064:N12064)</f>
        <v>1</v>
      </c>
      <c r="P12064" s="4">
        <v>2</v>
      </c>
      <c r="Q12064" s="4">
        <v>0</v>
      </c>
      <c r="R12064" s="4">
        <v>2</v>
      </c>
      <c r="S12064" s="4">
        <v>2</v>
      </c>
      <c r="T12064" s="4">
        <v>0</v>
      </c>
      <c r="U12064" s="4">
        <f>SUM(P12064:T12064)</f>
        <v>6</v>
      </c>
      <c r="V12064" s="20">
        <f>O12064/U12064/F12064</f>
        <v>0.16666666666666666</v>
      </c>
      <c r="W12064" s="4"/>
      <c r="X12064" s="4">
        <f>SUM(P12064:T12064)</f>
        <v>6</v>
      </c>
      <c r="Y12064" s="47">
        <f t="shared" si="188"/>
        <v>6.9444444444444444E-5</v>
      </c>
      <c r="Z12064" s="4"/>
      <c r="AA12064" s="4">
        <f>100*3*8</f>
        <v>2400</v>
      </c>
      <c r="AB12064" s="4"/>
      <c r="AC12064" s="4" t="s">
        <v>77</v>
      </c>
      <c r="AD12064" s="4" t="s">
        <v>78</v>
      </c>
      <c r="AE12064" s="4">
        <v>40</v>
      </c>
      <c r="AF12064" s="4" t="s">
        <v>38</v>
      </c>
      <c r="AG12064" s="4"/>
    </row>
    <row r="12065" spans="1:33" ht="15" customHeight="1" x14ac:dyDescent="0.25">
      <c r="A12065" s="4" t="s">
        <v>182</v>
      </c>
      <c r="B12065" s="4" t="s">
        <v>114</v>
      </c>
      <c r="C12065" s="4">
        <v>7</v>
      </c>
      <c r="D12065" s="4">
        <v>47</v>
      </c>
      <c r="E12065" s="4">
        <v>1</v>
      </c>
      <c r="F12065" s="4">
        <v>1</v>
      </c>
      <c r="G12065" s="4" t="s">
        <v>7</v>
      </c>
      <c r="H12065" s="34">
        <v>45869</v>
      </c>
      <c r="I12065" s="4" t="s">
        <v>306</v>
      </c>
      <c r="J12065" s="4">
        <v>0</v>
      </c>
      <c r="K12065" s="4">
        <v>0</v>
      </c>
      <c r="L12065" s="4">
        <v>0</v>
      </c>
      <c r="M12065" s="4">
        <v>1</v>
      </c>
      <c r="N12065" s="4">
        <v>0</v>
      </c>
      <c r="O12065" s="4">
        <f>SUM(J12065:N12065)</f>
        <v>1</v>
      </c>
      <c r="P12065" s="4">
        <v>3</v>
      </c>
      <c r="Q12065" s="4">
        <v>2</v>
      </c>
      <c r="R12065" s="4">
        <v>3</v>
      </c>
      <c r="S12065" s="4">
        <v>2</v>
      </c>
      <c r="T12065" s="4">
        <v>0</v>
      </c>
      <c r="U12065" s="4">
        <f>SUM(P12065:T12065)</f>
        <v>10</v>
      </c>
      <c r="V12065" s="20">
        <f>O12065/U12065/F12065</f>
        <v>0.1</v>
      </c>
      <c r="W12065" s="4"/>
      <c r="X12065" s="4">
        <f>SUM(P12065:T12065)</f>
        <v>10</v>
      </c>
      <c r="Y12065" s="47">
        <f t="shared" si="188"/>
        <v>3.5714285714285717E-5</v>
      </c>
      <c r="Z12065" s="4"/>
      <c r="AA12065" s="4">
        <f>50*2.3*4+50*2.5*4+50*3*8+50*3.2*4</f>
        <v>2800</v>
      </c>
      <c r="AB12065" s="4"/>
      <c r="AC12065" s="4"/>
      <c r="AD12065" s="4" t="s">
        <v>78</v>
      </c>
      <c r="AE12065" s="4">
        <v>15</v>
      </c>
      <c r="AF12065" s="4" t="s">
        <v>38</v>
      </c>
      <c r="AG12065" s="4"/>
    </row>
    <row r="12066" spans="1:33" ht="15" customHeight="1" x14ac:dyDescent="0.25">
      <c r="A12066" s="4">
        <v>5137</v>
      </c>
      <c r="B12066" s="4" t="s">
        <v>114</v>
      </c>
      <c r="C12066" s="4">
        <v>7</v>
      </c>
      <c r="D12066" s="4">
        <v>46</v>
      </c>
      <c r="E12066" s="4">
        <v>1</v>
      </c>
      <c r="F12066" s="4">
        <v>1</v>
      </c>
      <c r="G12066" s="4" t="s">
        <v>7</v>
      </c>
      <c r="H12066" s="34">
        <v>45869</v>
      </c>
      <c r="I12066" s="4" t="s">
        <v>306</v>
      </c>
      <c r="J12066" s="4">
        <v>0</v>
      </c>
      <c r="K12066" s="4">
        <v>0</v>
      </c>
      <c r="L12066" s="4">
        <v>2</v>
      </c>
      <c r="M12066" s="4">
        <v>0</v>
      </c>
      <c r="N12066" s="4">
        <v>0</v>
      </c>
      <c r="O12066" s="4">
        <f>SUM(J12066:N12066)</f>
        <v>2</v>
      </c>
      <c r="P12066" s="4">
        <v>4</v>
      </c>
      <c r="Q12066" s="4">
        <v>7</v>
      </c>
      <c r="R12066" s="4">
        <v>6</v>
      </c>
      <c r="S12066" s="4">
        <v>7</v>
      </c>
      <c r="T12066" s="4">
        <v>3</v>
      </c>
      <c r="U12066" s="4">
        <f>SUM(P12066:T12066)</f>
        <v>27</v>
      </c>
      <c r="V12066" s="20">
        <f>O12066/U12066/F12066</f>
        <v>7.407407407407407E-2</v>
      </c>
      <c r="W12066" s="4"/>
      <c r="X12066" s="4">
        <f>SUM(P12066:T12066)</f>
        <v>27</v>
      </c>
      <c r="Y12066" s="47">
        <f t="shared" si="188"/>
        <v>1.4904240256352932E-5</v>
      </c>
      <c r="Z12066" s="4"/>
      <c r="AA12066" s="4">
        <f>60*3.5*5+70*4*7+70*7*4</f>
        <v>4970</v>
      </c>
      <c r="AB12066" s="4"/>
      <c r="AC12066" s="4" t="s">
        <v>77</v>
      </c>
      <c r="AD12066" s="4" t="s">
        <v>78</v>
      </c>
      <c r="AE12066" s="4">
        <v>15</v>
      </c>
      <c r="AF12066" s="4" t="s">
        <v>38</v>
      </c>
      <c r="AG12066" s="4"/>
    </row>
    <row r="12067" spans="1:33" ht="15" customHeight="1" x14ac:dyDescent="0.25">
      <c r="A12067" s="4">
        <v>8001</v>
      </c>
      <c r="B12067" s="18" t="s">
        <v>75</v>
      </c>
      <c r="C12067" s="4">
        <v>13</v>
      </c>
      <c r="D12067" s="4">
        <v>8</v>
      </c>
      <c r="E12067" s="4">
        <v>2</v>
      </c>
      <c r="F12067" s="4">
        <v>1</v>
      </c>
      <c r="G12067" s="4" t="s">
        <v>7</v>
      </c>
      <c r="H12067" s="34">
        <v>45869</v>
      </c>
      <c r="I12067" s="4" t="s">
        <v>306</v>
      </c>
      <c r="J12067" s="4">
        <v>3</v>
      </c>
      <c r="K12067" s="4">
        <v>1</v>
      </c>
      <c r="L12067" s="4">
        <v>4</v>
      </c>
      <c r="M12067" s="4">
        <v>0</v>
      </c>
      <c r="N12067" s="4">
        <v>0</v>
      </c>
      <c r="O12067" s="4">
        <f>SUM(J12067:N12067)</f>
        <v>8</v>
      </c>
      <c r="P12067" s="4">
        <v>4</v>
      </c>
      <c r="Q12067" s="4">
        <v>4</v>
      </c>
      <c r="R12067" s="4">
        <v>4</v>
      </c>
      <c r="S12067" s="4">
        <v>4</v>
      </c>
      <c r="T12067" s="4">
        <v>1</v>
      </c>
      <c r="U12067" s="4">
        <f>SUM(P12067:T12067)</f>
        <v>17</v>
      </c>
      <c r="V12067" s="20"/>
      <c r="W12067" s="20"/>
      <c r="X12067" s="21"/>
      <c r="Y12067" s="47">
        <f t="shared" si="188"/>
        <v>2.220803375621131E-4</v>
      </c>
      <c r="Z12067" s="20"/>
      <c r="AA12067" s="4">
        <f>65*3*9+65*2.8*2</f>
        <v>2119</v>
      </c>
      <c r="AB12067" s="4">
        <v>0</v>
      </c>
      <c r="AC12067" s="4" t="s">
        <v>77</v>
      </c>
      <c r="AD12067" s="4"/>
      <c r="AE12067" s="4"/>
      <c r="AF12067" s="4" t="s">
        <v>32</v>
      </c>
      <c r="AG12067" s="4"/>
    </row>
    <row r="12068" spans="1:33" ht="15" customHeight="1" x14ac:dyDescent="0.25">
      <c r="A12068" s="4">
        <v>5140</v>
      </c>
      <c r="B12068" s="18" t="s">
        <v>75</v>
      </c>
      <c r="C12068" s="4">
        <v>13</v>
      </c>
      <c r="D12068" s="4">
        <v>1</v>
      </c>
      <c r="E12068" s="4">
        <v>2</v>
      </c>
      <c r="F12068" s="4">
        <v>1</v>
      </c>
      <c r="G12068" s="4" t="s">
        <v>7</v>
      </c>
      <c r="H12068" s="34">
        <v>45869</v>
      </c>
      <c r="I12068" s="4" t="s">
        <v>306</v>
      </c>
      <c r="J12068" s="4">
        <v>0</v>
      </c>
      <c r="K12068" s="4">
        <v>0</v>
      </c>
      <c r="L12068" s="4">
        <v>3</v>
      </c>
      <c r="M12068" s="4">
        <v>0</v>
      </c>
      <c r="N12068" s="4">
        <v>0</v>
      </c>
      <c r="O12068" s="4">
        <f>SUM(J12068:N12068)</f>
        <v>3</v>
      </c>
      <c r="P12068" s="4">
        <v>3</v>
      </c>
      <c r="Q12068" s="4">
        <v>1</v>
      </c>
      <c r="R12068" s="4">
        <v>3</v>
      </c>
      <c r="S12068" s="4">
        <v>2</v>
      </c>
      <c r="T12068" s="4">
        <v>0</v>
      </c>
      <c r="U12068" s="4">
        <v>12</v>
      </c>
      <c r="V12068" s="20"/>
      <c r="W12068" s="20"/>
      <c r="X12068" s="21"/>
      <c r="Y12068" s="47">
        <f t="shared" si="188"/>
        <v>1E-4</v>
      </c>
      <c r="Z12068" s="20"/>
      <c r="AA12068" s="4">
        <f>100*2.5*8+100*2.5*2</f>
        <v>2500</v>
      </c>
      <c r="AB12068" s="4">
        <v>0</v>
      </c>
      <c r="AC12068" s="4" t="s">
        <v>77</v>
      </c>
      <c r="AD12068" s="4" t="s">
        <v>78</v>
      </c>
      <c r="AE12068" s="4">
        <v>15</v>
      </c>
      <c r="AF12068" s="4" t="s">
        <v>32</v>
      </c>
      <c r="AG12068" s="4"/>
    </row>
    <row r="12069" spans="1:33" ht="15" customHeight="1" x14ac:dyDescent="0.25">
      <c r="A12069" s="4">
        <v>8309</v>
      </c>
      <c r="B12069" s="18" t="s">
        <v>75</v>
      </c>
      <c r="C12069" s="4">
        <v>13</v>
      </c>
      <c r="D12069" s="4">
        <v>1</v>
      </c>
      <c r="E12069" s="4">
        <v>2</v>
      </c>
      <c r="F12069" s="4">
        <v>1</v>
      </c>
      <c r="G12069" s="4" t="s">
        <v>7</v>
      </c>
      <c r="H12069" s="34">
        <v>45869</v>
      </c>
      <c r="I12069" s="4" t="s">
        <v>306</v>
      </c>
      <c r="J12069" s="4">
        <v>0</v>
      </c>
      <c r="K12069" s="4">
        <v>0</v>
      </c>
      <c r="L12069" s="4">
        <v>0</v>
      </c>
      <c r="M12069" s="4">
        <v>2</v>
      </c>
      <c r="N12069" s="4">
        <v>0</v>
      </c>
      <c r="O12069" s="4">
        <f>SUM(J12069:N12069)</f>
        <v>2</v>
      </c>
      <c r="P12069" s="4">
        <v>0</v>
      </c>
      <c r="Q12069" s="4">
        <v>0</v>
      </c>
      <c r="R12069" s="4">
        <v>0</v>
      </c>
      <c r="S12069" s="4">
        <v>2</v>
      </c>
      <c r="T12069" s="4">
        <v>0</v>
      </c>
      <c r="U12069" s="4">
        <v>2</v>
      </c>
      <c r="V12069" s="20"/>
      <c r="W12069" s="20"/>
      <c r="X12069" s="21"/>
      <c r="Y12069" s="47">
        <f t="shared" si="188"/>
        <v>5.208333333333333E-3</v>
      </c>
      <c r="Z12069" s="20"/>
      <c r="AA12069" s="4">
        <f>40*2.4*2</f>
        <v>192</v>
      </c>
      <c r="AB12069" s="4">
        <v>0</v>
      </c>
      <c r="AC12069" s="4" t="s">
        <v>77</v>
      </c>
      <c r="AD12069" s="4" t="s">
        <v>78</v>
      </c>
      <c r="AE12069" s="4">
        <v>20</v>
      </c>
      <c r="AF12069" s="4" t="s">
        <v>32</v>
      </c>
      <c r="AG12069" s="4"/>
    </row>
    <row r="12070" spans="1:33" ht="15" customHeight="1" x14ac:dyDescent="0.25">
      <c r="A12070" s="4" t="s">
        <v>147</v>
      </c>
      <c r="B12070" s="18" t="s">
        <v>75</v>
      </c>
      <c r="C12070" s="4">
        <v>13</v>
      </c>
      <c r="D12070" s="4">
        <v>6</v>
      </c>
      <c r="E12070" s="4">
        <v>2</v>
      </c>
      <c r="F12070" s="4">
        <v>1</v>
      </c>
      <c r="G12070" s="4" t="s">
        <v>7</v>
      </c>
      <c r="H12070" s="34">
        <v>45869</v>
      </c>
      <c r="I12070" s="4" t="s">
        <v>306</v>
      </c>
      <c r="J12070" s="4">
        <v>1</v>
      </c>
      <c r="K12070" s="4">
        <v>0</v>
      </c>
      <c r="L12070" s="4">
        <v>0</v>
      </c>
      <c r="M12070" s="4">
        <v>0</v>
      </c>
      <c r="N12070" s="4">
        <v>0</v>
      </c>
      <c r="O12070" s="4">
        <f>SUM(J12070:N12070)</f>
        <v>1</v>
      </c>
      <c r="P12070" s="4">
        <v>2</v>
      </c>
      <c r="Q12070" s="4">
        <v>1</v>
      </c>
      <c r="R12070" s="4">
        <v>2</v>
      </c>
      <c r="S12070" s="4">
        <v>1</v>
      </c>
      <c r="T12070" s="4">
        <v>0</v>
      </c>
      <c r="U12070" s="4">
        <v>6</v>
      </c>
      <c r="V12070" s="20"/>
      <c r="W12070" s="20"/>
      <c r="X12070" s="21"/>
      <c r="Y12070" s="47">
        <f t="shared" si="188"/>
        <v>1.9113149847094801E-4</v>
      </c>
      <c r="Z12070" s="20"/>
      <c r="AA12070" s="4">
        <f>65*2.2*4+60*2.5*2</f>
        <v>872</v>
      </c>
      <c r="AB12070" s="4">
        <v>0</v>
      </c>
      <c r="AC12070" s="4" t="s">
        <v>77</v>
      </c>
      <c r="AD12070" s="4" t="s">
        <v>86</v>
      </c>
      <c r="AE12070" s="4">
        <v>6.5</v>
      </c>
      <c r="AF12070" s="4" t="s">
        <v>32</v>
      </c>
      <c r="AG12070" s="4"/>
    </row>
    <row r="12071" spans="1:33" ht="15" customHeight="1" x14ac:dyDescent="0.25">
      <c r="A12071" s="4" t="s">
        <v>149</v>
      </c>
      <c r="B12071" s="18" t="s">
        <v>75</v>
      </c>
      <c r="C12071" s="4">
        <v>13</v>
      </c>
      <c r="D12071" s="4">
        <v>6</v>
      </c>
      <c r="E12071" s="4">
        <v>2</v>
      </c>
      <c r="F12071" s="4">
        <v>1</v>
      </c>
      <c r="G12071" s="4" t="s">
        <v>7</v>
      </c>
      <c r="H12071" s="34">
        <v>45869</v>
      </c>
      <c r="I12071" s="4" t="s">
        <v>306</v>
      </c>
      <c r="J12071" s="4">
        <v>0</v>
      </c>
      <c r="K12071" s="4">
        <v>1</v>
      </c>
      <c r="L12071" s="4">
        <v>0</v>
      </c>
      <c r="M12071" s="4">
        <v>0</v>
      </c>
      <c r="N12071" s="4">
        <v>0</v>
      </c>
      <c r="O12071" s="4">
        <f>SUM(J12071:N12071)</f>
        <v>1</v>
      </c>
      <c r="P12071" s="4">
        <v>0</v>
      </c>
      <c r="Q12071" s="4">
        <v>2</v>
      </c>
      <c r="R12071" s="4">
        <v>2</v>
      </c>
      <c r="S12071" s="4">
        <v>1</v>
      </c>
      <c r="T12071" s="4">
        <v>1</v>
      </c>
      <c r="U12071" s="4">
        <v>6</v>
      </c>
      <c r="V12071" s="20"/>
      <c r="W12071" s="20"/>
      <c r="X12071" s="21"/>
      <c r="Y12071" s="47">
        <f t="shared" si="188"/>
        <v>1.1396011396011396E-4</v>
      </c>
      <c r="Z12071" s="20"/>
      <c r="AA12071" s="4">
        <f>65*2.5*9</f>
        <v>1462.5</v>
      </c>
      <c r="AB12071" s="4">
        <v>0</v>
      </c>
      <c r="AC12071" s="4" t="s">
        <v>77</v>
      </c>
      <c r="AD12071" s="4" t="s">
        <v>78</v>
      </c>
      <c r="AE12071" s="4">
        <v>20</v>
      </c>
      <c r="AF12071" s="4" t="s">
        <v>32</v>
      </c>
      <c r="AG12071" s="4"/>
    </row>
    <row r="12072" spans="1:33" ht="15" customHeight="1" x14ac:dyDescent="0.25">
      <c r="A12072" s="4">
        <v>5844</v>
      </c>
      <c r="B12072" s="18" t="s">
        <v>75</v>
      </c>
      <c r="C12072" s="4">
        <v>13</v>
      </c>
      <c r="D12072" s="4">
        <v>1</v>
      </c>
      <c r="E12072" s="4">
        <v>2</v>
      </c>
      <c r="F12072" s="4">
        <v>1</v>
      </c>
      <c r="G12072" s="4" t="s">
        <v>7</v>
      </c>
      <c r="H12072" s="34">
        <v>45869</v>
      </c>
      <c r="I12072" s="4" t="s">
        <v>306</v>
      </c>
      <c r="J12072" s="4">
        <v>0</v>
      </c>
      <c r="K12072" s="4">
        <v>0</v>
      </c>
      <c r="L12072" s="4">
        <v>0.7</v>
      </c>
      <c r="M12072" s="4">
        <v>0</v>
      </c>
      <c r="N12072" s="4">
        <v>0</v>
      </c>
      <c r="O12072" s="4">
        <f>SUM(J12072:N12072)</f>
        <v>0.7</v>
      </c>
      <c r="P12072" s="4">
        <v>3</v>
      </c>
      <c r="Q12072" s="4">
        <v>4</v>
      </c>
      <c r="R12072" s="4">
        <v>4</v>
      </c>
      <c r="S12072" s="4">
        <v>4</v>
      </c>
      <c r="T12072" s="4">
        <v>3</v>
      </c>
      <c r="U12072" s="4">
        <v>18</v>
      </c>
      <c r="V12072" s="20"/>
      <c r="W12072" s="20"/>
      <c r="X12072" s="21"/>
      <c r="Y12072" s="47">
        <f t="shared" si="188"/>
        <v>3.7037037037037037E-5</v>
      </c>
      <c r="Z12072" s="20"/>
      <c r="AA12072" s="4">
        <f>50*2*9+50*3*1</f>
        <v>1050</v>
      </c>
      <c r="AB12072" s="4">
        <v>0</v>
      </c>
      <c r="AC12072" s="4" t="s">
        <v>77</v>
      </c>
      <c r="AD12072" s="4" t="s">
        <v>110</v>
      </c>
      <c r="AE12072" s="4"/>
      <c r="AF12072" s="4" t="s">
        <v>32</v>
      </c>
      <c r="AG12072" s="4"/>
    </row>
    <row r="12073" spans="1:33" ht="15" customHeight="1" x14ac:dyDescent="0.25">
      <c r="A12073" s="4">
        <v>1664</v>
      </c>
      <c r="B12073" s="18" t="s">
        <v>75</v>
      </c>
      <c r="C12073" s="4">
        <v>13</v>
      </c>
      <c r="D12073" s="4">
        <v>10</v>
      </c>
      <c r="E12073" s="4">
        <v>2</v>
      </c>
      <c r="F12073" s="4">
        <v>1</v>
      </c>
      <c r="G12073" s="4" t="s">
        <v>7</v>
      </c>
      <c r="H12073" s="34">
        <v>45869</v>
      </c>
      <c r="I12073" s="4" t="s">
        <v>306</v>
      </c>
      <c r="J12073" s="4">
        <v>2</v>
      </c>
      <c r="K12073" s="4">
        <v>2</v>
      </c>
      <c r="L12073" s="4">
        <v>1</v>
      </c>
      <c r="M12073" s="4">
        <v>3</v>
      </c>
      <c r="N12073" s="4">
        <v>1</v>
      </c>
      <c r="O12073" s="4">
        <f>SUM(J12073:N12073)</f>
        <v>9</v>
      </c>
      <c r="P12073" s="4">
        <v>2</v>
      </c>
      <c r="Q12073" s="4">
        <v>2</v>
      </c>
      <c r="R12073" s="4">
        <v>1</v>
      </c>
      <c r="S12073" s="4">
        <v>2</v>
      </c>
      <c r="T12073" s="4">
        <v>1</v>
      </c>
      <c r="U12073" s="4">
        <v>10</v>
      </c>
      <c r="V12073" s="20"/>
      <c r="W12073" s="20"/>
      <c r="X12073" s="21"/>
      <c r="Y12073" s="47">
        <f t="shared" si="188"/>
        <v>1.6981132075471699E-4</v>
      </c>
      <c r="Z12073" s="20"/>
      <c r="AA12073" s="4">
        <f>50*4*8+50*5*6+50*4*6+50*4*5</f>
        <v>5300</v>
      </c>
      <c r="AB12073" s="4">
        <v>0</v>
      </c>
      <c r="AC12073" s="4"/>
      <c r="AD12073" s="4"/>
      <c r="AE12073" s="4"/>
      <c r="AF12073" s="4" t="s">
        <v>32</v>
      </c>
      <c r="AG12073" s="4"/>
    </row>
    <row r="12074" spans="1:33" ht="15" customHeight="1" x14ac:dyDescent="0.25">
      <c r="A12074" s="4">
        <v>8343</v>
      </c>
      <c r="B12074" s="18" t="s">
        <v>75</v>
      </c>
      <c r="C12074" s="4">
        <v>13</v>
      </c>
      <c r="D12074" s="4">
        <v>1</v>
      </c>
      <c r="E12074" s="4">
        <v>2</v>
      </c>
      <c r="F12074" s="4">
        <v>1</v>
      </c>
      <c r="G12074" s="4" t="s">
        <v>7</v>
      </c>
      <c r="H12074" s="34">
        <v>45869</v>
      </c>
      <c r="I12074" s="4" t="s">
        <v>306</v>
      </c>
      <c r="J12074" s="4">
        <v>0</v>
      </c>
      <c r="K12074" s="4">
        <v>0</v>
      </c>
      <c r="L12074" s="4">
        <v>0</v>
      </c>
      <c r="M12074" s="4">
        <v>0.7</v>
      </c>
      <c r="N12074" s="4">
        <v>0</v>
      </c>
      <c r="O12074" s="4">
        <f>SUM(J12074:N12074)</f>
        <v>0.7</v>
      </c>
      <c r="P12074" s="4">
        <v>4</v>
      </c>
      <c r="Q12074" s="4">
        <v>4</v>
      </c>
      <c r="R12074" s="4">
        <v>4</v>
      </c>
      <c r="S12074" s="4">
        <v>6</v>
      </c>
      <c r="T12074" s="4">
        <v>0</v>
      </c>
      <c r="U12074" s="4">
        <v>18</v>
      </c>
      <c r="V12074" s="20"/>
      <c r="W12074" s="20"/>
      <c r="X12074" s="21"/>
      <c r="Y12074" s="47">
        <f t="shared" si="188"/>
        <v>3.2407407407407408E-5</v>
      </c>
      <c r="Z12074" s="20"/>
      <c r="AA12074" s="4">
        <f>50*2*12</f>
        <v>1200</v>
      </c>
      <c r="AB12074" s="4">
        <v>0</v>
      </c>
      <c r="AC12074" s="4" t="s">
        <v>77</v>
      </c>
      <c r="AD12074" s="4" t="s">
        <v>110</v>
      </c>
      <c r="AE12074" s="4"/>
      <c r="AF12074" s="4" t="s">
        <v>32</v>
      </c>
      <c r="AG12074" s="4"/>
    </row>
    <row r="12075" spans="1:33" ht="15" customHeight="1" x14ac:dyDescent="0.25">
      <c r="A12075" s="4" t="s">
        <v>219</v>
      </c>
      <c r="B12075" s="18" t="s">
        <v>75</v>
      </c>
      <c r="C12075" s="4">
        <v>13</v>
      </c>
      <c r="D12075" s="4">
        <v>1</v>
      </c>
      <c r="E12075" s="4">
        <v>2</v>
      </c>
      <c r="F12075" s="4">
        <v>1</v>
      </c>
      <c r="G12075" s="4" t="s">
        <v>7</v>
      </c>
      <c r="H12075" s="34">
        <v>45869</v>
      </c>
      <c r="I12075" s="4" t="s">
        <v>306</v>
      </c>
      <c r="J12075" s="4">
        <v>0</v>
      </c>
      <c r="K12075" s="4">
        <v>0</v>
      </c>
      <c r="L12075" s="4">
        <v>3</v>
      </c>
      <c r="M12075" s="4">
        <v>0</v>
      </c>
      <c r="N12075" s="4">
        <v>0</v>
      </c>
      <c r="O12075" s="4">
        <f>SUM(J12075:N12075)</f>
        <v>3</v>
      </c>
      <c r="P12075" s="4">
        <v>0</v>
      </c>
      <c r="Q12075" s="4">
        <v>3</v>
      </c>
      <c r="R12075" s="4">
        <v>2</v>
      </c>
      <c r="S12075" s="4">
        <v>0</v>
      </c>
      <c r="T12075" s="4">
        <v>0</v>
      </c>
      <c r="U12075" s="4">
        <v>5</v>
      </c>
      <c r="V12075" s="20"/>
      <c r="W12075" s="20"/>
      <c r="X12075" s="21"/>
      <c r="Y12075" s="47">
        <f t="shared" si="188"/>
        <v>1.1999999999999999E-3</v>
      </c>
      <c r="Z12075" s="20"/>
      <c r="AA12075" s="4">
        <f>50*2.6*2+50*2.4*2</f>
        <v>500</v>
      </c>
      <c r="AB12075" s="4">
        <v>0</v>
      </c>
      <c r="AC12075" s="4" t="s">
        <v>77</v>
      </c>
      <c r="AD12075" s="4" t="s">
        <v>78</v>
      </c>
      <c r="AE12075" s="4"/>
      <c r="AF12075" s="4" t="s">
        <v>32</v>
      </c>
      <c r="AG12075" s="4"/>
    </row>
    <row r="12076" spans="1:33" ht="15" customHeight="1" x14ac:dyDescent="0.25">
      <c r="A12076" s="4">
        <v>5598</v>
      </c>
      <c r="B12076" s="18" t="s">
        <v>75</v>
      </c>
      <c r="C12076" s="4">
        <v>13</v>
      </c>
      <c r="D12076" s="4">
        <v>2</v>
      </c>
      <c r="E12076" s="4">
        <v>1</v>
      </c>
      <c r="F12076" s="4">
        <v>1</v>
      </c>
      <c r="G12076" s="4" t="s">
        <v>7</v>
      </c>
      <c r="H12076" s="34">
        <v>45869</v>
      </c>
      <c r="I12076" s="4" t="s">
        <v>306</v>
      </c>
      <c r="J12076" s="4">
        <v>0</v>
      </c>
      <c r="K12076" s="4">
        <v>0</v>
      </c>
      <c r="L12076" s="4">
        <v>0.7</v>
      </c>
      <c r="M12076" s="4">
        <v>0</v>
      </c>
      <c r="N12076" s="4">
        <v>0</v>
      </c>
      <c r="O12076" s="4">
        <f>SUM(J12076:N12076)</f>
        <v>0.7</v>
      </c>
      <c r="P12076" s="4">
        <v>2</v>
      </c>
      <c r="Q12076" s="4">
        <v>2</v>
      </c>
      <c r="R12076" s="4">
        <v>2</v>
      </c>
      <c r="S12076" s="4">
        <v>1</v>
      </c>
      <c r="T12076" s="4">
        <v>1</v>
      </c>
      <c r="U12076" s="4">
        <v>8</v>
      </c>
      <c r="V12076" s="20"/>
      <c r="W12076" s="20"/>
      <c r="X12076" s="21"/>
      <c r="Y12076" s="47">
        <f t="shared" si="188"/>
        <v>2.8873123246988945E-5</v>
      </c>
      <c r="Z12076" s="20"/>
      <c r="AA12076" s="4">
        <f>55*3.2*8+55*3.5*3+55*3*3+55*2.5*4</f>
        <v>3030.5</v>
      </c>
      <c r="AB12076" s="4">
        <v>0</v>
      </c>
      <c r="AC12076" s="4" t="s">
        <v>90</v>
      </c>
      <c r="AD12076" s="4" t="s">
        <v>86</v>
      </c>
      <c r="AE12076" s="4">
        <v>6.5</v>
      </c>
      <c r="AF12076" s="4" t="s">
        <v>32</v>
      </c>
      <c r="AG12076" s="4"/>
    </row>
    <row r="12077" spans="1:33" ht="15" customHeight="1" x14ac:dyDescent="0.25">
      <c r="A12077" s="4">
        <v>4631</v>
      </c>
      <c r="B12077" s="18" t="s">
        <v>75</v>
      </c>
      <c r="C12077" s="4">
        <v>12</v>
      </c>
      <c r="D12077" s="4">
        <v>7</v>
      </c>
      <c r="E12077" s="4">
        <v>2</v>
      </c>
      <c r="F12077" s="4">
        <v>1</v>
      </c>
      <c r="G12077" s="4" t="s">
        <v>7</v>
      </c>
      <c r="H12077" s="34">
        <v>45869</v>
      </c>
      <c r="I12077" s="4" t="s">
        <v>306</v>
      </c>
      <c r="J12077" s="4">
        <v>2</v>
      </c>
      <c r="K12077" s="4">
        <v>0</v>
      </c>
      <c r="L12077" s="4">
        <v>2</v>
      </c>
      <c r="M12077" s="4">
        <v>0</v>
      </c>
      <c r="N12077" s="4">
        <v>0</v>
      </c>
      <c r="O12077" s="4">
        <f>SUM(J12077:N12077)</f>
        <v>4</v>
      </c>
      <c r="P12077" s="4">
        <v>6</v>
      </c>
      <c r="Q12077" s="4">
        <v>3</v>
      </c>
      <c r="R12077" s="4">
        <v>3</v>
      </c>
      <c r="S12077" s="4">
        <v>3</v>
      </c>
      <c r="T12077" s="4">
        <v>0</v>
      </c>
      <c r="U12077" s="4">
        <v>17</v>
      </c>
      <c r="V12077" s="20"/>
      <c r="W12077" s="20"/>
      <c r="X12077" s="21"/>
      <c r="Y12077" s="47">
        <f t="shared" si="188"/>
        <v>7.4696545284780576E-5</v>
      </c>
      <c r="Z12077" s="20"/>
      <c r="AA12077" s="4">
        <f>70*3*15</f>
        <v>3150</v>
      </c>
      <c r="AB12077" s="4">
        <v>0</v>
      </c>
      <c r="AC12077" s="4" t="s">
        <v>77</v>
      </c>
      <c r="AD12077" s="4" t="s">
        <v>86</v>
      </c>
      <c r="AE12077" s="4"/>
      <c r="AF12077" s="4" t="s">
        <v>32</v>
      </c>
      <c r="AG12077" s="4"/>
    </row>
    <row r="12078" spans="1:33" ht="15" customHeight="1" x14ac:dyDescent="0.25">
      <c r="A12078" s="4">
        <v>70</v>
      </c>
      <c r="B12078" s="4" t="s">
        <v>75</v>
      </c>
      <c r="C12078" s="4">
        <v>8</v>
      </c>
      <c r="D12078" s="4">
        <v>39</v>
      </c>
      <c r="E12078" s="4">
        <v>1</v>
      </c>
      <c r="F12078" s="4">
        <v>1</v>
      </c>
      <c r="G12078" s="4" t="s">
        <v>7</v>
      </c>
      <c r="H12078" s="34">
        <v>45869</v>
      </c>
      <c r="I12078" s="4" t="s">
        <v>306</v>
      </c>
      <c r="J12078" s="4">
        <f>10+5+6+4</f>
        <v>25</v>
      </c>
      <c r="K12078" s="4">
        <v>0</v>
      </c>
      <c r="L12078" s="4">
        <v>0</v>
      </c>
      <c r="M12078" s="4">
        <v>0</v>
      </c>
      <c r="N12078" s="4">
        <v>0</v>
      </c>
      <c r="O12078" s="4">
        <f>SUM(J12078:N12078)</f>
        <v>25</v>
      </c>
      <c r="P12078" s="4">
        <v>5</v>
      </c>
      <c r="Q12078" s="4">
        <v>0</v>
      </c>
      <c r="R12078" s="4">
        <v>0</v>
      </c>
      <c r="S12078" s="4">
        <v>0</v>
      </c>
      <c r="T12078" s="4">
        <v>0</v>
      </c>
      <c r="U12078" s="4">
        <f>SUM(P12078:T12078)</f>
        <v>5</v>
      </c>
      <c r="V12078" s="20">
        <f>O12078/U12078/F12078</f>
        <v>5</v>
      </c>
      <c r="W12078" s="4"/>
      <c r="X12078" s="4">
        <v>6</v>
      </c>
      <c r="Y12078" s="47">
        <f t="shared" si="188"/>
        <v>2.7777777777777779E-3</v>
      </c>
      <c r="Z12078" s="4"/>
      <c r="AA12078" s="4">
        <f>60*3*10</f>
        <v>1800</v>
      </c>
      <c r="AB12078" s="4"/>
      <c r="AC12078" s="4" t="s">
        <v>77</v>
      </c>
      <c r="AD12078" s="4" t="s">
        <v>78</v>
      </c>
      <c r="AE12078" s="4"/>
      <c r="AF12078" s="4" t="s">
        <v>369</v>
      </c>
      <c r="AG12078" s="4"/>
    </row>
    <row r="12079" spans="1:33" ht="15" customHeight="1" x14ac:dyDescent="0.25">
      <c r="A12079" s="4">
        <v>560</v>
      </c>
      <c r="B12079" s="4" t="s">
        <v>75</v>
      </c>
      <c r="C12079" s="4">
        <v>8</v>
      </c>
      <c r="D12079" s="4">
        <v>39</v>
      </c>
      <c r="E12079" s="4">
        <v>1</v>
      </c>
      <c r="F12079" s="4">
        <v>1</v>
      </c>
      <c r="G12079" s="4" t="s">
        <v>7</v>
      </c>
      <c r="H12079" s="34">
        <v>45869</v>
      </c>
      <c r="I12079" s="4" t="s">
        <v>306</v>
      </c>
      <c r="J12079" s="4">
        <f>2+2+3</f>
        <v>7</v>
      </c>
      <c r="K12079" s="4">
        <v>5</v>
      </c>
      <c r="L12079" s="4">
        <f>3+2+1</f>
        <v>6</v>
      </c>
      <c r="M12079" s="4">
        <v>4</v>
      </c>
      <c r="N12079" s="4">
        <v>0</v>
      </c>
      <c r="O12079" s="4">
        <f>SUM(J12079:N12079)</f>
        <v>22</v>
      </c>
      <c r="P12079" s="4">
        <v>7</v>
      </c>
      <c r="Q12079" s="4">
        <v>6</v>
      </c>
      <c r="R12079" s="4">
        <v>6</v>
      </c>
      <c r="S12079" s="4">
        <v>6</v>
      </c>
      <c r="T12079" s="4">
        <v>2</v>
      </c>
      <c r="U12079" s="4">
        <v>28</v>
      </c>
      <c r="V12079" s="20">
        <f>O12079/U12079/F12079</f>
        <v>0.7857142857142857</v>
      </c>
      <c r="W12079" s="4"/>
      <c r="X12079" s="4">
        <f>F12079*U12079</f>
        <v>28</v>
      </c>
      <c r="Y12079" s="47">
        <f t="shared" si="188"/>
        <v>1.6166960611405055E-4</v>
      </c>
      <c r="Z12079" s="4"/>
      <c r="AA12079" s="4">
        <f>60*3.5*10+60*3*2+60*4*10</f>
        <v>4860</v>
      </c>
      <c r="AB12079" s="4"/>
      <c r="AC12079" s="4" t="s">
        <v>77</v>
      </c>
      <c r="AD12079" s="4" t="s">
        <v>78</v>
      </c>
      <c r="AE12079" s="4"/>
      <c r="AF12079" s="4" t="s">
        <v>369</v>
      </c>
      <c r="AG12079" s="4"/>
    </row>
    <row r="12080" spans="1:33" ht="15" customHeight="1" x14ac:dyDescent="0.25">
      <c r="A12080" s="4">
        <v>2113</v>
      </c>
      <c r="B12080" s="4" t="s">
        <v>75</v>
      </c>
      <c r="C12080" s="4">
        <v>8</v>
      </c>
      <c r="D12080" s="4">
        <v>41</v>
      </c>
      <c r="E12080" s="4">
        <v>2</v>
      </c>
      <c r="F12080" s="4">
        <v>1</v>
      </c>
      <c r="G12080" s="4" t="s">
        <v>7</v>
      </c>
      <c r="H12080" s="34">
        <v>45869</v>
      </c>
      <c r="I12080" s="4" t="s">
        <v>306</v>
      </c>
      <c r="J12080" s="4">
        <f>1+4+2+1</f>
        <v>8</v>
      </c>
      <c r="K12080" s="4">
        <v>0</v>
      </c>
      <c r="L12080" s="4">
        <v>1</v>
      </c>
      <c r="M12080" s="4">
        <v>3</v>
      </c>
      <c r="N12080" s="4">
        <v>1</v>
      </c>
      <c r="O12080" s="4">
        <f>SUM(J12080:N12080)</f>
        <v>13</v>
      </c>
      <c r="P12080" s="4">
        <v>7</v>
      </c>
      <c r="Q12080" s="4">
        <v>7</v>
      </c>
      <c r="R12080" s="4">
        <v>3</v>
      </c>
      <c r="S12080" s="4">
        <v>4</v>
      </c>
      <c r="T12080" s="4">
        <v>2</v>
      </c>
      <c r="U12080" s="4">
        <f>SUM(P12080:T12080)</f>
        <v>23</v>
      </c>
      <c r="V12080" s="20">
        <f>O12080/U12080/F12080</f>
        <v>0.56521739130434778</v>
      </c>
      <c r="W12080" s="4"/>
      <c r="X12080" s="4">
        <f>F12080*U12080</f>
        <v>23</v>
      </c>
      <c r="Y12080" s="47">
        <f t="shared" si="188"/>
        <v>2.2586109542631279E-4</v>
      </c>
      <c r="Z12080" s="4"/>
      <c r="AA12080" s="4">
        <f>55*3.5*13</f>
        <v>2502.5</v>
      </c>
      <c r="AB12080" s="4"/>
      <c r="AC12080" s="4" t="s">
        <v>77</v>
      </c>
      <c r="AD12080" s="4" t="s">
        <v>78</v>
      </c>
      <c r="AE12080" s="4">
        <v>15</v>
      </c>
      <c r="AF12080" s="4" t="s">
        <v>369</v>
      </c>
      <c r="AG12080" s="4"/>
    </row>
    <row r="12081" spans="1:33" ht="15" customHeight="1" x14ac:dyDescent="0.25">
      <c r="A12081" s="4" t="s">
        <v>112</v>
      </c>
      <c r="B12081" s="4" t="s">
        <v>75</v>
      </c>
      <c r="C12081" s="4">
        <v>8</v>
      </c>
      <c r="D12081" s="4">
        <v>42</v>
      </c>
      <c r="E12081" s="4">
        <v>1</v>
      </c>
      <c r="F12081" s="4">
        <v>1</v>
      </c>
      <c r="G12081" s="4" t="s">
        <v>7</v>
      </c>
      <c r="H12081" s="34">
        <v>45869</v>
      </c>
      <c r="I12081" s="4" t="s">
        <v>306</v>
      </c>
      <c r="J12081" s="4">
        <v>1</v>
      </c>
      <c r="K12081" s="4">
        <v>0</v>
      </c>
      <c r="L12081" s="4">
        <v>1</v>
      </c>
      <c r="M12081" s="4">
        <v>1</v>
      </c>
      <c r="N12081" s="4">
        <v>0</v>
      </c>
      <c r="O12081" s="4">
        <f>SUM(J12081:N12081)</f>
        <v>3</v>
      </c>
      <c r="P12081" s="4">
        <v>5</v>
      </c>
      <c r="Q12081" s="4">
        <v>5</v>
      </c>
      <c r="R12081" s="4">
        <v>5</v>
      </c>
      <c r="S12081" s="4">
        <v>3</v>
      </c>
      <c r="T12081" s="4">
        <v>3</v>
      </c>
      <c r="U12081" s="4">
        <f>SUM(P12081:T12081)</f>
        <v>21</v>
      </c>
      <c r="V12081" s="20">
        <f>O12081/U12081/F12081</f>
        <v>0.14285714285714285</v>
      </c>
      <c r="W12081" s="4"/>
      <c r="X12081" s="4">
        <f>F12081*U12081</f>
        <v>21</v>
      </c>
      <c r="Y12081" s="47">
        <f t="shared" si="188"/>
        <v>6.0790273556230998E-5</v>
      </c>
      <c r="Z12081" s="4"/>
      <c r="AA12081" s="4">
        <f>50*3*4+50*4*7+50*3.5*2</f>
        <v>2350</v>
      </c>
      <c r="AB12081" s="4"/>
      <c r="AC12081" s="4" t="s">
        <v>77</v>
      </c>
      <c r="AD12081" s="4" t="s">
        <v>78</v>
      </c>
      <c r="AE12081" s="4">
        <v>15</v>
      </c>
      <c r="AF12081" s="4" t="s">
        <v>369</v>
      </c>
      <c r="AG12081" s="4"/>
    </row>
    <row r="12082" spans="1:33" ht="15" customHeight="1" x14ac:dyDescent="0.25">
      <c r="A12082" s="4">
        <v>4290</v>
      </c>
      <c r="B12082" s="4" t="s">
        <v>75</v>
      </c>
      <c r="C12082" s="4">
        <v>8</v>
      </c>
      <c r="D12082" s="4">
        <v>42</v>
      </c>
      <c r="E12082" s="4">
        <v>1</v>
      </c>
      <c r="F12082" s="4">
        <v>1</v>
      </c>
      <c r="G12082" s="4" t="s">
        <v>7</v>
      </c>
      <c r="H12082" s="34">
        <v>45869</v>
      </c>
      <c r="I12082" s="4" t="s">
        <v>306</v>
      </c>
      <c r="J12082" s="4">
        <v>7</v>
      </c>
      <c r="K12082" s="4">
        <v>0</v>
      </c>
      <c r="L12082" s="4">
        <v>0</v>
      </c>
      <c r="M12082" s="4">
        <v>2</v>
      </c>
      <c r="N12082" s="4">
        <v>0</v>
      </c>
      <c r="O12082" s="4">
        <f>SUM(J12082:N12082)</f>
        <v>9</v>
      </c>
      <c r="P12082" s="4">
        <v>7</v>
      </c>
      <c r="Q12082" s="4">
        <v>1</v>
      </c>
      <c r="R12082" s="4">
        <v>0</v>
      </c>
      <c r="S12082" s="4">
        <v>4</v>
      </c>
      <c r="T12082" s="4">
        <v>3</v>
      </c>
      <c r="U12082" s="4">
        <f>SUM(P12082:T12082)</f>
        <v>15</v>
      </c>
      <c r="V12082" s="20">
        <f>O12082/U12082/F12082</f>
        <v>0.6</v>
      </c>
      <c r="W12082" s="4"/>
      <c r="X12082" s="4">
        <f>F12082*U12082</f>
        <v>15</v>
      </c>
      <c r="Y12082" s="47">
        <f t="shared" si="188"/>
        <v>1.30718954248366E-4</v>
      </c>
      <c r="Z12082" s="4"/>
      <c r="AA12082" s="4">
        <f>55*4*2+55*5*6+60*6*5+50*3.5*4</f>
        <v>4590</v>
      </c>
      <c r="AB12082" s="4"/>
      <c r="AC12082" s="4" t="s">
        <v>77</v>
      </c>
      <c r="AD12082" s="4"/>
      <c r="AE12082" s="4">
        <v>7</v>
      </c>
      <c r="AF12082" s="4" t="s">
        <v>369</v>
      </c>
      <c r="AG12082" s="4"/>
    </row>
    <row r="12083" spans="1:33" ht="15" customHeight="1" x14ac:dyDescent="0.25">
      <c r="A12083" s="4">
        <v>5389</v>
      </c>
      <c r="B12083" s="4" t="s">
        <v>75</v>
      </c>
      <c r="C12083" s="4">
        <v>8</v>
      </c>
      <c r="D12083" s="4">
        <v>42</v>
      </c>
      <c r="E12083" s="4">
        <v>2</v>
      </c>
      <c r="F12083" s="4">
        <v>1</v>
      </c>
      <c r="G12083" s="4" t="s">
        <v>7</v>
      </c>
      <c r="H12083" s="34">
        <v>45869</v>
      </c>
      <c r="I12083" s="4" t="s">
        <v>306</v>
      </c>
      <c r="J12083" s="4">
        <v>1</v>
      </c>
      <c r="K12083" s="4">
        <v>2</v>
      </c>
      <c r="L12083" s="4">
        <v>0</v>
      </c>
      <c r="M12083" s="4">
        <v>0</v>
      </c>
      <c r="N12083" s="4">
        <v>0</v>
      </c>
      <c r="O12083" s="4">
        <f>SUM(J12083:N12083)</f>
        <v>3</v>
      </c>
      <c r="P12083" s="4">
        <v>7</v>
      </c>
      <c r="Q12083" s="4">
        <v>7</v>
      </c>
      <c r="R12083" s="4">
        <v>7</v>
      </c>
      <c r="S12083" s="4">
        <v>7</v>
      </c>
      <c r="T12083" s="4">
        <v>3</v>
      </c>
      <c r="U12083" s="4">
        <f>SUM(P12083:T12083)</f>
        <v>31</v>
      </c>
      <c r="V12083" s="20">
        <f>O12083/U12083/F12083</f>
        <v>9.6774193548387094E-2</v>
      </c>
      <c r="W12083" s="4"/>
      <c r="X12083" s="4">
        <f>F12083*U12083</f>
        <v>31</v>
      </c>
      <c r="Y12083" s="47">
        <f t="shared" si="188"/>
        <v>2.5201612903225806E-5</v>
      </c>
      <c r="Z12083" s="4"/>
      <c r="AA12083" s="4">
        <f>50*3.8*16+50*4*4</f>
        <v>3840</v>
      </c>
      <c r="AB12083" s="4"/>
      <c r="AC12083" s="4" t="s">
        <v>77</v>
      </c>
      <c r="AD12083" s="4" t="s">
        <v>78</v>
      </c>
      <c r="AE12083" s="4">
        <v>15</v>
      </c>
      <c r="AF12083" s="4" t="s">
        <v>369</v>
      </c>
      <c r="AG12083" s="4"/>
    </row>
    <row r="12084" spans="1:33" ht="15" customHeight="1" x14ac:dyDescent="0.25">
      <c r="A12084" s="4">
        <v>8225</v>
      </c>
      <c r="B12084" s="4" t="s">
        <v>75</v>
      </c>
      <c r="C12084" s="4">
        <v>8</v>
      </c>
      <c r="D12084" s="4">
        <v>38</v>
      </c>
      <c r="E12084" s="4">
        <v>2</v>
      </c>
      <c r="F12084" s="4">
        <v>1</v>
      </c>
      <c r="G12084" s="4" t="s">
        <v>7</v>
      </c>
      <c r="H12084" s="34">
        <v>45869</v>
      </c>
      <c r="I12084" s="4" t="s">
        <v>306</v>
      </c>
      <c r="J12084" s="4">
        <v>0</v>
      </c>
      <c r="K12084" s="4">
        <f>140+2+2</f>
        <v>144</v>
      </c>
      <c r="L12084" s="4">
        <v>4</v>
      </c>
      <c r="M12084" s="4">
        <v>4</v>
      </c>
      <c r="N12084" s="4">
        <v>5</v>
      </c>
      <c r="O12084" s="4">
        <f>SUM(J12084:N12084)</f>
        <v>157</v>
      </c>
      <c r="P12084" s="4">
        <v>1</v>
      </c>
      <c r="Q12084" s="4">
        <v>4</v>
      </c>
      <c r="R12084" s="4">
        <v>2</v>
      </c>
      <c r="S12084" s="4">
        <v>2</v>
      </c>
      <c r="T12084" s="4">
        <v>2</v>
      </c>
      <c r="U12084" s="4">
        <f>SUM(P12084:T12084)</f>
        <v>11</v>
      </c>
      <c r="V12084" s="20">
        <f>O12084/U12084/F12084</f>
        <v>14.272727272727273</v>
      </c>
      <c r="W12084" s="4"/>
      <c r="X12084" s="4">
        <f>F12084*U12084</f>
        <v>11</v>
      </c>
      <c r="Y12084" s="47">
        <f t="shared" si="188"/>
        <v>3.964646464646465E-3</v>
      </c>
      <c r="Z12084" s="4"/>
      <c r="AA12084" s="4">
        <f>50*4*18</f>
        <v>3600</v>
      </c>
      <c r="AB12084" s="4"/>
      <c r="AC12084" s="4" t="s">
        <v>77</v>
      </c>
      <c r="AD12084" s="4" t="s">
        <v>78</v>
      </c>
      <c r="AE12084" s="4">
        <v>15</v>
      </c>
      <c r="AF12084" s="4" t="s">
        <v>369</v>
      </c>
      <c r="AG12084" s="4"/>
    </row>
    <row r="12085" spans="1:33" ht="15" customHeight="1" x14ac:dyDescent="0.25">
      <c r="A12085" s="29">
        <v>5411</v>
      </c>
      <c r="B12085" s="29" t="s">
        <v>75</v>
      </c>
      <c r="C12085" s="29">
        <v>13</v>
      </c>
      <c r="D12085" s="29">
        <v>2</v>
      </c>
      <c r="E12085" s="29">
        <v>2</v>
      </c>
      <c r="F12085" s="29">
        <v>1</v>
      </c>
      <c r="G12085" s="29" t="s">
        <v>7</v>
      </c>
      <c r="H12085" s="34">
        <v>45869</v>
      </c>
      <c r="I12085" s="4" t="s">
        <v>306</v>
      </c>
      <c r="J12085" s="29">
        <v>0</v>
      </c>
      <c r="K12085" s="29">
        <v>0</v>
      </c>
      <c r="L12085" s="29">
        <v>2</v>
      </c>
      <c r="M12085" s="29">
        <v>0</v>
      </c>
      <c r="N12085" s="29">
        <v>0</v>
      </c>
      <c r="O12085" s="29">
        <v>2</v>
      </c>
      <c r="P12085" s="29">
        <v>7</v>
      </c>
      <c r="Q12085" s="29">
        <v>7</v>
      </c>
      <c r="R12085" s="29">
        <v>6</v>
      </c>
      <c r="S12085" s="29">
        <v>0</v>
      </c>
      <c r="T12085" s="29">
        <v>0</v>
      </c>
      <c r="U12085" s="29">
        <v>20</v>
      </c>
      <c r="V12085" s="32">
        <v>0.1</v>
      </c>
      <c r="W12085" s="29"/>
      <c r="X12085" s="29">
        <v>20</v>
      </c>
      <c r="Y12085" s="47">
        <f t="shared" si="188"/>
        <v>2.6343519494204427E-5</v>
      </c>
      <c r="Z12085" s="29"/>
      <c r="AA12085" s="29">
        <v>3796</v>
      </c>
      <c r="AB12085" s="29"/>
      <c r="AC12085" s="29" t="s">
        <v>108</v>
      </c>
      <c r="AD12085" s="29" t="s">
        <v>110</v>
      </c>
      <c r="AE12085" s="29"/>
      <c r="AF12085" s="29" t="s">
        <v>32</v>
      </c>
      <c r="AG12085" s="4"/>
    </row>
    <row r="12086" spans="1:33" ht="15" customHeight="1" x14ac:dyDescent="0.25">
      <c r="A12086" s="4">
        <v>8185</v>
      </c>
      <c r="B12086" s="29" t="s">
        <v>75</v>
      </c>
      <c r="C12086" s="29">
        <v>13</v>
      </c>
      <c r="D12086" s="29">
        <v>2</v>
      </c>
      <c r="E12086" s="29">
        <v>2</v>
      </c>
      <c r="F12086" s="29">
        <v>1</v>
      </c>
      <c r="G12086" s="4" t="s">
        <v>7</v>
      </c>
      <c r="H12086" s="34">
        <v>45869</v>
      </c>
      <c r="I12086" s="29" t="s">
        <v>306</v>
      </c>
      <c r="J12086" s="4">
        <v>10</v>
      </c>
      <c r="K12086" s="4">
        <v>8</v>
      </c>
      <c r="L12086" s="4">
        <v>0</v>
      </c>
      <c r="M12086" s="4">
        <v>6</v>
      </c>
      <c r="N12086" s="4">
        <v>0</v>
      </c>
      <c r="O12086" s="4">
        <f>SUM(J12086:N12086)</f>
        <v>24</v>
      </c>
      <c r="P12086" s="4">
        <v>1</v>
      </c>
      <c r="Q12086" s="4">
        <v>1</v>
      </c>
      <c r="R12086" s="4">
        <v>0</v>
      </c>
      <c r="S12086" s="4">
        <v>1</v>
      </c>
      <c r="T12086" s="4">
        <v>1</v>
      </c>
      <c r="U12086" s="4">
        <f>SUM(P12086:T12086)</f>
        <v>4</v>
      </c>
      <c r="V12086" s="20">
        <f>O12086/U12086/F12086</f>
        <v>6</v>
      </c>
      <c r="W12086" s="4"/>
      <c r="X12086" s="4">
        <f>F12086*U12086</f>
        <v>4</v>
      </c>
      <c r="Y12086" s="47">
        <f t="shared" si="188"/>
        <v>2.2222222222222222E-3</v>
      </c>
      <c r="Z12086" s="4"/>
      <c r="AA12086" s="4">
        <f>60*2.5*18</f>
        <v>2700</v>
      </c>
      <c r="AB12086" s="4"/>
      <c r="AC12086" s="29" t="s">
        <v>77</v>
      </c>
      <c r="AD12086" s="29" t="s">
        <v>78</v>
      </c>
      <c r="AE12086" s="4"/>
      <c r="AF12086" s="29" t="s">
        <v>32</v>
      </c>
      <c r="AG12086" s="4" t="s">
        <v>325</v>
      </c>
    </row>
    <row r="12087" spans="1:33" ht="15" customHeight="1" x14ac:dyDescent="0.25">
      <c r="A12087" s="4" t="s">
        <v>303</v>
      </c>
      <c r="B12087" s="29" t="s">
        <v>75</v>
      </c>
      <c r="C12087" s="29">
        <v>13</v>
      </c>
      <c r="D12087" s="29">
        <v>2</v>
      </c>
      <c r="E12087" s="29">
        <v>2</v>
      </c>
      <c r="F12087" s="29">
        <v>1</v>
      </c>
      <c r="G12087" s="4" t="s">
        <v>7</v>
      </c>
      <c r="H12087" s="34">
        <v>45869</v>
      </c>
      <c r="I12087" s="29" t="s">
        <v>306</v>
      </c>
      <c r="J12087" s="4">
        <v>7</v>
      </c>
      <c r="K12087" s="4">
        <v>0</v>
      </c>
      <c r="L12087" s="4">
        <v>11</v>
      </c>
      <c r="M12087" s="4">
        <v>0</v>
      </c>
      <c r="N12087" s="4">
        <v>0</v>
      </c>
      <c r="O12087" s="4">
        <f>SUM(J12087:N12087)</f>
        <v>18</v>
      </c>
      <c r="P12087" s="4">
        <v>1</v>
      </c>
      <c r="Q12087" s="4">
        <v>1</v>
      </c>
      <c r="R12087" s="4">
        <v>1</v>
      </c>
      <c r="S12087" s="4">
        <v>1</v>
      </c>
      <c r="T12087" s="4">
        <v>0</v>
      </c>
      <c r="U12087" s="4">
        <f>SUM(P12087:T12087)</f>
        <v>4</v>
      </c>
      <c r="V12087" s="20">
        <f>O12087/U12087/F12087</f>
        <v>4.5</v>
      </c>
      <c r="W12087" s="4"/>
      <c r="X12087" s="4">
        <f>F12087*U12087</f>
        <v>4</v>
      </c>
      <c r="Y12087" s="47">
        <f t="shared" si="188"/>
        <v>1.6666666666666668E-3</v>
      </c>
      <c r="Z12087" s="4"/>
      <c r="AA12087" s="4">
        <f>60*2.5*18</f>
        <v>2700</v>
      </c>
      <c r="AB12087" s="4"/>
      <c r="AC12087" s="29" t="s">
        <v>77</v>
      </c>
      <c r="AD12087" s="29" t="s">
        <v>78</v>
      </c>
      <c r="AE12087" s="4"/>
      <c r="AF12087" s="29" t="s">
        <v>32</v>
      </c>
      <c r="AG12087" s="4" t="s">
        <v>326</v>
      </c>
    </row>
    <row r="12088" spans="1:33" ht="15" customHeight="1" x14ac:dyDescent="0.25">
      <c r="A12088" s="29">
        <v>301</v>
      </c>
      <c r="B12088" s="29" t="s">
        <v>75</v>
      </c>
      <c r="C12088" s="29">
        <v>10</v>
      </c>
      <c r="D12088" s="29">
        <v>24</v>
      </c>
      <c r="E12088" s="29">
        <v>1</v>
      </c>
      <c r="F12088" s="29">
        <v>1</v>
      </c>
      <c r="G12088" s="29" t="s">
        <v>7</v>
      </c>
      <c r="H12088" s="34">
        <v>45869</v>
      </c>
      <c r="I12088" s="29" t="s">
        <v>306</v>
      </c>
      <c r="J12088" s="29">
        <v>0</v>
      </c>
      <c r="K12088" s="29">
        <v>0</v>
      </c>
      <c r="L12088" s="29">
        <v>8</v>
      </c>
      <c r="M12088" s="29">
        <v>3</v>
      </c>
      <c r="N12088" s="29">
        <v>0</v>
      </c>
      <c r="O12088" s="29">
        <v>11</v>
      </c>
      <c r="P12088" s="29">
        <v>2</v>
      </c>
      <c r="Q12088" s="29">
        <v>2</v>
      </c>
      <c r="R12088" s="29">
        <v>2</v>
      </c>
      <c r="S12088" s="29">
        <v>2</v>
      </c>
      <c r="T12088" s="29">
        <v>0</v>
      </c>
      <c r="U12088" s="29">
        <v>8</v>
      </c>
      <c r="V12088" s="32">
        <v>1.38</v>
      </c>
      <c r="W12088" s="29"/>
      <c r="X12088" s="29">
        <v>8</v>
      </c>
      <c r="Y12088" s="47">
        <f t="shared" si="188"/>
        <v>4.1666666666666669E-4</v>
      </c>
      <c r="Z12088" s="29"/>
      <c r="AA12088" s="29">
        <v>3300</v>
      </c>
      <c r="AB12088" s="29"/>
      <c r="AC12088" s="29" t="s">
        <v>77</v>
      </c>
      <c r="AD12088" s="29" t="s">
        <v>78</v>
      </c>
      <c r="AE12088" s="29">
        <v>15</v>
      </c>
      <c r="AF12088" s="29" t="s">
        <v>36</v>
      </c>
      <c r="AG12088" s="29"/>
    </row>
    <row r="12089" spans="1:33" ht="15" customHeight="1" x14ac:dyDescent="0.25">
      <c r="A12089" s="29">
        <v>4090</v>
      </c>
      <c r="B12089" s="29" t="s">
        <v>75</v>
      </c>
      <c r="C12089" s="29">
        <v>11</v>
      </c>
      <c r="D12089" s="29">
        <v>11</v>
      </c>
      <c r="E12089" s="29">
        <v>2</v>
      </c>
      <c r="F12089" s="29">
        <v>1</v>
      </c>
      <c r="G12089" s="29" t="s">
        <v>7</v>
      </c>
      <c r="H12089" s="34">
        <v>45869</v>
      </c>
      <c r="I12089" s="29" t="s">
        <v>306</v>
      </c>
      <c r="J12089" s="29">
        <v>3</v>
      </c>
      <c r="K12089" s="29">
        <v>0</v>
      </c>
      <c r="L12089" s="29">
        <v>0</v>
      </c>
      <c r="M12089" s="29">
        <v>0</v>
      </c>
      <c r="N12089" s="29">
        <v>0</v>
      </c>
      <c r="O12089" s="29">
        <v>3</v>
      </c>
      <c r="P12089" s="29">
        <v>3</v>
      </c>
      <c r="Q12089" s="29">
        <v>0</v>
      </c>
      <c r="R12089" s="29">
        <v>0</v>
      </c>
      <c r="S12089" s="29">
        <v>0</v>
      </c>
      <c r="T12089" s="29">
        <v>0</v>
      </c>
      <c r="U12089" s="29">
        <v>17</v>
      </c>
      <c r="V12089" s="32">
        <v>0.18</v>
      </c>
      <c r="W12089" s="29"/>
      <c r="X12089" s="29">
        <v>17</v>
      </c>
      <c r="Y12089" s="47">
        <f t="shared" si="188"/>
        <v>5.4872695346795442E-5</v>
      </c>
      <c r="Z12089" s="29"/>
      <c r="AA12089" s="29">
        <v>3216</v>
      </c>
      <c r="AB12089" s="29"/>
      <c r="AC12089" s="29" t="s">
        <v>77</v>
      </c>
      <c r="AD12089" s="29" t="s">
        <v>78</v>
      </c>
      <c r="AE12089" s="29">
        <v>15</v>
      </c>
      <c r="AF12089" s="29" t="s">
        <v>32</v>
      </c>
      <c r="AG12089" s="29"/>
    </row>
    <row r="12090" spans="1:33" ht="15" customHeight="1" x14ac:dyDescent="0.25">
      <c r="A12090" s="4" t="s">
        <v>144</v>
      </c>
      <c r="B12090" s="4" t="s">
        <v>75</v>
      </c>
      <c r="C12090" s="4">
        <v>11</v>
      </c>
      <c r="D12090" s="4">
        <v>21</v>
      </c>
      <c r="E12090" s="4">
        <v>1</v>
      </c>
      <c r="F12090" s="4">
        <v>1</v>
      </c>
      <c r="G12090" s="4" t="s">
        <v>7</v>
      </c>
      <c r="H12090" s="26">
        <v>45900</v>
      </c>
      <c r="I12090" s="4" t="s">
        <v>327</v>
      </c>
      <c r="J12090" s="4">
        <v>7</v>
      </c>
      <c r="K12090" s="4">
        <v>0</v>
      </c>
      <c r="L12090" s="4">
        <v>2</v>
      </c>
      <c r="M12090" s="4">
        <v>0</v>
      </c>
      <c r="N12090" s="4">
        <v>6</v>
      </c>
      <c r="O12090" s="4">
        <f>SUM(J12090:N12090)</f>
        <v>15</v>
      </c>
      <c r="P12090" s="4">
        <v>2</v>
      </c>
      <c r="Q12090" s="4">
        <v>2</v>
      </c>
      <c r="R12090" s="4">
        <v>1</v>
      </c>
      <c r="S12090" s="4">
        <v>0</v>
      </c>
      <c r="T12090" s="4">
        <v>2</v>
      </c>
      <c r="U12090" s="4">
        <f>SUM(P12090:T12090)</f>
        <v>7</v>
      </c>
      <c r="V12090" s="20">
        <f>O12090/U12090/F12090</f>
        <v>2.1428571428571428</v>
      </c>
      <c r="W12090" s="4"/>
      <c r="X12090" s="4">
        <f>F12090*U12090</f>
        <v>7</v>
      </c>
      <c r="Y12090" s="47">
        <f t="shared" si="188"/>
        <v>7.5452716297786716E-4</v>
      </c>
      <c r="Z12090" s="4"/>
      <c r="AA12090" s="4">
        <f>320*2.5+240*2.5+480*3</f>
        <v>2840</v>
      </c>
      <c r="AB12090" s="4"/>
      <c r="AC12090" s="4" t="s">
        <v>77</v>
      </c>
      <c r="AD12090" s="4" t="s">
        <v>78</v>
      </c>
      <c r="AE12090" s="4"/>
      <c r="AF12090" s="4" t="s">
        <v>35</v>
      </c>
      <c r="AG12090" s="4" t="s">
        <v>328</v>
      </c>
    </row>
    <row r="12091" spans="1:33" ht="15" customHeight="1" x14ac:dyDescent="0.25">
      <c r="A12091" s="4" t="s">
        <v>189</v>
      </c>
      <c r="B12091" s="4" t="s">
        <v>75</v>
      </c>
      <c r="C12091" s="4">
        <v>11</v>
      </c>
      <c r="D12091" s="4">
        <v>19</v>
      </c>
      <c r="E12091" s="4">
        <v>2</v>
      </c>
      <c r="F12091" s="4">
        <v>1</v>
      </c>
      <c r="G12091" s="4" t="s">
        <v>7</v>
      </c>
      <c r="H12091" s="26">
        <v>45900</v>
      </c>
      <c r="I12091" s="4" t="s">
        <v>327</v>
      </c>
      <c r="J12091" s="4">
        <v>0</v>
      </c>
      <c r="K12091" s="4">
        <v>2</v>
      </c>
      <c r="L12091" s="4">
        <v>3</v>
      </c>
      <c r="M12091" s="4">
        <v>2</v>
      </c>
      <c r="N12091" s="4">
        <v>0</v>
      </c>
      <c r="O12091" s="4">
        <f>SUM(J12091:N12091)</f>
        <v>7</v>
      </c>
      <c r="P12091" s="4">
        <v>1</v>
      </c>
      <c r="Q12091" s="4">
        <v>2</v>
      </c>
      <c r="R12091" s="4">
        <v>2</v>
      </c>
      <c r="S12091" s="4">
        <v>2</v>
      </c>
      <c r="T12091" s="4">
        <v>0</v>
      </c>
      <c r="U12091" s="4">
        <f>SUM(P12091:T12091)</f>
        <v>7</v>
      </c>
      <c r="V12091" s="20">
        <f>O12091/U12091/F12091</f>
        <v>1</v>
      </c>
      <c r="W12091" s="4"/>
      <c r="X12091" s="4">
        <f>F12091*U12091</f>
        <v>7</v>
      </c>
      <c r="Y12091" s="47">
        <f t="shared" si="188"/>
        <v>4.743833017077799E-4</v>
      </c>
      <c r="Z12091" s="4"/>
      <c r="AA12091" s="4">
        <f>70*2.4*6+50*2*4+70*2*5</f>
        <v>2108</v>
      </c>
      <c r="AB12091" s="4"/>
      <c r="AC12091" s="4" t="s">
        <v>77</v>
      </c>
      <c r="AD12091" s="4" t="s">
        <v>110</v>
      </c>
      <c r="AE12091" s="4"/>
      <c r="AF12091" s="4" t="s">
        <v>35</v>
      </c>
      <c r="AG12091" s="4"/>
    </row>
    <row r="12092" spans="1:33" ht="15" customHeight="1" x14ac:dyDescent="0.25">
      <c r="A12092" s="4" t="s">
        <v>288</v>
      </c>
      <c r="B12092" s="4" t="s">
        <v>75</v>
      </c>
      <c r="C12092" s="4">
        <v>11</v>
      </c>
      <c r="D12092" s="4" t="s">
        <v>131</v>
      </c>
      <c r="E12092" s="4">
        <v>1</v>
      </c>
      <c r="F12092" s="4">
        <v>1</v>
      </c>
      <c r="G12092" s="4" t="s">
        <v>7</v>
      </c>
      <c r="H12092" s="26">
        <v>45900</v>
      </c>
      <c r="I12092" s="4" t="s">
        <v>327</v>
      </c>
      <c r="J12092" s="4">
        <v>1</v>
      </c>
      <c r="K12092" s="4">
        <v>2</v>
      </c>
      <c r="L12092" s="4">
        <v>0</v>
      </c>
      <c r="M12092" s="4">
        <v>2</v>
      </c>
      <c r="N12092" s="4">
        <v>0</v>
      </c>
      <c r="O12092" s="4">
        <f>SUM(J12092:N12092)</f>
        <v>5</v>
      </c>
      <c r="P12092" s="4">
        <v>6</v>
      </c>
      <c r="Q12092" s="4">
        <v>6</v>
      </c>
      <c r="R12092" s="4">
        <v>6</v>
      </c>
      <c r="S12092" s="4">
        <v>4</v>
      </c>
      <c r="T12092" s="4">
        <v>2</v>
      </c>
      <c r="U12092" s="4">
        <f>SUM(P12092:T12092)</f>
        <v>24</v>
      </c>
      <c r="V12092" s="20">
        <f>O12092/U12092/F12092</f>
        <v>0.20833333333333334</v>
      </c>
      <c r="W12092" s="4"/>
      <c r="X12092" s="4">
        <f>F12092*U12092</f>
        <v>24</v>
      </c>
      <c r="Y12092" s="47">
        <f t="shared" si="188"/>
        <v>2.1043771043771046E-4</v>
      </c>
      <c r="Z12092" s="4"/>
      <c r="AA12092" s="4">
        <f>60*2.5*5+60*3+60</f>
        <v>990</v>
      </c>
      <c r="AB12092" s="4"/>
      <c r="AC12092" s="4" t="s">
        <v>77</v>
      </c>
      <c r="AD12092" s="4" t="s">
        <v>78</v>
      </c>
      <c r="AE12092" s="4"/>
      <c r="AF12092" s="4" t="s">
        <v>35</v>
      </c>
      <c r="AG12092" s="4"/>
    </row>
    <row r="12093" spans="1:33" ht="15" customHeight="1" x14ac:dyDescent="0.25">
      <c r="A12093" s="4" t="s">
        <v>264</v>
      </c>
      <c r="B12093" s="4" t="s">
        <v>75</v>
      </c>
      <c r="C12093" s="4">
        <v>11</v>
      </c>
      <c r="D12093" s="4">
        <v>21</v>
      </c>
      <c r="E12093" s="4">
        <v>1</v>
      </c>
      <c r="F12093" s="4">
        <v>1</v>
      </c>
      <c r="G12093" s="4" t="s">
        <v>7</v>
      </c>
      <c r="H12093" s="26">
        <v>45900</v>
      </c>
      <c r="I12093" s="4" t="s">
        <v>327</v>
      </c>
      <c r="J12093" s="4">
        <v>0</v>
      </c>
      <c r="K12093" s="4">
        <v>5</v>
      </c>
      <c r="L12093" s="4">
        <v>3</v>
      </c>
      <c r="M12093" s="4">
        <v>4</v>
      </c>
      <c r="N12093" s="4">
        <v>0</v>
      </c>
      <c r="O12093" s="4">
        <f>SUM(J12093:N12093)</f>
        <v>12</v>
      </c>
      <c r="P12093" s="4">
        <v>0</v>
      </c>
      <c r="Q12093" s="4">
        <v>1</v>
      </c>
      <c r="R12093" s="4">
        <v>1</v>
      </c>
      <c r="S12093" s="4">
        <v>1</v>
      </c>
      <c r="T12093" s="4">
        <v>0</v>
      </c>
      <c r="U12093" s="4">
        <f>SUM(P12093:T12093)</f>
        <v>3</v>
      </c>
      <c r="V12093" s="20">
        <f>O12093/U12093/F12093</f>
        <v>4</v>
      </c>
      <c r="W12093" s="4"/>
      <c r="X12093" s="4">
        <f>F12093*U12093</f>
        <v>3</v>
      </c>
      <c r="Y12093" s="47">
        <f t="shared" si="188"/>
        <v>1.5151515151515152E-3</v>
      </c>
      <c r="Z12093" s="4"/>
      <c r="AA12093" s="4">
        <f>100*2.25*4+120*2.25*4+100*2.2*3</f>
        <v>2640</v>
      </c>
      <c r="AB12093" s="4"/>
      <c r="AC12093" s="4" t="s">
        <v>77</v>
      </c>
      <c r="AD12093" s="4" t="s">
        <v>78</v>
      </c>
      <c r="AE12093" s="4">
        <v>15</v>
      </c>
      <c r="AF12093" s="4" t="s">
        <v>35</v>
      </c>
      <c r="AG12093" s="4"/>
    </row>
    <row r="12094" spans="1:33" ht="15" customHeight="1" x14ac:dyDescent="0.25">
      <c r="A12094" s="4" t="s">
        <v>141</v>
      </c>
      <c r="B12094" s="4" t="s">
        <v>75</v>
      </c>
      <c r="C12094" s="4">
        <v>11</v>
      </c>
      <c r="D12094" s="4">
        <v>21</v>
      </c>
      <c r="E12094" s="4">
        <v>2</v>
      </c>
      <c r="F12094" s="4">
        <v>1</v>
      </c>
      <c r="G12094" s="4" t="s">
        <v>7</v>
      </c>
      <c r="H12094" s="26">
        <v>45900</v>
      </c>
      <c r="I12094" s="4" t="s">
        <v>327</v>
      </c>
      <c r="J12094" s="4">
        <v>4</v>
      </c>
      <c r="K12094" s="4">
        <v>3</v>
      </c>
      <c r="L12094" s="4">
        <v>5</v>
      </c>
      <c r="M12094" s="4">
        <v>3</v>
      </c>
      <c r="N12094" s="4">
        <v>0</v>
      </c>
      <c r="O12094" s="4">
        <f>SUM(J12094:N12094)</f>
        <v>15</v>
      </c>
      <c r="P12094" s="4">
        <v>1</v>
      </c>
      <c r="Q12094" s="4">
        <v>1</v>
      </c>
      <c r="R12094" s="4">
        <v>1</v>
      </c>
      <c r="S12094" s="4">
        <v>1</v>
      </c>
      <c r="T12094" s="4">
        <v>0</v>
      </c>
      <c r="U12094" s="4">
        <f>SUM(P12094:T12094)</f>
        <v>4</v>
      </c>
      <c r="V12094" s="20">
        <f>O12094/U12094/F12094</f>
        <v>3.75</v>
      </c>
      <c r="W12094" s="4"/>
      <c r="X12094" s="4">
        <f>F12094*U12094</f>
        <v>4</v>
      </c>
      <c r="Y12094" s="47">
        <f t="shared" si="188"/>
        <v>1.0416666666666667E-3</v>
      </c>
      <c r="Z12094" s="4"/>
      <c r="AA12094" s="4">
        <f>100*2*9+100*4*2+100*2.5*4</f>
        <v>3600</v>
      </c>
      <c r="AB12094" s="4"/>
      <c r="AC12094" s="4" t="s">
        <v>77</v>
      </c>
      <c r="AD12094" s="4" t="s">
        <v>78</v>
      </c>
      <c r="AE12094" s="4"/>
      <c r="AF12094" s="4" t="s">
        <v>35</v>
      </c>
      <c r="AG12094" s="4"/>
    </row>
    <row r="12095" spans="1:33" ht="15" customHeight="1" x14ac:dyDescent="0.25">
      <c r="A12095" s="4" t="s">
        <v>265</v>
      </c>
      <c r="B12095" s="4" t="s">
        <v>75</v>
      </c>
      <c r="C12095" s="4">
        <v>11</v>
      </c>
      <c r="D12095" s="4">
        <v>19</v>
      </c>
      <c r="E12095" s="4">
        <v>1</v>
      </c>
      <c r="F12095" s="4">
        <v>1</v>
      </c>
      <c r="G12095" s="4" t="s">
        <v>7</v>
      </c>
      <c r="H12095" s="26">
        <v>45900</v>
      </c>
      <c r="I12095" s="4" t="s">
        <v>327</v>
      </c>
      <c r="J12095" s="4">
        <v>20</v>
      </c>
      <c r="K12095" s="4">
        <v>12</v>
      </c>
      <c r="L12095" s="4">
        <v>9</v>
      </c>
      <c r="M12095" s="4">
        <f>3+4+5+4+3</f>
        <v>19</v>
      </c>
      <c r="N12095" s="4">
        <v>0</v>
      </c>
      <c r="O12095" s="4">
        <f>SUM(J12095:N12095)</f>
        <v>60</v>
      </c>
      <c r="P12095" s="4">
        <v>5</v>
      </c>
      <c r="Q12095" s="4">
        <v>3</v>
      </c>
      <c r="R12095" s="4">
        <v>2</v>
      </c>
      <c r="S12095" s="4">
        <v>5</v>
      </c>
      <c r="T12095" s="4">
        <v>0</v>
      </c>
      <c r="U12095" s="4">
        <f>SUM(P12095:T12095)</f>
        <v>15</v>
      </c>
      <c r="V12095" s="20">
        <f>O12095/U12095/F12095</f>
        <v>4</v>
      </c>
      <c r="W12095" s="4"/>
      <c r="X12095" s="4">
        <f>F12095*U12095</f>
        <v>15</v>
      </c>
      <c r="Y12095" s="47">
        <f t="shared" si="188"/>
        <v>7.5757575757575758E-4</v>
      </c>
      <c r="Z12095" s="4"/>
      <c r="AA12095" s="4">
        <f>60*2*4+60*2.5*6+60*3*10+60*3.5*10</f>
        <v>5280</v>
      </c>
      <c r="AB12095" s="4"/>
      <c r="AC12095" s="4" t="s">
        <v>77</v>
      </c>
      <c r="AD12095" s="4" t="s">
        <v>78</v>
      </c>
      <c r="AE12095" s="4"/>
      <c r="AF12095" s="4" t="s">
        <v>35</v>
      </c>
      <c r="AG12095" s="4"/>
    </row>
    <row r="12096" spans="1:33" ht="15" customHeight="1" x14ac:dyDescent="0.25">
      <c r="A12096" s="4">
        <v>5708</v>
      </c>
      <c r="B12096" s="4" t="s">
        <v>75</v>
      </c>
      <c r="C12096" s="4">
        <v>11</v>
      </c>
      <c r="D12096" s="4">
        <v>19</v>
      </c>
      <c r="E12096" s="4">
        <v>1</v>
      </c>
      <c r="F12096" s="4">
        <v>1</v>
      </c>
      <c r="G12096" s="4" t="s">
        <v>7</v>
      </c>
      <c r="H12096" s="26">
        <v>45900</v>
      </c>
      <c r="I12096" s="4" t="s">
        <v>327</v>
      </c>
      <c r="J12096" s="4">
        <f>3+4+5+4+3</f>
        <v>19</v>
      </c>
      <c r="K12096" s="4">
        <f>3+3+4</f>
        <v>10</v>
      </c>
      <c r="L12096" s="4">
        <v>9</v>
      </c>
      <c r="M12096" s="4">
        <f>4+4+4+5+4</f>
        <v>21</v>
      </c>
      <c r="N12096" s="4">
        <v>0</v>
      </c>
      <c r="O12096" s="4">
        <f>SUM(J12096:N12096)</f>
        <v>59</v>
      </c>
      <c r="P12096" s="4">
        <v>5</v>
      </c>
      <c r="Q12096" s="4">
        <v>3</v>
      </c>
      <c r="R12096" s="4">
        <v>2</v>
      </c>
      <c r="S12096" s="4">
        <v>5</v>
      </c>
      <c r="T12096" s="4">
        <v>0</v>
      </c>
      <c r="U12096" s="4">
        <f>SUM(P12096:T12096)</f>
        <v>15</v>
      </c>
      <c r="V12096" s="20">
        <f>O12096/U12096/F12096</f>
        <v>3.9333333333333331</v>
      </c>
      <c r="W12096" s="4"/>
      <c r="X12096" s="4">
        <f>F12096*U12096</f>
        <v>15</v>
      </c>
      <c r="Y12096" s="47">
        <f t="shared" si="188"/>
        <v>9.7844112769485906E-4</v>
      </c>
      <c r="Z12096" s="4"/>
      <c r="AA12096" s="4">
        <f>60*2*10+60*2.5*8+60*2*6+60*3*5</f>
        <v>4020</v>
      </c>
      <c r="AB12096" s="4"/>
      <c r="AC12096" s="4" t="s">
        <v>90</v>
      </c>
      <c r="AD12096" s="4" t="s">
        <v>110</v>
      </c>
      <c r="AE12096" s="4"/>
      <c r="AF12096" s="4" t="s">
        <v>35</v>
      </c>
      <c r="AG12096" s="4"/>
    </row>
    <row r="12097" spans="1:33" ht="15" customHeight="1" x14ac:dyDescent="0.25">
      <c r="A12097" s="4" t="s">
        <v>140</v>
      </c>
      <c r="B12097" s="4" t="s">
        <v>75</v>
      </c>
      <c r="C12097" s="4">
        <v>11</v>
      </c>
      <c r="D12097" s="4">
        <v>21</v>
      </c>
      <c r="E12097" s="4">
        <v>2</v>
      </c>
      <c r="F12097" s="4">
        <v>1</v>
      </c>
      <c r="G12097" s="4" t="s">
        <v>7</v>
      </c>
      <c r="H12097" s="26">
        <v>45900</v>
      </c>
      <c r="I12097" s="4" t="s">
        <v>327</v>
      </c>
      <c r="J12097" s="4">
        <v>4</v>
      </c>
      <c r="K12097" s="4">
        <v>3</v>
      </c>
      <c r="L12097" s="4">
        <v>0</v>
      </c>
      <c r="M12097" s="4">
        <v>8</v>
      </c>
      <c r="N12097" s="4">
        <v>0</v>
      </c>
      <c r="O12097" s="4">
        <f>SUM(J12097:N12097)</f>
        <v>15</v>
      </c>
      <c r="P12097" s="4">
        <v>2</v>
      </c>
      <c r="Q12097" s="4">
        <v>2</v>
      </c>
      <c r="R12097" s="4">
        <v>0</v>
      </c>
      <c r="S12097" s="4">
        <v>2</v>
      </c>
      <c r="T12097" s="4">
        <v>0</v>
      </c>
      <c r="U12097" s="4">
        <f>SUM(P12097:T12097)</f>
        <v>6</v>
      </c>
      <c r="V12097" s="20">
        <f>O12097/U12097/F12097</f>
        <v>2.5</v>
      </c>
      <c r="W12097" s="4"/>
      <c r="X12097" s="4">
        <f>F12097*U12097</f>
        <v>6</v>
      </c>
      <c r="Y12097" s="47">
        <f t="shared" si="188"/>
        <v>4.1666666666666666E-3</v>
      </c>
      <c r="Z12097" s="4"/>
      <c r="AA12097" s="4">
        <f>60*2*5</f>
        <v>600</v>
      </c>
      <c r="AB12097" s="4"/>
      <c r="AC12097" s="4" t="s">
        <v>77</v>
      </c>
      <c r="AD12097" s="4" t="s">
        <v>110</v>
      </c>
      <c r="AE12097" s="4"/>
      <c r="AF12097" s="4" t="s">
        <v>35</v>
      </c>
      <c r="AG12097" s="4"/>
    </row>
    <row r="12098" spans="1:33" ht="15" customHeight="1" x14ac:dyDescent="0.25">
      <c r="A12098" s="4" t="s">
        <v>205</v>
      </c>
      <c r="B12098" s="4" t="s">
        <v>75</v>
      </c>
      <c r="C12098" s="4">
        <v>11</v>
      </c>
      <c r="D12098" s="4"/>
      <c r="E12098" s="4">
        <v>2</v>
      </c>
      <c r="F12098" s="4">
        <v>1</v>
      </c>
      <c r="G12098" s="4" t="s">
        <v>7</v>
      </c>
      <c r="H12098" s="26">
        <v>45900</v>
      </c>
      <c r="I12098" s="4" t="s">
        <v>327</v>
      </c>
      <c r="J12098" s="4">
        <v>6</v>
      </c>
      <c r="K12098" s="4">
        <v>0</v>
      </c>
      <c r="L12098" s="4">
        <v>0</v>
      </c>
      <c r="M12098" s="4">
        <v>0</v>
      </c>
      <c r="N12098" s="4">
        <v>0</v>
      </c>
      <c r="O12098" s="4">
        <f>SUM(J12098:N12098)</f>
        <v>6</v>
      </c>
      <c r="P12098" s="4">
        <v>2</v>
      </c>
      <c r="Q12098" s="4">
        <v>0</v>
      </c>
      <c r="R12098" s="4">
        <v>0</v>
      </c>
      <c r="S12098" s="4">
        <v>0</v>
      </c>
      <c r="T12098" s="4">
        <v>0</v>
      </c>
      <c r="U12098" s="4">
        <f>SUM(P12098:T12098)</f>
        <v>2</v>
      </c>
      <c r="V12098" s="20">
        <f>O12098/U12098/F12098</f>
        <v>3</v>
      </c>
      <c r="W12098" s="4"/>
      <c r="X12098" s="4">
        <f>F12098*U12098</f>
        <v>2</v>
      </c>
      <c r="Y12098" s="47">
        <f t="shared" si="188"/>
        <v>2.3076923076923079E-3</v>
      </c>
      <c r="Z12098" s="4"/>
      <c r="AA12098" s="4">
        <f>50*2*13</f>
        <v>1300</v>
      </c>
      <c r="AB12098" s="4"/>
      <c r="AC12098" s="4" t="s">
        <v>77</v>
      </c>
      <c r="AD12098" s="4" t="s">
        <v>78</v>
      </c>
      <c r="AE12098" s="4"/>
      <c r="AF12098" s="4" t="s">
        <v>35</v>
      </c>
      <c r="AG12098" s="4"/>
    </row>
    <row r="12099" spans="1:33" ht="15" customHeight="1" x14ac:dyDescent="0.25">
      <c r="A12099" s="4" t="s">
        <v>186</v>
      </c>
      <c r="B12099" s="4" t="s">
        <v>75</v>
      </c>
      <c r="C12099" s="4">
        <v>11</v>
      </c>
      <c r="D12099" s="4" t="s">
        <v>131</v>
      </c>
      <c r="E12099" s="4">
        <v>2</v>
      </c>
      <c r="F12099" s="4">
        <v>1</v>
      </c>
      <c r="G12099" s="4" t="s">
        <v>7</v>
      </c>
      <c r="H12099" s="26">
        <v>45900</v>
      </c>
      <c r="I12099" s="4" t="s">
        <v>327</v>
      </c>
      <c r="J12099" s="4">
        <v>12</v>
      </c>
      <c r="K12099" s="4">
        <v>12</v>
      </c>
      <c r="L12099" s="4">
        <v>10</v>
      </c>
      <c r="M12099" s="4">
        <v>0</v>
      </c>
      <c r="N12099" s="4">
        <v>0</v>
      </c>
      <c r="O12099" s="4">
        <f>SUM(J12099:N12099)</f>
        <v>34</v>
      </c>
      <c r="P12099" s="4">
        <v>4</v>
      </c>
      <c r="Q12099" s="4">
        <v>5</v>
      </c>
      <c r="R12099" s="4">
        <v>3</v>
      </c>
      <c r="S12099" s="4">
        <v>4</v>
      </c>
      <c r="T12099" s="4">
        <v>1</v>
      </c>
      <c r="U12099" s="4">
        <f>SUM(P12099:T12099)</f>
        <v>17</v>
      </c>
      <c r="V12099" s="20">
        <f>O12099/U12099/F12099</f>
        <v>2</v>
      </c>
      <c r="W12099" s="4"/>
      <c r="X12099" s="4">
        <f>F12099*U12099</f>
        <v>17</v>
      </c>
      <c r="Y12099" s="47">
        <f t="shared" ref="Y12099:Y12162" si="189">O12099/U12099/AA12099</f>
        <v>1.2698412698412698E-3</v>
      </c>
      <c r="Z12099" s="4"/>
      <c r="AA12099" s="4">
        <f>50*3.5*9</f>
        <v>1575</v>
      </c>
      <c r="AB12099" s="4"/>
      <c r="AC12099" s="4" t="s">
        <v>90</v>
      </c>
      <c r="AD12099" s="4"/>
      <c r="AE12099" s="4">
        <v>5</v>
      </c>
      <c r="AF12099" s="4" t="s">
        <v>35</v>
      </c>
      <c r="AG12099" s="4"/>
    </row>
    <row r="12100" spans="1:33" ht="15" customHeight="1" x14ac:dyDescent="0.25">
      <c r="A12100" s="4">
        <v>5638</v>
      </c>
      <c r="B12100" s="4" t="s">
        <v>75</v>
      </c>
      <c r="C12100" s="4">
        <v>11</v>
      </c>
      <c r="D12100" s="4">
        <v>19</v>
      </c>
      <c r="E12100" s="4">
        <v>2</v>
      </c>
      <c r="F12100" s="4">
        <v>1</v>
      </c>
      <c r="G12100" s="4" t="s">
        <v>7</v>
      </c>
      <c r="H12100" s="26">
        <v>45900</v>
      </c>
      <c r="I12100" s="4" t="s">
        <v>327</v>
      </c>
      <c r="J12100" s="4">
        <v>2</v>
      </c>
      <c r="K12100" s="4">
        <f>4+10+12+13</f>
        <v>39</v>
      </c>
      <c r="L12100" s="4">
        <v>10</v>
      </c>
      <c r="M12100" s="4">
        <v>24</v>
      </c>
      <c r="N12100" s="4">
        <v>2</v>
      </c>
      <c r="O12100" s="4">
        <f>SUM(J12100:N12100)</f>
        <v>77</v>
      </c>
      <c r="P12100" s="4">
        <v>4</v>
      </c>
      <c r="Q12100" s="4">
        <v>5</v>
      </c>
      <c r="R12100" s="4">
        <v>1</v>
      </c>
      <c r="S12100" s="4">
        <v>4</v>
      </c>
      <c r="T12100" s="4">
        <v>1</v>
      </c>
      <c r="U12100" s="4">
        <f>SUM(P12100:T12100)</f>
        <v>15</v>
      </c>
      <c r="V12100" s="20">
        <f>O12100/U12100/F12100</f>
        <v>5.1333333333333337</v>
      </c>
      <c r="W12100" s="4"/>
      <c r="X12100" s="4">
        <f>F12100*U12100</f>
        <v>15</v>
      </c>
      <c r="Y12100" s="47">
        <f t="shared" si="189"/>
        <v>1.8599033816425123E-3</v>
      </c>
      <c r="Z12100" s="4"/>
      <c r="AA12100" s="4">
        <f>60*2.5*12+60*2*8</f>
        <v>2760</v>
      </c>
      <c r="AB12100" s="4"/>
      <c r="AC12100" s="4" t="s">
        <v>77</v>
      </c>
      <c r="AD12100" s="4" t="s">
        <v>78</v>
      </c>
      <c r="AE12100" s="4">
        <v>8</v>
      </c>
      <c r="AF12100" s="4" t="s">
        <v>35</v>
      </c>
      <c r="AG12100" s="4"/>
    </row>
    <row r="12101" spans="1:33" ht="15" customHeight="1" x14ac:dyDescent="0.25">
      <c r="A12101" s="4">
        <v>5673</v>
      </c>
      <c r="B12101" s="4" t="s">
        <v>75</v>
      </c>
      <c r="C12101" s="4">
        <v>11</v>
      </c>
      <c r="D12101" s="4" t="s">
        <v>191</v>
      </c>
      <c r="E12101" s="4">
        <v>2</v>
      </c>
      <c r="F12101" s="4">
        <v>1</v>
      </c>
      <c r="G12101" s="4" t="s">
        <v>7</v>
      </c>
      <c r="H12101" s="26">
        <v>45900</v>
      </c>
      <c r="I12101" s="4" t="s">
        <v>327</v>
      </c>
      <c r="J12101" s="4">
        <f>8+9+6+9</f>
        <v>32</v>
      </c>
      <c r="K12101" s="4">
        <f>9+10+11</f>
        <v>30</v>
      </c>
      <c r="L12101" s="4">
        <f>13+7+5+3</f>
        <v>28</v>
      </c>
      <c r="M12101" s="4">
        <f>5+8+9</f>
        <v>22</v>
      </c>
      <c r="N12101" s="4">
        <v>0</v>
      </c>
      <c r="O12101" s="4">
        <f>SUM(J12101:N12101)</f>
        <v>112</v>
      </c>
      <c r="P12101" s="4">
        <v>7</v>
      </c>
      <c r="Q12101" s="4">
        <v>7</v>
      </c>
      <c r="R12101" s="4">
        <v>7</v>
      </c>
      <c r="S12101" s="4">
        <v>7</v>
      </c>
      <c r="T12101" s="4">
        <v>3</v>
      </c>
      <c r="U12101" s="4">
        <f>SUM(P12101:T12101)</f>
        <v>31</v>
      </c>
      <c r="V12101" s="20">
        <f>O12101/U12101/F12101</f>
        <v>3.6129032258064515</v>
      </c>
      <c r="W12101" s="4"/>
      <c r="X12101" s="4">
        <f>F12101*U12101</f>
        <v>31</v>
      </c>
      <c r="Y12101" s="47">
        <f t="shared" si="189"/>
        <v>1.0177192185370286E-3</v>
      </c>
      <c r="Z12101" s="4"/>
      <c r="AA12101" s="4">
        <f>75*3*6+70*3*5+55*2.5*4+50*2*6</f>
        <v>3550</v>
      </c>
      <c r="AB12101" s="4"/>
      <c r="AC12101" s="4" t="s">
        <v>77</v>
      </c>
      <c r="AD12101" s="4" t="s">
        <v>78</v>
      </c>
      <c r="AE12101" s="4"/>
      <c r="AF12101" s="4" t="s">
        <v>35</v>
      </c>
      <c r="AG12101" s="4"/>
    </row>
    <row r="12102" spans="1:33" ht="15" customHeight="1" x14ac:dyDescent="0.25">
      <c r="A12102" s="4">
        <v>4839</v>
      </c>
      <c r="B12102" s="4" t="s">
        <v>75</v>
      </c>
      <c r="C12102" s="4">
        <v>11</v>
      </c>
      <c r="D12102" s="4"/>
      <c r="E12102" s="4">
        <v>1</v>
      </c>
      <c r="F12102" s="4">
        <v>1</v>
      </c>
      <c r="G12102" s="4" t="s">
        <v>7</v>
      </c>
      <c r="H12102" s="26">
        <v>45900</v>
      </c>
      <c r="I12102" s="4" t="s">
        <v>327</v>
      </c>
      <c r="J12102" s="4">
        <v>31</v>
      </c>
      <c r="K12102" s="4">
        <v>85</v>
      </c>
      <c r="L12102" s="4">
        <v>0</v>
      </c>
      <c r="M12102" s="4">
        <v>0</v>
      </c>
      <c r="N12102" s="4">
        <v>0</v>
      </c>
      <c r="O12102" s="4">
        <f>SUM(J12102:N12102)</f>
        <v>116</v>
      </c>
      <c r="P12102" s="4">
        <v>7</v>
      </c>
      <c r="Q12102" s="4">
        <v>3</v>
      </c>
      <c r="R12102" s="4">
        <v>0</v>
      </c>
      <c r="S12102" s="4">
        <v>0</v>
      </c>
      <c r="T12102" s="4">
        <v>0</v>
      </c>
      <c r="U12102" s="4">
        <f>SUM(P12102:T12102)</f>
        <v>10</v>
      </c>
      <c r="V12102" s="20">
        <f>O12102/U12102/F12102</f>
        <v>11.6</v>
      </c>
      <c r="W12102" s="4"/>
      <c r="X12102" s="4">
        <f>F12102*U12102</f>
        <v>10</v>
      </c>
      <c r="Y12102" s="47">
        <f t="shared" si="189"/>
        <v>1.3333333333333333E-3</v>
      </c>
      <c r="Z12102" s="4"/>
      <c r="AA12102" s="4">
        <f>100*4*6+100*2.5*6+100*3*16</f>
        <v>8700</v>
      </c>
      <c r="AB12102" s="4"/>
      <c r="AC12102" s="4" t="s">
        <v>77</v>
      </c>
      <c r="AD12102" s="4" t="s">
        <v>78</v>
      </c>
      <c r="AE12102" s="4"/>
      <c r="AF12102" s="4" t="s">
        <v>35</v>
      </c>
      <c r="AG12102" s="4"/>
    </row>
    <row r="12103" spans="1:33" ht="15" customHeight="1" x14ac:dyDescent="0.25">
      <c r="A12103" s="4" t="s">
        <v>244</v>
      </c>
      <c r="B12103" s="4" t="s">
        <v>75</v>
      </c>
      <c r="C12103" s="4">
        <v>11</v>
      </c>
      <c r="D12103" s="4"/>
      <c r="E12103" s="4">
        <v>1</v>
      </c>
      <c r="F12103" s="4">
        <v>1</v>
      </c>
      <c r="G12103" s="4" t="s">
        <v>7</v>
      </c>
      <c r="H12103" s="26">
        <v>45900</v>
      </c>
      <c r="I12103" s="4" t="s">
        <v>327</v>
      </c>
      <c r="J12103" s="4">
        <v>38</v>
      </c>
      <c r="K12103" s="4">
        <v>20</v>
      </c>
      <c r="L12103" s="4">
        <v>28</v>
      </c>
      <c r="M12103" s="4">
        <v>27</v>
      </c>
      <c r="N12103" s="4">
        <v>0</v>
      </c>
      <c r="O12103" s="4">
        <f>SUM(J12103:N12103)</f>
        <v>113</v>
      </c>
      <c r="P12103" s="4">
        <v>3</v>
      </c>
      <c r="Q12103" s="4">
        <v>4</v>
      </c>
      <c r="R12103" s="4">
        <v>4</v>
      </c>
      <c r="S12103" s="4">
        <v>4</v>
      </c>
      <c r="T12103" s="4">
        <v>0</v>
      </c>
      <c r="U12103" s="4">
        <f>SUM(P12103:T12103)</f>
        <v>15</v>
      </c>
      <c r="V12103" s="20">
        <f>O12103/U12103/F12103</f>
        <v>7.5333333333333332</v>
      </c>
      <c r="W12103" s="4"/>
      <c r="X12103" s="4">
        <f>F12103*U12103</f>
        <v>15</v>
      </c>
      <c r="Y12103" s="47">
        <f t="shared" si="189"/>
        <v>1.3696969696969697E-3</v>
      </c>
      <c r="Z12103" s="4"/>
      <c r="AA12103" s="4">
        <f>100*2.5*6+100*4*10</f>
        <v>5500</v>
      </c>
      <c r="AB12103" s="4"/>
      <c r="AC12103" s="4" t="s">
        <v>77</v>
      </c>
      <c r="AD12103" s="4" t="s">
        <v>78</v>
      </c>
      <c r="AE12103" s="4"/>
      <c r="AF12103" s="4" t="s">
        <v>35</v>
      </c>
      <c r="AG12103" s="4" t="s">
        <v>330</v>
      </c>
    </row>
    <row r="12104" spans="1:33" ht="15" customHeight="1" x14ac:dyDescent="0.25">
      <c r="A12104" s="4" t="s">
        <v>137</v>
      </c>
      <c r="B12104" s="4" t="s">
        <v>75</v>
      </c>
      <c r="C12104" s="4">
        <v>11</v>
      </c>
      <c r="D12104" s="4">
        <v>22</v>
      </c>
      <c r="E12104" s="4">
        <v>1</v>
      </c>
      <c r="F12104" s="4">
        <v>1</v>
      </c>
      <c r="G12104" s="4" t="s">
        <v>7</v>
      </c>
      <c r="H12104" s="26">
        <v>45900</v>
      </c>
      <c r="I12104" s="4" t="s">
        <v>327</v>
      </c>
      <c r="J12104" s="4">
        <v>0</v>
      </c>
      <c r="K12104" s="4">
        <v>0</v>
      </c>
      <c r="L12104" s="4">
        <v>3</v>
      </c>
      <c r="M12104" s="4">
        <v>2</v>
      </c>
      <c r="N12104" s="4">
        <v>0</v>
      </c>
      <c r="O12104" s="4">
        <f>SUM(J12104:N12104)</f>
        <v>5</v>
      </c>
      <c r="P12104" s="4">
        <v>0</v>
      </c>
      <c r="Q12104" s="4">
        <v>4</v>
      </c>
      <c r="R12104" s="4">
        <v>7</v>
      </c>
      <c r="S12104" s="4">
        <v>7</v>
      </c>
      <c r="T12104" s="4">
        <v>3</v>
      </c>
      <c r="U12104" s="4">
        <f>SUM(P12104:T12104)</f>
        <v>21</v>
      </c>
      <c r="V12104" s="20">
        <f>O12104/U12104/F12104</f>
        <v>0.23809523809523808</v>
      </c>
      <c r="W12104" s="4"/>
      <c r="X12104" s="4">
        <f>F12104*U12104</f>
        <v>21</v>
      </c>
      <c r="Y12104" s="47">
        <f t="shared" si="189"/>
        <v>5.55000555000555E-5</v>
      </c>
      <c r="Z12104" s="4"/>
      <c r="AA12104" s="4">
        <f>60*4.5*5+60*3.5*6+60*4*7</f>
        <v>4290</v>
      </c>
      <c r="AB12104" s="4"/>
      <c r="AC12104" s="4" t="s">
        <v>77</v>
      </c>
      <c r="AD12104" s="4"/>
      <c r="AE12104" s="4">
        <v>8</v>
      </c>
      <c r="AF12104" s="4" t="s">
        <v>35</v>
      </c>
      <c r="AG12104" s="4"/>
    </row>
    <row r="12105" spans="1:33" ht="15" customHeight="1" x14ac:dyDescent="0.25">
      <c r="A12105" s="4" t="s">
        <v>331</v>
      </c>
      <c r="B12105" s="4" t="s">
        <v>75</v>
      </c>
      <c r="C12105" s="4">
        <v>11</v>
      </c>
      <c r="D12105" s="4"/>
      <c r="E12105" s="4">
        <v>2</v>
      </c>
      <c r="F12105" s="4">
        <v>1</v>
      </c>
      <c r="G12105" s="4" t="s">
        <v>7</v>
      </c>
      <c r="H12105" s="26">
        <v>45900</v>
      </c>
      <c r="I12105" s="4" t="s">
        <v>327</v>
      </c>
      <c r="J12105" s="4">
        <f>1+5+8</f>
        <v>14</v>
      </c>
      <c r="K12105" s="4">
        <v>5</v>
      </c>
      <c r="L12105" s="4">
        <v>3</v>
      </c>
      <c r="M12105" s="4">
        <v>8</v>
      </c>
      <c r="N12105" s="4">
        <v>19</v>
      </c>
      <c r="O12105" s="4">
        <f>SUM(J12105:N12105)</f>
        <v>49</v>
      </c>
      <c r="P12105" s="4">
        <v>5</v>
      </c>
      <c r="Q12105" s="4">
        <v>3</v>
      </c>
      <c r="R12105" s="4">
        <v>1</v>
      </c>
      <c r="S12105" s="4">
        <v>1</v>
      </c>
      <c r="T12105" s="4">
        <v>2</v>
      </c>
      <c r="U12105" s="4">
        <f>SUM(P12105:T12105)</f>
        <v>12</v>
      </c>
      <c r="V12105" s="20">
        <f>O12105/U12105/F12105</f>
        <v>4.083333333333333</v>
      </c>
      <c r="W12105" s="4"/>
      <c r="X12105" s="4">
        <f>F12105*U12105</f>
        <v>12</v>
      </c>
      <c r="Y12105" s="47">
        <f t="shared" si="189"/>
        <v>1.0606060606060605E-3</v>
      </c>
      <c r="Z12105" s="4"/>
      <c r="AA12105" s="4">
        <f>50*4*10+50*4.5*2+50*3.5*8</f>
        <v>3850</v>
      </c>
      <c r="AB12105" s="4"/>
      <c r="AC12105" s="4" t="s">
        <v>332</v>
      </c>
      <c r="AD12105" s="4" t="s">
        <v>78</v>
      </c>
      <c r="AE12105" s="4">
        <v>15</v>
      </c>
      <c r="AF12105" s="4" t="s">
        <v>35</v>
      </c>
      <c r="AG12105" s="4"/>
    </row>
    <row r="12106" spans="1:33" ht="15" customHeight="1" x14ac:dyDescent="0.25">
      <c r="A12106" s="4" t="s">
        <v>134</v>
      </c>
      <c r="B12106" s="4" t="s">
        <v>75</v>
      </c>
      <c r="C12106" s="4">
        <v>11</v>
      </c>
      <c r="D12106" s="4"/>
      <c r="E12106" s="4">
        <v>1</v>
      </c>
      <c r="F12106" s="4">
        <v>1</v>
      </c>
      <c r="G12106" s="4" t="s">
        <v>7</v>
      </c>
      <c r="H12106" s="26">
        <v>45900</v>
      </c>
      <c r="I12106" s="4" t="s">
        <v>327</v>
      </c>
      <c r="J12106" s="4">
        <v>0</v>
      </c>
      <c r="K12106" s="4">
        <v>11</v>
      </c>
      <c r="L12106" s="4">
        <v>2</v>
      </c>
      <c r="M12106" s="4">
        <v>0</v>
      </c>
      <c r="N12106" s="4">
        <v>0</v>
      </c>
      <c r="O12106" s="4">
        <f>SUM(J12106:N12106)</f>
        <v>13</v>
      </c>
      <c r="P12106" s="4">
        <v>5</v>
      </c>
      <c r="Q12106" s="4">
        <v>3</v>
      </c>
      <c r="R12106" s="4">
        <v>1</v>
      </c>
      <c r="S12106" s="4">
        <v>3</v>
      </c>
      <c r="T12106" s="4">
        <v>0</v>
      </c>
      <c r="U12106" s="4">
        <f>SUM(P12106:T12106)</f>
        <v>12</v>
      </c>
      <c r="V12106" s="20">
        <f>O12106/U12106/F12106</f>
        <v>1.0833333333333333</v>
      </c>
      <c r="W12106" s="4"/>
      <c r="X12106" s="4">
        <f>F12106*U12106</f>
        <v>12</v>
      </c>
      <c r="Y12106" s="47">
        <f t="shared" si="189"/>
        <v>3.0345471521942111E-4</v>
      </c>
      <c r="Z12106" s="4"/>
      <c r="AA12106" s="4">
        <f>60*2*4+60*2.5*5+60*3*13</f>
        <v>3570</v>
      </c>
      <c r="AB12106" s="4"/>
      <c r="AC12106" s="4" t="s">
        <v>77</v>
      </c>
      <c r="AD12106" s="4" t="s">
        <v>78</v>
      </c>
      <c r="AE12106" s="4"/>
      <c r="AF12106" s="4" t="s">
        <v>35</v>
      </c>
      <c r="AG12106" s="4"/>
    </row>
    <row r="12107" spans="1:33" ht="15" customHeight="1" x14ac:dyDescent="0.25">
      <c r="A12107" s="4">
        <v>8103</v>
      </c>
      <c r="B12107" s="4" t="s">
        <v>75</v>
      </c>
      <c r="C12107" s="4">
        <v>11</v>
      </c>
      <c r="D12107" s="4">
        <v>22</v>
      </c>
      <c r="E12107" s="4">
        <v>1</v>
      </c>
      <c r="F12107" s="4">
        <v>1</v>
      </c>
      <c r="G12107" s="4" t="s">
        <v>7</v>
      </c>
      <c r="H12107" s="26">
        <v>45900</v>
      </c>
      <c r="I12107" s="4" t="s">
        <v>327</v>
      </c>
      <c r="J12107" s="4">
        <v>0</v>
      </c>
      <c r="K12107" s="4">
        <v>0</v>
      </c>
      <c r="L12107" s="4">
        <v>4</v>
      </c>
      <c r="M12107" s="4">
        <v>6</v>
      </c>
      <c r="N12107" s="4">
        <v>0</v>
      </c>
      <c r="O12107" s="4">
        <f>SUM(J12107:N12107)</f>
        <v>10</v>
      </c>
      <c r="P12107" s="4">
        <v>0</v>
      </c>
      <c r="Q12107" s="4">
        <v>4</v>
      </c>
      <c r="R12107" s="4">
        <v>7</v>
      </c>
      <c r="S12107" s="4">
        <v>7</v>
      </c>
      <c r="T12107" s="4">
        <v>3</v>
      </c>
      <c r="U12107" s="4">
        <f>SUM(P12107:T12107)</f>
        <v>21</v>
      </c>
      <c r="V12107" s="20">
        <f>O12107/U12107/F12107</f>
        <v>0.47619047619047616</v>
      </c>
      <c r="W12107" s="4"/>
      <c r="X12107" s="4">
        <f>F12107*U12107</f>
        <v>21</v>
      </c>
      <c r="Y12107" s="47">
        <f t="shared" si="189"/>
        <v>8.354218880534669E-5</v>
      </c>
      <c r="Z12107" s="4"/>
      <c r="AA12107" s="4">
        <f>60*4.5*7+60*3.5*9+60*4*8</f>
        <v>5700</v>
      </c>
      <c r="AB12107" s="4"/>
      <c r="AC12107" s="4" t="s">
        <v>77</v>
      </c>
      <c r="AD12107" s="4" t="s">
        <v>78</v>
      </c>
      <c r="AE12107" s="4"/>
      <c r="AF12107" s="4" t="s">
        <v>35</v>
      </c>
      <c r="AG12107" s="4"/>
    </row>
    <row r="12108" spans="1:33" ht="15" customHeight="1" x14ac:dyDescent="0.25">
      <c r="A12108" s="4">
        <v>5382</v>
      </c>
      <c r="B12108" s="4" t="s">
        <v>75</v>
      </c>
      <c r="C12108" s="4">
        <v>11</v>
      </c>
      <c r="D12108" s="4" t="s">
        <v>191</v>
      </c>
      <c r="E12108" s="4">
        <v>1</v>
      </c>
      <c r="F12108" s="4">
        <v>1</v>
      </c>
      <c r="G12108" s="4" t="s">
        <v>7</v>
      </c>
      <c r="H12108" s="26">
        <v>45900</v>
      </c>
      <c r="I12108" s="4" t="s">
        <v>327</v>
      </c>
      <c r="J12108" s="4">
        <v>8.3000000000000007</v>
      </c>
      <c r="K12108" s="4">
        <v>2.5</v>
      </c>
      <c r="L12108" s="4">
        <v>1.1000000000000001</v>
      </c>
      <c r="M12108" s="4">
        <v>0</v>
      </c>
      <c r="N12108" s="4">
        <v>0</v>
      </c>
      <c r="O12108" s="4">
        <f>SUM(J12108:N12108)</f>
        <v>11.9</v>
      </c>
      <c r="P12108" s="4">
        <v>7</v>
      </c>
      <c r="Q12108" s="4">
        <v>7</v>
      </c>
      <c r="R12108" s="4">
        <v>5</v>
      </c>
      <c r="S12108" s="4">
        <v>0</v>
      </c>
      <c r="T12108" s="4">
        <v>0</v>
      </c>
      <c r="U12108" s="4">
        <v>20</v>
      </c>
      <c r="V12108" s="20">
        <f>O12108/U12108/F12108</f>
        <v>0.59499999999999997</v>
      </c>
      <c r="W12108" s="4"/>
      <c r="X12108" s="4">
        <f>F12108*U12108</f>
        <v>20</v>
      </c>
      <c r="Y12108" s="47">
        <f t="shared" si="189"/>
        <v>1.5256410256410255E-4</v>
      </c>
      <c r="Z12108" s="4"/>
      <c r="AA12108" s="4">
        <f>60*2.5*14+60*3*10</f>
        <v>3900</v>
      </c>
      <c r="AB12108" s="4"/>
      <c r="AC12108" s="4" t="s">
        <v>77</v>
      </c>
      <c r="AD12108" s="4" t="s">
        <v>78</v>
      </c>
      <c r="AE12108" s="4"/>
      <c r="AF12108" s="4" t="s">
        <v>35</v>
      </c>
      <c r="AG12108" s="4"/>
    </row>
    <row r="12109" spans="1:33" ht="15" customHeight="1" x14ac:dyDescent="0.25">
      <c r="A12109" s="4" t="s">
        <v>202</v>
      </c>
      <c r="B12109" s="4" t="s">
        <v>75</v>
      </c>
      <c r="C12109" s="4">
        <v>11</v>
      </c>
      <c r="D12109" s="4" t="s">
        <v>191</v>
      </c>
      <c r="E12109" s="4">
        <v>1</v>
      </c>
      <c r="F12109" s="4">
        <v>1</v>
      </c>
      <c r="G12109" s="4" t="s">
        <v>7</v>
      </c>
      <c r="H12109" s="26">
        <v>45900</v>
      </c>
      <c r="I12109" s="4" t="s">
        <v>327</v>
      </c>
      <c r="J12109" s="4">
        <f>12+15+12+11+7+9+11</f>
        <v>77</v>
      </c>
      <c r="K12109" s="4">
        <f>13+16+13+6+8+5</f>
        <v>61</v>
      </c>
      <c r="L12109" s="4">
        <f>7+6+9+12+8</f>
        <v>42</v>
      </c>
      <c r="M12109" s="4">
        <f>6+7+5+8+12</f>
        <v>38</v>
      </c>
      <c r="N12109" s="4">
        <v>9</v>
      </c>
      <c r="O12109" s="4">
        <f>SUM(J12109:N12109)</f>
        <v>227</v>
      </c>
      <c r="P12109" s="4">
        <v>7</v>
      </c>
      <c r="Q12109" s="4">
        <v>7</v>
      </c>
      <c r="R12109" s="4">
        <v>7</v>
      </c>
      <c r="S12109" s="4">
        <v>7</v>
      </c>
      <c r="T12109" s="4">
        <v>1</v>
      </c>
      <c r="U12109" s="4">
        <f>SUM(P12109:T12109)</f>
        <v>29</v>
      </c>
      <c r="V12109" s="20">
        <f>O12109/U12109/F12109</f>
        <v>7.8275862068965516</v>
      </c>
      <c r="W12109" s="4"/>
      <c r="X12109" s="4">
        <f>F12109*U12109</f>
        <v>29</v>
      </c>
      <c r="Y12109" s="47">
        <f t="shared" si="189"/>
        <v>2.3901026585943668E-3</v>
      </c>
      <c r="Z12109" s="4"/>
      <c r="AA12109" s="4">
        <f>50*2*6+55*2*4+70*3*6+65*3*5</f>
        <v>3275</v>
      </c>
      <c r="AB12109" s="4"/>
      <c r="AC12109" s="4" t="s">
        <v>90</v>
      </c>
      <c r="AD12109" s="4" t="s">
        <v>86</v>
      </c>
      <c r="AE12109" s="4"/>
      <c r="AF12109" s="4" t="s">
        <v>35</v>
      </c>
      <c r="AG12109" s="4"/>
    </row>
    <row r="12110" spans="1:33" ht="15" customHeight="1" x14ac:dyDescent="0.25">
      <c r="A12110" s="4">
        <v>8350</v>
      </c>
      <c r="B12110" s="4" t="s">
        <v>75</v>
      </c>
      <c r="C12110" s="4">
        <v>11</v>
      </c>
      <c r="D12110" s="4">
        <v>21</v>
      </c>
      <c r="E12110" s="4">
        <v>1</v>
      </c>
      <c r="F12110" s="4">
        <v>1</v>
      </c>
      <c r="G12110" s="4" t="s">
        <v>7</v>
      </c>
      <c r="H12110" s="26">
        <v>45900</v>
      </c>
      <c r="I12110" s="4" t="s">
        <v>327</v>
      </c>
      <c r="J12110" s="4">
        <v>0</v>
      </c>
      <c r="K12110" s="4">
        <v>13</v>
      </c>
      <c r="L12110" s="4">
        <v>5</v>
      </c>
      <c r="M12110" s="4">
        <v>14</v>
      </c>
      <c r="N12110" s="4">
        <v>0</v>
      </c>
      <c r="O12110" s="4">
        <f>SUM(J12110:N12110)</f>
        <v>32</v>
      </c>
      <c r="P12110" s="4">
        <v>5</v>
      </c>
      <c r="Q12110" s="4">
        <v>4</v>
      </c>
      <c r="R12110" s="4">
        <v>2</v>
      </c>
      <c r="S12110" s="4">
        <v>4</v>
      </c>
      <c r="T12110" s="4">
        <v>0</v>
      </c>
      <c r="U12110" s="4">
        <f>SUM(P12110:T12110)</f>
        <v>15</v>
      </c>
      <c r="V12110" s="20">
        <f>O12110/U12110/F12110</f>
        <v>2.1333333333333333</v>
      </c>
      <c r="W12110" s="4"/>
      <c r="X12110" s="4">
        <f>F12110*U12110</f>
        <v>15</v>
      </c>
      <c r="Y12110" s="47">
        <f t="shared" si="189"/>
        <v>6.3492063492063492E-4</v>
      </c>
      <c r="Z12110" s="4"/>
      <c r="AA12110" s="4">
        <f>60*2.8*20</f>
        <v>3360</v>
      </c>
      <c r="AB12110" s="4"/>
      <c r="AC12110" s="4" t="s">
        <v>77</v>
      </c>
      <c r="AD12110" s="4" t="s">
        <v>78</v>
      </c>
      <c r="AE12110" s="4"/>
      <c r="AF12110" s="4" t="s">
        <v>35</v>
      </c>
      <c r="AG12110" s="4"/>
    </row>
    <row r="12111" spans="1:33" ht="15" customHeight="1" x14ac:dyDescent="0.25">
      <c r="A12111" s="4">
        <v>4675</v>
      </c>
      <c r="B12111" s="4" t="s">
        <v>75</v>
      </c>
      <c r="C12111" s="4">
        <v>11</v>
      </c>
      <c r="D12111" s="4">
        <v>19</v>
      </c>
      <c r="E12111" s="4">
        <v>2</v>
      </c>
      <c r="F12111" s="4">
        <v>1</v>
      </c>
      <c r="G12111" s="4" t="s">
        <v>7</v>
      </c>
      <c r="H12111" s="26">
        <v>45900</v>
      </c>
      <c r="I12111" s="4" t="s">
        <v>327</v>
      </c>
      <c r="J12111" s="4"/>
      <c r="K12111" s="4"/>
      <c r="L12111" s="4"/>
      <c r="M12111" s="4"/>
      <c r="N12111" s="4"/>
      <c r="O12111" s="4">
        <v>41</v>
      </c>
      <c r="P12111" s="4"/>
      <c r="Q12111" s="4"/>
      <c r="R12111" s="4"/>
      <c r="S12111" s="4"/>
      <c r="T12111" s="4"/>
      <c r="U12111" s="4">
        <v>20</v>
      </c>
      <c r="V12111" s="20">
        <f>O12111/U12111/F12111</f>
        <v>2.0499999999999998</v>
      </c>
      <c r="W12111" s="4"/>
      <c r="X12111" s="4">
        <f>F12111*U12111</f>
        <v>20</v>
      </c>
      <c r="Y12111" s="47">
        <f t="shared" si="189"/>
        <v>9.7619047619047609E-4</v>
      </c>
      <c r="Z12111" s="4"/>
      <c r="AA12111" s="4">
        <f>60*2*4+60*2.5*6+60*3*4</f>
        <v>2100</v>
      </c>
      <c r="AB12111" s="4"/>
      <c r="AC12111" s="4" t="s">
        <v>77</v>
      </c>
      <c r="AD12111" s="4"/>
      <c r="AE12111" s="4"/>
      <c r="AF12111" s="4" t="s">
        <v>35</v>
      </c>
      <c r="AG12111" s="4"/>
    </row>
    <row r="12112" spans="1:33" ht="15" customHeight="1" x14ac:dyDescent="0.25">
      <c r="A12112" s="4">
        <v>5045</v>
      </c>
      <c r="B12112" s="4" t="s">
        <v>75</v>
      </c>
      <c r="C12112" s="4">
        <v>11</v>
      </c>
      <c r="D12112" s="4">
        <v>22</v>
      </c>
      <c r="E12112" s="4">
        <v>1</v>
      </c>
      <c r="F12112" s="4">
        <v>1</v>
      </c>
      <c r="G12112" s="4" t="s">
        <v>7</v>
      </c>
      <c r="H12112" s="26">
        <v>45900</v>
      </c>
      <c r="I12112" s="4" t="s">
        <v>327</v>
      </c>
      <c r="J12112" s="4">
        <v>0</v>
      </c>
      <c r="K12112" s="4">
        <v>0</v>
      </c>
      <c r="L12112" s="4">
        <v>3</v>
      </c>
      <c r="M12112" s="4">
        <v>0</v>
      </c>
      <c r="N12112" s="4">
        <v>0</v>
      </c>
      <c r="O12112" s="4">
        <f>SUM(J12112:N12112)</f>
        <v>3</v>
      </c>
      <c r="P12112" s="4">
        <v>0</v>
      </c>
      <c r="Q12112" s="4">
        <v>4</v>
      </c>
      <c r="R12112" s="4">
        <v>3</v>
      </c>
      <c r="S12112" s="4">
        <v>0</v>
      </c>
      <c r="T12112" s="4">
        <v>0</v>
      </c>
      <c r="U12112" s="4">
        <f>SUM(P12112:T12112)</f>
        <v>7</v>
      </c>
      <c r="V12112" s="20">
        <f>O12112/U12112/F12112</f>
        <v>0.42857142857142855</v>
      </c>
      <c r="W12112" s="4"/>
      <c r="X12112" s="4">
        <f>F12112*U12112</f>
        <v>7</v>
      </c>
      <c r="Y12112" s="47">
        <f t="shared" si="189"/>
        <v>2.2675736961451246E-4</v>
      </c>
      <c r="Z12112" s="4"/>
      <c r="AA12112" s="4">
        <f>70*3*9</f>
        <v>1890</v>
      </c>
      <c r="AB12112" s="4"/>
      <c r="AC12112" s="4" t="s">
        <v>77</v>
      </c>
      <c r="AD12112" s="4" t="s">
        <v>78</v>
      </c>
      <c r="AE12112" s="4"/>
      <c r="AF12112" s="4" t="s">
        <v>35</v>
      </c>
      <c r="AG12112" s="4"/>
    </row>
    <row r="12113" spans="1:33" ht="15" customHeight="1" x14ac:dyDescent="0.25">
      <c r="A12113" s="4">
        <v>8216</v>
      </c>
      <c r="B12113" s="4" t="s">
        <v>75</v>
      </c>
      <c r="C12113" s="4">
        <v>11</v>
      </c>
      <c r="D12113" s="4" t="s">
        <v>131</v>
      </c>
      <c r="E12113" s="4">
        <v>1</v>
      </c>
      <c r="F12113" s="4">
        <v>1</v>
      </c>
      <c r="G12113" s="4" t="s">
        <v>7</v>
      </c>
      <c r="H12113" s="26">
        <v>45900</v>
      </c>
      <c r="I12113" s="4" t="s">
        <v>327</v>
      </c>
      <c r="J12113" s="4">
        <v>2</v>
      </c>
      <c r="K12113" s="4">
        <v>0</v>
      </c>
      <c r="L12113" s="4">
        <v>2</v>
      </c>
      <c r="M12113" s="4">
        <v>1</v>
      </c>
      <c r="N12113" s="4">
        <v>2</v>
      </c>
      <c r="O12113" s="4">
        <f>SUM(J12113:N12113)</f>
        <v>7</v>
      </c>
      <c r="P12113" s="4">
        <v>4</v>
      </c>
      <c r="Q12113" s="4">
        <v>5</v>
      </c>
      <c r="R12113" s="4">
        <v>1</v>
      </c>
      <c r="S12113" s="4">
        <v>4</v>
      </c>
      <c r="T12113" s="4">
        <v>1</v>
      </c>
      <c r="U12113" s="4">
        <f>SUM(P12113:T12113)</f>
        <v>15</v>
      </c>
      <c r="V12113" s="20">
        <f>O12113/U12113/F12113</f>
        <v>0.46666666666666667</v>
      </c>
      <c r="W12113" s="4"/>
      <c r="X12113" s="4">
        <f>F12113*U12113</f>
        <v>15</v>
      </c>
      <c r="Y12113" s="47">
        <f t="shared" si="189"/>
        <v>1.9255102602189577E-4</v>
      </c>
      <c r="Z12113" s="4"/>
      <c r="AA12113" s="4">
        <f>73*3.6*6+73*5.8*2</f>
        <v>2423.6000000000004</v>
      </c>
      <c r="AB12113" s="4"/>
      <c r="AC12113" s="4" t="s">
        <v>90</v>
      </c>
      <c r="AD12113" s="4" t="s">
        <v>9</v>
      </c>
      <c r="AE12113" s="4"/>
      <c r="AF12113" s="4" t="s">
        <v>35</v>
      </c>
      <c r="AG12113" s="4" t="s">
        <v>334</v>
      </c>
    </row>
    <row r="12114" spans="1:33" ht="15" customHeight="1" x14ac:dyDescent="0.25">
      <c r="A12114" s="4">
        <v>8311</v>
      </c>
      <c r="B12114" s="4" t="s">
        <v>75</v>
      </c>
      <c r="C12114" s="4">
        <v>12</v>
      </c>
      <c r="D12114" s="4">
        <v>10</v>
      </c>
      <c r="E12114" s="4">
        <v>2</v>
      </c>
      <c r="F12114" s="4">
        <v>1</v>
      </c>
      <c r="G12114" s="4" t="s">
        <v>7</v>
      </c>
      <c r="H12114" s="26">
        <v>45900</v>
      </c>
      <c r="I12114" s="4" t="s">
        <v>327</v>
      </c>
      <c r="J12114" s="4">
        <v>2</v>
      </c>
      <c r="K12114" s="4">
        <v>3</v>
      </c>
      <c r="L12114" s="4">
        <v>3</v>
      </c>
      <c r="M12114" s="4">
        <v>0</v>
      </c>
      <c r="N12114" s="4">
        <v>0</v>
      </c>
      <c r="O12114" s="4">
        <f>SUM(J12114:N12114)</f>
        <v>8</v>
      </c>
      <c r="P12114" s="4">
        <v>3</v>
      </c>
      <c r="Q12114" s="4">
        <v>3</v>
      </c>
      <c r="R12114" s="4">
        <v>2</v>
      </c>
      <c r="S12114" s="4">
        <v>0</v>
      </c>
      <c r="T12114" s="4">
        <v>0</v>
      </c>
      <c r="U12114" s="4">
        <f>SUM(P12114:T12114)</f>
        <v>8</v>
      </c>
      <c r="V12114" s="20">
        <f>O12114/U12114/F12114</f>
        <v>1</v>
      </c>
      <c r="W12114" s="4"/>
      <c r="X12114" s="4">
        <f>F12114*U12114</f>
        <v>8</v>
      </c>
      <c r="Y12114" s="47">
        <f t="shared" si="189"/>
        <v>5.2083333333333333E-4</v>
      </c>
      <c r="Z12114" s="4"/>
      <c r="AA12114" s="4">
        <f>50*2.4*16</f>
        <v>1920</v>
      </c>
      <c r="AB12114" s="4"/>
      <c r="AC12114" s="4" t="s">
        <v>77</v>
      </c>
      <c r="AD12114" s="4" t="s">
        <v>78</v>
      </c>
      <c r="AE12114" s="4">
        <v>15</v>
      </c>
      <c r="AF12114" s="4" t="s">
        <v>32</v>
      </c>
      <c r="AG12114" s="4"/>
    </row>
    <row r="12115" spans="1:33" ht="15" customHeight="1" x14ac:dyDescent="0.25">
      <c r="A12115" s="4">
        <v>4631</v>
      </c>
      <c r="B12115" s="4" t="s">
        <v>75</v>
      </c>
      <c r="C12115" s="4">
        <v>13</v>
      </c>
      <c r="D12115" s="4">
        <v>7</v>
      </c>
      <c r="E12115" s="4">
        <v>2</v>
      </c>
      <c r="F12115" s="4">
        <v>1</v>
      </c>
      <c r="G12115" s="4" t="s">
        <v>7</v>
      </c>
      <c r="H12115" s="26">
        <v>45900</v>
      </c>
      <c r="I12115" s="4" t="s">
        <v>327</v>
      </c>
      <c r="J12115" s="4">
        <v>4</v>
      </c>
      <c r="K12115" s="4">
        <v>0</v>
      </c>
      <c r="L12115" s="4">
        <v>3</v>
      </c>
      <c r="M12115" s="4">
        <v>2</v>
      </c>
      <c r="N12115" s="4">
        <v>0</v>
      </c>
      <c r="O12115" s="4">
        <f>SUM(J12115:N12115)</f>
        <v>9</v>
      </c>
      <c r="P12115" s="4">
        <v>5</v>
      </c>
      <c r="Q12115" s="4">
        <v>4</v>
      </c>
      <c r="R12115" s="4">
        <v>2</v>
      </c>
      <c r="S12115" s="4">
        <v>2</v>
      </c>
      <c r="T12115" s="4">
        <v>0</v>
      </c>
      <c r="U12115" s="4">
        <v>17</v>
      </c>
      <c r="V12115" s="20">
        <f>O12115/U12115/F12115</f>
        <v>0.52941176470588236</v>
      </c>
      <c r="W12115" s="4"/>
      <c r="X12115" s="4">
        <f>F12115*U12115</f>
        <v>17</v>
      </c>
      <c r="Y12115" s="47">
        <f t="shared" si="189"/>
        <v>1.6806722689075631E-4</v>
      </c>
      <c r="Z12115" s="4"/>
      <c r="AA12115" s="4">
        <f>70*3*15</f>
        <v>3150</v>
      </c>
      <c r="AB12115" s="4"/>
      <c r="AC12115" s="4" t="s">
        <v>77</v>
      </c>
      <c r="AD12115" s="4" t="s">
        <v>86</v>
      </c>
      <c r="AE12115" s="4"/>
      <c r="AF12115" s="4" t="s">
        <v>32</v>
      </c>
      <c r="AG12115" s="4"/>
    </row>
    <row r="12116" spans="1:33" ht="15" customHeight="1" x14ac:dyDescent="0.25">
      <c r="A12116" s="4" t="s">
        <v>149</v>
      </c>
      <c r="B12116" s="4" t="s">
        <v>75</v>
      </c>
      <c r="C12116" s="4">
        <v>13</v>
      </c>
      <c r="D12116" s="4">
        <v>6</v>
      </c>
      <c r="E12116" s="4">
        <v>2</v>
      </c>
      <c r="F12116" s="4">
        <v>1</v>
      </c>
      <c r="G12116" s="4" t="s">
        <v>7</v>
      </c>
      <c r="H12116" s="26">
        <v>45900</v>
      </c>
      <c r="I12116" s="4" t="s">
        <v>327</v>
      </c>
      <c r="J12116" s="4">
        <v>1</v>
      </c>
      <c r="K12116" s="4">
        <v>0</v>
      </c>
      <c r="L12116" s="4">
        <v>1</v>
      </c>
      <c r="M12116" s="4">
        <v>0</v>
      </c>
      <c r="N12116" s="4">
        <v>0</v>
      </c>
      <c r="O12116" s="4">
        <f>SUM(J12116:N12116)</f>
        <v>2</v>
      </c>
      <c r="P12116" s="4">
        <v>2</v>
      </c>
      <c r="Q12116" s="4">
        <v>0</v>
      </c>
      <c r="R12116" s="4">
        <v>2</v>
      </c>
      <c r="S12116" s="4">
        <v>0</v>
      </c>
      <c r="T12116" s="4">
        <v>0</v>
      </c>
      <c r="U12116" s="4">
        <f>SUM(P12116:T12116)</f>
        <v>4</v>
      </c>
      <c r="V12116" s="20">
        <f>O12116/U12116/F12116</f>
        <v>0.5</v>
      </c>
      <c r="W12116" s="4"/>
      <c r="X12116" s="4">
        <f>F12116*U12116</f>
        <v>4</v>
      </c>
      <c r="Y12116" s="47">
        <f t="shared" si="189"/>
        <v>3.4782608695652176E-4</v>
      </c>
      <c r="Z12116" s="4"/>
      <c r="AA12116" s="4">
        <f>65*2.5*7+60*2.5*2</f>
        <v>1437.5</v>
      </c>
      <c r="AB12116" s="4"/>
      <c r="AC12116" s="4" t="s">
        <v>77</v>
      </c>
      <c r="AD12116" s="4" t="s">
        <v>78</v>
      </c>
      <c r="AE12116" s="4">
        <v>20</v>
      </c>
      <c r="AF12116" s="4" t="s">
        <v>32</v>
      </c>
      <c r="AG12116" s="4"/>
    </row>
    <row r="12117" spans="1:33" ht="15" customHeight="1" x14ac:dyDescent="0.25">
      <c r="A12117" s="4">
        <v>8346</v>
      </c>
      <c r="B12117" s="4" t="s">
        <v>75</v>
      </c>
      <c r="C12117" s="4">
        <v>12</v>
      </c>
      <c r="D12117" s="4"/>
      <c r="E12117" s="4">
        <v>1</v>
      </c>
      <c r="F12117" s="4">
        <v>1</v>
      </c>
      <c r="G12117" s="4" t="s">
        <v>7</v>
      </c>
      <c r="H12117" s="26">
        <v>45900</v>
      </c>
      <c r="I12117" s="4" t="s">
        <v>327</v>
      </c>
      <c r="J12117" s="4">
        <v>1</v>
      </c>
      <c r="K12117" s="4">
        <v>2</v>
      </c>
      <c r="L12117" s="4">
        <v>1</v>
      </c>
      <c r="M12117" s="4">
        <v>2</v>
      </c>
      <c r="N12117" s="4">
        <v>0</v>
      </c>
      <c r="O12117" s="4">
        <f>SUM(J12117:N12117)</f>
        <v>6</v>
      </c>
      <c r="P12117" s="4">
        <v>4</v>
      </c>
      <c r="Q12117" s="4">
        <v>5</v>
      </c>
      <c r="R12117" s="4">
        <v>4</v>
      </c>
      <c r="S12117" s="4">
        <v>6</v>
      </c>
      <c r="T12117" s="4">
        <v>1</v>
      </c>
      <c r="U12117" s="4">
        <f>SUM(P12117:T12117)</f>
        <v>20</v>
      </c>
      <c r="V12117" s="20">
        <f>O12117/U12117/F12117</f>
        <v>0.3</v>
      </c>
      <c r="W12117" s="4"/>
      <c r="X12117" s="4">
        <f>F12117*U12117</f>
        <v>20</v>
      </c>
      <c r="Y12117" s="47">
        <f t="shared" si="189"/>
        <v>5.9523809523809524E-5</v>
      </c>
      <c r="Z12117" s="4"/>
      <c r="AA12117" s="4">
        <f>70*4*18</f>
        <v>5040</v>
      </c>
      <c r="AB12117" s="4"/>
      <c r="AC12117" s="4" t="s">
        <v>77</v>
      </c>
      <c r="AD12117" s="4" t="s">
        <v>78</v>
      </c>
      <c r="AE12117" s="4"/>
      <c r="AF12117" s="4" t="s">
        <v>32</v>
      </c>
      <c r="AG12117" s="4"/>
    </row>
    <row r="12118" spans="1:33" ht="15" customHeight="1" x14ac:dyDescent="0.25">
      <c r="A12118" s="4">
        <v>5598</v>
      </c>
      <c r="B12118" s="4" t="s">
        <v>75</v>
      </c>
      <c r="C12118" s="4">
        <v>13</v>
      </c>
      <c r="D12118" s="4">
        <v>2</v>
      </c>
      <c r="E12118" s="4">
        <v>1</v>
      </c>
      <c r="F12118" s="4">
        <v>1</v>
      </c>
      <c r="G12118" s="4" t="s">
        <v>7</v>
      </c>
      <c r="H12118" s="26">
        <v>45900</v>
      </c>
      <c r="I12118" s="4" t="s">
        <v>327</v>
      </c>
      <c r="J12118" s="4">
        <v>0</v>
      </c>
      <c r="K12118" s="4">
        <f>5.1</f>
        <v>5.0999999999999996</v>
      </c>
      <c r="L12118" s="4">
        <v>0</v>
      </c>
      <c r="M12118" s="4">
        <v>0</v>
      </c>
      <c r="N12118" s="4">
        <v>0.6</v>
      </c>
      <c r="O12118" s="4">
        <f>SUM(J12118:N12118)</f>
        <v>5.6999999999999993</v>
      </c>
      <c r="P12118" s="4">
        <v>1</v>
      </c>
      <c r="Q12118" s="4">
        <v>2</v>
      </c>
      <c r="R12118" s="4">
        <v>1</v>
      </c>
      <c r="S12118" s="4">
        <v>0</v>
      </c>
      <c r="T12118" s="4">
        <v>3</v>
      </c>
      <c r="U12118" s="4">
        <f>SUM(P12118:T12118)</f>
        <v>7</v>
      </c>
      <c r="V12118" s="20">
        <f>O12118/U12118/F12118</f>
        <v>0.81428571428571417</v>
      </c>
      <c r="W12118" s="4"/>
      <c r="X12118" s="4">
        <f>F12118*U12118</f>
        <v>7</v>
      </c>
      <c r="Y12118" s="47">
        <f t="shared" si="189"/>
        <v>2.6869682042095829E-4</v>
      </c>
      <c r="Z12118" s="4"/>
      <c r="AA12118" s="4">
        <f>55*3.2*8+55*3.5*3+55*3*3+55*2.5*4</f>
        <v>3030.5</v>
      </c>
      <c r="AB12118" s="4"/>
      <c r="AC12118" s="4" t="s">
        <v>90</v>
      </c>
      <c r="AD12118" s="4" t="s">
        <v>86</v>
      </c>
      <c r="AE12118" s="4">
        <v>6.5</v>
      </c>
      <c r="AF12118" s="4" t="s">
        <v>32</v>
      </c>
      <c r="AG12118" s="4"/>
    </row>
    <row r="12119" spans="1:33" ht="15" customHeight="1" x14ac:dyDescent="0.25">
      <c r="A12119" s="4">
        <v>1921</v>
      </c>
      <c r="B12119" s="4" t="s">
        <v>75</v>
      </c>
      <c r="C12119" s="4">
        <v>12</v>
      </c>
      <c r="D12119" s="4"/>
      <c r="E12119" s="4">
        <v>1</v>
      </c>
      <c r="F12119" s="4">
        <v>1</v>
      </c>
      <c r="G12119" s="4" t="s">
        <v>7</v>
      </c>
      <c r="H12119" s="26">
        <v>45900</v>
      </c>
      <c r="I12119" s="4" t="s">
        <v>327</v>
      </c>
      <c r="J12119" s="4">
        <v>3</v>
      </c>
      <c r="K12119" s="4">
        <v>0</v>
      </c>
      <c r="L12119" s="4">
        <v>0</v>
      </c>
      <c r="M12119" s="4">
        <v>0</v>
      </c>
      <c r="N12119" s="4">
        <v>0</v>
      </c>
      <c r="O12119" s="4">
        <f>SUM(J12119:N12119)</f>
        <v>3</v>
      </c>
      <c r="P12119" s="4">
        <v>5</v>
      </c>
      <c r="Q12119" s="4">
        <v>0</v>
      </c>
      <c r="R12119" s="4">
        <v>4</v>
      </c>
      <c r="S12119" s="4">
        <v>5</v>
      </c>
      <c r="T12119" s="4">
        <v>0</v>
      </c>
      <c r="U12119" s="4">
        <f>SUM(P12119:T12119)</f>
        <v>14</v>
      </c>
      <c r="V12119" s="20">
        <f>O12119/U12119/F12119</f>
        <v>0.21428571428571427</v>
      </c>
      <c r="W12119" s="4"/>
      <c r="X12119" s="4">
        <f>F12119*U12119</f>
        <v>14</v>
      </c>
      <c r="Y12119" s="47">
        <f t="shared" si="189"/>
        <v>8.5034013605442171E-5</v>
      </c>
      <c r="Z12119" s="4"/>
      <c r="AA12119" s="4">
        <f>70*3*12</f>
        <v>2520</v>
      </c>
      <c r="AB12119" s="4"/>
      <c r="AC12119" s="4" t="s">
        <v>90</v>
      </c>
      <c r="AD12119" s="4" t="s">
        <v>78</v>
      </c>
      <c r="AE12119" s="4"/>
      <c r="AF12119" s="4" t="s">
        <v>32</v>
      </c>
      <c r="AG12119" s="4"/>
    </row>
    <row r="12120" spans="1:33" ht="15" customHeight="1" x14ac:dyDescent="0.25">
      <c r="A12120" s="4">
        <v>5411</v>
      </c>
      <c r="B12120" s="4" t="s">
        <v>75</v>
      </c>
      <c r="C12120" s="4">
        <v>13</v>
      </c>
      <c r="D12120" s="4">
        <v>2</v>
      </c>
      <c r="E12120" s="4">
        <v>1</v>
      </c>
      <c r="F12120" s="4">
        <v>1</v>
      </c>
      <c r="G12120" s="4" t="s">
        <v>7</v>
      </c>
      <c r="H12120" s="26">
        <v>45900</v>
      </c>
      <c r="I12120" s="4" t="s">
        <v>327</v>
      </c>
      <c r="J12120" s="4">
        <v>0</v>
      </c>
      <c r="K12120" s="4">
        <v>1</v>
      </c>
      <c r="L12120" s="4">
        <v>0</v>
      </c>
      <c r="M12120" s="4">
        <v>0</v>
      </c>
      <c r="N12120" s="4">
        <v>0</v>
      </c>
      <c r="O12120" s="4">
        <f>SUM(J12120:N12120)</f>
        <v>1</v>
      </c>
      <c r="P12120" s="4">
        <v>4</v>
      </c>
      <c r="Q12120" s="4">
        <v>4</v>
      </c>
      <c r="R12120" s="4">
        <v>3</v>
      </c>
      <c r="S12120" s="4">
        <v>5</v>
      </c>
      <c r="T12120" s="4">
        <v>0</v>
      </c>
      <c r="U12120" s="4">
        <v>30</v>
      </c>
      <c r="V12120" s="20">
        <f>O12120/U12120/F12120</f>
        <v>3.3333333333333333E-2</v>
      </c>
      <c r="W12120" s="4"/>
      <c r="X12120" s="4">
        <f>F12120*U12120</f>
        <v>30</v>
      </c>
      <c r="Y12120" s="47">
        <f t="shared" si="189"/>
        <v>1.2121212121212121E-4</v>
      </c>
      <c r="Z12120" s="4"/>
      <c r="AA12120" s="4">
        <f>70*1.5*1+50*1.6+50*1.8</f>
        <v>275</v>
      </c>
      <c r="AB12120" s="4"/>
      <c r="AC12120" s="4" t="s">
        <v>108</v>
      </c>
      <c r="AD12120" s="4" t="s">
        <v>110</v>
      </c>
      <c r="AE12120" s="4"/>
      <c r="AF12120" s="4" t="s">
        <v>32</v>
      </c>
      <c r="AG12120" s="4"/>
    </row>
    <row r="12121" spans="1:33" ht="15" customHeight="1" x14ac:dyDescent="0.25">
      <c r="A12121" s="4" t="s">
        <v>303</v>
      </c>
      <c r="B12121" s="4" t="s">
        <v>75</v>
      </c>
      <c r="C12121" s="4">
        <v>13</v>
      </c>
      <c r="D12121" s="4">
        <v>2</v>
      </c>
      <c r="E12121" s="4">
        <v>2</v>
      </c>
      <c r="F12121" s="4">
        <v>1</v>
      </c>
      <c r="G12121" s="4" t="s">
        <v>7</v>
      </c>
      <c r="H12121" s="26">
        <v>45900</v>
      </c>
      <c r="I12121" s="4" t="s">
        <v>327</v>
      </c>
      <c r="J12121" s="4">
        <v>0</v>
      </c>
      <c r="K12121" s="4">
        <v>0</v>
      </c>
      <c r="L12121" s="4">
        <v>0</v>
      </c>
      <c r="M12121" s="4">
        <v>10</v>
      </c>
      <c r="N12121" s="4">
        <v>0</v>
      </c>
      <c r="O12121" s="4">
        <f>SUM(J12121:N12121)</f>
        <v>10</v>
      </c>
      <c r="P12121" s="4">
        <v>1</v>
      </c>
      <c r="Q12121" s="4">
        <v>1</v>
      </c>
      <c r="R12121" s="4">
        <v>1</v>
      </c>
      <c r="S12121" s="4">
        <v>1</v>
      </c>
      <c r="T12121" s="4">
        <v>0</v>
      </c>
      <c r="U12121" s="4">
        <f>SUM(P12121:T12121)</f>
        <v>4</v>
      </c>
      <c r="V12121" s="20">
        <f>O12121/U12121/F12121</f>
        <v>2.5</v>
      </c>
      <c r="W12121" s="4"/>
      <c r="X12121" s="4">
        <f>F12121*U12121</f>
        <v>4</v>
      </c>
      <c r="Y12121" s="47">
        <f t="shared" si="189"/>
        <v>9.2592592592592596E-4</v>
      </c>
      <c r="Z12121" s="4"/>
      <c r="AA12121" s="4">
        <f>60*2.5*18</f>
        <v>2700</v>
      </c>
      <c r="AB12121" s="4"/>
      <c r="AC12121" s="4" t="s">
        <v>77</v>
      </c>
      <c r="AD12121" s="4" t="s">
        <v>78</v>
      </c>
      <c r="AE12121" s="4"/>
      <c r="AF12121" s="4" t="s">
        <v>32</v>
      </c>
      <c r="AG12121" s="4" t="s">
        <v>326</v>
      </c>
    </row>
    <row r="12122" spans="1:33" ht="15" customHeight="1" x14ac:dyDescent="0.25">
      <c r="A12122" s="4">
        <v>8185</v>
      </c>
      <c r="B12122" s="4" t="s">
        <v>75</v>
      </c>
      <c r="C12122" s="4">
        <v>13</v>
      </c>
      <c r="D12122" s="4">
        <v>2</v>
      </c>
      <c r="E12122" s="4">
        <v>2</v>
      </c>
      <c r="F12122" s="4">
        <v>1</v>
      </c>
      <c r="G12122" s="4" t="s">
        <v>7</v>
      </c>
      <c r="H12122" s="26">
        <v>45900</v>
      </c>
      <c r="I12122" s="4" t="s">
        <v>327</v>
      </c>
      <c r="J12122" s="4">
        <v>4</v>
      </c>
      <c r="K12122" s="4">
        <v>2</v>
      </c>
      <c r="L12122" s="4">
        <v>0</v>
      </c>
      <c r="M12122" s="4">
        <v>0</v>
      </c>
      <c r="N12122" s="4">
        <v>0</v>
      </c>
      <c r="O12122" s="4">
        <f>SUM(J12122:N12122)</f>
        <v>6</v>
      </c>
      <c r="P12122" s="4">
        <v>1</v>
      </c>
      <c r="Q12122" s="4">
        <v>2</v>
      </c>
      <c r="R12122" s="4">
        <v>0</v>
      </c>
      <c r="S12122" s="4">
        <v>0</v>
      </c>
      <c r="T12122" s="4">
        <v>1</v>
      </c>
      <c r="U12122" s="4">
        <f>SUM(P12122:T12122)</f>
        <v>4</v>
      </c>
      <c r="V12122" s="20">
        <f>O12122/U12122/F12122</f>
        <v>1.5</v>
      </c>
      <c r="W12122" s="4"/>
      <c r="X12122" s="4">
        <f>F12122*U12122</f>
        <v>4</v>
      </c>
      <c r="Y12122" s="47">
        <f t="shared" si="189"/>
        <v>5.5555555555555556E-4</v>
      </c>
      <c r="Z12122" s="4"/>
      <c r="AA12122" s="4">
        <f>60*2.5*18</f>
        <v>2700</v>
      </c>
      <c r="AB12122" s="4"/>
      <c r="AC12122" s="4" t="s">
        <v>77</v>
      </c>
      <c r="AD12122" s="4" t="s">
        <v>78</v>
      </c>
      <c r="AE12122" s="4"/>
      <c r="AF12122" s="4" t="s">
        <v>32</v>
      </c>
      <c r="AG12122" s="4" t="s">
        <v>325</v>
      </c>
    </row>
    <row r="12123" spans="1:33" ht="15" customHeight="1" x14ac:dyDescent="0.25">
      <c r="A12123" s="4">
        <v>8268</v>
      </c>
      <c r="B12123" s="4" t="s">
        <v>75</v>
      </c>
      <c r="C12123" s="4">
        <v>12</v>
      </c>
      <c r="D12123" s="4">
        <v>5</v>
      </c>
      <c r="E12123" s="4">
        <v>2</v>
      </c>
      <c r="F12123" s="4">
        <v>1</v>
      </c>
      <c r="G12123" s="4" t="s">
        <v>7</v>
      </c>
      <c r="H12123" s="26">
        <v>45900</v>
      </c>
      <c r="I12123" s="4" t="s">
        <v>327</v>
      </c>
      <c r="J12123" s="4">
        <v>0.6</v>
      </c>
      <c r="K12123" s="4">
        <v>0.7</v>
      </c>
      <c r="L12123" s="4">
        <v>0.2</v>
      </c>
      <c r="M12123" s="4">
        <v>0.4</v>
      </c>
      <c r="N12123" s="4">
        <v>0</v>
      </c>
      <c r="O12123" s="4">
        <f>SUM(J12123:N12123)</f>
        <v>1.9</v>
      </c>
      <c r="P12123" s="4">
        <v>3</v>
      </c>
      <c r="Q12123" s="4">
        <v>3</v>
      </c>
      <c r="R12123" s="4">
        <v>4</v>
      </c>
      <c r="S12123" s="4">
        <v>1</v>
      </c>
      <c r="T12123" s="4">
        <v>0</v>
      </c>
      <c r="U12123" s="4">
        <f>SUM(P12123:T12123)</f>
        <v>11</v>
      </c>
      <c r="V12123" s="20">
        <f>O12123/U12123/F12123</f>
        <v>0.17272727272727273</v>
      </c>
      <c r="W12123" s="4"/>
      <c r="X12123" s="4">
        <f>F12123*U12123</f>
        <v>11</v>
      </c>
      <c r="Y12123" s="47">
        <f t="shared" si="189"/>
        <v>1.4490543014032947E-4</v>
      </c>
      <c r="Z12123" s="4"/>
      <c r="AA12123" s="4">
        <f>50*3*3+53*3.5*4</f>
        <v>1192</v>
      </c>
      <c r="AB12123" s="4"/>
      <c r="AC12123" s="4" t="s">
        <v>77</v>
      </c>
      <c r="AD12123" s="4" t="s">
        <v>78</v>
      </c>
      <c r="AE12123" s="4"/>
      <c r="AF12123" s="4" t="s">
        <v>33</v>
      </c>
      <c r="AG12123" s="4" t="s">
        <v>336</v>
      </c>
    </row>
    <row r="12124" spans="1:33" ht="15" customHeight="1" x14ac:dyDescent="0.25">
      <c r="A12124" s="4">
        <v>8298</v>
      </c>
      <c r="B12124" s="4" t="s">
        <v>75</v>
      </c>
      <c r="C12124" s="4">
        <v>13</v>
      </c>
      <c r="D12124" s="4">
        <v>6</v>
      </c>
      <c r="E12124" s="4">
        <v>2</v>
      </c>
      <c r="F12124" s="4">
        <v>1</v>
      </c>
      <c r="G12124" s="4" t="s">
        <v>7</v>
      </c>
      <c r="H12124" s="26">
        <v>45900</v>
      </c>
      <c r="I12124" s="4" t="s">
        <v>327</v>
      </c>
      <c r="J12124" s="4">
        <v>0</v>
      </c>
      <c r="K12124" s="4">
        <v>0</v>
      </c>
      <c r="L12124" s="4">
        <v>2</v>
      </c>
      <c r="M12124" s="4">
        <v>2</v>
      </c>
      <c r="N12124" s="4">
        <v>0</v>
      </c>
      <c r="O12124" s="4">
        <f>SUM(J12124:N12124)</f>
        <v>4</v>
      </c>
      <c r="P12124" s="4">
        <v>1</v>
      </c>
      <c r="Q12124" s="4">
        <v>0</v>
      </c>
      <c r="R12124" s="4">
        <v>1</v>
      </c>
      <c r="S12124" s="4">
        <v>1</v>
      </c>
      <c r="T12124" s="4">
        <v>0</v>
      </c>
      <c r="U12124" s="4">
        <f>SUM(P12124:T12124)</f>
        <v>3</v>
      </c>
      <c r="V12124" s="20">
        <f>O12124/U12124/F12124</f>
        <v>1.3333333333333333</v>
      </c>
      <c r="W12124" s="4"/>
      <c r="X12124" s="4">
        <f>F12124*U12124</f>
        <v>3</v>
      </c>
      <c r="Y12124" s="47">
        <f t="shared" si="189"/>
        <v>9.8765432098765434E-4</v>
      </c>
      <c r="Z12124" s="4"/>
      <c r="AA12124" s="4">
        <f>130*1.8*3+120*1.8*3</f>
        <v>1350</v>
      </c>
      <c r="AB12124" s="4"/>
      <c r="AC12124" s="4" t="s">
        <v>77</v>
      </c>
      <c r="AD12124" s="4" t="s">
        <v>78</v>
      </c>
      <c r="AE12124" s="4"/>
      <c r="AF12124" s="4" t="s">
        <v>33</v>
      </c>
      <c r="AG12124" s="4"/>
    </row>
    <row r="12125" spans="1:33" ht="15" customHeight="1" x14ac:dyDescent="0.25">
      <c r="A12125" s="4">
        <v>5848</v>
      </c>
      <c r="B12125" s="4" t="s">
        <v>75</v>
      </c>
      <c r="C12125" s="4">
        <v>12</v>
      </c>
      <c r="D12125" s="4">
        <v>5</v>
      </c>
      <c r="E12125" s="4">
        <v>2</v>
      </c>
      <c r="F12125" s="4">
        <v>1</v>
      </c>
      <c r="G12125" s="4" t="s">
        <v>7</v>
      </c>
      <c r="H12125" s="26">
        <v>45900</v>
      </c>
      <c r="I12125" s="4" t="s">
        <v>327</v>
      </c>
      <c r="J12125" s="4">
        <v>3</v>
      </c>
      <c r="K12125" s="4">
        <v>4</v>
      </c>
      <c r="L12125" s="4">
        <v>0</v>
      </c>
      <c r="M12125" s="4">
        <v>0</v>
      </c>
      <c r="N12125" s="4">
        <v>0</v>
      </c>
      <c r="O12125" s="4">
        <f>SUM(J12125:N12125)</f>
        <v>7</v>
      </c>
      <c r="P12125" s="4">
        <v>3</v>
      </c>
      <c r="Q12125" s="4">
        <v>5</v>
      </c>
      <c r="R12125" s="4">
        <v>4</v>
      </c>
      <c r="S12125" s="4">
        <v>1</v>
      </c>
      <c r="T12125" s="4">
        <v>0</v>
      </c>
      <c r="U12125" s="4">
        <v>15</v>
      </c>
      <c r="V12125" s="20">
        <f>O12125/U12125/F12125</f>
        <v>0.46666666666666667</v>
      </c>
      <c r="W12125" s="4"/>
      <c r="X12125" s="4">
        <f>F12125*U12125</f>
        <v>15</v>
      </c>
      <c r="Y12125" s="47">
        <f t="shared" si="189"/>
        <v>2.6666666666666668E-4</v>
      </c>
      <c r="Z12125" s="4"/>
      <c r="AA12125" s="4">
        <f>50*3.5*10</f>
        <v>1750</v>
      </c>
      <c r="AB12125" s="4"/>
      <c r="AC12125" s="4" t="s">
        <v>77</v>
      </c>
      <c r="AD12125" s="4" t="s">
        <v>78</v>
      </c>
      <c r="AE12125" s="4">
        <v>15</v>
      </c>
      <c r="AF12125" s="4" t="s">
        <v>33</v>
      </c>
      <c r="AG12125" s="4"/>
    </row>
    <row r="12126" spans="1:33" ht="15" customHeight="1" x14ac:dyDescent="0.25">
      <c r="A12126" s="4" t="s">
        <v>277</v>
      </c>
      <c r="B12126" s="4" t="s">
        <v>75</v>
      </c>
      <c r="C12126" s="4">
        <v>13</v>
      </c>
      <c r="D12126" s="4">
        <v>6</v>
      </c>
      <c r="E12126" s="4">
        <v>2</v>
      </c>
      <c r="F12126" s="4">
        <v>1</v>
      </c>
      <c r="G12126" s="4" t="s">
        <v>7</v>
      </c>
      <c r="H12126" s="26">
        <v>45900</v>
      </c>
      <c r="I12126" s="4" t="s">
        <v>327</v>
      </c>
      <c r="J12126" s="4">
        <v>0</v>
      </c>
      <c r="K12126" s="4">
        <v>2</v>
      </c>
      <c r="L12126" s="4">
        <v>2</v>
      </c>
      <c r="M12126" s="4">
        <v>0</v>
      </c>
      <c r="N12126" s="4">
        <v>0</v>
      </c>
      <c r="O12126" s="4">
        <f>SUM(J12126:N12126)</f>
        <v>4</v>
      </c>
      <c r="P12126" s="4">
        <v>0</v>
      </c>
      <c r="Q12126" s="4">
        <v>1</v>
      </c>
      <c r="R12126" s="4">
        <v>1</v>
      </c>
      <c r="S12126" s="4">
        <v>0</v>
      </c>
      <c r="T12126" s="4">
        <v>0</v>
      </c>
      <c r="U12126" s="4">
        <f>SUM(P12126:T12126)</f>
        <v>2</v>
      </c>
      <c r="V12126" s="20">
        <f>O12126/U12126/F12126</f>
        <v>2</v>
      </c>
      <c r="W12126" s="4"/>
      <c r="X12126" s="4">
        <f>F12126*U12126</f>
        <v>2</v>
      </c>
      <c r="Y12126" s="47">
        <f t="shared" si="189"/>
        <v>4.7619047619047623E-3</v>
      </c>
      <c r="Z12126" s="4"/>
      <c r="AA12126" s="4">
        <f>60*2*2+60*3</f>
        <v>420</v>
      </c>
      <c r="AB12126" s="4"/>
      <c r="AC12126" s="4" t="s">
        <v>77</v>
      </c>
      <c r="AD12126" s="4" t="s">
        <v>110</v>
      </c>
      <c r="AE12126" s="4"/>
      <c r="AF12126" s="4" t="s">
        <v>33</v>
      </c>
      <c r="AG12126" s="4"/>
    </row>
    <row r="12127" spans="1:33" ht="15" customHeight="1" x14ac:dyDescent="0.25">
      <c r="A12127" s="4">
        <v>8249</v>
      </c>
      <c r="B12127" s="4" t="s">
        <v>75</v>
      </c>
      <c r="C12127" s="4">
        <v>12</v>
      </c>
      <c r="D12127" s="4">
        <v>5</v>
      </c>
      <c r="E12127" s="4">
        <v>2</v>
      </c>
      <c r="F12127" s="4">
        <v>1</v>
      </c>
      <c r="G12127" s="4" t="s">
        <v>7</v>
      </c>
      <c r="H12127" s="26">
        <v>45900</v>
      </c>
      <c r="I12127" s="4" t="s">
        <v>327</v>
      </c>
      <c r="J12127" s="4">
        <v>2</v>
      </c>
      <c r="K12127" s="4">
        <v>5</v>
      </c>
      <c r="L12127" s="4">
        <v>3</v>
      </c>
      <c r="M12127" s="4">
        <v>1</v>
      </c>
      <c r="N12127" s="4">
        <v>0</v>
      </c>
      <c r="O12127" s="4">
        <f>SUM(J12127:N12127)</f>
        <v>11</v>
      </c>
      <c r="P12127" s="4">
        <v>5</v>
      </c>
      <c r="Q12127" s="4">
        <v>5</v>
      </c>
      <c r="R12127" s="4">
        <v>5</v>
      </c>
      <c r="S12127" s="4">
        <v>5</v>
      </c>
      <c r="T12127" s="4">
        <v>1</v>
      </c>
      <c r="U12127" s="4">
        <f>SUM(P12127:T12127)</f>
        <v>21</v>
      </c>
      <c r="V12127" s="20">
        <f>O12127/U12127/F12127</f>
        <v>0.52380952380952384</v>
      </c>
      <c r="W12127" s="4"/>
      <c r="X12127" s="4">
        <f>F12127*U12127</f>
        <v>21</v>
      </c>
      <c r="Y12127" s="47">
        <f t="shared" si="189"/>
        <v>4.8144257703081235E-4</v>
      </c>
      <c r="Z12127" s="4"/>
      <c r="AA12127" s="4">
        <f>50*2.24*8+50*1.92*2</f>
        <v>1088</v>
      </c>
      <c r="AB12127" s="4"/>
      <c r="AC12127" s="4" t="s">
        <v>77</v>
      </c>
      <c r="AD12127" s="4" t="s">
        <v>78</v>
      </c>
      <c r="AE12127" s="4">
        <v>15</v>
      </c>
      <c r="AF12127" s="4" t="s">
        <v>33</v>
      </c>
      <c r="AG12127" s="4"/>
    </row>
    <row r="12128" spans="1:33" ht="15" customHeight="1" x14ac:dyDescent="0.25">
      <c r="A12128" s="4" t="s">
        <v>213</v>
      </c>
      <c r="B12128" s="4" t="s">
        <v>75</v>
      </c>
      <c r="C12128" s="4">
        <v>13</v>
      </c>
      <c r="D12128" s="4"/>
      <c r="E12128" s="4">
        <v>2</v>
      </c>
      <c r="F12128" s="4">
        <v>1</v>
      </c>
      <c r="G12128" s="4" t="s">
        <v>7</v>
      </c>
      <c r="H12128" s="26">
        <v>45900</v>
      </c>
      <c r="I12128" s="4" t="s">
        <v>327</v>
      </c>
      <c r="J12128" s="4">
        <v>1</v>
      </c>
      <c r="K12128" s="4">
        <v>0</v>
      </c>
      <c r="L12128" s="4">
        <v>0</v>
      </c>
      <c r="M12128" s="4">
        <v>3</v>
      </c>
      <c r="N12128" s="4">
        <v>0</v>
      </c>
      <c r="O12128" s="4">
        <f>SUM(J12128:N12128)</f>
        <v>4</v>
      </c>
      <c r="P12128" s="4">
        <v>3</v>
      </c>
      <c r="Q12128" s="4">
        <v>5</v>
      </c>
      <c r="R12128" s="4">
        <v>3</v>
      </c>
      <c r="S12128" s="4">
        <v>4</v>
      </c>
      <c r="T12128" s="4">
        <v>1</v>
      </c>
      <c r="U12128" s="4">
        <f>SUM(P12128:T12128)</f>
        <v>16</v>
      </c>
      <c r="V12128" s="20">
        <f>O12128/U12128/F12128</f>
        <v>0.25</v>
      </c>
      <c r="W12128" s="4"/>
      <c r="X12128" s="4">
        <f>F12128*U12128</f>
        <v>16</v>
      </c>
      <c r="Y12128" s="47">
        <f t="shared" si="189"/>
        <v>4.6554934823091246E-5</v>
      </c>
      <c r="Z12128" s="4"/>
      <c r="AA12128" s="4">
        <f>170*2.5*3+170*2.5*3+220*3*4+60*3</f>
        <v>5370</v>
      </c>
      <c r="AB12128" s="4"/>
      <c r="AC12128" s="4" t="s">
        <v>77</v>
      </c>
      <c r="AD12128" s="4" t="s">
        <v>78</v>
      </c>
      <c r="AE12128" s="4"/>
      <c r="AF12128" s="4" t="s">
        <v>33</v>
      </c>
      <c r="AG12128" s="4" t="s">
        <v>338</v>
      </c>
    </row>
    <row r="12129" spans="1:33" ht="15" customHeight="1" x14ac:dyDescent="0.25">
      <c r="A12129" s="4">
        <v>8065</v>
      </c>
      <c r="B12129" s="4" t="s">
        <v>75</v>
      </c>
      <c r="C12129" s="4">
        <v>10</v>
      </c>
      <c r="D12129" s="4">
        <v>24</v>
      </c>
      <c r="E12129" s="4">
        <v>2</v>
      </c>
      <c r="F12129" s="4">
        <v>1</v>
      </c>
      <c r="G12129" s="4" t="s">
        <v>7</v>
      </c>
      <c r="H12129" s="26">
        <v>45900</v>
      </c>
      <c r="I12129" s="4" t="s">
        <v>327</v>
      </c>
      <c r="J12129" s="4">
        <v>0</v>
      </c>
      <c r="K12129" s="4">
        <f>15+9+1</f>
        <v>25</v>
      </c>
      <c r="L12129" s="4">
        <v>0</v>
      </c>
      <c r="M12129" s="4">
        <v>4</v>
      </c>
      <c r="N12129" s="4">
        <v>1</v>
      </c>
      <c r="O12129" s="4">
        <f>SUM(J12129:N12129)</f>
        <v>30</v>
      </c>
      <c r="P12129" s="4">
        <v>0</v>
      </c>
      <c r="Q12129" s="4">
        <v>4</v>
      </c>
      <c r="R12129" s="4">
        <v>1</v>
      </c>
      <c r="S12129" s="4">
        <v>3</v>
      </c>
      <c r="T12129" s="4">
        <v>1</v>
      </c>
      <c r="U12129" s="4">
        <f>SUM(P12129:T12129)</f>
        <v>9</v>
      </c>
      <c r="V12129" s="20">
        <f>O12129/U12129/F12129</f>
        <v>3.3333333333333335</v>
      </c>
      <c r="W12129" s="4"/>
      <c r="X12129" s="4">
        <f>F12129*U12129</f>
        <v>9</v>
      </c>
      <c r="Y12129" s="47">
        <f t="shared" si="189"/>
        <v>7.9365079365079365E-4</v>
      </c>
      <c r="Z12129" s="4"/>
      <c r="AA12129" s="4">
        <f>50*3*28</f>
        <v>4200</v>
      </c>
      <c r="AB12129" s="4"/>
      <c r="AC12129" s="4" t="s">
        <v>77</v>
      </c>
      <c r="AD12129" s="4" t="s">
        <v>78</v>
      </c>
      <c r="AE12129" s="4">
        <v>15</v>
      </c>
      <c r="AF12129" s="4" t="s">
        <v>36</v>
      </c>
      <c r="AG12129" s="4"/>
    </row>
    <row r="12130" spans="1:33" ht="15" customHeight="1" x14ac:dyDescent="0.25">
      <c r="A12130" s="4">
        <v>1906</v>
      </c>
      <c r="B12130" s="4" t="s">
        <v>75</v>
      </c>
      <c r="C12130" s="4">
        <v>9</v>
      </c>
      <c r="D12130" s="4">
        <v>31</v>
      </c>
      <c r="E12130" s="4">
        <v>2</v>
      </c>
      <c r="F12130" s="4">
        <v>1</v>
      </c>
      <c r="G12130" s="4" t="s">
        <v>7</v>
      </c>
      <c r="H12130" s="26">
        <v>45900</v>
      </c>
      <c r="I12130" s="4" t="s">
        <v>327</v>
      </c>
      <c r="J12130" s="4">
        <f>2+4+3+2+9+8</f>
        <v>28</v>
      </c>
      <c r="K12130" s="4">
        <f>6+2+3</f>
        <v>11</v>
      </c>
      <c r="L12130" s="4">
        <f>4+1+10+3+5</f>
        <v>23</v>
      </c>
      <c r="M12130" s="4">
        <f>6+4+2+9</f>
        <v>21</v>
      </c>
      <c r="N12130" s="4">
        <v>14</v>
      </c>
      <c r="O12130" s="4">
        <f>SUM(J12130:N12130)</f>
        <v>97</v>
      </c>
      <c r="P12130" s="4">
        <v>7</v>
      </c>
      <c r="Q12130" s="4">
        <v>5</v>
      </c>
      <c r="R12130" s="4">
        <v>6</v>
      </c>
      <c r="S12130" s="4">
        <v>7</v>
      </c>
      <c r="T12130" s="4">
        <v>1</v>
      </c>
      <c r="U12130" s="4">
        <f>SUM(P12130:T12130)</f>
        <v>26</v>
      </c>
      <c r="V12130" s="20">
        <f>O12130/U12130/F12130</f>
        <v>3.7307692307692308</v>
      </c>
      <c r="W12130" s="4"/>
      <c r="X12130" s="4">
        <f>F12130*U12130</f>
        <v>26</v>
      </c>
      <c r="Y12130" s="47">
        <f t="shared" si="189"/>
        <v>1.0659340659340659E-3</v>
      </c>
      <c r="Z12130" s="4"/>
      <c r="AA12130" s="4">
        <f>50*4.5*12+50*4*4</f>
        <v>3500</v>
      </c>
      <c r="AB12130" s="4"/>
      <c r="AC12130" s="4" t="s">
        <v>77</v>
      </c>
      <c r="AD12130" s="4" t="s">
        <v>78</v>
      </c>
      <c r="AE12130" s="4">
        <v>15</v>
      </c>
      <c r="AF12130" s="4" t="s">
        <v>36</v>
      </c>
      <c r="AG12130" s="4"/>
    </row>
    <row r="12131" spans="1:33" ht="15" customHeight="1" x14ac:dyDescent="0.25">
      <c r="A12131" s="4">
        <v>1810</v>
      </c>
      <c r="B12131" s="4" t="s">
        <v>75</v>
      </c>
      <c r="C12131" s="4">
        <v>9</v>
      </c>
      <c r="D12131" s="4">
        <v>31</v>
      </c>
      <c r="E12131" s="4">
        <v>1</v>
      </c>
      <c r="F12131" s="4">
        <v>1</v>
      </c>
      <c r="G12131" s="4" t="s">
        <v>7</v>
      </c>
      <c r="H12131" s="26">
        <v>45900</v>
      </c>
      <c r="I12131" s="4" t="s">
        <v>327</v>
      </c>
      <c r="J12131" s="4">
        <v>0</v>
      </c>
      <c r="K12131" s="4">
        <v>0</v>
      </c>
      <c r="L12131" s="4">
        <v>0</v>
      </c>
      <c r="M12131" s="4">
        <v>3</v>
      </c>
      <c r="N12131" s="4">
        <v>1</v>
      </c>
      <c r="O12131" s="4">
        <f>SUM(J12131:N12131)</f>
        <v>4</v>
      </c>
      <c r="P12131" s="4">
        <v>7</v>
      </c>
      <c r="Q12131" s="4">
        <v>3</v>
      </c>
      <c r="R12131" s="4">
        <v>1</v>
      </c>
      <c r="S12131" s="4">
        <v>7</v>
      </c>
      <c r="T12131" s="4">
        <v>2</v>
      </c>
      <c r="U12131" s="4">
        <f>SUM(P12131:T12131)</f>
        <v>20</v>
      </c>
      <c r="V12131" s="20">
        <f>O12131/U12131/F12131</f>
        <v>0.2</v>
      </c>
      <c r="W12131" s="4"/>
      <c r="X12131" s="4">
        <f>F12131*U12131</f>
        <v>20</v>
      </c>
      <c r="Y12131" s="47">
        <f t="shared" si="189"/>
        <v>2.5000000000000001E-4</v>
      </c>
      <c r="Z12131" s="4"/>
      <c r="AA12131" s="4">
        <f>50*4*4</f>
        <v>800</v>
      </c>
      <c r="AB12131" s="4"/>
      <c r="AC12131" s="4" t="s">
        <v>124</v>
      </c>
      <c r="AD12131" s="4" t="s">
        <v>110</v>
      </c>
      <c r="AE12131" s="4"/>
      <c r="AF12131" s="4" t="s">
        <v>36</v>
      </c>
      <c r="AG12131" s="4"/>
    </row>
    <row r="12132" spans="1:33" ht="15" customHeight="1" x14ac:dyDescent="0.25">
      <c r="A12132" s="4">
        <v>4644</v>
      </c>
      <c r="B12132" s="4" t="s">
        <v>75</v>
      </c>
      <c r="C12132" s="4">
        <v>9</v>
      </c>
      <c r="D12132" s="4">
        <v>35</v>
      </c>
      <c r="E12132" s="4">
        <v>2</v>
      </c>
      <c r="F12132" s="4">
        <v>1</v>
      </c>
      <c r="G12132" s="4" t="s">
        <v>7</v>
      </c>
      <c r="H12132" s="26">
        <v>45900</v>
      </c>
      <c r="I12132" s="4" t="s">
        <v>327</v>
      </c>
      <c r="J12132" s="4">
        <f>2+2</f>
        <v>4</v>
      </c>
      <c r="K12132" s="4">
        <v>5</v>
      </c>
      <c r="L12132" s="4">
        <v>4</v>
      </c>
      <c r="M12132" s="4">
        <v>3</v>
      </c>
      <c r="N12132" s="4">
        <v>5</v>
      </c>
      <c r="O12132" s="4">
        <f>SUM(J12132:N12132)</f>
        <v>21</v>
      </c>
      <c r="P12132" s="4">
        <v>7</v>
      </c>
      <c r="Q12132" s="4">
        <v>7</v>
      </c>
      <c r="R12132" s="4">
        <v>7</v>
      </c>
      <c r="S12132" s="4">
        <v>7</v>
      </c>
      <c r="T12132" s="4">
        <v>3</v>
      </c>
      <c r="U12132" s="4">
        <f>SUM(P12132:T12132)</f>
        <v>31</v>
      </c>
      <c r="V12132" s="20">
        <f>O12132/U12132/F12132</f>
        <v>0.67741935483870963</v>
      </c>
      <c r="W12132" s="4"/>
      <c r="X12132" s="4">
        <f>F12132*U12132</f>
        <v>31</v>
      </c>
      <c r="Y12132" s="47">
        <f t="shared" si="189"/>
        <v>3.2258064516129032E-4</v>
      </c>
      <c r="Z12132" s="4"/>
      <c r="AA12132" s="4">
        <f>50*2*4+50*4*4+50*3*6</f>
        <v>2100</v>
      </c>
      <c r="AB12132" s="4">
        <v>100</v>
      </c>
      <c r="AC12132" s="4" t="s">
        <v>77</v>
      </c>
      <c r="AD12132" s="4" t="s">
        <v>78</v>
      </c>
      <c r="AE12132" s="4"/>
      <c r="AF12132" s="4" t="s">
        <v>36</v>
      </c>
      <c r="AG12132" s="4" t="s">
        <v>484</v>
      </c>
    </row>
    <row r="12133" spans="1:33" ht="15" customHeight="1" x14ac:dyDescent="0.25">
      <c r="A12133" s="4">
        <v>5476</v>
      </c>
      <c r="B12133" s="4" t="s">
        <v>75</v>
      </c>
      <c r="C12133" s="4">
        <v>9</v>
      </c>
      <c r="D12133" s="4">
        <v>25</v>
      </c>
      <c r="E12133" s="4">
        <v>2</v>
      </c>
      <c r="F12133" s="4">
        <v>1</v>
      </c>
      <c r="G12133" s="4" t="s">
        <v>7</v>
      </c>
      <c r="H12133" s="26">
        <v>45900</v>
      </c>
      <c r="I12133" s="4" t="s">
        <v>327</v>
      </c>
      <c r="J12133" s="4">
        <f>2+3+2+1+1</f>
        <v>9</v>
      </c>
      <c r="K12133" s="4">
        <v>4</v>
      </c>
      <c r="L12133" s="4">
        <v>0</v>
      </c>
      <c r="M12133" s="4">
        <f>1+2+3+1</f>
        <v>7</v>
      </c>
      <c r="N12133" s="4">
        <v>3</v>
      </c>
      <c r="O12133" s="4">
        <f>SUM(J12133:N12133)</f>
        <v>23</v>
      </c>
      <c r="P12133" s="4">
        <v>7</v>
      </c>
      <c r="Q12133" s="4">
        <v>7</v>
      </c>
      <c r="R12133" s="4">
        <v>7</v>
      </c>
      <c r="S12133" s="4">
        <v>7</v>
      </c>
      <c r="T12133" s="4">
        <v>3</v>
      </c>
      <c r="U12133" s="4">
        <f>SUM(P12133:T12133)</f>
        <v>31</v>
      </c>
      <c r="V12133" s="20">
        <f>O12133/U12133/F12133</f>
        <v>0.74193548387096775</v>
      </c>
      <c r="W12133" s="4"/>
      <c r="X12133" s="4">
        <f>F12133*U12133</f>
        <v>31</v>
      </c>
      <c r="Y12133" s="47">
        <f t="shared" si="189"/>
        <v>1.5456989247311829E-4</v>
      </c>
      <c r="Z12133" s="4"/>
      <c r="AA12133" s="4">
        <f>50*2*48</f>
        <v>4800</v>
      </c>
      <c r="AB12133" s="4"/>
      <c r="AC12133" s="4" t="s">
        <v>124</v>
      </c>
      <c r="AD12133" s="4" t="s">
        <v>78</v>
      </c>
      <c r="AE12133" s="4">
        <v>15</v>
      </c>
      <c r="AF12133" s="4" t="s">
        <v>36</v>
      </c>
      <c r="AG12133" s="4"/>
    </row>
    <row r="12134" spans="1:33" ht="15" customHeight="1" x14ac:dyDescent="0.25">
      <c r="A12134" s="4">
        <v>5350</v>
      </c>
      <c r="B12134" s="4" t="s">
        <v>75</v>
      </c>
      <c r="C12134" s="4">
        <v>9</v>
      </c>
      <c r="D12134" s="4"/>
      <c r="E12134" s="4">
        <v>2</v>
      </c>
      <c r="F12134" s="4">
        <v>1</v>
      </c>
      <c r="G12134" s="4" t="s">
        <v>7</v>
      </c>
      <c r="H12134" s="26">
        <v>45900</v>
      </c>
      <c r="I12134" s="4" t="s">
        <v>327</v>
      </c>
      <c r="J12134" s="4">
        <f>1+2+1+3+3+2+1</f>
        <v>13</v>
      </c>
      <c r="K12134" s="4">
        <f>3+2+2+1+2+1+3</f>
        <v>14</v>
      </c>
      <c r="L12134" s="4">
        <f>2+1+2+3+2+3+1</f>
        <v>14</v>
      </c>
      <c r="M12134" s="4">
        <f>2+1+1+2+3+4+2</f>
        <v>15</v>
      </c>
      <c r="N12134" s="4">
        <v>4</v>
      </c>
      <c r="O12134" s="4">
        <f>SUM(J12134:N12134)</f>
        <v>60</v>
      </c>
      <c r="P12134" s="4">
        <v>7</v>
      </c>
      <c r="Q12134" s="4">
        <v>7</v>
      </c>
      <c r="R12134" s="4">
        <v>7</v>
      </c>
      <c r="S12134" s="4">
        <v>7</v>
      </c>
      <c r="T12134" s="4">
        <v>3</v>
      </c>
      <c r="U12134" s="4">
        <f>SUM(P12134:T12134)</f>
        <v>31</v>
      </c>
      <c r="V12134" s="20">
        <f>O12134/U12134/F12134</f>
        <v>1.935483870967742</v>
      </c>
      <c r="W12134" s="4"/>
      <c r="X12134" s="4">
        <f>F12134*U12134</f>
        <v>31</v>
      </c>
      <c r="Y12134" s="47">
        <f t="shared" si="189"/>
        <v>2.3207240659085636E-4</v>
      </c>
      <c r="Z12134" s="4"/>
      <c r="AA12134" s="4">
        <f>60*4*20+60*3.5*10+60*3*8</f>
        <v>8340</v>
      </c>
      <c r="AB12134" s="4"/>
      <c r="AC12134" s="4" t="s">
        <v>77</v>
      </c>
      <c r="AD12134" s="4" t="s">
        <v>78</v>
      </c>
      <c r="AE12134" s="4">
        <v>15</v>
      </c>
      <c r="AF12134" s="4" t="s">
        <v>36</v>
      </c>
      <c r="AG12134" s="4"/>
    </row>
    <row r="12135" spans="1:33" ht="15" customHeight="1" x14ac:dyDescent="0.25">
      <c r="A12135" s="4">
        <v>662</v>
      </c>
      <c r="B12135" s="4" t="s">
        <v>75</v>
      </c>
      <c r="C12135" s="4">
        <v>8</v>
      </c>
      <c r="D12135" s="4">
        <v>37</v>
      </c>
      <c r="E12135" s="4">
        <v>1</v>
      </c>
      <c r="F12135" s="4">
        <v>1</v>
      </c>
      <c r="G12135" s="4" t="s">
        <v>7</v>
      </c>
      <c r="H12135" s="26">
        <v>45900</v>
      </c>
      <c r="I12135" s="4" t="s">
        <v>327</v>
      </c>
      <c r="J12135" s="4">
        <v>0</v>
      </c>
      <c r="K12135" s="4">
        <f>4+4+5</f>
        <v>13</v>
      </c>
      <c r="L12135" s="4">
        <v>7</v>
      </c>
      <c r="M12135" s="4">
        <v>7</v>
      </c>
      <c r="N12135" s="4">
        <v>2</v>
      </c>
      <c r="O12135" s="4">
        <f>SUM(J12135:N12135)</f>
        <v>29</v>
      </c>
      <c r="P12135" s="4">
        <v>0</v>
      </c>
      <c r="Q12135" s="4">
        <v>3</v>
      </c>
      <c r="R12135" s="4">
        <v>2</v>
      </c>
      <c r="S12135" s="4">
        <v>3</v>
      </c>
      <c r="T12135" s="4">
        <v>2</v>
      </c>
      <c r="U12135" s="4">
        <f>SUM(P12135:T12135)</f>
        <v>10</v>
      </c>
      <c r="V12135" s="20">
        <f>O12135/U12135/F12135</f>
        <v>2.9</v>
      </c>
      <c r="W12135" s="4"/>
      <c r="X12135" s="4">
        <f>F12135*U12135</f>
        <v>10</v>
      </c>
      <c r="Y12135" s="47">
        <f t="shared" si="189"/>
        <v>6.041666666666667E-4</v>
      </c>
      <c r="Z12135" s="4"/>
      <c r="AA12135" s="4">
        <f>50*4*24</f>
        <v>4800</v>
      </c>
      <c r="AB12135" s="4"/>
      <c r="AC12135" s="4" t="s">
        <v>77</v>
      </c>
      <c r="AD12135" s="4" t="s">
        <v>78</v>
      </c>
      <c r="AE12135" s="4"/>
      <c r="AF12135" s="4" t="s">
        <v>36</v>
      </c>
      <c r="AG12135" s="4"/>
    </row>
    <row r="12136" spans="1:33" ht="15" customHeight="1" x14ac:dyDescent="0.25">
      <c r="A12136" s="4">
        <v>8292</v>
      </c>
      <c r="B12136" s="4" t="s">
        <v>75</v>
      </c>
      <c r="C12136" s="4">
        <v>9</v>
      </c>
      <c r="D12136" s="4"/>
      <c r="E12136" s="4">
        <v>1</v>
      </c>
      <c r="F12136" s="4">
        <v>1</v>
      </c>
      <c r="G12136" s="4" t="s">
        <v>7</v>
      </c>
      <c r="H12136" s="26">
        <v>45900</v>
      </c>
      <c r="I12136" s="4" t="s">
        <v>327</v>
      </c>
      <c r="J12136" s="4">
        <v>0</v>
      </c>
      <c r="K12136" s="4">
        <v>20</v>
      </c>
      <c r="L12136" s="4">
        <v>10</v>
      </c>
      <c r="M12136" s="4">
        <v>13</v>
      </c>
      <c r="N12136" s="4">
        <v>0</v>
      </c>
      <c r="O12136" s="4">
        <f>SUM(J12136:N12136)</f>
        <v>43</v>
      </c>
      <c r="P12136" s="4">
        <v>3</v>
      </c>
      <c r="Q12136" s="4">
        <v>2</v>
      </c>
      <c r="R12136" s="4">
        <v>2</v>
      </c>
      <c r="S12136" s="4">
        <v>2</v>
      </c>
      <c r="T12136" s="4">
        <v>2</v>
      </c>
      <c r="U12136" s="4">
        <f>SUM(P12136:T12136)</f>
        <v>11</v>
      </c>
      <c r="V12136" s="20">
        <f>O12136/U12136/F12136</f>
        <v>3.9090909090909092</v>
      </c>
      <c r="W12136" s="4"/>
      <c r="X12136" s="4">
        <f>F12136*U12136</f>
        <v>11</v>
      </c>
      <c r="Y12136" s="47">
        <f t="shared" si="189"/>
        <v>5.2121212121212122E-3</v>
      </c>
      <c r="Z12136" s="4"/>
      <c r="AA12136" s="4">
        <f>50*3*5</f>
        <v>750</v>
      </c>
      <c r="AB12136" s="4"/>
      <c r="AC12136" s="4" t="s">
        <v>124</v>
      </c>
      <c r="AD12136" s="4" t="s">
        <v>78</v>
      </c>
      <c r="AE12136" s="4"/>
      <c r="AF12136" s="4" t="s">
        <v>36</v>
      </c>
      <c r="AG12136" s="4"/>
    </row>
    <row r="12137" spans="1:33" ht="15" customHeight="1" x14ac:dyDescent="0.25">
      <c r="A12137" s="4" t="s">
        <v>125</v>
      </c>
      <c r="B12137" s="4" t="s">
        <v>75</v>
      </c>
      <c r="C12137" s="4">
        <v>9</v>
      </c>
      <c r="D12137" s="4">
        <v>34</v>
      </c>
      <c r="E12137" s="4">
        <v>2</v>
      </c>
      <c r="F12137" s="4">
        <v>1</v>
      </c>
      <c r="G12137" s="4" t="s">
        <v>7</v>
      </c>
      <c r="H12137" s="26">
        <v>45900</v>
      </c>
      <c r="I12137" s="4" t="s">
        <v>327</v>
      </c>
      <c r="J12137" s="4">
        <v>3</v>
      </c>
      <c r="K12137" s="4">
        <v>4</v>
      </c>
      <c r="L12137" s="4">
        <v>6</v>
      </c>
      <c r="M12137" s="4">
        <v>8</v>
      </c>
      <c r="N12137" s="4">
        <v>3</v>
      </c>
      <c r="O12137" s="4">
        <f>SUM(J12137:N12137)</f>
        <v>24</v>
      </c>
      <c r="P12137" s="4">
        <v>2</v>
      </c>
      <c r="Q12137" s="4">
        <v>2</v>
      </c>
      <c r="R12137" s="4">
        <v>3</v>
      </c>
      <c r="S12137" s="4">
        <v>3</v>
      </c>
      <c r="T12137" s="4">
        <v>2</v>
      </c>
      <c r="U12137" s="4">
        <f>SUM(P12137:T12137)</f>
        <v>12</v>
      </c>
      <c r="V12137" s="20">
        <f>O12137/U12137/F12137</f>
        <v>2</v>
      </c>
      <c r="W12137" s="4"/>
      <c r="X12137" s="4">
        <f>F12137*U12137</f>
        <v>12</v>
      </c>
      <c r="Y12137" s="47">
        <f t="shared" si="189"/>
        <v>6.7590402162892864E-4</v>
      </c>
      <c r="Z12137" s="4"/>
      <c r="AA12137" s="4">
        <f>55*2*15+55*2.2*4+55*2.5*6</f>
        <v>2959</v>
      </c>
      <c r="AB12137" s="4"/>
      <c r="AC12137" s="4" t="s">
        <v>77</v>
      </c>
      <c r="AD12137" s="4" t="s">
        <v>78</v>
      </c>
      <c r="AE12137" s="4"/>
      <c r="AF12137" s="4" t="s">
        <v>36</v>
      </c>
      <c r="AG12137" s="4"/>
    </row>
    <row r="12138" spans="1:33" ht="15" customHeight="1" x14ac:dyDescent="0.25">
      <c r="A12138" s="4">
        <v>1071</v>
      </c>
      <c r="B12138" s="4" t="s">
        <v>75</v>
      </c>
      <c r="C12138" s="4">
        <v>9</v>
      </c>
      <c r="D12138" s="4">
        <v>35</v>
      </c>
      <c r="E12138" s="4">
        <v>2</v>
      </c>
      <c r="F12138" s="4">
        <v>1</v>
      </c>
      <c r="G12138" s="4" t="s">
        <v>7</v>
      </c>
      <c r="H12138" s="26">
        <v>45900</v>
      </c>
      <c r="I12138" s="4" t="s">
        <v>327</v>
      </c>
      <c r="J12138" s="4">
        <f>1+1+2+1</f>
        <v>5</v>
      </c>
      <c r="K12138" s="4">
        <f>2+2+2</f>
        <v>6</v>
      </c>
      <c r="L12138" s="4">
        <f>3+2+2</f>
        <v>7</v>
      </c>
      <c r="M12138" s="4">
        <f>1+2+1+2+3+2+4</f>
        <v>15</v>
      </c>
      <c r="N12138" s="4">
        <v>7</v>
      </c>
      <c r="O12138" s="4">
        <f>SUM(J12138:N12138)</f>
        <v>40</v>
      </c>
      <c r="P12138" s="4">
        <v>7</v>
      </c>
      <c r="Q12138" s="4">
        <v>7</v>
      </c>
      <c r="R12138" s="4">
        <v>7</v>
      </c>
      <c r="S12138" s="4">
        <v>7</v>
      </c>
      <c r="T12138" s="4">
        <v>3</v>
      </c>
      <c r="U12138" s="4">
        <f>SUM(P12138:T12138)</f>
        <v>31</v>
      </c>
      <c r="V12138" s="20">
        <f>O12138/U12138/F12138</f>
        <v>1.2903225806451613</v>
      </c>
      <c r="W12138" s="4"/>
      <c r="X12138" s="4">
        <f>F12138*U12138</f>
        <v>31</v>
      </c>
      <c r="Y12138" s="47">
        <f t="shared" si="189"/>
        <v>1.5471493772723757E-4</v>
      </c>
      <c r="Z12138" s="4"/>
      <c r="AA12138" s="4">
        <f>60*4*20+60*3.5*10+60*3*8</f>
        <v>8340</v>
      </c>
      <c r="AB12138" s="4"/>
      <c r="AC12138" s="4" t="s">
        <v>77</v>
      </c>
      <c r="AD12138" s="4" t="s">
        <v>78</v>
      </c>
      <c r="AE12138" s="4">
        <v>15</v>
      </c>
      <c r="AF12138" s="4" t="s">
        <v>36</v>
      </c>
      <c r="AG12138" s="4"/>
    </row>
    <row r="12139" spans="1:33" ht="15" customHeight="1" x14ac:dyDescent="0.25">
      <c r="A12139" s="4" t="s">
        <v>230</v>
      </c>
      <c r="B12139" s="4" t="s">
        <v>75</v>
      </c>
      <c r="C12139" s="4">
        <v>9</v>
      </c>
      <c r="D12139" s="4">
        <v>31</v>
      </c>
      <c r="E12139" s="4">
        <v>1</v>
      </c>
      <c r="F12139" s="4">
        <v>1</v>
      </c>
      <c r="G12139" s="4" t="s">
        <v>7</v>
      </c>
      <c r="H12139" s="26">
        <v>45900</v>
      </c>
      <c r="I12139" s="4" t="s">
        <v>327</v>
      </c>
      <c r="J12139" s="4">
        <v>0</v>
      </c>
      <c r="K12139" s="4">
        <v>0</v>
      </c>
      <c r="L12139" s="4">
        <v>2</v>
      </c>
      <c r="M12139" s="4">
        <v>0</v>
      </c>
      <c r="N12139" s="4">
        <v>0</v>
      </c>
      <c r="O12139" s="4">
        <f>SUM(J12139:N12139)</f>
        <v>2</v>
      </c>
      <c r="P12139" s="4">
        <v>1</v>
      </c>
      <c r="Q12139" s="4">
        <v>0</v>
      </c>
      <c r="R12139" s="4">
        <v>2</v>
      </c>
      <c r="S12139" s="4">
        <v>0</v>
      </c>
      <c r="T12139" s="4">
        <v>0</v>
      </c>
      <c r="U12139" s="4">
        <v>4</v>
      </c>
      <c r="V12139" s="20">
        <f>O12139/U12139/F12139</f>
        <v>0.5</v>
      </c>
      <c r="W12139" s="4"/>
      <c r="X12139" s="4">
        <f>F12139*U12139</f>
        <v>4</v>
      </c>
      <c r="Y12139" s="47">
        <f t="shared" si="189"/>
        <v>5.3191489361702129E-4</v>
      </c>
      <c r="Z12139" s="4"/>
      <c r="AA12139" s="4">
        <f>40*2*3+40*2.5*2+50*3*2+50*4</f>
        <v>940</v>
      </c>
      <c r="AB12139" s="4"/>
      <c r="AC12139" s="4" t="s">
        <v>20</v>
      </c>
      <c r="AD12139" s="4" t="s">
        <v>86</v>
      </c>
      <c r="AE12139" s="4"/>
      <c r="AF12139" s="4" t="s">
        <v>36</v>
      </c>
      <c r="AG12139" s="4"/>
    </row>
    <row r="12140" spans="1:33" ht="15" customHeight="1" x14ac:dyDescent="0.25">
      <c r="A12140" s="4" t="s">
        <v>126</v>
      </c>
      <c r="B12140" s="4" t="s">
        <v>75</v>
      </c>
      <c r="C12140" s="4">
        <v>9</v>
      </c>
      <c r="D12140" s="4">
        <v>31</v>
      </c>
      <c r="E12140" s="4">
        <v>2</v>
      </c>
      <c r="F12140" s="4">
        <v>1</v>
      </c>
      <c r="G12140" s="4" t="s">
        <v>7</v>
      </c>
      <c r="H12140" s="26">
        <v>45900</v>
      </c>
      <c r="I12140" s="4" t="s">
        <v>327</v>
      </c>
      <c r="J12140" s="4">
        <v>1</v>
      </c>
      <c r="K12140" s="4">
        <f>2+1+3+2</f>
        <v>8</v>
      </c>
      <c r="L12140" s="4">
        <v>5</v>
      </c>
      <c r="M12140" s="4">
        <v>4</v>
      </c>
      <c r="N12140" s="4">
        <v>3</v>
      </c>
      <c r="O12140" s="4">
        <f>SUM(J12140:N12140)</f>
        <v>21</v>
      </c>
      <c r="P12140" s="4">
        <v>4</v>
      </c>
      <c r="Q12140" s="4">
        <v>4</v>
      </c>
      <c r="R12140" s="4">
        <v>5</v>
      </c>
      <c r="S12140" s="4">
        <v>4</v>
      </c>
      <c r="T12140" s="4">
        <v>1</v>
      </c>
      <c r="U12140" s="4">
        <f>SUM(P12140:T12140)</f>
        <v>18</v>
      </c>
      <c r="V12140" s="20">
        <f>O12140/U12140/F12140</f>
        <v>1.1666666666666667</v>
      </c>
      <c r="W12140" s="4"/>
      <c r="X12140" s="4">
        <f>F12140*U12140</f>
        <v>18</v>
      </c>
      <c r="Y12140" s="47">
        <f t="shared" si="189"/>
        <v>2.4179620034542315E-4</v>
      </c>
      <c r="Z12140" s="4"/>
      <c r="AA12140" s="4">
        <f>50*4*5+50*3.5*6+50*4.8*5+50*3.5*9</f>
        <v>4825</v>
      </c>
      <c r="AB12140" s="4"/>
      <c r="AC12140" s="4" t="s">
        <v>77</v>
      </c>
      <c r="AD12140" s="4" t="s">
        <v>78</v>
      </c>
      <c r="AE12140" s="4"/>
      <c r="AF12140" s="4" t="s">
        <v>36</v>
      </c>
      <c r="AG12140" s="4"/>
    </row>
    <row r="12141" spans="1:33" ht="15" customHeight="1" x14ac:dyDescent="0.25">
      <c r="A12141" s="4">
        <v>8054</v>
      </c>
      <c r="B12141" s="4" t="s">
        <v>75</v>
      </c>
      <c r="C12141" s="4">
        <v>8</v>
      </c>
      <c r="D12141" s="4">
        <v>37</v>
      </c>
      <c r="E12141" s="4">
        <v>2</v>
      </c>
      <c r="F12141" s="4">
        <v>1</v>
      </c>
      <c r="G12141" s="4" t="s">
        <v>7</v>
      </c>
      <c r="H12141" s="26">
        <v>45900</v>
      </c>
      <c r="I12141" s="4" t="s">
        <v>327</v>
      </c>
      <c r="J12141" s="4">
        <f>2+1+1+2+2+3+3</f>
        <v>14</v>
      </c>
      <c r="K12141" s="4">
        <f>4+4+2+2+2+4+2</f>
        <v>20</v>
      </c>
      <c r="L12141" s="4">
        <f>2+1+1+2+1+1</f>
        <v>8</v>
      </c>
      <c r="M12141" s="4">
        <v>0</v>
      </c>
      <c r="N12141" s="4">
        <v>0</v>
      </c>
      <c r="O12141" s="4">
        <f>SUM(J12141:N12141)</f>
        <v>42</v>
      </c>
      <c r="P12141" s="4">
        <v>7</v>
      </c>
      <c r="Q12141" s="4">
        <v>7</v>
      </c>
      <c r="R12141" s="4">
        <v>6</v>
      </c>
      <c r="S12141" s="4">
        <v>0</v>
      </c>
      <c r="T12141" s="4">
        <v>0</v>
      </c>
      <c r="U12141" s="4">
        <f>SUM(P12141:T12141)</f>
        <v>20</v>
      </c>
      <c r="V12141" s="20">
        <f>O12141/U12141/F12141</f>
        <v>2.1</v>
      </c>
      <c r="W12141" s="4"/>
      <c r="X12141" s="4">
        <f>F12141*U12141</f>
        <v>20</v>
      </c>
      <c r="Y12141" s="47">
        <f t="shared" si="189"/>
        <v>5.8333333333333338E-4</v>
      </c>
      <c r="Z12141" s="4"/>
      <c r="AA12141" s="4">
        <f>50*3*24</f>
        <v>3600</v>
      </c>
      <c r="AB12141" s="4"/>
      <c r="AC12141" s="4" t="s">
        <v>77</v>
      </c>
      <c r="AD12141" s="4" t="s">
        <v>78</v>
      </c>
      <c r="AE12141" s="4">
        <v>8</v>
      </c>
      <c r="AF12141" s="4" t="s">
        <v>36</v>
      </c>
      <c r="AG12141" s="4"/>
    </row>
    <row r="12142" spans="1:33" ht="15" customHeight="1" x14ac:dyDescent="0.25">
      <c r="A12142" s="4">
        <v>5424</v>
      </c>
      <c r="B12142" s="4" t="s">
        <v>75</v>
      </c>
      <c r="C12142" s="4">
        <v>9</v>
      </c>
      <c r="D12142" s="4">
        <v>29</v>
      </c>
      <c r="E12142" s="4">
        <v>2</v>
      </c>
      <c r="F12142" s="4">
        <v>1</v>
      </c>
      <c r="G12142" s="4" t="s">
        <v>7</v>
      </c>
      <c r="H12142" s="26">
        <v>45900</v>
      </c>
      <c r="I12142" s="4" t="s">
        <v>327</v>
      </c>
      <c r="J12142" s="4">
        <v>0</v>
      </c>
      <c r="K12142" s="4">
        <v>11</v>
      </c>
      <c r="L12142" s="4">
        <v>22</v>
      </c>
      <c r="M12142" s="4">
        <v>0</v>
      </c>
      <c r="N12142" s="4">
        <v>0</v>
      </c>
      <c r="O12142" s="4">
        <f>SUM(J12142:N12142)</f>
        <v>33</v>
      </c>
      <c r="P12142" s="4">
        <v>7</v>
      </c>
      <c r="Q12142" s="4">
        <v>7</v>
      </c>
      <c r="R12142" s="4">
        <v>7</v>
      </c>
      <c r="S12142" s="4">
        <v>7</v>
      </c>
      <c r="T12142" s="4">
        <v>2</v>
      </c>
      <c r="U12142" s="4">
        <f>SUM(P12142:T12142)</f>
        <v>30</v>
      </c>
      <c r="V12142" s="20">
        <f>O12142/U12142/F12142</f>
        <v>1.1000000000000001</v>
      </c>
      <c r="W12142" s="4"/>
      <c r="X12142" s="4">
        <f>F12142*U12142</f>
        <v>30</v>
      </c>
      <c r="Y12142" s="47">
        <f t="shared" si="189"/>
        <v>3.6666666666666667E-4</v>
      </c>
      <c r="Z12142" s="4"/>
      <c r="AA12142" s="4">
        <f>50*2*30</f>
        <v>3000</v>
      </c>
      <c r="AB12142" s="4"/>
      <c r="AC12142" s="4" t="s">
        <v>77</v>
      </c>
      <c r="AD12142" s="4" t="s">
        <v>78</v>
      </c>
      <c r="AE12142" s="4"/>
      <c r="AF12142" s="4" t="s">
        <v>36</v>
      </c>
      <c r="AG12142" s="4"/>
    </row>
    <row r="12143" spans="1:33" ht="15" customHeight="1" x14ac:dyDescent="0.25">
      <c r="A12143" s="4" t="s">
        <v>231</v>
      </c>
      <c r="B12143" s="4" t="s">
        <v>75</v>
      </c>
      <c r="C12143" s="4">
        <v>9</v>
      </c>
      <c r="D12143" s="4"/>
      <c r="E12143" s="4">
        <v>1</v>
      </c>
      <c r="F12143" s="4">
        <v>1</v>
      </c>
      <c r="G12143" s="4" t="s">
        <v>7</v>
      </c>
      <c r="H12143" s="26">
        <v>45900</v>
      </c>
      <c r="I12143" s="4" t="s">
        <v>327</v>
      </c>
      <c r="J12143" s="4">
        <f>6+6+4+4+2</f>
        <v>22</v>
      </c>
      <c r="K12143" s="4">
        <f>5+2+4+20+22</f>
        <v>53</v>
      </c>
      <c r="L12143" s="4">
        <f>8+3+2+1</f>
        <v>14</v>
      </c>
      <c r="M12143" s="4">
        <f>1+3+4+5</f>
        <v>13</v>
      </c>
      <c r="N12143" s="4">
        <v>0</v>
      </c>
      <c r="O12143" s="4">
        <f>SUM(J12143:N12143)</f>
        <v>102</v>
      </c>
      <c r="P12143" s="4">
        <v>5</v>
      </c>
      <c r="Q12143" s="4">
        <v>5</v>
      </c>
      <c r="R12143" s="4">
        <v>4</v>
      </c>
      <c r="S12143" s="4">
        <v>5</v>
      </c>
      <c r="T12143" s="4">
        <v>1</v>
      </c>
      <c r="U12143" s="4">
        <f>SUM(P12143:T12143)</f>
        <v>20</v>
      </c>
      <c r="V12143" s="20">
        <f>O12143/U12143/F12143</f>
        <v>5.0999999999999996</v>
      </c>
      <c r="W12143" s="4"/>
      <c r="X12143" s="4">
        <f>F12143*U12143</f>
        <v>20</v>
      </c>
      <c r="Y12143" s="47">
        <f t="shared" si="189"/>
        <v>1.9615384615384616E-3</v>
      </c>
      <c r="Z12143" s="4"/>
      <c r="AA12143" s="4">
        <f>50*2*14+50*4*6</f>
        <v>2600</v>
      </c>
      <c r="AB12143" s="4"/>
      <c r="AC12143" s="4" t="s">
        <v>77</v>
      </c>
      <c r="AD12143" s="4" t="s">
        <v>86</v>
      </c>
      <c r="AE12143" s="4">
        <v>8</v>
      </c>
      <c r="AF12143" s="4" t="s">
        <v>36</v>
      </c>
      <c r="AG12143" s="4"/>
    </row>
    <row r="12144" spans="1:33" ht="15" customHeight="1" x14ac:dyDescent="0.25">
      <c r="A12144" s="4">
        <v>58</v>
      </c>
      <c r="B12144" s="4" t="s">
        <v>75</v>
      </c>
      <c r="C12144" s="4">
        <v>9</v>
      </c>
      <c r="D12144" s="4">
        <v>35</v>
      </c>
      <c r="E12144" s="4">
        <v>2</v>
      </c>
      <c r="F12144" s="4">
        <v>1</v>
      </c>
      <c r="G12144" s="4" t="s">
        <v>7</v>
      </c>
      <c r="H12144" s="26">
        <v>45900</v>
      </c>
      <c r="I12144" s="4" t="s">
        <v>327</v>
      </c>
      <c r="J12144" s="4">
        <v>0</v>
      </c>
      <c r="K12144" s="4">
        <v>8</v>
      </c>
      <c r="L12144" s="4">
        <v>0</v>
      </c>
      <c r="M12144" s="4">
        <v>8</v>
      </c>
      <c r="N12144" s="4">
        <v>0</v>
      </c>
      <c r="O12144" s="4">
        <f>SUM(J12144:N12144)</f>
        <v>16</v>
      </c>
      <c r="P12144" s="4">
        <v>7</v>
      </c>
      <c r="Q12144" s="4">
        <v>6</v>
      </c>
      <c r="R12144" s="4">
        <v>6</v>
      </c>
      <c r="S12144" s="4">
        <v>7</v>
      </c>
      <c r="T12144" s="4">
        <v>3</v>
      </c>
      <c r="U12144" s="4">
        <v>30</v>
      </c>
      <c r="V12144" s="20">
        <f>O12144/U12144/F12144</f>
        <v>0.53333333333333333</v>
      </c>
      <c r="W12144" s="4"/>
      <c r="X12144" s="4">
        <f>F12144*U12144</f>
        <v>30</v>
      </c>
      <c r="Y12144" s="47">
        <f t="shared" si="189"/>
        <v>1.5023474178403755E-4</v>
      </c>
      <c r="Z12144" s="4"/>
      <c r="AA12144" s="4">
        <f>50*4*6+50*2.5*6+50*4*8</f>
        <v>3550</v>
      </c>
      <c r="AB12144" s="4">
        <v>500</v>
      </c>
      <c r="AC12144" s="4" t="s">
        <v>77</v>
      </c>
      <c r="AD12144" s="4" t="s">
        <v>78</v>
      </c>
      <c r="AE12144" s="4">
        <v>15</v>
      </c>
      <c r="AF12144" s="4" t="s">
        <v>36</v>
      </c>
      <c r="AG12144" s="4" t="s">
        <v>534</v>
      </c>
    </row>
    <row r="12145" spans="1:33" ht="15" customHeight="1" x14ac:dyDescent="0.25">
      <c r="A12145" s="4" t="s">
        <v>268</v>
      </c>
      <c r="B12145" s="4" t="s">
        <v>75</v>
      </c>
      <c r="C12145" s="4">
        <v>10</v>
      </c>
      <c r="D12145" s="4">
        <v>25</v>
      </c>
      <c r="E12145" s="4">
        <v>2</v>
      </c>
      <c r="F12145" s="4">
        <v>1</v>
      </c>
      <c r="G12145" s="4" t="s">
        <v>7</v>
      </c>
      <c r="H12145" s="26">
        <v>45900</v>
      </c>
      <c r="I12145" s="4" t="s">
        <v>327</v>
      </c>
      <c r="J12145" s="4">
        <v>1</v>
      </c>
      <c r="K12145" s="4">
        <v>0</v>
      </c>
      <c r="L12145" s="4">
        <v>0</v>
      </c>
      <c r="M12145" s="4">
        <v>0</v>
      </c>
      <c r="N12145" s="4">
        <v>0</v>
      </c>
      <c r="O12145" s="4">
        <f>SUM(J12145:N12145)</f>
        <v>1</v>
      </c>
      <c r="P12145" s="4">
        <v>5</v>
      </c>
      <c r="Q12145" s="4">
        <v>4</v>
      </c>
      <c r="R12145" s="4">
        <v>5</v>
      </c>
      <c r="S12145" s="4">
        <v>6</v>
      </c>
      <c r="T12145" s="4">
        <v>0</v>
      </c>
      <c r="U12145" s="4">
        <v>21</v>
      </c>
      <c r="V12145" s="20">
        <f>O12145/U12145/F12145</f>
        <v>4.7619047619047616E-2</v>
      </c>
      <c r="W12145" s="4"/>
      <c r="X12145" s="4">
        <f>F12145*U12145</f>
        <v>21</v>
      </c>
      <c r="Y12145" s="47">
        <f t="shared" si="189"/>
        <v>1.9812376791781826E-5</v>
      </c>
      <c r="Z12145" s="4"/>
      <c r="AA12145" s="4">
        <f>55*2.4*4+55*3.3*5+55*4*3+55*1.4*4</f>
        <v>2403.5</v>
      </c>
      <c r="AB12145" s="4">
        <v>60</v>
      </c>
      <c r="AC12145" s="4" t="s">
        <v>90</v>
      </c>
      <c r="AD12145" s="4" t="s">
        <v>110</v>
      </c>
      <c r="AE12145" s="4"/>
      <c r="AF12145" s="4" t="s">
        <v>36</v>
      </c>
      <c r="AG12145" s="4" t="s">
        <v>534</v>
      </c>
    </row>
    <row r="12146" spans="1:33" ht="15" customHeight="1" x14ac:dyDescent="0.25">
      <c r="A12146" s="4" t="s">
        <v>129</v>
      </c>
      <c r="B12146" s="4" t="s">
        <v>75</v>
      </c>
      <c r="C12146" s="4">
        <v>9</v>
      </c>
      <c r="D12146" s="4"/>
      <c r="E12146" s="4">
        <v>2</v>
      </c>
      <c r="F12146" s="4">
        <v>1</v>
      </c>
      <c r="G12146" s="4" t="s">
        <v>7</v>
      </c>
      <c r="H12146" s="26">
        <v>45900</v>
      </c>
      <c r="I12146" s="4" t="s">
        <v>327</v>
      </c>
      <c r="J12146" s="4">
        <v>0</v>
      </c>
      <c r="K12146" s="4">
        <v>42</v>
      </c>
      <c r="L12146" s="4">
        <v>0</v>
      </c>
      <c r="M12146" s="4">
        <v>0</v>
      </c>
      <c r="N12146" s="4">
        <v>0</v>
      </c>
      <c r="O12146" s="4">
        <f>SUM(J12146:N12146)</f>
        <v>42</v>
      </c>
      <c r="P12146" s="4">
        <v>0</v>
      </c>
      <c r="Q12146" s="4">
        <v>2</v>
      </c>
      <c r="R12146" s="4">
        <v>1</v>
      </c>
      <c r="S12146" s="4">
        <v>0</v>
      </c>
      <c r="T12146" s="4">
        <v>1</v>
      </c>
      <c r="U12146" s="4">
        <f>SUM(P12146:T12146)</f>
        <v>4</v>
      </c>
      <c r="V12146" s="20">
        <f>O12146/U12146/F12146</f>
        <v>10.5</v>
      </c>
      <c r="W12146" s="4"/>
      <c r="X12146" s="4">
        <f>F12146*U12146</f>
        <v>4</v>
      </c>
      <c r="Y12146" s="47">
        <f t="shared" si="189"/>
        <v>4.7727272727272731E-3</v>
      </c>
      <c r="Z12146" s="4"/>
      <c r="AA12146" s="4">
        <f>50*4*11</f>
        <v>2200</v>
      </c>
      <c r="AB12146" s="4"/>
      <c r="AC12146" s="4" t="s">
        <v>20</v>
      </c>
      <c r="AD12146" s="4" t="s">
        <v>86</v>
      </c>
      <c r="AE12146" s="4"/>
      <c r="AF12146" s="4" t="s">
        <v>36</v>
      </c>
      <c r="AG12146" s="4"/>
    </row>
    <row r="12147" spans="1:33" ht="15" customHeight="1" x14ac:dyDescent="0.25">
      <c r="A12147" s="4">
        <v>470</v>
      </c>
      <c r="B12147" s="4" t="s">
        <v>75</v>
      </c>
      <c r="C12147" s="4">
        <v>9</v>
      </c>
      <c r="D12147" s="4" t="s">
        <v>131</v>
      </c>
      <c r="E12147" s="4">
        <v>2</v>
      </c>
      <c r="F12147" s="4">
        <v>1</v>
      </c>
      <c r="G12147" s="4" t="s">
        <v>7</v>
      </c>
      <c r="H12147" s="26">
        <v>45900</v>
      </c>
      <c r="I12147" s="4" t="s">
        <v>327</v>
      </c>
      <c r="J12147" s="4">
        <v>6</v>
      </c>
      <c r="K12147" s="4">
        <v>0</v>
      </c>
      <c r="L12147" s="4">
        <v>0</v>
      </c>
      <c r="M12147" s="4">
        <v>0</v>
      </c>
      <c r="N12147" s="4">
        <v>0</v>
      </c>
      <c r="O12147" s="4">
        <f>SUM(J12147:N12147)</f>
        <v>6</v>
      </c>
      <c r="P12147" s="4">
        <v>3</v>
      </c>
      <c r="Q12147" s="4">
        <v>0</v>
      </c>
      <c r="R12147" s="4">
        <v>0</v>
      </c>
      <c r="S12147" s="4">
        <v>0</v>
      </c>
      <c r="T12147" s="4">
        <v>0</v>
      </c>
      <c r="U12147" s="4">
        <f>SUM(P12147:T12147)</f>
        <v>3</v>
      </c>
      <c r="V12147" s="20">
        <f>O12147/U12147/F12147</f>
        <v>2</v>
      </c>
      <c r="W12147" s="4"/>
      <c r="X12147" s="4">
        <f>F12147*U12147</f>
        <v>3</v>
      </c>
      <c r="Y12147" s="47">
        <f t="shared" si="189"/>
        <v>3.5242290748898681E-4</v>
      </c>
      <c r="Z12147" s="4"/>
      <c r="AA12147" s="4">
        <f>100*4*3+100*4.5*6+50*3*6+50*2.5*7</f>
        <v>5675</v>
      </c>
      <c r="AB12147" s="4"/>
      <c r="AC12147" s="4" t="s">
        <v>77</v>
      </c>
      <c r="AD12147" s="4" t="s">
        <v>78</v>
      </c>
      <c r="AE12147" s="4">
        <v>15</v>
      </c>
      <c r="AF12147" s="4" t="s">
        <v>36</v>
      </c>
      <c r="AG12147" s="4"/>
    </row>
    <row r="12148" spans="1:33" ht="15" customHeight="1" x14ac:dyDescent="0.25">
      <c r="A12148" s="4" t="s">
        <v>315</v>
      </c>
      <c r="B12148" s="4" t="s">
        <v>75</v>
      </c>
      <c r="C12148" s="4">
        <v>9</v>
      </c>
      <c r="D12148" s="4">
        <v>34</v>
      </c>
      <c r="E12148" s="4">
        <v>1</v>
      </c>
      <c r="F12148" s="4">
        <v>1</v>
      </c>
      <c r="G12148" s="4" t="s">
        <v>7</v>
      </c>
      <c r="H12148" s="26">
        <v>45900</v>
      </c>
      <c r="I12148" s="4" t="s">
        <v>327</v>
      </c>
      <c r="J12148" s="4">
        <v>3</v>
      </c>
      <c r="K12148" s="4">
        <v>2</v>
      </c>
      <c r="L12148" s="4">
        <v>3</v>
      </c>
      <c r="M12148" s="4">
        <v>0</v>
      </c>
      <c r="N12148" s="4">
        <v>0</v>
      </c>
      <c r="O12148" s="4">
        <f>SUM(J12148:N12148)</f>
        <v>8</v>
      </c>
      <c r="P12148" s="4">
        <v>1</v>
      </c>
      <c r="Q12148" s="4">
        <v>1</v>
      </c>
      <c r="R12148" s="4">
        <v>0</v>
      </c>
      <c r="S12148" s="4">
        <v>1</v>
      </c>
      <c r="T12148" s="4">
        <v>0</v>
      </c>
      <c r="U12148" s="4">
        <f>SUM(P12148:T12148)</f>
        <v>3</v>
      </c>
      <c r="V12148" s="20">
        <f>O12148/U12148/F12148</f>
        <v>2.6666666666666665</v>
      </c>
      <c r="W12148" s="4"/>
      <c r="X12148" s="4">
        <f>F12148*U12148</f>
        <v>3</v>
      </c>
      <c r="Y12148" s="47">
        <f t="shared" si="189"/>
        <v>1.4814814814814814E-3</v>
      </c>
      <c r="Z12148" s="4"/>
      <c r="AA12148" s="4">
        <f>50*3*12</f>
        <v>1800</v>
      </c>
      <c r="AB12148" s="4"/>
      <c r="AC12148" s="4" t="s">
        <v>77</v>
      </c>
      <c r="AD12148" s="4" t="s">
        <v>110</v>
      </c>
      <c r="AE12148" s="4"/>
      <c r="AF12148" s="4" t="s">
        <v>36</v>
      </c>
      <c r="AG12148" s="4"/>
    </row>
    <row r="12149" spans="1:33" ht="15" customHeight="1" x14ac:dyDescent="0.25">
      <c r="A12149" s="4" t="s">
        <v>283</v>
      </c>
      <c r="B12149" s="4" t="s">
        <v>75</v>
      </c>
      <c r="C12149" s="4">
        <v>9</v>
      </c>
      <c r="D12149" s="4">
        <v>34</v>
      </c>
      <c r="E12149" s="4">
        <v>2</v>
      </c>
      <c r="F12149" s="4">
        <v>1</v>
      </c>
      <c r="G12149" s="4" t="s">
        <v>7</v>
      </c>
      <c r="H12149" s="26">
        <v>45900</v>
      </c>
      <c r="I12149" s="4" t="s">
        <v>327</v>
      </c>
      <c r="J12149" s="4">
        <v>0</v>
      </c>
      <c r="K12149" s="4">
        <v>5</v>
      </c>
      <c r="L12149" s="4">
        <v>0</v>
      </c>
      <c r="M12149" s="4">
        <v>0</v>
      </c>
      <c r="N12149" s="4">
        <v>0</v>
      </c>
      <c r="O12149" s="4">
        <f>SUM(J12149:N12149)</f>
        <v>5</v>
      </c>
      <c r="P12149" s="4">
        <v>4</v>
      </c>
      <c r="Q12149" s="4">
        <v>3</v>
      </c>
      <c r="R12149" s="4">
        <v>1</v>
      </c>
      <c r="S12149" s="4">
        <v>1</v>
      </c>
      <c r="T12149" s="4">
        <v>0</v>
      </c>
      <c r="U12149" s="4">
        <f>SUM(P12149:T12149)</f>
        <v>9</v>
      </c>
      <c r="V12149" s="20">
        <f>O12149/U12149/F12149</f>
        <v>0.55555555555555558</v>
      </c>
      <c r="W12149" s="4"/>
      <c r="X12149" s="4">
        <f>F12149*U12149</f>
        <v>9</v>
      </c>
      <c r="Y12149" s="47">
        <f t="shared" si="189"/>
        <v>3.7411148522259637E-4</v>
      </c>
      <c r="Z12149" s="4"/>
      <c r="AA12149" s="4">
        <f>55*2*4+55*2.5*4+55*3*3</f>
        <v>1485</v>
      </c>
      <c r="AB12149" s="4"/>
      <c r="AC12149" s="4" t="s">
        <v>77</v>
      </c>
      <c r="AD12149" s="4" t="s">
        <v>78</v>
      </c>
      <c r="AE12149" s="4"/>
      <c r="AF12149" s="4" t="s">
        <v>36</v>
      </c>
      <c r="AG12149" s="4"/>
    </row>
    <row r="12150" spans="1:33" ht="15" customHeight="1" x14ac:dyDescent="0.25">
      <c r="A12150" s="4">
        <v>8023</v>
      </c>
      <c r="B12150" s="4" t="s">
        <v>75</v>
      </c>
      <c r="C12150" s="4">
        <v>9</v>
      </c>
      <c r="D12150" s="4"/>
      <c r="E12150" s="4">
        <v>1</v>
      </c>
      <c r="F12150" s="4">
        <v>1</v>
      </c>
      <c r="G12150" s="4" t="s">
        <v>7</v>
      </c>
      <c r="H12150" s="26">
        <v>45900</v>
      </c>
      <c r="I12150" s="4" t="s">
        <v>327</v>
      </c>
      <c r="J12150" s="4">
        <v>6</v>
      </c>
      <c r="K12150" s="4">
        <v>7</v>
      </c>
      <c r="L12150" s="4">
        <v>5</v>
      </c>
      <c r="M12150" s="4">
        <v>0</v>
      </c>
      <c r="N12150" s="4">
        <v>0</v>
      </c>
      <c r="O12150" s="4">
        <f>SUM(J12150:N12150)</f>
        <v>18</v>
      </c>
      <c r="P12150" s="4">
        <v>4</v>
      </c>
      <c r="Q12150" s="4">
        <v>3</v>
      </c>
      <c r="R12150" s="4">
        <v>3</v>
      </c>
      <c r="S12150" s="4">
        <v>0</v>
      </c>
      <c r="T12150" s="4">
        <v>0</v>
      </c>
      <c r="U12150" s="4">
        <f>SUM(P12150:T12150)</f>
        <v>10</v>
      </c>
      <c r="V12150" s="20">
        <f>O12150/U12150/F12150</f>
        <v>1.8</v>
      </c>
      <c r="W12150" s="4"/>
      <c r="X12150" s="4">
        <f>F12150*U12150</f>
        <v>10</v>
      </c>
      <c r="Y12150" s="47">
        <f t="shared" si="189"/>
        <v>5.3571428571428574E-4</v>
      </c>
      <c r="Z12150" s="4"/>
      <c r="AA12150" s="4">
        <f>60*4*14</f>
        <v>3360</v>
      </c>
      <c r="AB12150" s="4"/>
      <c r="AC12150" s="4" t="s">
        <v>77</v>
      </c>
      <c r="AD12150" s="4" t="s">
        <v>78</v>
      </c>
      <c r="AE12150" s="4">
        <v>15</v>
      </c>
      <c r="AF12150" s="4" t="s">
        <v>36</v>
      </c>
      <c r="AG12150" s="4"/>
    </row>
    <row r="12151" spans="1:33" ht="15" customHeight="1" x14ac:dyDescent="0.25">
      <c r="A12151" s="4" t="s">
        <v>128</v>
      </c>
      <c r="B12151" s="4" t="s">
        <v>75</v>
      </c>
      <c r="C12151" s="4">
        <v>9</v>
      </c>
      <c r="D12151" s="4">
        <v>34</v>
      </c>
      <c r="E12151" s="4">
        <v>1</v>
      </c>
      <c r="F12151" s="4">
        <v>1</v>
      </c>
      <c r="G12151" s="4" t="s">
        <v>7</v>
      </c>
      <c r="H12151" s="26">
        <v>45900</v>
      </c>
      <c r="I12151" s="4" t="s">
        <v>327</v>
      </c>
      <c r="J12151" s="4">
        <v>0</v>
      </c>
      <c r="K12151" s="4">
        <v>0</v>
      </c>
      <c r="L12151" s="4">
        <v>10</v>
      </c>
      <c r="M12151" s="4">
        <v>0</v>
      </c>
      <c r="N12151" s="4">
        <v>0</v>
      </c>
      <c r="O12151" s="4">
        <f>SUM(J12151:N12151)</f>
        <v>10</v>
      </c>
      <c r="P12151" s="4">
        <v>0</v>
      </c>
      <c r="Q12151" s="4">
        <v>0</v>
      </c>
      <c r="R12151" s="4">
        <v>1</v>
      </c>
      <c r="S12151" s="4">
        <v>0</v>
      </c>
      <c r="T12151" s="4">
        <v>0</v>
      </c>
      <c r="U12151" s="4">
        <f>SUM(P12151:T12151)</f>
        <v>1</v>
      </c>
      <c r="V12151" s="20">
        <f>O12151/U12151/F12151</f>
        <v>10</v>
      </c>
      <c r="W12151" s="4"/>
      <c r="X12151" s="4">
        <f>F12151*U12151</f>
        <v>1</v>
      </c>
      <c r="Y12151" s="47">
        <f t="shared" si="189"/>
        <v>3.3333333333333335E-3</v>
      </c>
      <c r="Z12151" s="4"/>
      <c r="AA12151" s="4">
        <f>100*3*10</f>
        <v>3000</v>
      </c>
      <c r="AB12151" s="4"/>
      <c r="AC12151" s="4" t="s">
        <v>77</v>
      </c>
      <c r="AD12151" s="4" t="s">
        <v>78</v>
      </c>
      <c r="AE12151" s="4"/>
      <c r="AF12151" s="4" t="s">
        <v>36</v>
      </c>
      <c r="AG12151" s="4"/>
    </row>
    <row r="12152" spans="1:33" ht="15" customHeight="1" x14ac:dyDescent="0.25">
      <c r="A12152" s="4" t="s">
        <v>130</v>
      </c>
      <c r="B12152" s="4" t="s">
        <v>75</v>
      </c>
      <c r="C12152" s="4">
        <v>9</v>
      </c>
      <c r="D12152" s="4" t="s">
        <v>131</v>
      </c>
      <c r="E12152" s="4">
        <v>2</v>
      </c>
      <c r="F12152" s="4">
        <v>1</v>
      </c>
      <c r="G12152" s="4" t="s">
        <v>7</v>
      </c>
      <c r="H12152" s="26">
        <v>45900</v>
      </c>
      <c r="I12152" s="4" t="s">
        <v>327</v>
      </c>
      <c r="J12152" s="4">
        <v>0</v>
      </c>
      <c r="K12152" s="4">
        <v>3</v>
      </c>
      <c r="L12152" s="4">
        <v>0</v>
      </c>
      <c r="M12152" s="4">
        <v>0</v>
      </c>
      <c r="N12152" s="4">
        <v>0</v>
      </c>
      <c r="O12152" s="4">
        <f>SUM(J12152:N12152)</f>
        <v>3</v>
      </c>
      <c r="P12152" s="4">
        <v>1</v>
      </c>
      <c r="Q12152" s="4">
        <v>2</v>
      </c>
      <c r="R12152" s="4">
        <v>0</v>
      </c>
      <c r="S12152" s="4">
        <v>2</v>
      </c>
      <c r="T12152" s="4">
        <v>0</v>
      </c>
      <c r="U12152" s="4">
        <f>SUM(P12152:T12152)</f>
        <v>5</v>
      </c>
      <c r="V12152" s="20">
        <f>O12152/U12152/F12152</f>
        <v>0.6</v>
      </c>
      <c r="W12152" s="4"/>
      <c r="X12152" s="4">
        <f>F12152*U12152</f>
        <v>5</v>
      </c>
      <c r="Y12152" s="47">
        <f t="shared" si="189"/>
        <v>3.8659793814432988E-4</v>
      </c>
      <c r="Z12152" s="4"/>
      <c r="AA12152" s="4">
        <f>40*2.88*10+50*4*2</f>
        <v>1552</v>
      </c>
      <c r="AB12152" s="4"/>
      <c r="AC12152" s="4" t="s">
        <v>124</v>
      </c>
      <c r="AD12152" s="4"/>
      <c r="AE12152" s="4">
        <v>15</v>
      </c>
      <c r="AF12152" s="4" t="s">
        <v>36</v>
      </c>
      <c r="AG12152" s="4"/>
    </row>
    <row r="12153" spans="1:33" ht="15" customHeight="1" x14ac:dyDescent="0.25">
      <c r="A12153" s="4">
        <v>1239</v>
      </c>
      <c r="B12153" s="4" t="s">
        <v>75</v>
      </c>
      <c r="C12153" s="4">
        <v>9</v>
      </c>
      <c r="D12153" s="4">
        <v>34</v>
      </c>
      <c r="E12153" s="4">
        <v>2</v>
      </c>
      <c r="F12153" s="4">
        <v>1</v>
      </c>
      <c r="G12153" s="4" t="s">
        <v>7</v>
      </c>
      <c r="H12153" s="26">
        <v>45900</v>
      </c>
      <c r="I12153" s="4" t="s">
        <v>327</v>
      </c>
      <c r="J12153" s="4">
        <v>7</v>
      </c>
      <c r="K12153" s="4">
        <v>2</v>
      </c>
      <c r="L12153" s="4">
        <v>2</v>
      </c>
      <c r="M12153" s="4">
        <v>2</v>
      </c>
      <c r="N12153" s="4">
        <v>0</v>
      </c>
      <c r="O12153" s="4">
        <f>SUM(J12153:N12153)</f>
        <v>13</v>
      </c>
      <c r="P12153" s="4">
        <v>5</v>
      </c>
      <c r="Q12153" s="4">
        <v>2</v>
      </c>
      <c r="R12153" s="4">
        <v>3</v>
      </c>
      <c r="S12153" s="4">
        <v>2</v>
      </c>
      <c r="T12153" s="4">
        <v>0</v>
      </c>
      <c r="U12153" s="4">
        <f>SUM(P12153:T12153)</f>
        <v>12</v>
      </c>
      <c r="V12153" s="20">
        <f>O12153/U12153/F12153</f>
        <v>1.0833333333333333</v>
      </c>
      <c r="W12153" s="4"/>
      <c r="X12153" s="4">
        <f>F12153*U12153</f>
        <v>12</v>
      </c>
      <c r="Y12153" s="47">
        <f t="shared" si="189"/>
        <v>3.4946236559139785E-4</v>
      </c>
      <c r="Z12153" s="4"/>
      <c r="AA12153" s="4">
        <f>50*4.5*12+50*4*2</f>
        <v>3100</v>
      </c>
      <c r="AB12153" s="4"/>
      <c r="AC12153" s="4" t="s">
        <v>77</v>
      </c>
      <c r="AD12153" s="4" t="s">
        <v>86</v>
      </c>
      <c r="AE12153" s="4"/>
      <c r="AF12153" s="4" t="s">
        <v>36</v>
      </c>
      <c r="AG12153" s="4"/>
    </row>
    <row r="12154" spans="1:33" ht="15" customHeight="1" x14ac:dyDescent="0.25">
      <c r="A12154" s="4">
        <v>2252</v>
      </c>
      <c r="B12154" s="4" t="s">
        <v>75</v>
      </c>
      <c r="C12154" s="4">
        <v>9</v>
      </c>
      <c r="D12154" s="4">
        <v>29</v>
      </c>
      <c r="E12154" s="4">
        <v>1</v>
      </c>
      <c r="F12154" s="4">
        <v>1</v>
      </c>
      <c r="G12154" s="4" t="s">
        <v>7</v>
      </c>
      <c r="H12154" s="26">
        <v>45900</v>
      </c>
      <c r="I12154" s="4" t="s">
        <v>327</v>
      </c>
      <c r="J12154" s="4">
        <v>44</v>
      </c>
      <c r="K12154" s="4">
        <v>0</v>
      </c>
      <c r="L12154" s="4">
        <v>7</v>
      </c>
      <c r="M12154" s="4">
        <f>18+6+13+8</f>
        <v>45</v>
      </c>
      <c r="N12154" s="4">
        <v>7</v>
      </c>
      <c r="O12154" s="4">
        <f>SUM(J12154:N12154)</f>
        <v>103</v>
      </c>
      <c r="P12154" s="4">
        <v>5</v>
      </c>
      <c r="Q12154" s="4">
        <v>3</v>
      </c>
      <c r="R12154" s="4">
        <v>4</v>
      </c>
      <c r="S12154" s="4">
        <v>6</v>
      </c>
      <c r="T12154" s="4">
        <v>1</v>
      </c>
      <c r="U12154" s="4">
        <v>23</v>
      </c>
      <c r="V12154" s="20">
        <f>O12154/U12154/F12154</f>
        <v>4.4782608695652177</v>
      </c>
      <c r="W12154" s="4"/>
      <c r="X12154" s="4">
        <f>F12154*U12154</f>
        <v>23</v>
      </c>
      <c r="Y12154" s="47">
        <f t="shared" si="189"/>
        <v>3.8440007464079123E-4</v>
      </c>
      <c r="Z12154" s="4"/>
      <c r="AA12154" s="4">
        <f>50*3*24+50*2*18+50*2*31+50*3*21</f>
        <v>11650</v>
      </c>
      <c r="AB12154" s="4"/>
      <c r="AC12154" s="4" t="s">
        <v>77</v>
      </c>
      <c r="AD12154" s="4" t="s">
        <v>78</v>
      </c>
      <c r="AE12154" s="4"/>
      <c r="AF12154" s="4" t="s">
        <v>36</v>
      </c>
      <c r="AG12154" s="4"/>
    </row>
    <row r="12155" spans="1:33" ht="15" customHeight="1" x14ac:dyDescent="0.25">
      <c r="A12155" s="4">
        <v>60</v>
      </c>
      <c r="B12155" s="4" t="s">
        <v>75</v>
      </c>
      <c r="C12155" s="4">
        <v>9</v>
      </c>
      <c r="D12155" s="4">
        <v>34</v>
      </c>
      <c r="E12155" s="4">
        <v>1</v>
      </c>
      <c r="F12155" s="4">
        <v>1</v>
      </c>
      <c r="G12155" s="4" t="s">
        <v>7</v>
      </c>
      <c r="H12155" s="26">
        <v>45900</v>
      </c>
      <c r="I12155" s="4" t="s">
        <v>327</v>
      </c>
      <c r="J12155" s="4">
        <f>3+75+22+14</f>
        <v>114</v>
      </c>
      <c r="K12155" s="4">
        <v>22</v>
      </c>
      <c r="L12155" s="4">
        <v>4</v>
      </c>
      <c r="M12155" s="4">
        <v>1</v>
      </c>
      <c r="N12155" s="4">
        <v>3</v>
      </c>
      <c r="O12155" s="4">
        <f>SUM(J12155:N12155)</f>
        <v>144</v>
      </c>
      <c r="P12155" s="4">
        <v>5</v>
      </c>
      <c r="Q12155" s="4">
        <v>4</v>
      </c>
      <c r="R12155" s="4">
        <v>5</v>
      </c>
      <c r="S12155" s="4">
        <v>4</v>
      </c>
      <c r="T12155" s="4">
        <v>3</v>
      </c>
      <c r="U12155" s="4">
        <f>SUM(P12155:T12155)</f>
        <v>21</v>
      </c>
      <c r="V12155" s="20">
        <f>O12155/U12155/F12155</f>
        <v>6.8571428571428568</v>
      </c>
      <c r="W12155" s="4"/>
      <c r="X12155" s="4">
        <f>F12155*U12155</f>
        <v>21</v>
      </c>
      <c r="Y12155" s="47">
        <f t="shared" si="189"/>
        <v>2.8571428571428571E-3</v>
      </c>
      <c r="Z12155" s="4"/>
      <c r="AA12155" s="4">
        <f>50*4*12</f>
        <v>2400</v>
      </c>
      <c r="AB12155" s="4"/>
      <c r="AC12155" s="4" t="s">
        <v>124</v>
      </c>
      <c r="AD12155" s="4" t="s">
        <v>78</v>
      </c>
      <c r="AE12155" s="4">
        <v>15</v>
      </c>
      <c r="AF12155" s="4" t="s">
        <v>36</v>
      </c>
      <c r="AG12155" s="4"/>
    </row>
    <row r="12156" spans="1:33" ht="15" customHeight="1" x14ac:dyDescent="0.25">
      <c r="A12156" s="4">
        <v>1834</v>
      </c>
      <c r="B12156" s="4" t="s">
        <v>75</v>
      </c>
      <c r="C12156" s="4">
        <v>9</v>
      </c>
      <c r="D12156" s="4">
        <v>34</v>
      </c>
      <c r="E12156" s="4">
        <v>2</v>
      </c>
      <c r="F12156" s="4">
        <v>1</v>
      </c>
      <c r="G12156" s="4" t="s">
        <v>7</v>
      </c>
      <c r="H12156" s="26">
        <v>45900</v>
      </c>
      <c r="I12156" s="4" t="s">
        <v>327</v>
      </c>
      <c r="J12156" s="4">
        <f>5+25+30+45+50</f>
        <v>155</v>
      </c>
      <c r="K12156" s="4">
        <v>5</v>
      </c>
      <c r="L12156" s="4">
        <f>2+2+2+6</f>
        <v>12</v>
      </c>
      <c r="M12156" s="4">
        <v>5</v>
      </c>
      <c r="N12156" s="4">
        <v>3</v>
      </c>
      <c r="O12156" s="4">
        <f>SUM(J12156:N12156)</f>
        <v>180</v>
      </c>
      <c r="P12156" s="4">
        <v>5</v>
      </c>
      <c r="Q12156" s="4">
        <v>3</v>
      </c>
      <c r="R12156" s="4">
        <v>7</v>
      </c>
      <c r="S12156" s="4">
        <v>4</v>
      </c>
      <c r="T12156" s="4">
        <v>2</v>
      </c>
      <c r="U12156" s="4">
        <f>SUM(P12156:T12156)</f>
        <v>21</v>
      </c>
      <c r="V12156" s="20">
        <f>O12156/U12156/F12156</f>
        <v>8.5714285714285712</v>
      </c>
      <c r="W12156" s="4"/>
      <c r="X12156" s="4">
        <f>F12156*U12156</f>
        <v>21</v>
      </c>
      <c r="Y12156" s="47">
        <f t="shared" si="189"/>
        <v>1.9047619047619048E-3</v>
      </c>
      <c r="Z12156" s="4"/>
      <c r="AA12156" s="4">
        <f>50*4.5*20</f>
        <v>4500</v>
      </c>
      <c r="AB12156" s="4"/>
      <c r="AC12156" s="4" t="s">
        <v>124</v>
      </c>
      <c r="AD12156" s="4" t="s">
        <v>78</v>
      </c>
      <c r="AE12156" s="4">
        <v>15</v>
      </c>
      <c r="AF12156" s="4" t="s">
        <v>36</v>
      </c>
      <c r="AG12156" s="4"/>
    </row>
    <row r="12157" spans="1:33" ht="15" customHeight="1" x14ac:dyDescent="0.25">
      <c r="A12157" s="4">
        <v>8051</v>
      </c>
      <c r="B12157" s="4" t="s">
        <v>75</v>
      </c>
      <c r="C12157" s="4">
        <v>9</v>
      </c>
      <c r="D12157" s="4">
        <v>34</v>
      </c>
      <c r="E12157" s="4">
        <v>1</v>
      </c>
      <c r="F12157" s="4">
        <v>1</v>
      </c>
      <c r="G12157" s="4" t="s">
        <v>7</v>
      </c>
      <c r="H12157" s="26">
        <v>45900</v>
      </c>
      <c r="I12157" s="4" t="s">
        <v>327</v>
      </c>
      <c r="J12157" s="4">
        <v>11</v>
      </c>
      <c r="K12157" s="4">
        <v>3</v>
      </c>
      <c r="L12157" s="4">
        <v>7</v>
      </c>
      <c r="M12157" s="4">
        <v>0</v>
      </c>
      <c r="N12157" s="4">
        <v>0</v>
      </c>
      <c r="O12157" s="4">
        <f>SUM(J12157:N12157)</f>
        <v>21</v>
      </c>
      <c r="P12157" s="4">
        <v>6</v>
      </c>
      <c r="Q12157" s="4">
        <v>5</v>
      </c>
      <c r="R12157" s="4">
        <v>3</v>
      </c>
      <c r="S12157" s="4">
        <v>2</v>
      </c>
      <c r="T12157" s="4">
        <v>0</v>
      </c>
      <c r="U12157" s="4">
        <v>23</v>
      </c>
      <c r="V12157" s="20">
        <f>O12157/U12157/F12157</f>
        <v>0.91304347826086951</v>
      </c>
      <c r="W12157" s="4"/>
      <c r="X12157" s="4">
        <f>F12157*U12157</f>
        <v>23</v>
      </c>
      <c r="Y12157" s="47">
        <f t="shared" si="189"/>
        <v>8.1159420289855073E-4</v>
      </c>
      <c r="Z12157" s="4"/>
      <c r="AA12157" s="4">
        <f>50*2.5*9</f>
        <v>1125</v>
      </c>
      <c r="AB12157" s="4"/>
      <c r="AC12157" s="4" t="s">
        <v>77</v>
      </c>
      <c r="AD12157" s="4" t="s">
        <v>78</v>
      </c>
      <c r="AE12157" s="4"/>
      <c r="AF12157" s="4" t="s">
        <v>36</v>
      </c>
      <c r="AG12157" s="4"/>
    </row>
    <row r="12158" spans="1:33" ht="15" customHeight="1" x14ac:dyDescent="0.25">
      <c r="A12158" s="4">
        <v>785</v>
      </c>
      <c r="B12158" s="4" t="s">
        <v>75</v>
      </c>
      <c r="C12158" s="4">
        <v>10</v>
      </c>
      <c r="D12158" s="4"/>
      <c r="E12158" s="4">
        <v>1</v>
      </c>
      <c r="F12158" s="4">
        <v>1</v>
      </c>
      <c r="G12158" s="4" t="s">
        <v>7</v>
      </c>
      <c r="H12158" s="26">
        <v>45900</v>
      </c>
      <c r="I12158" s="4" t="s">
        <v>327</v>
      </c>
      <c r="J12158" s="4">
        <f>2+1+2+2+1+1</f>
        <v>9</v>
      </c>
      <c r="K12158" s="4">
        <v>0</v>
      </c>
      <c r="L12158" s="4">
        <v>0</v>
      </c>
      <c r="M12158" s="4">
        <v>2</v>
      </c>
      <c r="N12158" s="4">
        <v>0</v>
      </c>
      <c r="O12158" s="4">
        <f>SUM(J12158:N12158)</f>
        <v>11</v>
      </c>
      <c r="P12158" s="4">
        <v>6</v>
      </c>
      <c r="Q12158" s="4">
        <v>3</v>
      </c>
      <c r="R12158" s="4">
        <v>0</v>
      </c>
      <c r="S12158" s="4">
        <v>1</v>
      </c>
      <c r="T12158" s="4">
        <v>0</v>
      </c>
      <c r="U12158" s="4">
        <f>SUM(P12158:T12158)</f>
        <v>10</v>
      </c>
      <c r="V12158" s="20">
        <f>O12158/U12158/F12158</f>
        <v>1.1000000000000001</v>
      </c>
      <c r="W12158" s="4"/>
      <c r="X12158" s="4">
        <f>F12158*U12158</f>
        <v>10</v>
      </c>
      <c r="Y12158" s="47">
        <f t="shared" si="189"/>
        <v>3.5256410256410259E-4</v>
      </c>
      <c r="Z12158" s="4"/>
      <c r="AA12158" s="4">
        <f>60*2*14+60*4*6</f>
        <v>3120</v>
      </c>
      <c r="AB12158" s="4"/>
      <c r="AC12158" s="4" t="s">
        <v>77</v>
      </c>
      <c r="AD12158" s="4" t="s">
        <v>78</v>
      </c>
      <c r="AE12158" s="4">
        <v>8</v>
      </c>
      <c r="AF12158" s="4" t="s">
        <v>36</v>
      </c>
      <c r="AG12158" s="4"/>
    </row>
    <row r="12159" spans="1:33" ht="15" customHeight="1" x14ac:dyDescent="0.25">
      <c r="A12159" s="4">
        <v>5719</v>
      </c>
      <c r="B12159" s="4" t="s">
        <v>75</v>
      </c>
      <c r="C12159" s="4">
        <v>9</v>
      </c>
      <c r="D12159" s="4">
        <v>34</v>
      </c>
      <c r="E12159" s="4">
        <v>2</v>
      </c>
      <c r="F12159" s="4">
        <v>1</v>
      </c>
      <c r="G12159" s="4" t="s">
        <v>7</v>
      </c>
      <c r="H12159" s="26">
        <v>45900</v>
      </c>
      <c r="I12159" s="4" t="s">
        <v>327</v>
      </c>
      <c r="J12159" s="4">
        <v>14</v>
      </c>
      <c r="K12159" s="4">
        <v>16</v>
      </c>
      <c r="L12159" s="4">
        <v>0</v>
      </c>
      <c r="M12159" s="4">
        <v>3</v>
      </c>
      <c r="N12159" s="4">
        <v>0</v>
      </c>
      <c r="O12159" s="4">
        <f>SUM(J12159:N12159)</f>
        <v>33</v>
      </c>
      <c r="P12159" s="4">
        <v>5</v>
      </c>
      <c r="Q12159" s="4">
        <v>4</v>
      </c>
      <c r="R12159" s="4">
        <v>3</v>
      </c>
      <c r="S12159" s="4">
        <v>6</v>
      </c>
      <c r="T12159" s="4">
        <v>2</v>
      </c>
      <c r="U12159" s="4">
        <v>25</v>
      </c>
      <c r="V12159" s="20">
        <f>O12159/U12159/F12159</f>
        <v>1.32</v>
      </c>
      <c r="W12159" s="4"/>
      <c r="X12159" s="4">
        <f>F12159*U12159</f>
        <v>25</v>
      </c>
      <c r="Y12159" s="47">
        <f t="shared" si="189"/>
        <v>7.5428571428571428E-4</v>
      </c>
      <c r="Z12159" s="4"/>
      <c r="AA12159" s="4">
        <f>50*2.5*14</f>
        <v>1750</v>
      </c>
      <c r="AB12159" s="4"/>
      <c r="AC12159" s="4" t="s">
        <v>77</v>
      </c>
      <c r="AD12159" s="4" t="s">
        <v>78</v>
      </c>
      <c r="AE12159" s="4">
        <v>15</v>
      </c>
      <c r="AF12159" s="4" t="s">
        <v>36</v>
      </c>
      <c r="AG12159" s="4"/>
    </row>
    <row r="12160" spans="1:33" ht="15" customHeight="1" x14ac:dyDescent="0.25">
      <c r="A12160" s="4">
        <v>873</v>
      </c>
      <c r="B12160" s="4" t="s">
        <v>75</v>
      </c>
      <c r="C12160" s="4">
        <v>9</v>
      </c>
      <c r="D12160" s="4"/>
      <c r="E12160" s="4">
        <v>2</v>
      </c>
      <c r="F12160" s="4">
        <v>1</v>
      </c>
      <c r="G12160" s="4" t="s">
        <v>7</v>
      </c>
      <c r="H12160" s="26">
        <v>45900</v>
      </c>
      <c r="I12160" s="4" t="s">
        <v>327</v>
      </c>
      <c r="J12160" s="4">
        <v>2</v>
      </c>
      <c r="K12160" s="4">
        <v>0</v>
      </c>
      <c r="L12160" s="4">
        <v>5</v>
      </c>
      <c r="M12160" s="4">
        <v>0</v>
      </c>
      <c r="N12160" s="4">
        <v>0</v>
      </c>
      <c r="O12160" s="4">
        <f>SUM(J12160:N12160)</f>
        <v>7</v>
      </c>
      <c r="P12160" s="4">
        <v>1</v>
      </c>
      <c r="Q12160" s="4">
        <v>0</v>
      </c>
      <c r="R12160" s="4">
        <v>1</v>
      </c>
      <c r="S12160" s="4">
        <v>0</v>
      </c>
      <c r="T12160" s="4">
        <v>0</v>
      </c>
      <c r="U12160" s="4">
        <f>SUM(P12160:T12160)</f>
        <v>2</v>
      </c>
      <c r="V12160" s="20">
        <f>O12160/U12160/F12160</f>
        <v>3.5</v>
      </c>
      <c r="W12160" s="4"/>
      <c r="X12160" s="4">
        <f>F12160*U12160</f>
        <v>2</v>
      </c>
      <c r="Y12160" s="47">
        <f t="shared" si="189"/>
        <v>9.7222222222222219E-4</v>
      </c>
      <c r="Z12160" s="4"/>
      <c r="AA12160" s="4">
        <f>50*3*24</f>
        <v>3600</v>
      </c>
      <c r="AB12160" s="4"/>
      <c r="AC12160" s="4"/>
      <c r="AD12160" s="4"/>
      <c r="AE12160" s="4">
        <v>8</v>
      </c>
      <c r="AF12160" s="4" t="s">
        <v>36</v>
      </c>
      <c r="AG12160" s="4"/>
    </row>
    <row r="12161" spans="1:33" ht="15" customHeight="1" x14ac:dyDescent="0.25">
      <c r="A12161" s="4">
        <v>5429</v>
      </c>
      <c r="B12161" s="4" t="s">
        <v>75</v>
      </c>
      <c r="C12161" s="4">
        <v>9</v>
      </c>
      <c r="D12161" s="4">
        <v>34</v>
      </c>
      <c r="E12161" s="4">
        <v>2</v>
      </c>
      <c r="F12161" s="4">
        <v>1</v>
      </c>
      <c r="G12161" s="4" t="s">
        <v>7</v>
      </c>
      <c r="H12161" s="26">
        <v>45900</v>
      </c>
      <c r="I12161" s="4" t="s">
        <v>327</v>
      </c>
      <c r="J12161" s="4">
        <v>1</v>
      </c>
      <c r="K12161" s="4">
        <v>3</v>
      </c>
      <c r="L12161" s="4">
        <v>5</v>
      </c>
      <c r="M12161" s="4">
        <v>0</v>
      </c>
      <c r="N12161" s="4">
        <v>0</v>
      </c>
      <c r="O12161" s="4">
        <f>SUM(J12161:N12161)</f>
        <v>9</v>
      </c>
      <c r="P12161" s="4">
        <v>4</v>
      </c>
      <c r="Q12161" s="4">
        <v>5</v>
      </c>
      <c r="R12161" s="4">
        <v>5</v>
      </c>
      <c r="S12161" s="4">
        <v>5</v>
      </c>
      <c r="T12161" s="4">
        <v>1</v>
      </c>
      <c r="U12161" s="4">
        <f>SUM(P12161:T12161)</f>
        <v>20</v>
      </c>
      <c r="V12161" s="20">
        <f>O12161/U12161/F12161</f>
        <v>0.45</v>
      </c>
      <c r="W12161" s="4"/>
      <c r="X12161" s="4">
        <f>F12161*U12161</f>
        <v>20</v>
      </c>
      <c r="Y12161" s="47">
        <f t="shared" si="189"/>
        <v>2.7272727272727274E-4</v>
      </c>
      <c r="Z12161" s="4"/>
      <c r="AA12161" s="4">
        <f>55*3*10</f>
        <v>1650</v>
      </c>
      <c r="AB12161" s="4"/>
      <c r="AC12161" s="4" t="s">
        <v>124</v>
      </c>
      <c r="AD12161" s="4" t="s">
        <v>86</v>
      </c>
      <c r="AE12161" s="4">
        <v>7</v>
      </c>
      <c r="AF12161" s="4" t="s">
        <v>36</v>
      </c>
      <c r="AG12161" s="4"/>
    </row>
    <row r="12162" spans="1:33" ht="15" customHeight="1" x14ac:dyDescent="0.25">
      <c r="A12162" s="4" t="s">
        <v>236</v>
      </c>
      <c r="B12162" s="4" t="s">
        <v>75</v>
      </c>
      <c r="C12162" s="4">
        <v>8</v>
      </c>
      <c r="D12162" s="4"/>
      <c r="E12162" s="4">
        <v>2</v>
      </c>
      <c r="F12162" s="4">
        <v>1</v>
      </c>
      <c r="G12162" s="4" t="s">
        <v>7</v>
      </c>
      <c r="H12162" s="26">
        <v>45900</v>
      </c>
      <c r="I12162" s="4" t="s">
        <v>327</v>
      </c>
      <c r="J12162" s="4">
        <f>3+6+2+13+6+3</f>
        <v>33</v>
      </c>
      <c r="K12162" s="4">
        <f>7+8+7+15</f>
        <v>37</v>
      </c>
      <c r="L12162" s="4">
        <f>6+5+6</f>
        <v>17</v>
      </c>
      <c r="M12162" s="4">
        <f>15+8+9</f>
        <v>32</v>
      </c>
      <c r="N12162" s="4">
        <v>0</v>
      </c>
      <c r="O12162" s="4">
        <f>SUM(J12162:N12162)</f>
        <v>119</v>
      </c>
      <c r="P12162" s="4">
        <v>7</v>
      </c>
      <c r="Q12162" s="4">
        <v>5</v>
      </c>
      <c r="R12162" s="4">
        <v>5</v>
      </c>
      <c r="S12162" s="4">
        <v>6</v>
      </c>
      <c r="T12162" s="4">
        <v>1</v>
      </c>
      <c r="U12162" s="4">
        <f>SUM(P12162:T12162)</f>
        <v>24</v>
      </c>
      <c r="V12162" s="20">
        <f>O12162/U12162/F12162</f>
        <v>4.958333333333333</v>
      </c>
      <c r="W12162" s="4"/>
      <c r="X12162" s="4">
        <f>F12162*U12162</f>
        <v>24</v>
      </c>
      <c r="Y12162" s="47">
        <f t="shared" si="189"/>
        <v>1.1976650563607085E-3</v>
      </c>
      <c r="Z12162" s="4"/>
      <c r="AA12162" s="4">
        <f>60*3*8+60*2.5*18</f>
        <v>4140</v>
      </c>
      <c r="AB12162" s="4"/>
      <c r="AC12162" s="4" t="s">
        <v>124</v>
      </c>
      <c r="AD12162" s="4" t="s">
        <v>86</v>
      </c>
      <c r="AE12162" s="4"/>
      <c r="AF12162" s="4" t="s">
        <v>36</v>
      </c>
      <c r="AG12162" s="4"/>
    </row>
    <row r="12163" spans="1:33" ht="15" customHeight="1" x14ac:dyDescent="0.25">
      <c r="A12163" s="4" t="s">
        <v>339</v>
      </c>
      <c r="B12163" s="4" t="s">
        <v>75</v>
      </c>
      <c r="C12163" s="4">
        <v>8</v>
      </c>
      <c r="D12163" s="4">
        <v>35</v>
      </c>
      <c r="E12163" s="4">
        <v>2</v>
      </c>
      <c r="F12163" s="4">
        <v>1</v>
      </c>
      <c r="G12163" s="4" t="s">
        <v>7</v>
      </c>
      <c r="H12163" s="26">
        <v>45900</v>
      </c>
      <c r="I12163" s="4" t="s">
        <v>327</v>
      </c>
      <c r="J12163" s="4">
        <f>1+2+1+4</f>
        <v>8</v>
      </c>
      <c r="K12163" s="4">
        <f>3+1+2+1</f>
        <v>7</v>
      </c>
      <c r="L12163" s="4">
        <v>3</v>
      </c>
      <c r="M12163" s="4">
        <f>2+3+1+2</f>
        <v>8</v>
      </c>
      <c r="N12163" s="4">
        <v>3</v>
      </c>
      <c r="O12163" s="4">
        <f>SUM(J12163:N12163)</f>
        <v>29</v>
      </c>
      <c r="P12163" s="4">
        <v>7</v>
      </c>
      <c r="Q12163" s="4">
        <v>7</v>
      </c>
      <c r="R12163" s="4">
        <v>7</v>
      </c>
      <c r="S12163" s="4">
        <v>7</v>
      </c>
      <c r="T12163" s="4">
        <v>3</v>
      </c>
      <c r="U12163" s="4">
        <f>SUM(P12163:T12163)</f>
        <v>31</v>
      </c>
      <c r="V12163" s="20">
        <f>O12163/U12163/F12163</f>
        <v>0.93548387096774188</v>
      </c>
      <c r="W12163" s="4"/>
      <c r="X12163" s="4">
        <f>F12163*U12163</f>
        <v>31</v>
      </c>
      <c r="Y12163" s="47">
        <f t="shared" ref="Y12163:Y12226" si="190">O12163/U12163/AA12163</f>
        <v>1.1216832985224723E-4</v>
      </c>
      <c r="Z12163" s="4"/>
      <c r="AA12163" s="4">
        <f>60*4*12+60*3.5*10+60*4*8+60*3*8</f>
        <v>8340</v>
      </c>
      <c r="AB12163" s="4"/>
      <c r="AC12163" s="4" t="s">
        <v>77</v>
      </c>
      <c r="AD12163" s="4" t="s">
        <v>86</v>
      </c>
      <c r="AE12163" s="4">
        <v>4.5</v>
      </c>
      <c r="AF12163" s="4" t="s">
        <v>36</v>
      </c>
      <c r="AG12163" s="4"/>
    </row>
    <row r="12164" spans="1:33" ht="15" customHeight="1" x14ac:dyDescent="0.25">
      <c r="A12164" s="4" t="s">
        <v>340</v>
      </c>
      <c r="B12164" s="4" t="s">
        <v>75</v>
      </c>
      <c r="C12164" s="4">
        <v>8</v>
      </c>
      <c r="D12164" s="4">
        <v>35</v>
      </c>
      <c r="E12164" s="4">
        <v>2</v>
      </c>
      <c r="F12164" s="4">
        <v>1</v>
      </c>
      <c r="G12164" s="4" t="s">
        <v>7</v>
      </c>
      <c r="H12164" s="26">
        <v>45900</v>
      </c>
      <c r="I12164" s="4" t="s">
        <v>327</v>
      </c>
      <c r="J12164" s="4">
        <f>1+2+1+1+2</f>
        <v>7</v>
      </c>
      <c r="K12164" s="4">
        <f>3+1+1+2</f>
        <v>7</v>
      </c>
      <c r="L12164" s="4">
        <f>1+2+5+1+1+2</f>
        <v>12</v>
      </c>
      <c r="M12164" s="4">
        <f>1+1+2+3+5+7+8</f>
        <v>27</v>
      </c>
      <c r="N12164" s="4">
        <v>2</v>
      </c>
      <c r="O12164" s="4">
        <f>SUM(J12164:N12164)</f>
        <v>55</v>
      </c>
      <c r="P12164" s="4">
        <v>7</v>
      </c>
      <c r="Q12164" s="4">
        <v>7</v>
      </c>
      <c r="R12164" s="4">
        <v>7</v>
      </c>
      <c r="S12164" s="4">
        <v>7</v>
      </c>
      <c r="T12164" s="4">
        <v>3</v>
      </c>
      <c r="U12164" s="4">
        <f>SUM(P12164:T12164)</f>
        <v>31</v>
      </c>
      <c r="V12164" s="20">
        <f>O12164/U12164/F12164</f>
        <v>1.7741935483870968</v>
      </c>
      <c r="W12164" s="4"/>
      <c r="X12164" s="4">
        <f>F12164*U12164</f>
        <v>31</v>
      </c>
      <c r="Y12164" s="47">
        <f t="shared" si="190"/>
        <v>2.1273303937495165E-4</v>
      </c>
      <c r="Z12164" s="4"/>
      <c r="AA12164" s="4">
        <f>60*4*12+60*3.5*10+60*4*8+60*3*8</f>
        <v>8340</v>
      </c>
      <c r="AB12164" s="4"/>
      <c r="AC12164" s="4" t="s">
        <v>77</v>
      </c>
      <c r="AD12164" s="4" t="s">
        <v>86</v>
      </c>
      <c r="AE12164" s="4">
        <v>4.5</v>
      </c>
      <c r="AF12164" s="4" t="s">
        <v>36</v>
      </c>
      <c r="AG12164" s="4"/>
    </row>
    <row r="12165" spans="1:33" ht="15" customHeight="1" x14ac:dyDescent="0.25">
      <c r="A12165" s="4">
        <v>4133</v>
      </c>
      <c r="B12165" s="4" t="s">
        <v>75</v>
      </c>
      <c r="C12165" s="4">
        <v>8</v>
      </c>
      <c r="D12165" s="4"/>
      <c r="E12165" s="4">
        <v>1</v>
      </c>
      <c r="F12165" s="4">
        <v>1</v>
      </c>
      <c r="G12165" s="4" t="s">
        <v>7</v>
      </c>
      <c r="H12165" s="26">
        <v>45900</v>
      </c>
      <c r="I12165" s="4" t="s">
        <v>327</v>
      </c>
      <c r="J12165" s="4"/>
      <c r="K12165" s="4"/>
      <c r="L12165" s="4"/>
      <c r="M12165" s="4"/>
      <c r="N12165" s="4"/>
      <c r="O12165" s="4">
        <v>42</v>
      </c>
      <c r="P12165" s="4"/>
      <c r="Q12165" s="4"/>
      <c r="R12165" s="4"/>
      <c r="S12165" s="4"/>
      <c r="T12165" s="4"/>
      <c r="U12165" s="4"/>
      <c r="V12165" s="20"/>
      <c r="W12165" s="4"/>
      <c r="X12165" s="4"/>
      <c r="Y12165" s="47" t="e">
        <f t="shared" si="190"/>
        <v>#DIV/0!</v>
      </c>
      <c r="Z12165" s="4"/>
      <c r="AA12165" s="4">
        <f>50*3*12+50*2.5*9</f>
        <v>2925</v>
      </c>
      <c r="AB12165" s="4"/>
      <c r="AC12165" s="4"/>
      <c r="AD12165" s="4" t="s">
        <v>78</v>
      </c>
      <c r="AE12165" s="4">
        <v>15</v>
      </c>
      <c r="AF12165" s="4" t="s">
        <v>36</v>
      </c>
      <c r="AG12165" s="4"/>
    </row>
    <row r="12166" spans="1:33" ht="15" customHeight="1" x14ac:dyDescent="0.25">
      <c r="A12166" s="4">
        <v>5317</v>
      </c>
      <c r="B12166" s="4" t="s">
        <v>75</v>
      </c>
      <c r="C12166" s="4">
        <v>9</v>
      </c>
      <c r="D12166" s="4" t="s">
        <v>131</v>
      </c>
      <c r="E12166" s="4">
        <v>1</v>
      </c>
      <c r="F12166" s="4">
        <v>1</v>
      </c>
      <c r="G12166" s="4" t="s">
        <v>7</v>
      </c>
      <c r="H12166" s="26">
        <v>45900</v>
      </c>
      <c r="I12166" s="4" t="s">
        <v>327</v>
      </c>
      <c r="J12166" s="4">
        <v>0</v>
      </c>
      <c r="K12166" s="4">
        <v>5</v>
      </c>
      <c r="L12166" s="4">
        <f>3+2+2</f>
        <v>7</v>
      </c>
      <c r="M12166" s="4">
        <f>2+3+4</f>
        <v>9</v>
      </c>
      <c r="N12166" s="4">
        <v>0</v>
      </c>
      <c r="O12166" s="4">
        <f>SUM(J12166:N12166)</f>
        <v>21</v>
      </c>
      <c r="P12166" s="4">
        <v>0</v>
      </c>
      <c r="Q12166" s="4">
        <v>3</v>
      </c>
      <c r="R12166" s="4">
        <v>7</v>
      </c>
      <c r="S12166" s="4">
        <v>6</v>
      </c>
      <c r="T12166" s="4">
        <v>0</v>
      </c>
      <c r="U12166" s="4">
        <v>17</v>
      </c>
      <c r="V12166" s="20">
        <f>O12166/U12166/F12166</f>
        <v>1.2352941176470589</v>
      </c>
      <c r="W12166" s="4"/>
      <c r="X12166" s="4">
        <f>F12166*U12166</f>
        <v>17</v>
      </c>
      <c r="Y12166" s="47">
        <f t="shared" si="190"/>
        <v>1.5441176470588236E-3</v>
      </c>
      <c r="Z12166" s="4"/>
      <c r="AA12166" s="4">
        <f>50*2*8</f>
        <v>800</v>
      </c>
      <c r="AB12166" s="4"/>
      <c r="AC12166" s="4" t="s">
        <v>77</v>
      </c>
      <c r="AD12166" s="4" t="s">
        <v>78</v>
      </c>
      <c r="AE12166" s="4">
        <v>15</v>
      </c>
      <c r="AF12166" s="4" t="s">
        <v>36</v>
      </c>
      <c r="AG12166" s="4"/>
    </row>
    <row r="12167" spans="1:33" ht="15" customHeight="1" x14ac:dyDescent="0.25">
      <c r="A12167" s="4" t="s">
        <v>247</v>
      </c>
      <c r="B12167" s="4" t="s">
        <v>75</v>
      </c>
      <c r="C12167" s="4">
        <v>13</v>
      </c>
      <c r="D12167" s="4">
        <v>6</v>
      </c>
      <c r="E12167" s="4">
        <v>2</v>
      </c>
      <c r="F12167" s="4">
        <v>1</v>
      </c>
      <c r="G12167" s="4" t="s">
        <v>7</v>
      </c>
      <c r="H12167" s="26">
        <v>45900</v>
      </c>
      <c r="I12167" s="4" t="s">
        <v>327</v>
      </c>
      <c r="J12167" s="4">
        <v>0</v>
      </c>
      <c r="K12167" s="4">
        <v>2</v>
      </c>
      <c r="L12167" s="4">
        <v>2</v>
      </c>
      <c r="M12167" s="4">
        <v>0</v>
      </c>
      <c r="N12167" s="4">
        <v>0</v>
      </c>
      <c r="O12167" s="4">
        <f>SUM(J12167:N12167)</f>
        <v>4</v>
      </c>
      <c r="P12167" s="4">
        <v>0</v>
      </c>
      <c r="Q12167" s="4">
        <v>1</v>
      </c>
      <c r="R12167" s="4">
        <v>1</v>
      </c>
      <c r="S12167" s="4">
        <v>0</v>
      </c>
      <c r="T12167" s="4">
        <v>0</v>
      </c>
      <c r="U12167" s="4">
        <f>SUM(P12167:T12167)</f>
        <v>2</v>
      </c>
      <c r="V12167" s="20">
        <f>O12167/U12167/F12167</f>
        <v>2</v>
      </c>
      <c r="W12167" s="4"/>
      <c r="X12167" s="4">
        <f>F12167*U12167</f>
        <v>2</v>
      </c>
      <c r="Y12167" s="47">
        <f t="shared" si="190"/>
        <v>4.7619047619047623E-3</v>
      </c>
      <c r="Z12167" s="4"/>
      <c r="AA12167" s="4">
        <f>60*2+60*3+60*2</f>
        <v>420</v>
      </c>
      <c r="AB12167" s="4"/>
      <c r="AC12167" s="4" t="s">
        <v>90</v>
      </c>
      <c r="AD12167" s="4"/>
      <c r="AE12167" s="4">
        <v>15</v>
      </c>
      <c r="AF12167" s="4" t="s">
        <v>33</v>
      </c>
      <c r="AG12167" s="4"/>
    </row>
    <row r="12168" spans="1:33" ht="15" customHeight="1" x14ac:dyDescent="0.25">
      <c r="A12168" s="4">
        <v>1869</v>
      </c>
      <c r="B12168" s="4" t="s">
        <v>75</v>
      </c>
      <c r="C12168" s="4">
        <v>13</v>
      </c>
      <c r="D12168" s="4">
        <v>5</v>
      </c>
      <c r="E12168" s="4">
        <v>1</v>
      </c>
      <c r="F12168" s="4">
        <v>1</v>
      </c>
      <c r="G12168" s="4" t="s">
        <v>7</v>
      </c>
      <c r="H12168" s="26">
        <v>45900</v>
      </c>
      <c r="I12168" s="4" t="s">
        <v>327</v>
      </c>
      <c r="J12168" s="4">
        <v>0</v>
      </c>
      <c r="K12168" s="4">
        <v>2</v>
      </c>
      <c r="L12168" s="4">
        <v>3</v>
      </c>
      <c r="M12168" s="4">
        <v>0</v>
      </c>
      <c r="N12168" s="4">
        <v>0</v>
      </c>
      <c r="O12168" s="4">
        <f>SUM(J12168:N12168)</f>
        <v>5</v>
      </c>
      <c r="P12168" s="4">
        <v>0</v>
      </c>
      <c r="Q12168" s="4">
        <v>4</v>
      </c>
      <c r="R12168" s="4">
        <v>6</v>
      </c>
      <c r="S12168" s="4">
        <v>0</v>
      </c>
      <c r="T12168" s="4">
        <v>0</v>
      </c>
      <c r="U12168" s="4">
        <f>SUM(P12168:T12168)</f>
        <v>10</v>
      </c>
      <c r="V12168" s="20">
        <f>O12168/U12168/F12168</f>
        <v>0.5</v>
      </c>
      <c r="W12168" s="4"/>
      <c r="X12168" s="4">
        <f>F12168*U12168</f>
        <v>10</v>
      </c>
      <c r="Y12168" s="47">
        <f t="shared" si="190"/>
        <v>1.639344262295082E-4</v>
      </c>
      <c r="Z12168" s="4"/>
      <c r="AA12168" s="4">
        <f>50*3*7+50*2.5*8+50*2*10</f>
        <v>3050</v>
      </c>
      <c r="AB12168" s="4"/>
      <c r="AC12168" s="4" t="s">
        <v>77</v>
      </c>
      <c r="AD12168" s="4" t="s">
        <v>78</v>
      </c>
      <c r="AE12168" s="4"/>
      <c r="AF12168" s="4" t="s">
        <v>33</v>
      </c>
      <c r="AG12168" s="4"/>
    </row>
    <row r="12169" spans="1:33" ht="15" customHeight="1" x14ac:dyDescent="0.25">
      <c r="A12169" s="4">
        <v>8199</v>
      </c>
      <c r="B12169" s="4" t="s">
        <v>75</v>
      </c>
      <c r="C12169" s="4">
        <v>13</v>
      </c>
      <c r="D12169" s="4"/>
      <c r="E12169" s="4">
        <v>1</v>
      </c>
      <c r="F12169" s="4">
        <v>1</v>
      </c>
      <c r="G12169" s="4" t="s">
        <v>7</v>
      </c>
      <c r="H12169" s="26">
        <v>45900</v>
      </c>
      <c r="I12169" s="4" t="s">
        <v>327</v>
      </c>
      <c r="J12169" s="4">
        <v>0</v>
      </c>
      <c r="K12169" s="4">
        <v>0</v>
      </c>
      <c r="L12169" s="4">
        <v>3</v>
      </c>
      <c r="M12169" s="4">
        <v>0</v>
      </c>
      <c r="N12169" s="4">
        <v>0</v>
      </c>
      <c r="O12169" s="4">
        <f>SUM(J12169:N12169)</f>
        <v>3</v>
      </c>
      <c r="P12169" s="4">
        <v>2</v>
      </c>
      <c r="Q12169" s="4">
        <v>3</v>
      </c>
      <c r="R12169" s="4">
        <v>2</v>
      </c>
      <c r="S12169" s="4">
        <v>2</v>
      </c>
      <c r="T12169" s="4">
        <v>1</v>
      </c>
      <c r="U12169" s="4">
        <f>SUM(P12169:T12169)</f>
        <v>10</v>
      </c>
      <c r="V12169" s="20">
        <f>O12169/U12169/F12169</f>
        <v>0.3</v>
      </c>
      <c r="W12169" s="4"/>
      <c r="X12169" s="4">
        <f>F12169*U12169</f>
        <v>10</v>
      </c>
      <c r="Y12169" s="47">
        <f t="shared" si="190"/>
        <v>1.25E-4</v>
      </c>
      <c r="Z12169" s="4"/>
      <c r="AA12169" s="4">
        <f>100*3*8</f>
        <v>2400</v>
      </c>
      <c r="AB12169" s="4"/>
      <c r="AC12169" s="4" t="s">
        <v>77</v>
      </c>
      <c r="AD12169" s="4" t="s">
        <v>86</v>
      </c>
      <c r="AE12169" s="4"/>
      <c r="AF12169" s="4" t="s">
        <v>33</v>
      </c>
      <c r="AG12169" s="4"/>
    </row>
    <row r="12170" spans="1:33" ht="15" customHeight="1" x14ac:dyDescent="0.25">
      <c r="A12170" s="4">
        <v>8273</v>
      </c>
      <c r="B12170" s="4" t="s">
        <v>75</v>
      </c>
      <c r="C12170" s="4">
        <v>13</v>
      </c>
      <c r="D12170" s="4"/>
      <c r="E12170" s="4">
        <v>1</v>
      </c>
      <c r="F12170" s="4">
        <v>1</v>
      </c>
      <c r="G12170" s="4" t="s">
        <v>7</v>
      </c>
      <c r="H12170" s="26">
        <v>45900</v>
      </c>
      <c r="I12170" s="4" t="s">
        <v>327</v>
      </c>
      <c r="J12170" s="4">
        <v>0</v>
      </c>
      <c r="K12170" s="4">
        <v>0</v>
      </c>
      <c r="L12170" s="4">
        <v>3</v>
      </c>
      <c r="M12170" s="4">
        <v>0</v>
      </c>
      <c r="N12170" s="4">
        <v>0</v>
      </c>
      <c r="O12170" s="4">
        <f>SUM(J12170:N12170)</f>
        <v>3</v>
      </c>
      <c r="P12170" s="4">
        <v>2</v>
      </c>
      <c r="Q12170" s="4">
        <v>2</v>
      </c>
      <c r="R12170" s="4">
        <v>2</v>
      </c>
      <c r="S12170" s="4">
        <v>2</v>
      </c>
      <c r="T12170" s="4">
        <v>1</v>
      </c>
      <c r="U12170" s="4">
        <f>SUM(P12170:T12170)</f>
        <v>9</v>
      </c>
      <c r="V12170" s="20">
        <f>O12170/U12170/F12170</f>
        <v>0.33333333333333331</v>
      </c>
      <c r="W12170" s="4"/>
      <c r="X12170" s="4">
        <f>F12170*U12170</f>
        <v>9</v>
      </c>
      <c r="Y12170" s="47">
        <f t="shared" si="190"/>
        <v>5.1282051282051282E-4</v>
      </c>
      <c r="Z12170" s="4"/>
      <c r="AA12170" s="4">
        <f>100*2.5*2+50*3</f>
        <v>650</v>
      </c>
      <c r="AB12170" s="4"/>
      <c r="AC12170" s="4" t="s">
        <v>77</v>
      </c>
      <c r="AD12170" s="4"/>
      <c r="AE12170" s="4"/>
      <c r="AF12170" s="4" t="s">
        <v>33</v>
      </c>
      <c r="AG12170" s="4" t="s">
        <v>341</v>
      </c>
    </row>
    <row r="12171" spans="1:33" ht="15" customHeight="1" x14ac:dyDescent="0.25">
      <c r="A12171" s="4" t="s">
        <v>105</v>
      </c>
      <c r="B12171" s="4" t="s">
        <v>75</v>
      </c>
      <c r="C12171" s="4">
        <v>13</v>
      </c>
      <c r="D12171" s="4">
        <v>6</v>
      </c>
      <c r="E12171" s="4">
        <v>1</v>
      </c>
      <c r="F12171" s="4">
        <v>1</v>
      </c>
      <c r="G12171" s="4" t="s">
        <v>7</v>
      </c>
      <c r="H12171" s="26">
        <v>45900</v>
      </c>
      <c r="I12171" s="4" t="s">
        <v>327</v>
      </c>
      <c r="J12171" s="4">
        <v>10</v>
      </c>
      <c r="K12171" s="4">
        <v>3</v>
      </c>
      <c r="L12171" s="4">
        <v>0</v>
      </c>
      <c r="M12171" s="4">
        <v>0</v>
      </c>
      <c r="N12171" s="4">
        <v>0</v>
      </c>
      <c r="O12171" s="4">
        <f>SUM(J12171:N12171)</f>
        <v>13</v>
      </c>
      <c r="P12171" s="4">
        <v>2</v>
      </c>
      <c r="Q12171" s="4">
        <v>2</v>
      </c>
      <c r="R12171" s="4">
        <v>0</v>
      </c>
      <c r="S12171" s="4">
        <v>2</v>
      </c>
      <c r="T12171" s="4">
        <v>0</v>
      </c>
      <c r="U12171" s="4">
        <f>SUM(P12171:T12171)</f>
        <v>6</v>
      </c>
      <c r="V12171" s="20">
        <f>O12171/U12171/F12171</f>
        <v>2.1666666666666665</v>
      </c>
      <c r="W12171" s="4"/>
      <c r="X12171" s="4">
        <f>F12171*U12171</f>
        <v>6</v>
      </c>
      <c r="Y12171" s="47">
        <f t="shared" si="190"/>
        <v>2.5793650793650793E-3</v>
      </c>
      <c r="Z12171" s="4"/>
      <c r="AA12171" s="4">
        <f>70*2*2+140*2*2</f>
        <v>840</v>
      </c>
      <c r="AB12171" s="4"/>
      <c r="AC12171" s="4" t="s">
        <v>77</v>
      </c>
      <c r="AD12171" s="4" t="s">
        <v>78</v>
      </c>
      <c r="AE12171" s="4">
        <v>8</v>
      </c>
      <c r="AF12171" s="4" t="s">
        <v>33</v>
      </c>
      <c r="AG12171" s="4"/>
    </row>
    <row r="12172" spans="1:33" ht="15" customHeight="1" x14ac:dyDescent="0.25">
      <c r="A12172" s="4">
        <v>2391</v>
      </c>
      <c r="B12172" s="4" t="s">
        <v>114</v>
      </c>
      <c r="C12172" s="4">
        <v>7</v>
      </c>
      <c r="D12172" s="4"/>
      <c r="E12172" s="4">
        <v>1</v>
      </c>
      <c r="F12172" s="4">
        <v>1</v>
      </c>
      <c r="G12172" s="4" t="s">
        <v>7</v>
      </c>
      <c r="H12172" s="26">
        <v>45900</v>
      </c>
      <c r="I12172" s="4" t="s">
        <v>327</v>
      </c>
      <c r="J12172" s="4">
        <v>0</v>
      </c>
      <c r="K12172" s="4">
        <v>3</v>
      </c>
      <c r="L12172" s="4">
        <v>2</v>
      </c>
      <c r="M12172" s="4">
        <v>4</v>
      </c>
      <c r="N12172" s="4">
        <v>1</v>
      </c>
      <c r="O12172" s="4">
        <f>SUM(J12172:N12172)</f>
        <v>10</v>
      </c>
      <c r="P12172" s="4">
        <v>0</v>
      </c>
      <c r="Q12172" s="4">
        <v>4</v>
      </c>
      <c r="R12172" s="4">
        <v>7</v>
      </c>
      <c r="S12172" s="4">
        <v>7</v>
      </c>
      <c r="T12172" s="4">
        <v>1</v>
      </c>
      <c r="U12172" s="4">
        <f>SUM(P12172:T12172)</f>
        <v>19</v>
      </c>
      <c r="V12172" s="20">
        <f>O12172/U12172/F12172</f>
        <v>0.52631578947368418</v>
      </c>
      <c r="W12172" s="4"/>
      <c r="X12172" s="4">
        <f>F12172*U12172</f>
        <v>19</v>
      </c>
      <c r="Y12172" s="47">
        <f t="shared" si="190"/>
        <v>1.0249577204940295E-4</v>
      </c>
      <c r="Z12172" s="4"/>
      <c r="AA12172" s="4">
        <f>65*3*4+65*5*4+65*9*3+65*4*5</f>
        <v>5135</v>
      </c>
      <c r="AB12172" s="4">
        <v>180</v>
      </c>
      <c r="AC12172" s="4" t="s">
        <v>77</v>
      </c>
      <c r="AD12172" s="4"/>
      <c r="AE12172" s="4">
        <v>15</v>
      </c>
      <c r="AF12172" s="4" t="s">
        <v>38</v>
      </c>
      <c r="AG12172" s="4" t="s">
        <v>540</v>
      </c>
    </row>
    <row r="12173" spans="1:33" ht="15" customHeight="1" x14ac:dyDescent="0.25">
      <c r="A12173" s="4" t="s">
        <v>182</v>
      </c>
      <c r="B12173" s="4" t="s">
        <v>114</v>
      </c>
      <c r="C12173" s="4">
        <v>7</v>
      </c>
      <c r="D12173" s="4">
        <v>47</v>
      </c>
      <c r="E12173" s="4">
        <v>1</v>
      </c>
      <c r="F12173" s="4">
        <v>1</v>
      </c>
      <c r="G12173" s="4" t="s">
        <v>7</v>
      </c>
      <c r="H12173" s="26">
        <v>45900</v>
      </c>
      <c r="I12173" s="4" t="s">
        <v>327</v>
      </c>
      <c r="J12173" s="4">
        <v>1</v>
      </c>
      <c r="K12173" s="4">
        <v>0</v>
      </c>
      <c r="L12173" s="4">
        <v>3</v>
      </c>
      <c r="M12173" s="4">
        <v>2</v>
      </c>
      <c r="N12173" s="4">
        <v>2</v>
      </c>
      <c r="O12173" s="4">
        <f>SUM(J12173:N12173)</f>
        <v>8</v>
      </c>
      <c r="P12173" s="4">
        <v>3</v>
      </c>
      <c r="Q12173" s="4">
        <v>0</v>
      </c>
      <c r="R12173" s="4">
        <v>3</v>
      </c>
      <c r="S12173" s="4">
        <v>3</v>
      </c>
      <c r="T12173" s="4">
        <v>2</v>
      </c>
      <c r="U12173" s="4">
        <f>SUM(P12173:T12173)</f>
        <v>11</v>
      </c>
      <c r="V12173" s="20">
        <f>O12173/U12173/F12173</f>
        <v>0.72727272727272729</v>
      </c>
      <c r="W12173" s="4"/>
      <c r="X12173" s="4">
        <f>F12173*U12173</f>
        <v>11</v>
      </c>
      <c r="Y12173" s="47">
        <f t="shared" si="190"/>
        <v>3.797768810823641E-4</v>
      </c>
      <c r="Z12173" s="4"/>
      <c r="AA12173" s="4">
        <f>50*2.3*3+50*2.5*10+50*3.2*2</f>
        <v>1915</v>
      </c>
      <c r="AB12173" s="4"/>
      <c r="AC12173" s="4"/>
      <c r="AD12173" s="4" t="s">
        <v>78</v>
      </c>
      <c r="AE12173" s="4">
        <v>15</v>
      </c>
      <c r="AF12173" s="4" t="s">
        <v>38</v>
      </c>
      <c r="AG12173" s="4"/>
    </row>
    <row r="12174" spans="1:33" ht="15" customHeight="1" x14ac:dyDescent="0.25">
      <c r="A12174" s="4">
        <v>540</v>
      </c>
      <c r="B12174" s="4" t="s">
        <v>114</v>
      </c>
      <c r="C12174" s="4">
        <v>7</v>
      </c>
      <c r="D12174" s="4">
        <v>47</v>
      </c>
      <c r="E12174" s="4">
        <v>2</v>
      </c>
      <c r="F12174" s="4">
        <v>1</v>
      </c>
      <c r="G12174" s="4" t="s">
        <v>7</v>
      </c>
      <c r="H12174" s="26">
        <v>45900</v>
      </c>
      <c r="I12174" s="4" t="s">
        <v>327</v>
      </c>
      <c r="J12174" s="4">
        <v>0</v>
      </c>
      <c r="K12174" s="4">
        <v>0</v>
      </c>
      <c r="L12174" s="4">
        <v>1</v>
      </c>
      <c r="M12174" s="4">
        <v>0</v>
      </c>
      <c r="N12174" s="4">
        <v>0</v>
      </c>
      <c r="O12174" s="4">
        <f>SUM(J12174:N12174)</f>
        <v>1</v>
      </c>
      <c r="P12174" s="4">
        <v>2</v>
      </c>
      <c r="Q12174" s="4">
        <v>3</v>
      </c>
      <c r="R12174" s="4">
        <v>2</v>
      </c>
      <c r="S12174" s="4">
        <v>3</v>
      </c>
      <c r="T12174" s="4">
        <v>1</v>
      </c>
      <c r="U12174" s="4">
        <f>SUM(P12174:T12174)</f>
        <v>11</v>
      </c>
      <c r="V12174" s="20">
        <f>O12174/U12174/F12174</f>
        <v>9.0909090909090912E-2</v>
      </c>
      <c r="W12174" s="4"/>
      <c r="X12174" s="4">
        <f>F12174*U12174</f>
        <v>11</v>
      </c>
      <c r="Y12174" s="47">
        <f t="shared" si="190"/>
        <v>2.1390374331550803E-5</v>
      </c>
      <c r="Z12174" s="4"/>
      <c r="AA12174" s="4">
        <f>50*2.5*22+50*3*6+50*3*4</f>
        <v>4250</v>
      </c>
      <c r="AB12174" s="4"/>
      <c r="AC12174" s="4" t="s">
        <v>77</v>
      </c>
      <c r="AD12174" s="4" t="s">
        <v>78</v>
      </c>
      <c r="AE12174" s="4">
        <v>15</v>
      </c>
      <c r="AF12174" s="4" t="s">
        <v>38</v>
      </c>
      <c r="AG12174" s="4"/>
    </row>
    <row r="12175" spans="1:33" ht="15" customHeight="1" x14ac:dyDescent="0.25">
      <c r="A12175" s="4" t="s">
        <v>183</v>
      </c>
      <c r="B12175" s="4" t="s">
        <v>114</v>
      </c>
      <c r="C12175" s="4">
        <v>7</v>
      </c>
      <c r="D12175" s="4">
        <v>47</v>
      </c>
      <c r="E12175" s="4">
        <v>2</v>
      </c>
      <c r="F12175" s="4">
        <v>1</v>
      </c>
      <c r="G12175" s="4" t="s">
        <v>7</v>
      </c>
      <c r="H12175" s="26">
        <v>45900</v>
      </c>
      <c r="I12175" s="4" t="s">
        <v>327</v>
      </c>
      <c r="J12175" s="4">
        <v>3</v>
      </c>
      <c r="K12175" s="4">
        <v>3</v>
      </c>
      <c r="L12175" s="4">
        <v>2</v>
      </c>
      <c r="M12175" s="4">
        <v>0</v>
      </c>
      <c r="N12175" s="4">
        <v>0</v>
      </c>
      <c r="O12175" s="4">
        <f>SUM(J12175:N12175)</f>
        <v>8</v>
      </c>
      <c r="P12175" s="4">
        <v>3</v>
      </c>
      <c r="Q12175" s="4">
        <v>4</v>
      </c>
      <c r="R12175" s="4">
        <v>2</v>
      </c>
      <c r="S12175" s="4">
        <v>0</v>
      </c>
      <c r="T12175" s="4">
        <v>0</v>
      </c>
      <c r="U12175" s="4">
        <f>SUM(P12175:T12175)</f>
        <v>9</v>
      </c>
      <c r="V12175" s="20">
        <f>O12175/U12175/F12175</f>
        <v>0.88888888888888884</v>
      </c>
      <c r="W12175" s="4"/>
      <c r="X12175" s="4">
        <f>F12175*U12175</f>
        <v>9</v>
      </c>
      <c r="Y12175" s="47">
        <f t="shared" si="190"/>
        <v>3.6281179138321991E-4</v>
      </c>
      <c r="Z12175" s="4"/>
      <c r="AA12175" s="4">
        <f>50*5*5+50*6*4</f>
        <v>2450</v>
      </c>
      <c r="AB12175" s="4"/>
      <c r="AC12175" s="4" t="s">
        <v>77</v>
      </c>
      <c r="AD12175" s="4" t="s">
        <v>78</v>
      </c>
      <c r="AE12175" s="4">
        <v>5</v>
      </c>
      <c r="AF12175" s="4" t="s">
        <v>38</v>
      </c>
      <c r="AG12175" s="4"/>
    </row>
    <row r="12176" spans="1:33" ht="15" customHeight="1" x14ac:dyDescent="0.25">
      <c r="A12176" s="4">
        <v>8339</v>
      </c>
      <c r="B12176" s="4" t="s">
        <v>114</v>
      </c>
      <c r="C12176" s="4">
        <v>7</v>
      </c>
      <c r="D12176" s="4">
        <v>47</v>
      </c>
      <c r="E12176" s="4">
        <v>1</v>
      </c>
      <c r="F12176" s="4">
        <v>1</v>
      </c>
      <c r="G12176" s="4" t="s">
        <v>7</v>
      </c>
      <c r="H12176" s="26">
        <v>45900</v>
      </c>
      <c r="I12176" s="4" t="s">
        <v>327</v>
      </c>
      <c r="J12176" s="4">
        <v>9</v>
      </c>
      <c r="K12176" s="4">
        <v>2</v>
      </c>
      <c r="L12176" s="4">
        <v>0</v>
      </c>
      <c r="M12176" s="4">
        <v>2</v>
      </c>
      <c r="N12176" s="4">
        <v>0</v>
      </c>
      <c r="O12176" s="4">
        <f>SUM(J12176:N12176)</f>
        <v>13</v>
      </c>
      <c r="P12176" s="4">
        <v>3</v>
      </c>
      <c r="Q12176" s="4">
        <v>2</v>
      </c>
      <c r="R12176" s="4">
        <v>0</v>
      </c>
      <c r="S12176" s="4">
        <v>3</v>
      </c>
      <c r="T12176" s="4">
        <v>0</v>
      </c>
      <c r="U12176" s="4">
        <f>SUM(P12176:T12176)</f>
        <v>8</v>
      </c>
      <c r="V12176" s="20">
        <f>O12176/U12176/F12176</f>
        <v>1.625</v>
      </c>
      <c r="W12176" s="4"/>
      <c r="X12176" s="4">
        <f>F12176*U12176</f>
        <v>8</v>
      </c>
      <c r="Y12176" s="47">
        <f t="shared" si="190"/>
        <v>4.1666666666666669E-4</v>
      </c>
      <c r="Z12176" s="4"/>
      <c r="AA12176" s="4">
        <f>100*3*13</f>
        <v>3900</v>
      </c>
      <c r="AB12176" s="4"/>
      <c r="AC12176" s="4" t="s">
        <v>77</v>
      </c>
      <c r="AD12176" s="4" t="s">
        <v>78</v>
      </c>
      <c r="AE12176" s="4">
        <v>15</v>
      </c>
      <c r="AF12176" s="4" t="s">
        <v>38</v>
      </c>
      <c r="AG12176" s="4"/>
    </row>
    <row r="12177" spans="1:33" ht="15" customHeight="1" x14ac:dyDescent="0.25">
      <c r="A12177" s="4" t="s">
        <v>181</v>
      </c>
      <c r="B12177" s="4" t="s">
        <v>114</v>
      </c>
      <c r="C12177" s="4">
        <v>7</v>
      </c>
      <c r="D12177" s="4"/>
      <c r="E12177" s="4">
        <v>2</v>
      </c>
      <c r="F12177" s="4">
        <v>1</v>
      </c>
      <c r="G12177" s="4" t="s">
        <v>7</v>
      </c>
      <c r="H12177" s="26">
        <v>45900</v>
      </c>
      <c r="I12177" s="4" t="s">
        <v>327</v>
      </c>
      <c r="J12177" s="4">
        <v>0</v>
      </c>
      <c r="K12177" s="4">
        <v>1</v>
      </c>
      <c r="L12177" s="4">
        <v>2</v>
      </c>
      <c r="M12177" s="4">
        <v>0</v>
      </c>
      <c r="N12177" s="4">
        <v>0</v>
      </c>
      <c r="O12177" s="4">
        <f>SUM(J12177:N12177)</f>
        <v>3</v>
      </c>
      <c r="P12177" s="4">
        <v>7</v>
      </c>
      <c r="Q12177" s="4">
        <v>7</v>
      </c>
      <c r="R12177" s="4">
        <v>7</v>
      </c>
      <c r="S12177" s="4">
        <v>7</v>
      </c>
      <c r="T12177" s="4">
        <v>3</v>
      </c>
      <c r="U12177" s="4">
        <f>SUM(P12177:T12177)</f>
        <v>31</v>
      </c>
      <c r="V12177" s="20">
        <f>O12177/U12177/F12177</f>
        <v>9.6774193548387094E-2</v>
      </c>
      <c r="W12177" s="4"/>
      <c r="X12177" s="4">
        <f>F12177*U12177</f>
        <v>31</v>
      </c>
      <c r="Y12177" s="47">
        <f t="shared" si="190"/>
        <v>2.150537634408602E-5</v>
      </c>
      <c r="Z12177" s="4"/>
      <c r="AA12177" s="4">
        <f>60*3*25</f>
        <v>4500</v>
      </c>
      <c r="AB12177" s="4"/>
      <c r="AC12177" s="4" t="s">
        <v>77</v>
      </c>
      <c r="AD12177" s="4" t="s">
        <v>78</v>
      </c>
      <c r="AE12177" s="4">
        <v>15</v>
      </c>
      <c r="AF12177" s="4" t="s">
        <v>38</v>
      </c>
      <c r="AG12177" s="4"/>
    </row>
    <row r="12178" spans="1:33" ht="15" customHeight="1" x14ac:dyDescent="0.25">
      <c r="A12178" s="4">
        <v>2603</v>
      </c>
      <c r="B12178" s="4" t="s">
        <v>114</v>
      </c>
      <c r="C12178" s="4">
        <v>7</v>
      </c>
      <c r="D12178" s="4">
        <v>45</v>
      </c>
      <c r="E12178" s="4">
        <v>1</v>
      </c>
      <c r="F12178" s="4">
        <v>1</v>
      </c>
      <c r="G12178" s="4" t="s">
        <v>7</v>
      </c>
      <c r="H12178" s="26">
        <v>45900</v>
      </c>
      <c r="I12178" s="4" t="s">
        <v>327</v>
      </c>
      <c r="J12178" s="4">
        <v>3</v>
      </c>
      <c r="K12178" s="4">
        <v>2</v>
      </c>
      <c r="L12178" s="4">
        <v>0</v>
      </c>
      <c r="M12178" s="4">
        <v>0</v>
      </c>
      <c r="N12178" s="4">
        <v>0</v>
      </c>
      <c r="O12178" s="4">
        <f>SUM(J12178:N12178)</f>
        <v>5</v>
      </c>
      <c r="P12178" s="4">
        <v>7</v>
      </c>
      <c r="Q12178" s="4">
        <v>3</v>
      </c>
      <c r="R12178" s="4">
        <v>0</v>
      </c>
      <c r="S12178" s="4">
        <v>0</v>
      </c>
      <c r="T12178" s="4">
        <v>0</v>
      </c>
      <c r="U12178" s="4">
        <f>SUM(P12178:T12178)</f>
        <v>10</v>
      </c>
      <c r="V12178" s="20">
        <f>O12178/U12178/F12178</f>
        <v>0.5</v>
      </c>
      <c r="W12178" s="4"/>
      <c r="X12178" s="4">
        <f>F12178*U12178</f>
        <v>10</v>
      </c>
      <c r="Y12178" s="47">
        <f t="shared" si="190"/>
        <v>2.6123301985370953E-4</v>
      </c>
      <c r="Z12178" s="4"/>
      <c r="AA12178" s="4">
        <f>55*3.8*6+55*6*2</f>
        <v>1914</v>
      </c>
      <c r="AB12178" s="4"/>
      <c r="AC12178" s="4" t="s">
        <v>77</v>
      </c>
      <c r="AD12178" s="4" t="s">
        <v>78</v>
      </c>
      <c r="AE12178" s="4">
        <v>15</v>
      </c>
      <c r="AF12178" s="4" t="s">
        <v>38</v>
      </c>
      <c r="AG12178" s="4"/>
    </row>
    <row r="12179" spans="1:33" ht="15" customHeight="1" x14ac:dyDescent="0.25">
      <c r="A12179" s="4">
        <v>8142</v>
      </c>
      <c r="B12179" s="4" t="s">
        <v>114</v>
      </c>
      <c r="C12179" s="4">
        <v>6</v>
      </c>
      <c r="D12179" s="4">
        <v>45</v>
      </c>
      <c r="E12179" s="4">
        <v>2</v>
      </c>
      <c r="F12179" s="4">
        <v>1</v>
      </c>
      <c r="G12179" s="4" t="s">
        <v>7</v>
      </c>
      <c r="H12179" s="26">
        <v>45900</v>
      </c>
      <c r="I12179" s="4" t="s">
        <v>327</v>
      </c>
      <c r="J12179" s="4">
        <f>25.7+30.1+25.6</f>
        <v>81.400000000000006</v>
      </c>
      <c r="K12179" s="4">
        <f>11.1+10.3+11.6+3.9+6.3</f>
        <v>43.199999999999996</v>
      </c>
      <c r="L12179" s="4">
        <f>15.3+20.1+2.9</f>
        <v>38.300000000000004</v>
      </c>
      <c r="M12179" s="4">
        <v>10.6</v>
      </c>
      <c r="N12179" s="4">
        <v>0</v>
      </c>
      <c r="O12179" s="4">
        <f>SUM(J12179:N12179)</f>
        <v>173.5</v>
      </c>
      <c r="P12179" s="4">
        <v>3</v>
      </c>
      <c r="Q12179" s="4">
        <v>5</v>
      </c>
      <c r="R12179" s="4">
        <v>3</v>
      </c>
      <c r="S12179" s="4">
        <v>1</v>
      </c>
      <c r="T12179" s="4">
        <v>0</v>
      </c>
      <c r="U12179" s="4">
        <f>SUM(P12179:T12179)</f>
        <v>12</v>
      </c>
      <c r="V12179" s="20">
        <f>O12179/U12179/F12179</f>
        <v>14.458333333333334</v>
      </c>
      <c r="W12179" s="4"/>
      <c r="X12179" s="4">
        <f>F12179*U12179</f>
        <v>12</v>
      </c>
      <c r="Y12179" s="47">
        <f t="shared" si="190"/>
        <v>2.5090383224873466E-3</v>
      </c>
      <c r="Z12179" s="4"/>
      <c r="AA12179" s="4">
        <f>55*9*9+50*3.78*2+55*4.5*3+50*1.87*2</f>
        <v>5762.5</v>
      </c>
      <c r="AB12179" s="4"/>
      <c r="AC12179" s="4" t="s">
        <v>77</v>
      </c>
      <c r="AD12179" s="4" t="s">
        <v>78</v>
      </c>
      <c r="AE12179" s="4">
        <v>15</v>
      </c>
      <c r="AF12179" s="4" t="s">
        <v>38</v>
      </c>
      <c r="AG12179" s="4"/>
    </row>
    <row r="12180" spans="1:33" ht="15" customHeight="1" x14ac:dyDescent="0.25">
      <c r="A12180" s="4">
        <v>5499</v>
      </c>
      <c r="B12180" s="4" t="s">
        <v>114</v>
      </c>
      <c r="C12180" s="4">
        <v>7</v>
      </c>
      <c r="D12180" s="4">
        <v>45</v>
      </c>
      <c r="E12180" s="4">
        <v>2</v>
      </c>
      <c r="F12180" s="4">
        <v>1</v>
      </c>
      <c r="G12180" s="4" t="s">
        <v>7</v>
      </c>
      <c r="H12180" s="26">
        <v>45900</v>
      </c>
      <c r="I12180" s="4" t="s">
        <v>327</v>
      </c>
      <c r="J12180" s="4">
        <v>1</v>
      </c>
      <c r="K12180" s="4">
        <v>1</v>
      </c>
      <c r="L12180" s="4">
        <v>3</v>
      </c>
      <c r="M12180" s="4">
        <v>2</v>
      </c>
      <c r="N12180" s="4">
        <v>4</v>
      </c>
      <c r="O12180" s="4">
        <f>SUM(J12180:N12180)</f>
        <v>11</v>
      </c>
      <c r="P12180" s="4">
        <v>7</v>
      </c>
      <c r="Q12180" s="4">
        <v>7</v>
      </c>
      <c r="R12180" s="4">
        <v>4</v>
      </c>
      <c r="S12180" s="4">
        <v>2</v>
      </c>
      <c r="T12180" s="4">
        <v>3</v>
      </c>
      <c r="U12180" s="4">
        <f>SUM(P12180:T12180)</f>
        <v>23</v>
      </c>
      <c r="V12180" s="20">
        <f>O12180/U12180/F12180</f>
        <v>0.47826086956521741</v>
      </c>
      <c r="W12180" s="4"/>
      <c r="X12180" s="4">
        <f>F12180*U12180</f>
        <v>23</v>
      </c>
      <c r="Y12180" s="47">
        <f t="shared" si="190"/>
        <v>1.6781083142639207E-4</v>
      </c>
      <c r="Z12180" s="4"/>
      <c r="AA12180" s="4">
        <f>50*4*6+50*4.5*2+50*6*4</f>
        <v>2850</v>
      </c>
      <c r="AB12180" s="4"/>
      <c r="AC12180" s="4" t="s">
        <v>124</v>
      </c>
      <c r="AD12180" s="4"/>
      <c r="AE12180" s="4">
        <v>5</v>
      </c>
      <c r="AF12180" s="4" t="s">
        <v>38</v>
      </c>
      <c r="AG12180" s="4"/>
    </row>
    <row r="12181" spans="1:33" ht="15" customHeight="1" x14ac:dyDescent="0.25">
      <c r="A12181" s="4">
        <v>8155</v>
      </c>
      <c r="B12181" s="4" t="s">
        <v>114</v>
      </c>
      <c r="C12181" s="4">
        <v>7</v>
      </c>
      <c r="D12181" s="4">
        <v>45</v>
      </c>
      <c r="E12181" s="4">
        <v>2</v>
      </c>
      <c r="F12181" s="4">
        <v>1</v>
      </c>
      <c r="G12181" s="4" t="s">
        <v>7</v>
      </c>
      <c r="H12181" s="26">
        <v>45900</v>
      </c>
      <c r="I12181" s="4" t="s">
        <v>327</v>
      </c>
      <c r="J12181" s="4">
        <v>2</v>
      </c>
      <c r="K12181" s="4">
        <v>0</v>
      </c>
      <c r="L12181" s="4">
        <v>0</v>
      </c>
      <c r="M12181" s="4">
        <v>1</v>
      </c>
      <c r="N12181" s="4">
        <v>1</v>
      </c>
      <c r="O12181" s="4">
        <f>SUM(J12181:N12181)</f>
        <v>4</v>
      </c>
      <c r="P12181" s="4">
        <v>3</v>
      </c>
      <c r="Q12181" s="4">
        <v>3</v>
      </c>
      <c r="R12181" s="4">
        <v>0</v>
      </c>
      <c r="S12181" s="4">
        <v>2</v>
      </c>
      <c r="T12181" s="4">
        <v>2</v>
      </c>
      <c r="U12181" s="4">
        <f>SUM(P12181:T12181)</f>
        <v>10</v>
      </c>
      <c r="V12181" s="20">
        <f>O12181/U12181/F12181</f>
        <v>0.4</v>
      </c>
      <c r="W12181" s="4"/>
      <c r="X12181" s="4">
        <f>F12181*U12181</f>
        <v>10</v>
      </c>
      <c r="Y12181" s="47">
        <f t="shared" si="190"/>
        <v>7.5757575757575758E-5</v>
      </c>
      <c r="Z12181" s="4"/>
      <c r="AA12181" s="4">
        <f>60*3*6+60*5*14</f>
        <v>5280</v>
      </c>
      <c r="AB12181" s="4"/>
      <c r="AC12181" s="4" t="s">
        <v>77</v>
      </c>
      <c r="AD12181" s="4" t="s">
        <v>78</v>
      </c>
      <c r="AE12181" s="4">
        <v>15</v>
      </c>
      <c r="AF12181" s="4" t="s">
        <v>38</v>
      </c>
      <c r="AG12181" s="4"/>
    </row>
    <row r="12182" spans="1:33" ht="15" customHeight="1" x14ac:dyDescent="0.25">
      <c r="A12182" s="4">
        <v>8313</v>
      </c>
      <c r="B12182" s="4" t="s">
        <v>114</v>
      </c>
      <c r="C12182" s="4">
        <v>7</v>
      </c>
      <c r="D12182" s="4"/>
      <c r="E12182" s="4">
        <v>2</v>
      </c>
      <c r="F12182" s="4">
        <v>1</v>
      </c>
      <c r="G12182" s="4" t="s">
        <v>7</v>
      </c>
      <c r="H12182" s="26">
        <v>45900</v>
      </c>
      <c r="I12182" s="4" t="s">
        <v>327</v>
      </c>
      <c r="J12182" s="4">
        <v>4</v>
      </c>
      <c r="K12182" s="4">
        <v>4</v>
      </c>
      <c r="L12182" s="4">
        <v>2</v>
      </c>
      <c r="M12182" s="4">
        <v>4</v>
      </c>
      <c r="N12182" s="4">
        <v>2</v>
      </c>
      <c r="O12182" s="4">
        <f>SUM(J12182:N12182)</f>
        <v>16</v>
      </c>
      <c r="P12182" s="4">
        <v>2</v>
      </c>
      <c r="Q12182" s="4">
        <v>2</v>
      </c>
      <c r="R12182" s="4">
        <v>1</v>
      </c>
      <c r="S12182" s="4">
        <v>2</v>
      </c>
      <c r="T12182" s="4">
        <v>1</v>
      </c>
      <c r="U12182" s="4">
        <f>SUM(P12182:T12182)</f>
        <v>8</v>
      </c>
      <c r="V12182" s="20">
        <f>O12182/U12182/F12182</f>
        <v>2</v>
      </c>
      <c r="W12182" s="4"/>
      <c r="X12182" s="4">
        <f>F12182*U12182</f>
        <v>8</v>
      </c>
      <c r="Y12182" s="47">
        <f t="shared" si="190"/>
        <v>1.5337423312883436E-3</v>
      </c>
      <c r="Z12182" s="4"/>
      <c r="AA12182" s="4">
        <f>63*2.5*4+63*3+60*3*2+50*2.5</f>
        <v>1304</v>
      </c>
      <c r="AB12182" s="4"/>
      <c r="AC12182" s="4" t="s">
        <v>90</v>
      </c>
      <c r="AD12182" s="4" t="s">
        <v>180</v>
      </c>
      <c r="AE12182" s="4"/>
      <c r="AF12182" s="4" t="s">
        <v>38</v>
      </c>
      <c r="AG12182" s="4"/>
    </row>
    <row r="12183" spans="1:33" ht="15" customHeight="1" x14ac:dyDescent="0.25">
      <c r="A12183" s="4" t="s">
        <v>167</v>
      </c>
      <c r="B12183" s="4" t="s">
        <v>75</v>
      </c>
      <c r="C12183" s="4">
        <v>5</v>
      </c>
      <c r="D12183" s="4">
        <v>50</v>
      </c>
      <c r="E12183" s="4">
        <v>1</v>
      </c>
      <c r="F12183" s="4">
        <v>1</v>
      </c>
      <c r="G12183" s="4" t="s">
        <v>7</v>
      </c>
      <c r="H12183" s="26">
        <v>45900</v>
      </c>
      <c r="I12183" s="4" t="s">
        <v>327</v>
      </c>
      <c r="J12183" s="4">
        <f>2+4+2+1</f>
        <v>9</v>
      </c>
      <c r="K12183" s="4">
        <v>8</v>
      </c>
      <c r="L12183" s="4">
        <f>5+5+4+3+3</f>
        <v>20</v>
      </c>
      <c r="M12183" s="4">
        <f>7+11+11</f>
        <v>29</v>
      </c>
      <c r="N12183" s="4">
        <v>7</v>
      </c>
      <c r="O12183" s="4">
        <f>SUM(J12183:N12183)</f>
        <v>73</v>
      </c>
      <c r="P12183" s="4">
        <v>6</v>
      </c>
      <c r="Q12183" s="4">
        <v>5</v>
      </c>
      <c r="R12183" s="4">
        <v>5</v>
      </c>
      <c r="S12183" s="4">
        <v>3</v>
      </c>
      <c r="T12183" s="4">
        <v>1</v>
      </c>
      <c r="U12183" s="4">
        <v>25</v>
      </c>
      <c r="V12183" s="20">
        <f>O12183/U12183/F12183</f>
        <v>2.92</v>
      </c>
      <c r="W12183" s="4"/>
      <c r="X12183" s="4">
        <f>F12183*U12183</f>
        <v>25</v>
      </c>
      <c r="Y12183" s="47">
        <f t="shared" si="190"/>
        <v>1.0017152658662093E-3</v>
      </c>
      <c r="Z12183" s="4"/>
      <c r="AA12183" s="4">
        <f>55*2*10+55*2.5*6+55*3*6</f>
        <v>2915</v>
      </c>
      <c r="AB12183" s="4"/>
      <c r="AC12183" s="4" t="s">
        <v>77</v>
      </c>
      <c r="AD12183" s="4" t="s">
        <v>78</v>
      </c>
      <c r="AE12183" s="4">
        <v>15</v>
      </c>
      <c r="AF12183" s="4" t="s">
        <v>40</v>
      </c>
      <c r="AG12183" s="4"/>
    </row>
    <row r="12184" spans="1:33" ht="15" customHeight="1" x14ac:dyDescent="0.25">
      <c r="A12184" s="4">
        <v>8217</v>
      </c>
      <c r="B12184" s="4" t="s">
        <v>75</v>
      </c>
      <c r="C12184" s="4">
        <v>5</v>
      </c>
      <c r="D12184" s="4">
        <v>50</v>
      </c>
      <c r="E12184" s="4">
        <v>1</v>
      </c>
      <c r="F12184" s="4">
        <v>1</v>
      </c>
      <c r="G12184" s="25" t="s">
        <v>7</v>
      </c>
      <c r="H12184" s="26">
        <v>45900</v>
      </c>
      <c r="I12184" s="4" t="s">
        <v>327</v>
      </c>
      <c r="J12184" s="4">
        <v>0</v>
      </c>
      <c r="K12184" s="4">
        <v>0</v>
      </c>
      <c r="L12184" s="4">
        <v>0</v>
      </c>
      <c r="M12184" s="4">
        <v>7</v>
      </c>
      <c r="N12184" s="4">
        <v>0</v>
      </c>
      <c r="O12184" s="4">
        <f>SUM(J12184:N12184)</f>
        <v>7</v>
      </c>
      <c r="P12184" s="4">
        <v>0</v>
      </c>
      <c r="Q12184" s="4">
        <v>4</v>
      </c>
      <c r="R12184" s="4">
        <v>6</v>
      </c>
      <c r="S12184" s="4">
        <v>6</v>
      </c>
      <c r="T12184" s="4">
        <v>2</v>
      </c>
      <c r="U12184" s="4">
        <v>20</v>
      </c>
      <c r="V12184" s="20">
        <f>O12184/U12184/F12184</f>
        <v>0.35</v>
      </c>
      <c r="W12184" s="4"/>
      <c r="X12184" s="4">
        <f>F12184*U12184</f>
        <v>20</v>
      </c>
      <c r="Y12184" s="47">
        <f t="shared" si="190"/>
        <v>2.3333333333333333E-4</v>
      </c>
      <c r="Z12184" s="4"/>
      <c r="AA12184" s="4">
        <f>50*3*10</f>
        <v>1500</v>
      </c>
      <c r="AB12184" s="4"/>
      <c r="AC12184" s="4" t="s">
        <v>77</v>
      </c>
      <c r="AD12184" s="4" t="s">
        <v>78</v>
      </c>
      <c r="AE12184" s="4">
        <v>15</v>
      </c>
      <c r="AF12184" s="4" t="s">
        <v>40</v>
      </c>
      <c r="AG12184" s="4"/>
    </row>
    <row r="12185" spans="1:33" ht="15" customHeight="1" x14ac:dyDescent="0.25">
      <c r="A12185" s="4" t="s">
        <v>168</v>
      </c>
      <c r="B12185" s="4" t="s">
        <v>75</v>
      </c>
      <c r="C12185" s="4">
        <v>5</v>
      </c>
      <c r="D12185" s="4">
        <v>50</v>
      </c>
      <c r="E12185" s="4">
        <v>1</v>
      </c>
      <c r="F12185" s="4">
        <v>1</v>
      </c>
      <c r="G12185" s="25" t="s">
        <v>7</v>
      </c>
      <c r="H12185" s="26">
        <v>45900</v>
      </c>
      <c r="I12185" s="4" t="s">
        <v>327</v>
      </c>
      <c r="J12185" s="4">
        <v>1</v>
      </c>
      <c r="K12185" s="4">
        <v>0</v>
      </c>
      <c r="L12185" s="4">
        <v>0</v>
      </c>
      <c r="M12185" s="4">
        <v>0</v>
      </c>
      <c r="N12185" s="4">
        <v>0</v>
      </c>
      <c r="O12185" s="4">
        <f>SUM(J12185:N12185)</f>
        <v>1</v>
      </c>
      <c r="P12185" s="4">
        <v>5</v>
      </c>
      <c r="Q12185" s="4">
        <v>4</v>
      </c>
      <c r="R12185" s="4">
        <v>3</v>
      </c>
      <c r="S12185" s="4">
        <v>2</v>
      </c>
      <c r="T12185" s="4">
        <v>1</v>
      </c>
      <c r="U12185" s="4">
        <f>SUM(P12185:T12185)</f>
        <v>15</v>
      </c>
      <c r="V12185" s="20">
        <f>O12185/U12185/F12185</f>
        <v>6.6666666666666666E-2</v>
      </c>
      <c r="W12185" s="4"/>
      <c r="X12185" s="4">
        <f>F12185*U12185</f>
        <v>15</v>
      </c>
      <c r="Y12185" s="47">
        <f t="shared" si="190"/>
        <v>5.797101449275362E-5</v>
      </c>
      <c r="Z12185" s="4"/>
      <c r="AA12185" s="4">
        <f>50*2*2+50*3*3+50*2*2+50*3*2</f>
        <v>1150</v>
      </c>
      <c r="AB12185" s="4"/>
      <c r="AC12185" s="4" t="s">
        <v>77</v>
      </c>
      <c r="AD12185" s="4" t="s">
        <v>78</v>
      </c>
      <c r="AE12185" s="4">
        <v>15</v>
      </c>
      <c r="AF12185" s="4" t="s">
        <v>40</v>
      </c>
      <c r="AG12185" s="4"/>
    </row>
    <row r="12186" spans="1:33" ht="15" customHeight="1" x14ac:dyDescent="0.25">
      <c r="A12186" s="4" t="s">
        <v>169</v>
      </c>
      <c r="B12186" s="4" t="s">
        <v>75</v>
      </c>
      <c r="C12186" s="4">
        <v>5</v>
      </c>
      <c r="D12186" s="4">
        <v>50</v>
      </c>
      <c r="E12186" s="4">
        <v>1</v>
      </c>
      <c r="F12186" s="4">
        <v>1</v>
      </c>
      <c r="G12186" s="4" t="s">
        <v>7</v>
      </c>
      <c r="H12186" s="26">
        <v>45900</v>
      </c>
      <c r="I12186" s="4" t="s">
        <v>327</v>
      </c>
      <c r="J12186" s="4">
        <v>0</v>
      </c>
      <c r="K12186" s="4">
        <v>0</v>
      </c>
      <c r="L12186" s="4">
        <v>0</v>
      </c>
      <c r="M12186" s="4">
        <v>4</v>
      </c>
      <c r="N12186" s="4">
        <v>3</v>
      </c>
      <c r="O12186" s="4">
        <f>SUM(J12186:N12186)</f>
        <v>7</v>
      </c>
      <c r="P12186" s="4">
        <v>0</v>
      </c>
      <c r="Q12186" s="4">
        <v>3</v>
      </c>
      <c r="R12186" s="4">
        <v>6</v>
      </c>
      <c r="S12186" s="4">
        <v>5</v>
      </c>
      <c r="T12186" s="4">
        <v>2</v>
      </c>
      <c r="U12186" s="4">
        <f>SUM(P12186:T12186)</f>
        <v>16</v>
      </c>
      <c r="V12186" s="20">
        <f>O12186/U12186/F12186</f>
        <v>0.4375</v>
      </c>
      <c r="W12186" s="4"/>
      <c r="X12186" s="4">
        <f>F12186*U12186</f>
        <v>16</v>
      </c>
      <c r="Y12186" s="47">
        <f t="shared" si="190"/>
        <v>2.9166666666666669E-4</v>
      </c>
      <c r="Z12186" s="4"/>
      <c r="AA12186" s="4">
        <f>50*3*10</f>
        <v>1500</v>
      </c>
      <c r="AB12186" s="4"/>
      <c r="AC12186" s="4" t="s">
        <v>77</v>
      </c>
      <c r="AD12186" s="4" t="s">
        <v>78</v>
      </c>
      <c r="AE12186" s="4">
        <v>15</v>
      </c>
      <c r="AF12186" s="4" t="s">
        <v>40</v>
      </c>
      <c r="AG12186" s="4"/>
    </row>
    <row r="12187" spans="1:33" ht="15" customHeight="1" x14ac:dyDescent="0.25">
      <c r="A12187" s="4">
        <v>5870</v>
      </c>
      <c r="B12187" s="4" t="s">
        <v>75</v>
      </c>
      <c r="C12187" s="4">
        <v>5</v>
      </c>
      <c r="D12187" s="4">
        <v>50</v>
      </c>
      <c r="E12187" s="4">
        <v>2</v>
      </c>
      <c r="F12187" s="4">
        <v>1</v>
      </c>
      <c r="G12187" s="4" t="s">
        <v>7</v>
      </c>
      <c r="H12187" s="26">
        <v>45900</v>
      </c>
      <c r="I12187" s="4" t="s">
        <v>327</v>
      </c>
      <c r="J12187" s="4">
        <f>0.8+0.9+1.5+1.5</f>
        <v>4.7</v>
      </c>
      <c r="K12187" s="4">
        <f>3+1+1.5+1.6+2</f>
        <v>9.1</v>
      </c>
      <c r="L12187" s="4">
        <v>0</v>
      </c>
      <c r="M12187" s="4">
        <v>0</v>
      </c>
      <c r="N12187" s="4">
        <v>0</v>
      </c>
      <c r="O12187" s="4">
        <f>SUM(J12187:N12187)</f>
        <v>13.8</v>
      </c>
      <c r="P12187" s="4">
        <v>7</v>
      </c>
      <c r="Q12187" s="4">
        <v>7</v>
      </c>
      <c r="R12187" s="4">
        <v>5</v>
      </c>
      <c r="S12187" s="4">
        <v>4</v>
      </c>
      <c r="T12187" s="4">
        <v>1</v>
      </c>
      <c r="U12187" s="4">
        <f>SUM(P12187:T12187)</f>
        <v>24</v>
      </c>
      <c r="V12187" s="20">
        <f>O12187/U12187/F12187</f>
        <v>0.57500000000000007</v>
      </c>
      <c r="W12187" s="4"/>
      <c r="X12187" s="4">
        <f>F12187*U12187</f>
        <v>24</v>
      </c>
      <c r="Y12187" s="47">
        <f t="shared" si="190"/>
        <v>1.1363636363636365E-4</v>
      </c>
      <c r="Z12187" s="4"/>
      <c r="AA12187" s="4">
        <f>55*9*2+55*4.5*9+55*8*2+55*2.5*7</f>
        <v>5060</v>
      </c>
      <c r="AB12187" s="4"/>
      <c r="AC12187" s="4" t="s">
        <v>124</v>
      </c>
      <c r="AD12187" s="4" t="s">
        <v>78</v>
      </c>
      <c r="AE12187" s="4">
        <v>15</v>
      </c>
      <c r="AF12187" s="4" t="s">
        <v>40</v>
      </c>
      <c r="AG12187" s="4" t="s">
        <v>344</v>
      </c>
    </row>
    <row r="12188" spans="1:33" ht="15" customHeight="1" x14ac:dyDescent="0.25">
      <c r="A12188" s="4" t="s">
        <v>170</v>
      </c>
      <c r="B12188" s="4" t="s">
        <v>75</v>
      </c>
      <c r="C12188" s="4">
        <v>5</v>
      </c>
      <c r="D12188" s="4">
        <v>50</v>
      </c>
      <c r="E12188" s="4">
        <v>2</v>
      </c>
      <c r="F12188" s="4">
        <v>1</v>
      </c>
      <c r="G12188" s="25" t="s">
        <v>7</v>
      </c>
      <c r="H12188" s="26">
        <v>45900</v>
      </c>
      <c r="I12188" s="4" t="s">
        <v>327</v>
      </c>
      <c r="J12188" s="4">
        <v>0</v>
      </c>
      <c r="K12188" s="4">
        <v>0</v>
      </c>
      <c r="L12188" s="4">
        <v>0</v>
      </c>
      <c r="M12188" s="4">
        <v>2</v>
      </c>
      <c r="N12188" s="4">
        <v>0</v>
      </c>
      <c r="O12188" s="4">
        <f>SUM(J12188:N12188)</f>
        <v>2</v>
      </c>
      <c r="P12188" s="4">
        <v>0</v>
      </c>
      <c r="Q12188" s="4">
        <v>3</v>
      </c>
      <c r="R12188" s="4">
        <v>0</v>
      </c>
      <c r="S12188" s="4">
        <v>3</v>
      </c>
      <c r="T12188" s="4">
        <v>0</v>
      </c>
      <c r="U12188" s="4">
        <f>SUM(P12188:T12188)</f>
        <v>6</v>
      </c>
      <c r="V12188" s="20">
        <f>O12188/U12188/F12188</f>
        <v>0.33333333333333331</v>
      </c>
      <c r="W12188" s="4"/>
      <c r="X12188" s="4">
        <f>F12188*U12188</f>
        <v>6</v>
      </c>
      <c r="Y12188" s="47">
        <f t="shared" si="190"/>
        <v>1.1111111111111111E-3</v>
      </c>
      <c r="Z12188" s="4"/>
      <c r="AA12188" s="4">
        <f>60*2.5*2</f>
        <v>300</v>
      </c>
      <c r="AB12188" s="4"/>
      <c r="AC12188" s="4" t="s">
        <v>77</v>
      </c>
      <c r="AD12188" s="4" t="s">
        <v>78</v>
      </c>
      <c r="AE12188" s="4">
        <v>8</v>
      </c>
      <c r="AF12188" s="4" t="s">
        <v>40</v>
      </c>
      <c r="AG12188" s="4"/>
    </row>
    <row r="12189" spans="1:33" ht="15" customHeight="1" x14ac:dyDescent="0.25">
      <c r="A12189" s="4">
        <v>5389</v>
      </c>
      <c r="B12189" s="4" t="s">
        <v>75</v>
      </c>
      <c r="C12189" s="4">
        <v>8</v>
      </c>
      <c r="D12189" s="4">
        <v>42</v>
      </c>
      <c r="E12189" s="4">
        <v>2</v>
      </c>
      <c r="F12189" s="4">
        <v>1</v>
      </c>
      <c r="G12189" s="4" t="s">
        <v>7</v>
      </c>
      <c r="H12189" s="26">
        <v>45900</v>
      </c>
      <c r="I12189" s="4" t="s">
        <v>327</v>
      </c>
      <c r="J12189" s="4">
        <v>0</v>
      </c>
      <c r="K12189" s="4">
        <v>1</v>
      </c>
      <c r="L12189" s="4">
        <v>0</v>
      </c>
      <c r="M12189" s="4">
        <v>1</v>
      </c>
      <c r="N12189" s="4">
        <v>1</v>
      </c>
      <c r="O12189" s="4">
        <f>SUM(J12189:N12189)</f>
        <v>3</v>
      </c>
      <c r="P12189" s="4">
        <v>7</v>
      </c>
      <c r="Q12189" s="4">
        <v>7</v>
      </c>
      <c r="R12189" s="4">
        <v>7</v>
      </c>
      <c r="S12189" s="4">
        <v>7</v>
      </c>
      <c r="T12189" s="4">
        <v>3</v>
      </c>
      <c r="U12189" s="4">
        <f>SUM(P12189:T12189)</f>
        <v>31</v>
      </c>
      <c r="V12189" s="20">
        <f>O12189/U12189/F12189</f>
        <v>9.6774193548387094E-2</v>
      </c>
      <c r="W12189" s="4"/>
      <c r="X12189" s="4">
        <f>F12189*U12189</f>
        <v>31</v>
      </c>
      <c r="Y12189" s="47">
        <f t="shared" si="190"/>
        <v>2.968533544429052E-5</v>
      </c>
      <c r="Z12189" s="4"/>
      <c r="AA12189" s="4">
        <f>50*2.8*4+50*3*18</f>
        <v>3260</v>
      </c>
      <c r="AB12189" s="4"/>
      <c r="AC12189" s="4" t="s">
        <v>77</v>
      </c>
      <c r="AD12189" s="4" t="s">
        <v>78</v>
      </c>
      <c r="AE12189" s="4">
        <v>15</v>
      </c>
      <c r="AF12189" s="4" t="s">
        <v>369</v>
      </c>
      <c r="AG12189" s="4"/>
    </row>
    <row r="12190" spans="1:33" ht="15" customHeight="1" x14ac:dyDescent="0.25">
      <c r="A12190" s="4">
        <v>8225</v>
      </c>
      <c r="B12190" s="4" t="s">
        <v>75</v>
      </c>
      <c r="C12190" s="4">
        <v>8</v>
      </c>
      <c r="D12190" s="4">
        <v>38</v>
      </c>
      <c r="E12190" s="4">
        <v>2</v>
      </c>
      <c r="F12190" s="4">
        <v>1</v>
      </c>
      <c r="G12190" s="4" t="s">
        <v>7</v>
      </c>
      <c r="H12190" s="26">
        <v>45900</v>
      </c>
      <c r="I12190" s="4" t="s">
        <v>327</v>
      </c>
      <c r="J12190" s="4">
        <f>5+2+7</f>
        <v>14</v>
      </c>
      <c r="K12190" s="4">
        <v>7</v>
      </c>
      <c r="L12190" s="4">
        <v>1</v>
      </c>
      <c r="M12190" s="4">
        <f>7+2</f>
        <v>9</v>
      </c>
      <c r="N12190" s="4">
        <v>1</v>
      </c>
      <c r="O12190" s="4">
        <f>SUM(J12190:N12190)</f>
        <v>32</v>
      </c>
      <c r="P12190" s="4">
        <v>4</v>
      </c>
      <c r="Q12190" s="4">
        <v>5</v>
      </c>
      <c r="R12190" s="4">
        <v>1</v>
      </c>
      <c r="S12190" s="4">
        <v>2</v>
      </c>
      <c r="T12190" s="4">
        <v>1</v>
      </c>
      <c r="U12190" s="4">
        <f>SUM(P12190:T12190)</f>
        <v>13</v>
      </c>
      <c r="V12190" s="20">
        <f>O12190/U12190/F12190</f>
        <v>2.4615384615384617</v>
      </c>
      <c r="W12190" s="4"/>
      <c r="X12190" s="4">
        <f>F12190*U12190</f>
        <v>13</v>
      </c>
      <c r="Y12190" s="47">
        <f t="shared" si="190"/>
        <v>6.1538461538461541E-4</v>
      </c>
      <c r="Z12190" s="4"/>
      <c r="AA12190" s="4">
        <f>50*4*20</f>
        <v>4000</v>
      </c>
      <c r="AB12190" s="4"/>
      <c r="AC12190" s="4" t="s">
        <v>77</v>
      </c>
      <c r="AD12190" s="4" t="s">
        <v>78</v>
      </c>
      <c r="AE12190" s="4">
        <v>15</v>
      </c>
      <c r="AF12190" s="4" t="s">
        <v>369</v>
      </c>
      <c r="AG12190" s="4"/>
    </row>
    <row r="12191" spans="1:33" ht="15" customHeight="1" x14ac:dyDescent="0.25">
      <c r="A12191" s="4">
        <v>70</v>
      </c>
      <c r="B12191" s="4" t="s">
        <v>75</v>
      </c>
      <c r="C12191" s="4">
        <v>8</v>
      </c>
      <c r="D12191" s="4">
        <v>39</v>
      </c>
      <c r="E12191" s="4">
        <v>1</v>
      </c>
      <c r="F12191" s="4">
        <v>1</v>
      </c>
      <c r="G12191" s="4" t="s">
        <v>7</v>
      </c>
      <c r="H12191" s="26">
        <v>45900</v>
      </c>
      <c r="I12191" s="4" t="s">
        <v>327</v>
      </c>
      <c r="J12191" s="4">
        <v>0</v>
      </c>
      <c r="K12191" s="4">
        <v>2</v>
      </c>
      <c r="L12191" s="4">
        <v>0</v>
      </c>
      <c r="M12191" s="4">
        <v>0</v>
      </c>
      <c r="N12191" s="4">
        <v>0</v>
      </c>
      <c r="O12191" s="4">
        <f>SUM(J12191:N12191)</f>
        <v>2</v>
      </c>
      <c r="P12191" s="4">
        <v>0</v>
      </c>
      <c r="Q12191" s="4">
        <v>4</v>
      </c>
      <c r="R12191" s="4">
        <v>0</v>
      </c>
      <c r="S12191" s="4">
        <v>0</v>
      </c>
      <c r="T12191" s="4">
        <v>0</v>
      </c>
      <c r="U12191" s="4">
        <f>SUM(P12191:T12191)</f>
        <v>4</v>
      </c>
      <c r="V12191" s="20">
        <f>O12191/U12191/F12191</f>
        <v>0.5</v>
      </c>
      <c r="W12191" s="4"/>
      <c r="X12191" s="4">
        <f>F12191*U12191</f>
        <v>4</v>
      </c>
      <c r="Y12191" s="47">
        <f t="shared" si="190"/>
        <v>2.7777777777777778E-4</v>
      </c>
      <c r="Z12191" s="4"/>
      <c r="AA12191" s="4">
        <f>60*3*10</f>
        <v>1800</v>
      </c>
      <c r="AB12191" s="4"/>
      <c r="AC12191" s="4" t="s">
        <v>77</v>
      </c>
      <c r="AD12191" s="4" t="s">
        <v>78</v>
      </c>
      <c r="AE12191" s="4"/>
      <c r="AF12191" s="4" t="s">
        <v>369</v>
      </c>
      <c r="AG12191" s="4"/>
    </row>
    <row r="12192" spans="1:33" ht="15" customHeight="1" x14ac:dyDescent="0.25">
      <c r="A12192" s="4">
        <v>5668</v>
      </c>
      <c r="B12192" s="4" t="s">
        <v>75</v>
      </c>
      <c r="C12192" s="4">
        <v>8</v>
      </c>
      <c r="D12192" s="4">
        <v>39</v>
      </c>
      <c r="E12192" s="4">
        <v>1</v>
      </c>
      <c r="F12192" s="4">
        <v>1</v>
      </c>
      <c r="G12192" s="4" t="s">
        <v>7</v>
      </c>
      <c r="H12192" s="26">
        <v>45900</v>
      </c>
      <c r="I12192" s="4" t="s">
        <v>327</v>
      </c>
      <c r="J12192" s="4">
        <v>1</v>
      </c>
      <c r="K12192" s="4">
        <v>0</v>
      </c>
      <c r="L12192" s="4">
        <v>0</v>
      </c>
      <c r="M12192" s="4">
        <v>0</v>
      </c>
      <c r="N12192" s="4">
        <v>0</v>
      </c>
      <c r="O12192" s="4">
        <f>SUM(J12192:N12192)</f>
        <v>1</v>
      </c>
      <c r="P12192" s="4">
        <v>7</v>
      </c>
      <c r="Q12192" s="4">
        <v>3</v>
      </c>
      <c r="R12192" s="4">
        <v>0</v>
      </c>
      <c r="S12192" s="4">
        <v>0</v>
      </c>
      <c r="T12192" s="4">
        <v>0</v>
      </c>
      <c r="U12192" s="4">
        <v>15</v>
      </c>
      <c r="V12192" s="20">
        <f>O12192/U12192/F12192</f>
        <v>6.6666666666666666E-2</v>
      </c>
      <c r="W12192" s="4"/>
      <c r="X12192" s="4">
        <f>F12192*U12192</f>
        <v>15</v>
      </c>
      <c r="Y12192" s="47">
        <f t="shared" si="190"/>
        <v>1.554001554001554E-5</v>
      </c>
      <c r="Z12192" s="4"/>
      <c r="AA12192" s="4">
        <f>55*3*10+110*3*8</f>
        <v>4290</v>
      </c>
      <c r="AB12192" s="4"/>
      <c r="AC12192" s="4" t="s">
        <v>77</v>
      </c>
      <c r="AD12192" s="4"/>
      <c r="AE12192" s="4"/>
      <c r="AF12192" s="4" t="s">
        <v>369</v>
      </c>
      <c r="AG12192" s="4"/>
    </row>
    <row r="12193" spans="1:33" ht="15" customHeight="1" x14ac:dyDescent="0.25">
      <c r="A12193" s="4">
        <v>2113</v>
      </c>
      <c r="B12193" s="4" t="s">
        <v>75</v>
      </c>
      <c r="C12193" s="4">
        <v>8</v>
      </c>
      <c r="D12193" s="4">
        <v>41</v>
      </c>
      <c r="E12193" s="4">
        <v>2</v>
      </c>
      <c r="F12193" s="4">
        <v>1</v>
      </c>
      <c r="G12193" s="4" t="s">
        <v>7</v>
      </c>
      <c r="H12193" s="26">
        <v>45900</v>
      </c>
      <c r="I12193" s="4" t="s">
        <v>327</v>
      </c>
      <c r="J12193" s="4">
        <v>6</v>
      </c>
      <c r="K12193" s="4">
        <f>3+100+8+5+4</f>
        <v>120</v>
      </c>
      <c r="L12193" s="4">
        <v>1</v>
      </c>
      <c r="M12193" s="4">
        <v>0</v>
      </c>
      <c r="N12193" s="4">
        <v>0</v>
      </c>
      <c r="O12193" s="4">
        <f>SUM(J12193:N12193)</f>
        <v>127</v>
      </c>
      <c r="P12193" s="4">
        <v>2</v>
      </c>
      <c r="Q12193" s="4">
        <v>5</v>
      </c>
      <c r="R12193" s="4">
        <v>1</v>
      </c>
      <c r="S12193" s="4">
        <v>0</v>
      </c>
      <c r="T12193" s="4">
        <v>0</v>
      </c>
      <c r="U12193" s="4">
        <f>SUM(P12193:T12193)</f>
        <v>8</v>
      </c>
      <c r="V12193" s="20">
        <f>O12193/U12193/F12193</f>
        <v>15.875</v>
      </c>
      <c r="W12193" s="4"/>
      <c r="X12193" s="4">
        <f>F12193*U12193</f>
        <v>8</v>
      </c>
      <c r="Y12193" s="47">
        <f t="shared" si="190"/>
        <v>7.497048406139315E-3</v>
      </c>
      <c r="Z12193" s="4"/>
      <c r="AA12193" s="4">
        <f>55*3.5*11</f>
        <v>2117.5</v>
      </c>
      <c r="AB12193" s="4"/>
      <c r="AC12193" s="4" t="s">
        <v>77</v>
      </c>
      <c r="AD12193" s="4" t="s">
        <v>78</v>
      </c>
      <c r="AE12193" s="4">
        <v>15</v>
      </c>
      <c r="AF12193" s="4" t="s">
        <v>369</v>
      </c>
      <c r="AG12193" s="4"/>
    </row>
    <row r="12194" spans="1:33" ht="15" customHeight="1" x14ac:dyDescent="0.25">
      <c r="A12194" s="4">
        <v>4785</v>
      </c>
      <c r="B12194" s="4" t="s">
        <v>75</v>
      </c>
      <c r="C12194" s="4">
        <v>8</v>
      </c>
      <c r="D12194" s="4">
        <v>42</v>
      </c>
      <c r="E12194" s="4">
        <v>1</v>
      </c>
      <c r="F12194" s="4">
        <v>1</v>
      </c>
      <c r="G12194" s="4" t="s">
        <v>7</v>
      </c>
      <c r="H12194" s="26">
        <v>45900</v>
      </c>
      <c r="I12194" s="4" t="s">
        <v>327</v>
      </c>
      <c r="J12194" s="4">
        <v>2</v>
      </c>
      <c r="K12194" s="4">
        <v>0</v>
      </c>
      <c r="L12194" s="4">
        <v>1</v>
      </c>
      <c r="M12194" s="4">
        <v>0</v>
      </c>
      <c r="N12194" s="4">
        <v>0</v>
      </c>
      <c r="O12194" s="4">
        <f>SUM(J12194:N12194)</f>
        <v>3</v>
      </c>
      <c r="P12194" s="4">
        <v>2</v>
      </c>
      <c r="Q12194" s="4">
        <v>0</v>
      </c>
      <c r="R12194" s="4">
        <v>2</v>
      </c>
      <c r="S12194" s="4">
        <v>0</v>
      </c>
      <c r="T12194" s="4">
        <v>0</v>
      </c>
      <c r="U12194" s="4">
        <f>SUM(P12194:T12194)</f>
        <v>4</v>
      </c>
      <c r="V12194" s="20">
        <f>O12194/U12194/F12194</f>
        <v>0.75</v>
      </c>
      <c r="W12194" s="4"/>
      <c r="X12194" s="4">
        <f>F12194*U12194</f>
        <v>4</v>
      </c>
      <c r="Y12194" s="47">
        <f t="shared" si="190"/>
        <v>3.4965034965034965E-4</v>
      </c>
      <c r="Z12194" s="4"/>
      <c r="AA12194" s="4">
        <f>55*3.5*4+55*4*4+55*4.5*2</f>
        <v>2145</v>
      </c>
      <c r="AB12194" s="4"/>
      <c r="AC12194" s="4"/>
      <c r="AD12194" s="4" t="s">
        <v>78</v>
      </c>
      <c r="AE12194" s="4">
        <v>8</v>
      </c>
      <c r="AF12194" s="4" t="s">
        <v>369</v>
      </c>
      <c r="AG12194" s="4"/>
    </row>
    <row r="12195" spans="1:33" ht="15" customHeight="1" x14ac:dyDescent="0.25">
      <c r="A12195" s="4">
        <v>4290</v>
      </c>
      <c r="B12195" s="4" t="s">
        <v>75</v>
      </c>
      <c r="C12195" s="4">
        <v>8</v>
      </c>
      <c r="D12195" s="4">
        <v>42</v>
      </c>
      <c r="E12195" s="4">
        <v>1</v>
      </c>
      <c r="F12195" s="4">
        <v>1</v>
      </c>
      <c r="G12195" s="4" t="s">
        <v>7</v>
      </c>
      <c r="H12195" s="26">
        <v>45900</v>
      </c>
      <c r="I12195" s="4" t="s">
        <v>327</v>
      </c>
      <c r="J12195" s="4">
        <v>0</v>
      </c>
      <c r="K12195" s="4">
        <v>2</v>
      </c>
      <c r="L12195" s="4">
        <v>2</v>
      </c>
      <c r="M12195" s="4">
        <v>0</v>
      </c>
      <c r="N12195" s="4">
        <v>0</v>
      </c>
      <c r="O12195" s="4">
        <f>SUM(J12195:N12195)</f>
        <v>4</v>
      </c>
      <c r="P12195" s="4">
        <v>0</v>
      </c>
      <c r="Q12195" s="4">
        <v>4</v>
      </c>
      <c r="R12195" s="4">
        <v>3</v>
      </c>
      <c r="S12195" s="4">
        <v>0</v>
      </c>
      <c r="T12195" s="4">
        <v>0</v>
      </c>
      <c r="U12195" s="4">
        <f>SUM(P12195:T12195)</f>
        <v>7</v>
      </c>
      <c r="V12195" s="20">
        <f>O12195/U12195/F12195</f>
        <v>0.5714285714285714</v>
      </c>
      <c r="W12195" s="4"/>
      <c r="X12195" s="4">
        <f>F12195*U12195</f>
        <v>7</v>
      </c>
      <c r="Y12195" s="47">
        <f t="shared" si="190"/>
        <v>1.8643672803542297E-4</v>
      </c>
      <c r="Z12195" s="4"/>
      <c r="AA12195" s="4">
        <f>60*3*2+55*4*6+50*5*4+55*3.5*2</f>
        <v>3065</v>
      </c>
      <c r="AB12195" s="4"/>
      <c r="AC12195" s="4" t="s">
        <v>77</v>
      </c>
      <c r="AD12195" s="4" t="s">
        <v>86</v>
      </c>
      <c r="AE12195" s="4">
        <v>7</v>
      </c>
      <c r="AF12195" s="4" t="s">
        <v>369</v>
      </c>
      <c r="AG12195" s="4"/>
    </row>
    <row r="12196" spans="1:33" ht="15" customHeight="1" x14ac:dyDescent="0.25">
      <c r="A12196" s="4">
        <v>1865</v>
      </c>
      <c r="B12196" s="18" t="s">
        <v>75</v>
      </c>
      <c r="C12196" s="4">
        <v>10</v>
      </c>
      <c r="D12196" s="4">
        <v>22</v>
      </c>
      <c r="E12196" s="4">
        <v>2</v>
      </c>
      <c r="F12196" s="4">
        <v>1</v>
      </c>
      <c r="G12196" s="4" t="s">
        <v>7</v>
      </c>
      <c r="H12196" s="19">
        <v>45900</v>
      </c>
      <c r="I12196" s="4" t="s">
        <v>327</v>
      </c>
      <c r="J12196" s="4">
        <v>6</v>
      </c>
      <c r="K12196" s="4">
        <v>4</v>
      </c>
      <c r="L12196" s="4">
        <v>0</v>
      </c>
      <c r="M12196" s="4">
        <v>3.5</v>
      </c>
      <c r="N12196" s="4">
        <v>0</v>
      </c>
      <c r="O12196" s="4">
        <f>SUM(J12196:N12196)</f>
        <v>13.5</v>
      </c>
      <c r="P12196" s="4">
        <v>3</v>
      </c>
      <c r="Q12196" s="4">
        <v>3</v>
      </c>
      <c r="R12196" s="4">
        <v>0</v>
      </c>
      <c r="S12196" s="4">
        <v>3</v>
      </c>
      <c r="T12196" s="4">
        <v>0</v>
      </c>
      <c r="U12196" s="4">
        <v>9</v>
      </c>
      <c r="V12196" s="20"/>
      <c r="W12196" s="20"/>
      <c r="X12196" s="21"/>
      <c r="Y12196" s="47">
        <f t="shared" si="190"/>
        <v>2.6548672566371683E-4</v>
      </c>
      <c r="Z12196" s="20"/>
      <c r="AA12196" s="4">
        <f>50*4*23+50*3.5*6</f>
        <v>5650</v>
      </c>
      <c r="AB12196" s="4"/>
      <c r="AC12196" s="4"/>
      <c r="AD12196" s="4" t="s">
        <v>78</v>
      </c>
      <c r="AE12196" s="4"/>
      <c r="AF12196" s="4" t="s">
        <v>35</v>
      </c>
      <c r="AG12196" s="4"/>
    </row>
    <row r="12197" spans="1:33" ht="15" customHeight="1" x14ac:dyDescent="0.25">
      <c r="A12197" s="4" t="s">
        <v>188</v>
      </c>
      <c r="B12197" s="18" t="s">
        <v>75</v>
      </c>
      <c r="C12197" s="4">
        <v>10</v>
      </c>
      <c r="D12197" s="4"/>
      <c r="E12197" s="4">
        <v>1</v>
      </c>
      <c r="F12197" s="4">
        <v>1</v>
      </c>
      <c r="G12197" s="4" t="s">
        <v>7</v>
      </c>
      <c r="H12197" s="19">
        <v>45900</v>
      </c>
      <c r="I12197" s="4" t="s">
        <v>327</v>
      </c>
      <c r="J12197" s="4">
        <v>2</v>
      </c>
      <c r="K12197" s="4">
        <v>3</v>
      </c>
      <c r="L12197" s="4">
        <v>4</v>
      </c>
      <c r="M12197" s="4">
        <v>0</v>
      </c>
      <c r="N12197" s="4">
        <v>0</v>
      </c>
      <c r="O12197" s="4">
        <f>SUM(J12197:N12197)</f>
        <v>9</v>
      </c>
      <c r="P12197" s="4">
        <v>7</v>
      </c>
      <c r="Q12197" s="4">
        <v>5</v>
      </c>
      <c r="R12197" s="4">
        <v>5</v>
      </c>
      <c r="S12197" s="4">
        <v>5</v>
      </c>
      <c r="T12197" s="4">
        <v>0</v>
      </c>
      <c r="U12197" s="4">
        <v>22</v>
      </c>
      <c r="V12197" s="20"/>
      <c r="W12197" s="20"/>
      <c r="X12197" s="21"/>
      <c r="Y12197" s="47">
        <f t="shared" si="190"/>
        <v>1.57585095951814E-4</v>
      </c>
      <c r="Z12197" s="20"/>
      <c r="AA12197" s="4">
        <f>50*3.84*8+50*2*4+50*2.4*2+50*2.8*3</f>
        <v>2596</v>
      </c>
      <c r="AB12197" s="4">
        <v>30</v>
      </c>
      <c r="AC12197" s="4" t="s">
        <v>77</v>
      </c>
      <c r="AD12197" s="4" t="s">
        <v>86</v>
      </c>
      <c r="AE12197" s="4"/>
      <c r="AF12197" s="4" t="s">
        <v>35</v>
      </c>
      <c r="AG12197" s="4" t="s">
        <v>345</v>
      </c>
    </row>
    <row r="12198" spans="1:33" ht="15" customHeight="1" x14ac:dyDescent="0.25">
      <c r="A12198" s="4" t="s">
        <v>237</v>
      </c>
      <c r="B12198" s="18" t="s">
        <v>75</v>
      </c>
      <c r="C12198" s="4">
        <v>11</v>
      </c>
      <c r="D12198" s="4">
        <v>22</v>
      </c>
      <c r="E12198" s="4">
        <v>2</v>
      </c>
      <c r="F12198" s="4">
        <v>1</v>
      </c>
      <c r="G12198" s="4" t="s">
        <v>7</v>
      </c>
      <c r="H12198" s="19">
        <v>45900</v>
      </c>
      <c r="I12198" s="4" t="s">
        <v>327</v>
      </c>
      <c r="J12198" s="4">
        <f>1+3+4+1</f>
        <v>9</v>
      </c>
      <c r="K12198" s="4">
        <v>2</v>
      </c>
      <c r="L12198" s="4">
        <v>3</v>
      </c>
      <c r="M12198" s="4">
        <v>7</v>
      </c>
      <c r="N12198" s="4">
        <v>0</v>
      </c>
      <c r="O12198" s="4">
        <f>SUM(J12198:N12198)</f>
        <v>21</v>
      </c>
      <c r="P12198" s="4">
        <v>5</v>
      </c>
      <c r="Q12198" s="4">
        <v>3</v>
      </c>
      <c r="R12198" s="4">
        <v>3</v>
      </c>
      <c r="S12198" s="4">
        <v>4</v>
      </c>
      <c r="T12198" s="4">
        <v>0</v>
      </c>
      <c r="U12198" s="4">
        <v>15</v>
      </c>
      <c r="V12198" s="20"/>
      <c r="W12198" s="20"/>
      <c r="X12198" s="21"/>
      <c r="Y12198" s="47">
        <f t="shared" si="190"/>
        <v>3.0303030303030303E-4</v>
      </c>
      <c r="Z12198" s="20"/>
      <c r="AA12198" s="4">
        <f>70*3*22</f>
        <v>4620</v>
      </c>
      <c r="AB12198" s="4"/>
      <c r="AC12198" s="4" t="s">
        <v>77</v>
      </c>
      <c r="AD12198" s="4" t="s">
        <v>78</v>
      </c>
      <c r="AE12198" s="4"/>
      <c r="AF12198" s="4" t="s">
        <v>35</v>
      </c>
      <c r="AG12198" s="4"/>
    </row>
    <row r="12199" spans="1:33" ht="15" customHeight="1" x14ac:dyDescent="0.25">
      <c r="A12199" s="4">
        <v>4962</v>
      </c>
      <c r="B12199" s="18" t="s">
        <v>75</v>
      </c>
      <c r="C12199" s="4">
        <v>11</v>
      </c>
      <c r="D12199" s="4"/>
      <c r="E12199" s="4">
        <v>2</v>
      </c>
      <c r="F12199" s="4">
        <v>1</v>
      </c>
      <c r="G12199" s="4" t="s">
        <v>7</v>
      </c>
      <c r="H12199" s="19">
        <v>45900</v>
      </c>
      <c r="I12199" s="4" t="s">
        <v>327</v>
      </c>
      <c r="J12199" s="4">
        <v>5</v>
      </c>
      <c r="K12199" s="4">
        <v>0</v>
      </c>
      <c r="L12199" s="4">
        <v>9</v>
      </c>
      <c r="M12199" s="4">
        <v>0</v>
      </c>
      <c r="N12199" s="4">
        <v>0</v>
      </c>
      <c r="O12199" s="4">
        <f>SUM(J12199:N12199)</f>
        <v>14</v>
      </c>
      <c r="P12199" s="4">
        <v>4</v>
      </c>
      <c r="Q12199" s="4">
        <v>2</v>
      </c>
      <c r="R12199" s="4">
        <v>1</v>
      </c>
      <c r="S12199" s="4">
        <v>0</v>
      </c>
      <c r="T12199" s="4">
        <v>0</v>
      </c>
      <c r="U12199" s="4">
        <v>7</v>
      </c>
      <c r="V12199" s="20"/>
      <c r="W12199" s="20"/>
      <c r="X12199" s="21"/>
      <c r="Y12199" s="47">
        <f t="shared" si="190"/>
        <v>6.9444444444444447E-4</v>
      </c>
      <c r="Z12199" s="20"/>
      <c r="AA12199" s="4">
        <f>60*4.5*8+60*4*3</f>
        <v>2880</v>
      </c>
      <c r="AB12199" s="4"/>
      <c r="AC12199" s="4" t="s">
        <v>77</v>
      </c>
      <c r="AD12199" s="4" t="s">
        <v>78</v>
      </c>
      <c r="AE12199" s="4">
        <v>15</v>
      </c>
      <c r="AF12199" s="4" t="s">
        <v>35</v>
      </c>
      <c r="AG12199" s="4"/>
    </row>
    <row r="12200" spans="1:33" ht="15" customHeight="1" x14ac:dyDescent="0.25">
      <c r="A12200" s="4">
        <v>5288</v>
      </c>
      <c r="B12200" s="18" t="s">
        <v>75</v>
      </c>
      <c r="C12200" s="4">
        <v>11</v>
      </c>
      <c r="D12200" s="4">
        <v>19</v>
      </c>
      <c r="E12200" s="4">
        <v>2</v>
      </c>
      <c r="F12200" s="4">
        <v>1</v>
      </c>
      <c r="G12200" s="4" t="s">
        <v>7</v>
      </c>
      <c r="H12200" s="19">
        <v>45900</v>
      </c>
      <c r="I12200" s="4" t="s">
        <v>327</v>
      </c>
      <c r="J12200" s="4"/>
      <c r="K12200" s="4"/>
      <c r="L12200" s="4"/>
      <c r="M12200" s="4"/>
      <c r="N12200" s="4"/>
      <c r="O12200" s="4">
        <v>8</v>
      </c>
      <c r="P12200" s="4"/>
      <c r="Q12200" s="4"/>
      <c r="R12200" s="4"/>
      <c r="S12200" s="4"/>
      <c r="T12200" s="4"/>
      <c r="U12200" s="4">
        <v>30</v>
      </c>
      <c r="V12200" s="20"/>
      <c r="W12200" s="20"/>
      <c r="X12200" s="21"/>
      <c r="Y12200" s="47">
        <f t="shared" si="190"/>
        <v>5.8608058608058604E-5</v>
      </c>
      <c r="Z12200" s="20"/>
      <c r="AA12200" s="4">
        <f>50*2*20+50*2.5*6+50*3*12</f>
        <v>4550</v>
      </c>
      <c r="AB12200" s="4"/>
      <c r="AC12200" s="4" t="s">
        <v>77</v>
      </c>
      <c r="AD12200" s="4" t="s">
        <v>78</v>
      </c>
      <c r="AE12200" s="4">
        <v>15</v>
      </c>
      <c r="AF12200" s="4" t="s">
        <v>35</v>
      </c>
      <c r="AG12200" s="4"/>
    </row>
    <row r="12201" spans="1:33" ht="15" customHeight="1" x14ac:dyDescent="0.25">
      <c r="A12201" s="4" t="s">
        <v>241</v>
      </c>
      <c r="B12201" s="18" t="s">
        <v>75</v>
      </c>
      <c r="C12201" s="4">
        <v>11</v>
      </c>
      <c r="D12201" s="4">
        <v>19</v>
      </c>
      <c r="E12201" s="4">
        <v>1</v>
      </c>
      <c r="F12201" s="4">
        <v>1</v>
      </c>
      <c r="G12201" s="4" t="s">
        <v>7</v>
      </c>
      <c r="H12201" s="19">
        <v>45900</v>
      </c>
      <c r="I12201" s="4" t="s">
        <v>327</v>
      </c>
      <c r="J12201" s="4"/>
      <c r="K12201" s="4"/>
      <c r="L12201" s="4"/>
      <c r="M12201" s="4"/>
      <c r="N12201" s="4"/>
      <c r="O12201" s="4">
        <v>2</v>
      </c>
      <c r="P12201" s="4"/>
      <c r="Q12201" s="4"/>
      <c r="R12201" s="4"/>
      <c r="S12201" s="4"/>
      <c r="T12201" s="4"/>
      <c r="U12201" s="4">
        <v>20</v>
      </c>
      <c r="V12201" s="20"/>
      <c r="W12201" s="20"/>
      <c r="X12201" s="21"/>
      <c r="Y12201" s="47">
        <f t="shared" si="190"/>
        <v>5.1282051282051286E-5</v>
      </c>
      <c r="Z12201" s="20"/>
      <c r="AA12201" s="4">
        <f>50*2*12+50*2.5*6</f>
        <v>1950</v>
      </c>
      <c r="AB12201" s="4"/>
      <c r="AC12201" s="4" t="s">
        <v>77</v>
      </c>
      <c r="AD12201" s="4" t="s">
        <v>86</v>
      </c>
      <c r="AE12201" s="4">
        <v>6</v>
      </c>
      <c r="AF12201" s="4" t="s">
        <v>35</v>
      </c>
      <c r="AG12201" s="4"/>
    </row>
    <row r="12202" spans="1:33" ht="15" customHeight="1" x14ac:dyDescent="0.25">
      <c r="A12202" s="4">
        <v>5715</v>
      </c>
      <c r="B12202" s="18" t="s">
        <v>75</v>
      </c>
      <c r="C12202" s="4">
        <v>11</v>
      </c>
      <c r="D12202" s="4">
        <v>19</v>
      </c>
      <c r="E12202" s="4">
        <v>1</v>
      </c>
      <c r="F12202" s="4">
        <v>1</v>
      </c>
      <c r="G12202" s="4" t="s">
        <v>7</v>
      </c>
      <c r="H12202" s="19">
        <v>45900</v>
      </c>
      <c r="I12202" s="4" t="s">
        <v>327</v>
      </c>
      <c r="J12202" s="4"/>
      <c r="K12202" s="4"/>
      <c r="L12202" s="4"/>
      <c r="M12202" s="4"/>
      <c r="N12202" s="4"/>
      <c r="O12202" s="4">
        <v>3</v>
      </c>
      <c r="P12202" s="4"/>
      <c r="Q12202" s="4"/>
      <c r="R12202" s="4"/>
      <c r="S12202" s="4"/>
      <c r="T12202" s="4"/>
      <c r="U12202" s="4">
        <v>30</v>
      </c>
      <c r="V12202" s="20"/>
      <c r="W12202" s="20"/>
      <c r="X12202" s="21"/>
      <c r="Y12202" s="47">
        <f t="shared" si="190"/>
        <v>3.3783783783783784E-5</v>
      </c>
      <c r="Z12202" s="20"/>
      <c r="AA12202" s="4">
        <f>50*2*10+50*2.5*2+50*3*6+50*2.7*6</f>
        <v>2960</v>
      </c>
      <c r="AB12202" s="4"/>
      <c r="AC12202" s="4" t="s">
        <v>77</v>
      </c>
      <c r="AD12202" s="4" t="s">
        <v>78</v>
      </c>
      <c r="AE12202" s="4">
        <v>15</v>
      </c>
      <c r="AF12202" s="4" t="s">
        <v>35</v>
      </c>
      <c r="AG12202" s="4"/>
    </row>
    <row r="12203" spans="1:33" ht="15" customHeight="1" x14ac:dyDescent="0.25">
      <c r="A12203" s="4" t="s">
        <v>208</v>
      </c>
      <c r="B12203" s="18" t="s">
        <v>75</v>
      </c>
      <c r="C12203" s="4">
        <v>11</v>
      </c>
      <c r="D12203" s="4"/>
      <c r="E12203" s="4">
        <v>1</v>
      </c>
      <c r="F12203" s="4">
        <v>1</v>
      </c>
      <c r="G12203" s="4" t="s">
        <v>7</v>
      </c>
      <c r="H12203" s="19">
        <v>45900</v>
      </c>
      <c r="I12203" s="4" t="s">
        <v>327</v>
      </c>
      <c r="J12203" s="4">
        <v>0</v>
      </c>
      <c r="K12203" s="4">
        <v>3</v>
      </c>
      <c r="L12203" s="4">
        <v>0</v>
      </c>
      <c r="M12203" s="4">
        <v>0</v>
      </c>
      <c r="N12203" s="4">
        <v>0</v>
      </c>
      <c r="O12203" s="4">
        <f>SUM(J12203:N12203)</f>
        <v>3</v>
      </c>
      <c r="P12203" s="4">
        <v>2</v>
      </c>
      <c r="Q12203" s="4">
        <v>1</v>
      </c>
      <c r="R12203" s="4">
        <v>1</v>
      </c>
      <c r="S12203" s="4">
        <v>0</v>
      </c>
      <c r="T12203" s="4">
        <v>0</v>
      </c>
      <c r="U12203" s="4">
        <v>4</v>
      </c>
      <c r="V12203" s="20"/>
      <c r="W12203" s="20"/>
      <c r="X12203" s="21"/>
      <c r="Y12203" s="47">
        <f t="shared" si="190"/>
        <v>9.6153846153846159E-4</v>
      </c>
      <c r="Z12203" s="20"/>
      <c r="AA12203" s="4">
        <f>60*4.5*2+60*4*1</f>
        <v>780</v>
      </c>
      <c r="AB12203" s="4"/>
      <c r="AC12203" s="4" t="s">
        <v>77</v>
      </c>
      <c r="AD12203" s="4" t="s">
        <v>78</v>
      </c>
      <c r="AE12203" s="4">
        <v>15</v>
      </c>
      <c r="AF12203" s="4" t="s">
        <v>35</v>
      </c>
      <c r="AG12203" s="4"/>
    </row>
    <row r="12204" spans="1:33" ht="15" customHeight="1" x14ac:dyDescent="0.25">
      <c r="A12204" s="4">
        <v>219</v>
      </c>
      <c r="B12204" s="18" t="s">
        <v>75</v>
      </c>
      <c r="C12204" s="4">
        <v>11</v>
      </c>
      <c r="D12204" s="4" t="s">
        <v>131</v>
      </c>
      <c r="E12204" s="4">
        <v>1</v>
      </c>
      <c r="F12204" s="4">
        <v>1</v>
      </c>
      <c r="G12204" s="4" t="s">
        <v>7</v>
      </c>
      <c r="H12204" s="19">
        <v>45900</v>
      </c>
      <c r="I12204" s="4" t="s">
        <v>327</v>
      </c>
      <c r="J12204" s="4">
        <v>0</v>
      </c>
      <c r="K12204" s="4">
        <v>12</v>
      </c>
      <c r="L12204" s="4">
        <v>10</v>
      </c>
      <c r="M12204" s="4">
        <v>0</v>
      </c>
      <c r="N12204" s="4">
        <v>0</v>
      </c>
      <c r="O12204" s="4">
        <f>SUM(J12204:N12204)</f>
        <v>22</v>
      </c>
      <c r="P12204" s="4">
        <v>0</v>
      </c>
      <c r="Q12204" s="4">
        <v>3</v>
      </c>
      <c r="R12204" s="4">
        <v>3</v>
      </c>
      <c r="S12204" s="4">
        <v>0</v>
      </c>
      <c r="T12204" s="4">
        <v>0</v>
      </c>
      <c r="U12204" s="4">
        <v>6</v>
      </c>
      <c r="V12204" s="20"/>
      <c r="W12204" s="20"/>
      <c r="X12204" s="21"/>
      <c r="Y12204" s="47">
        <f t="shared" si="190"/>
        <v>1.9097222222222222E-3</v>
      </c>
      <c r="Z12204" s="20"/>
      <c r="AA12204" s="4">
        <f>60*4*6+60*4*2</f>
        <v>1920</v>
      </c>
      <c r="AB12204" s="4"/>
      <c r="AC12204" s="4" t="s">
        <v>124</v>
      </c>
      <c r="AD12204" s="4"/>
      <c r="AE12204" s="4">
        <v>50</v>
      </c>
      <c r="AF12204" s="4" t="s">
        <v>35</v>
      </c>
      <c r="AG12204" s="4"/>
    </row>
    <row r="12205" spans="1:33" ht="15" customHeight="1" x14ac:dyDescent="0.25">
      <c r="A12205" s="4" t="s">
        <v>204</v>
      </c>
      <c r="B12205" s="18" t="s">
        <v>75</v>
      </c>
      <c r="C12205" s="4">
        <v>11</v>
      </c>
      <c r="D12205" s="4" t="s">
        <v>131</v>
      </c>
      <c r="E12205" s="4">
        <v>1</v>
      </c>
      <c r="F12205" s="4">
        <v>1</v>
      </c>
      <c r="G12205" s="4" t="s">
        <v>7</v>
      </c>
      <c r="H12205" s="19">
        <v>45900</v>
      </c>
      <c r="I12205" s="4" t="s">
        <v>327</v>
      </c>
      <c r="J12205" s="4">
        <v>0</v>
      </c>
      <c r="K12205" s="4">
        <v>0</v>
      </c>
      <c r="L12205" s="4">
        <v>6</v>
      </c>
      <c r="M12205" s="4">
        <v>0</v>
      </c>
      <c r="N12205" s="4">
        <v>0</v>
      </c>
      <c r="O12205" s="4">
        <f>SUM(J12205:N12205)</f>
        <v>6</v>
      </c>
      <c r="P12205" s="4">
        <v>3</v>
      </c>
      <c r="Q12205" s="4">
        <v>2</v>
      </c>
      <c r="R12205" s="4">
        <v>1</v>
      </c>
      <c r="S12205" s="4">
        <v>0</v>
      </c>
      <c r="T12205" s="4">
        <v>2</v>
      </c>
      <c r="U12205" s="4">
        <v>8</v>
      </c>
      <c r="V12205" s="20"/>
      <c r="W12205" s="20"/>
      <c r="X12205" s="21"/>
      <c r="Y12205" s="47">
        <f t="shared" si="190"/>
        <v>2.7573529411764705E-4</v>
      </c>
      <c r="Z12205" s="20"/>
      <c r="AA12205" s="4">
        <f>80*3*10+80*2*2</f>
        <v>2720</v>
      </c>
      <c r="AB12205" s="4"/>
      <c r="AC12205" s="4" t="s">
        <v>77</v>
      </c>
      <c r="AD12205" s="4" t="s">
        <v>9</v>
      </c>
      <c r="AE12205" s="4"/>
      <c r="AF12205" s="4" t="s">
        <v>35</v>
      </c>
      <c r="AG12205" s="4"/>
    </row>
    <row r="12206" spans="1:33" ht="15" customHeight="1" x14ac:dyDescent="0.25">
      <c r="A12206" s="4">
        <v>2665</v>
      </c>
      <c r="B12206" s="18" t="s">
        <v>75</v>
      </c>
      <c r="C12206" s="4">
        <v>11</v>
      </c>
      <c r="D12206" s="4"/>
      <c r="E12206" s="4">
        <v>1</v>
      </c>
      <c r="F12206" s="4">
        <v>1</v>
      </c>
      <c r="G12206" s="4" t="s">
        <v>7</v>
      </c>
      <c r="H12206" s="19">
        <v>45900</v>
      </c>
      <c r="I12206" s="4" t="s">
        <v>327</v>
      </c>
      <c r="J12206" s="4">
        <v>2</v>
      </c>
      <c r="K12206" s="4">
        <v>0</v>
      </c>
      <c r="L12206" s="4">
        <v>0</v>
      </c>
      <c r="M12206" s="4">
        <v>0</v>
      </c>
      <c r="N12206" s="4">
        <v>0</v>
      </c>
      <c r="O12206" s="4">
        <f>SUM(J12206:N12206)</f>
        <v>2</v>
      </c>
      <c r="P12206" s="4">
        <v>7</v>
      </c>
      <c r="Q12206" s="4">
        <v>2</v>
      </c>
      <c r="R12206" s="4">
        <v>1</v>
      </c>
      <c r="S12206" s="4">
        <v>7</v>
      </c>
      <c r="T12206" s="4">
        <v>3</v>
      </c>
      <c r="U12206" s="4">
        <v>20</v>
      </c>
      <c r="V12206" s="20"/>
      <c r="W12206" s="20"/>
      <c r="X12206" s="21"/>
      <c r="Y12206" s="47">
        <f t="shared" si="190"/>
        <v>4.5454545454545459E-5</v>
      </c>
      <c r="Z12206" s="20"/>
      <c r="AA12206" s="4">
        <f>55*2*13+55*4*2+55*3*2</f>
        <v>2200</v>
      </c>
      <c r="AB12206" s="4"/>
      <c r="AC12206" s="4" t="s">
        <v>90</v>
      </c>
      <c r="AD12206" s="4" t="s">
        <v>86</v>
      </c>
      <c r="AE12206" s="4"/>
      <c r="AF12206" s="4" t="s">
        <v>35</v>
      </c>
      <c r="AG12206" s="4"/>
    </row>
    <row r="12207" spans="1:33" ht="15" customHeight="1" x14ac:dyDescent="0.25">
      <c r="A12207" s="4" t="s">
        <v>242</v>
      </c>
      <c r="B12207" s="18" t="s">
        <v>75</v>
      </c>
      <c r="C12207" s="4">
        <v>11</v>
      </c>
      <c r="D12207" s="4"/>
      <c r="E12207" s="4">
        <v>1</v>
      </c>
      <c r="F12207" s="4">
        <v>1</v>
      </c>
      <c r="G12207" s="4" t="s">
        <v>7</v>
      </c>
      <c r="H12207" s="19">
        <v>45900</v>
      </c>
      <c r="I12207" s="4" t="s">
        <v>327</v>
      </c>
      <c r="J12207" s="4">
        <f>12+21+10+11</f>
        <v>54</v>
      </c>
      <c r="K12207" s="4">
        <f>12+18+15</f>
        <v>45</v>
      </c>
      <c r="L12207" s="4">
        <v>29</v>
      </c>
      <c r="M12207" s="4">
        <v>12</v>
      </c>
      <c r="N12207" s="4">
        <v>0</v>
      </c>
      <c r="O12207" s="4">
        <f>SUM(J12207:N12207)</f>
        <v>140</v>
      </c>
      <c r="P12207" s="4">
        <v>4</v>
      </c>
      <c r="Q12207" s="4">
        <v>3</v>
      </c>
      <c r="R12207" s="4">
        <v>2</v>
      </c>
      <c r="S12207" s="4">
        <v>1</v>
      </c>
      <c r="T12207" s="4">
        <v>0</v>
      </c>
      <c r="U12207" s="4">
        <v>10</v>
      </c>
      <c r="V12207" s="20"/>
      <c r="W12207" s="20"/>
      <c r="X12207" s="21"/>
      <c r="Y12207" s="47">
        <f t="shared" si="190"/>
        <v>4.827586206896552E-3</v>
      </c>
      <c r="Z12207" s="20"/>
      <c r="AA12207" s="4">
        <f>300*2.5+500*2.5+300*3</f>
        <v>2900</v>
      </c>
      <c r="AB12207" s="4"/>
      <c r="AC12207" s="4" t="s">
        <v>77</v>
      </c>
      <c r="AD12207" s="4" t="s">
        <v>78</v>
      </c>
      <c r="AE12207" s="4"/>
      <c r="AF12207" s="4" t="s">
        <v>35</v>
      </c>
      <c r="AG12207" s="4"/>
    </row>
    <row r="12208" spans="1:33" ht="15" customHeight="1" x14ac:dyDescent="0.25">
      <c r="A12208" s="4">
        <v>2602</v>
      </c>
      <c r="B12208" s="18" t="s">
        <v>75</v>
      </c>
      <c r="C12208" s="4">
        <v>10</v>
      </c>
      <c r="D12208" s="4">
        <v>18</v>
      </c>
      <c r="E12208" s="4">
        <v>1</v>
      </c>
      <c r="F12208" s="4">
        <v>1</v>
      </c>
      <c r="G12208" s="4" t="s">
        <v>7</v>
      </c>
      <c r="H12208" s="19">
        <v>45900</v>
      </c>
      <c r="I12208" s="4" t="s">
        <v>327</v>
      </c>
      <c r="J12208" s="4">
        <v>3</v>
      </c>
      <c r="K12208" s="4">
        <v>0</v>
      </c>
      <c r="L12208" s="4">
        <v>6</v>
      </c>
      <c r="M12208" s="4">
        <v>2</v>
      </c>
      <c r="N12208" s="4">
        <v>0</v>
      </c>
      <c r="O12208" s="4">
        <f>SUM(J12208:N12208)</f>
        <v>11</v>
      </c>
      <c r="P12208" s="4">
        <v>2</v>
      </c>
      <c r="Q12208" s="4">
        <v>6</v>
      </c>
      <c r="R12208" s="4">
        <v>5</v>
      </c>
      <c r="S12208" s="4">
        <v>4</v>
      </c>
      <c r="T12208" s="4">
        <v>0</v>
      </c>
      <c r="U12208" s="4">
        <v>17</v>
      </c>
      <c r="V12208" s="20"/>
      <c r="W12208" s="20"/>
      <c r="X12208" s="21"/>
      <c r="Y12208" s="47">
        <f t="shared" si="190"/>
        <v>1.5406162464985996E-4</v>
      </c>
      <c r="Z12208" s="20"/>
      <c r="AA12208" s="4">
        <f>60*4*7+60*6*7</f>
        <v>4200</v>
      </c>
      <c r="AB12208" s="4"/>
      <c r="AC12208" s="4" t="s">
        <v>90</v>
      </c>
      <c r="AD12208" s="4" t="s">
        <v>86</v>
      </c>
      <c r="AE12208" s="4"/>
      <c r="AF12208" s="4" t="s">
        <v>35</v>
      </c>
      <c r="AG12208" s="4"/>
    </row>
    <row r="12209" spans="1:33" ht="15" customHeight="1" x14ac:dyDescent="0.25">
      <c r="A12209" s="4" t="s">
        <v>194</v>
      </c>
      <c r="B12209" s="18" t="s">
        <v>75</v>
      </c>
      <c r="C12209" s="4">
        <v>11</v>
      </c>
      <c r="D12209" s="4"/>
      <c r="E12209" s="4">
        <v>2</v>
      </c>
      <c r="F12209" s="4">
        <v>1</v>
      </c>
      <c r="G12209" s="4" t="s">
        <v>7</v>
      </c>
      <c r="H12209" s="19">
        <v>45900</v>
      </c>
      <c r="I12209" s="4" t="s">
        <v>327</v>
      </c>
      <c r="J12209" s="4">
        <v>2</v>
      </c>
      <c r="K12209" s="4">
        <v>0</v>
      </c>
      <c r="L12209" s="4">
        <v>0</v>
      </c>
      <c r="M12209" s="4">
        <v>0</v>
      </c>
      <c r="N12209" s="4">
        <v>0</v>
      </c>
      <c r="O12209" s="4">
        <f>SUM(J12209:N12209)</f>
        <v>2</v>
      </c>
      <c r="P12209" s="4">
        <v>6</v>
      </c>
      <c r="Q12209" s="4">
        <v>4</v>
      </c>
      <c r="R12209" s="4">
        <v>2</v>
      </c>
      <c r="S12209" s="4">
        <v>0</v>
      </c>
      <c r="T12209" s="4">
        <v>0</v>
      </c>
      <c r="U12209" s="4">
        <v>15</v>
      </c>
      <c r="V12209" s="20"/>
      <c r="W12209" s="20"/>
      <c r="X12209" s="21"/>
      <c r="Y12209" s="47">
        <f t="shared" si="190"/>
        <v>1.0256410256410256E-4</v>
      </c>
      <c r="Z12209" s="20"/>
      <c r="AA12209" s="4">
        <f>60*3*4+60*2*3+55*1*4</f>
        <v>1300</v>
      </c>
      <c r="AB12209" s="4"/>
      <c r="AC12209" s="4" t="s">
        <v>124</v>
      </c>
      <c r="AD12209" s="4" t="s">
        <v>86</v>
      </c>
      <c r="AE12209" s="4"/>
      <c r="AF12209" s="4" t="s">
        <v>35</v>
      </c>
      <c r="AG12209" s="4"/>
    </row>
    <row r="12210" spans="1:33" ht="15" customHeight="1" x14ac:dyDescent="0.25">
      <c r="A12210" s="4">
        <v>8101</v>
      </c>
      <c r="B12210" s="18" t="s">
        <v>75</v>
      </c>
      <c r="C12210" s="4">
        <v>11</v>
      </c>
      <c r="D12210" s="4">
        <v>18</v>
      </c>
      <c r="E12210" s="4">
        <v>1</v>
      </c>
      <c r="F12210" s="4">
        <v>1</v>
      </c>
      <c r="G12210" s="4" t="s">
        <v>7</v>
      </c>
      <c r="H12210" s="19">
        <v>45900</v>
      </c>
      <c r="I12210" s="4" t="s">
        <v>327</v>
      </c>
      <c r="J12210" s="4">
        <v>0</v>
      </c>
      <c r="K12210" s="4">
        <v>0</v>
      </c>
      <c r="L12210" s="4">
        <v>1</v>
      </c>
      <c r="M12210" s="4">
        <f>2+3+1+4+1+3+2</f>
        <v>16</v>
      </c>
      <c r="N12210" s="4">
        <v>9</v>
      </c>
      <c r="O12210" s="4">
        <f>SUM(J12210:N12210)</f>
        <v>26</v>
      </c>
      <c r="P12210" s="4">
        <v>7</v>
      </c>
      <c r="Q12210" s="4">
        <v>7</v>
      </c>
      <c r="R12210" s="4">
        <v>7</v>
      </c>
      <c r="S12210" s="4">
        <v>7</v>
      </c>
      <c r="T12210" s="4">
        <v>3</v>
      </c>
      <c r="U12210" s="4">
        <v>31</v>
      </c>
      <c r="V12210" s="20"/>
      <c r="W12210" s="20"/>
      <c r="X12210" s="21"/>
      <c r="Y12210" s="47">
        <f t="shared" si="190"/>
        <v>7.7122728958101594E-4</v>
      </c>
      <c r="Z12210" s="20"/>
      <c r="AA12210" s="4">
        <f>55*2.5*5+50*2*4</f>
        <v>1087.5</v>
      </c>
      <c r="AB12210" s="4"/>
      <c r="AC12210" s="4" t="s">
        <v>90</v>
      </c>
      <c r="AD12210" s="4" t="s">
        <v>86</v>
      </c>
      <c r="AE12210" s="4"/>
      <c r="AF12210" s="4" t="s">
        <v>35</v>
      </c>
      <c r="AG12210" s="4"/>
    </row>
    <row r="12211" spans="1:33" ht="15" customHeight="1" x14ac:dyDescent="0.25">
      <c r="A12211" s="4">
        <v>4191</v>
      </c>
      <c r="B12211" s="18" t="s">
        <v>75</v>
      </c>
      <c r="C12211" s="4">
        <v>11</v>
      </c>
      <c r="D12211" s="4"/>
      <c r="E12211" s="4">
        <v>1</v>
      </c>
      <c r="F12211" s="4">
        <v>1</v>
      </c>
      <c r="G12211" s="4" t="s">
        <v>7</v>
      </c>
      <c r="H12211" s="19">
        <v>45900</v>
      </c>
      <c r="I12211" s="4" t="s">
        <v>327</v>
      </c>
      <c r="J12211" s="4">
        <v>0</v>
      </c>
      <c r="K12211" s="4">
        <v>10</v>
      </c>
      <c r="L12211" s="4">
        <v>15</v>
      </c>
      <c r="M12211" s="4">
        <v>0</v>
      </c>
      <c r="N12211" s="4">
        <v>0</v>
      </c>
      <c r="O12211" s="4">
        <f>SUM(K12211:N12211)</f>
        <v>25</v>
      </c>
      <c r="P12211" s="4">
        <v>0</v>
      </c>
      <c r="Q12211" s="4">
        <v>1</v>
      </c>
      <c r="R12211" s="4">
        <v>2</v>
      </c>
      <c r="S12211" s="4">
        <v>0</v>
      </c>
      <c r="T12211" s="4">
        <v>0</v>
      </c>
      <c r="U12211" s="4">
        <v>3</v>
      </c>
      <c r="V12211" s="20"/>
      <c r="W12211" s="20"/>
      <c r="X12211" s="21"/>
      <c r="Y12211" s="47">
        <f t="shared" si="190"/>
        <v>2.3148148148148151E-3</v>
      </c>
      <c r="Z12211" s="20"/>
      <c r="AA12211" s="4">
        <f>60*4*15</f>
        <v>3600</v>
      </c>
      <c r="AB12211" s="4"/>
      <c r="AC12211" s="4"/>
      <c r="AD12211" s="4"/>
      <c r="AE12211" s="4"/>
      <c r="AF12211" s="4" t="s">
        <v>35</v>
      </c>
      <c r="AG12211" s="4"/>
    </row>
    <row r="12212" spans="1:33" ht="15" customHeight="1" x14ac:dyDescent="0.25">
      <c r="A12212" s="4" t="s">
        <v>190</v>
      </c>
      <c r="B12212" s="18" t="s">
        <v>75</v>
      </c>
      <c r="C12212" s="4">
        <v>11</v>
      </c>
      <c r="D12212" s="4">
        <v>21</v>
      </c>
      <c r="E12212" s="4">
        <v>2</v>
      </c>
      <c r="F12212" s="4">
        <v>1</v>
      </c>
      <c r="G12212" s="4" t="s">
        <v>7</v>
      </c>
      <c r="H12212" s="19">
        <v>45900</v>
      </c>
      <c r="I12212" s="4" t="s">
        <v>327</v>
      </c>
      <c r="J12212" s="4">
        <v>17</v>
      </c>
      <c r="K12212" s="4">
        <v>18</v>
      </c>
      <c r="L12212" s="4">
        <v>0</v>
      </c>
      <c r="M12212" s="4">
        <v>50</v>
      </c>
      <c r="N12212" s="4">
        <v>0</v>
      </c>
      <c r="O12212" s="4">
        <f>SUM(J12212:N12212)</f>
        <v>85</v>
      </c>
      <c r="P12212" s="4">
        <v>3</v>
      </c>
      <c r="Q12212" s="4">
        <v>2</v>
      </c>
      <c r="R12212" s="4">
        <v>2</v>
      </c>
      <c r="S12212" s="4">
        <v>3</v>
      </c>
      <c r="T12212" s="4">
        <v>0</v>
      </c>
      <c r="U12212" s="4">
        <v>10</v>
      </c>
      <c r="V12212" s="20"/>
      <c r="W12212" s="20"/>
      <c r="X12212" s="21"/>
      <c r="Y12212" s="47">
        <f t="shared" si="190"/>
        <v>3.1954887218045114E-3</v>
      </c>
      <c r="Z12212" s="20"/>
      <c r="AA12212" s="4">
        <f>70*3*6+70*4*5</f>
        <v>2660</v>
      </c>
      <c r="AB12212" s="4"/>
      <c r="AC12212" s="4" t="s">
        <v>77</v>
      </c>
      <c r="AD12212" s="4" t="s">
        <v>78</v>
      </c>
      <c r="AE12212" s="4"/>
      <c r="AF12212" s="4" t="s">
        <v>35</v>
      </c>
      <c r="AG12212" s="4"/>
    </row>
    <row r="12213" spans="1:33" ht="15" customHeight="1" x14ac:dyDescent="0.25">
      <c r="A12213" s="4">
        <v>8092</v>
      </c>
      <c r="B12213" s="18" t="s">
        <v>75</v>
      </c>
      <c r="C12213" s="4">
        <v>11</v>
      </c>
      <c r="D12213" s="4"/>
      <c r="E12213" s="4">
        <v>1</v>
      </c>
      <c r="F12213" s="4">
        <v>1</v>
      </c>
      <c r="G12213" s="4" t="s">
        <v>7</v>
      </c>
      <c r="H12213" s="19">
        <v>45900</v>
      </c>
      <c r="I12213" s="4" t="s">
        <v>327</v>
      </c>
      <c r="J12213" s="4">
        <f>7.8+3.2+5.4</f>
        <v>16.399999999999999</v>
      </c>
      <c r="K12213" s="4">
        <f>2.3+4.3</f>
        <v>6.6</v>
      </c>
      <c r="L12213" s="4">
        <f>1.6+0.9+3</f>
        <v>5.5</v>
      </c>
      <c r="M12213" s="4">
        <v>0.9</v>
      </c>
      <c r="N12213" s="4">
        <v>0</v>
      </c>
      <c r="O12213" s="4">
        <f>SUM(J12213:N12213)</f>
        <v>29.4</v>
      </c>
      <c r="P12213" s="4">
        <v>3</v>
      </c>
      <c r="Q12213" s="4">
        <v>2</v>
      </c>
      <c r="R12213" s="4">
        <v>4</v>
      </c>
      <c r="S12213" s="4">
        <v>1</v>
      </c>
      <c r="T12213" s="4">
        <v>0</v>
      </c>
      <c r="U12213" s="4">
        <v>10</v>
      </c>
      <c r="V12213" s="20"/>
      <c r="W12213" s="20"/>
      <c r="X12213" s="21"/>
      <c r="Y12213" s="47">
        <f t="shared" si="190"/>
        <v>3.2166301969365429E-4</v>
      </c>
      <c r="Z12213" s="20"/>
      <c r="AA12213" s="4">
        <f>58*6*10+60*4*8+60*3.5*6+62*4*10</f>
        <v>9140</v>
      </c>
      <c r="AB12213" s="4"/>
      <c r="AC12213" s="4" t="s">
        <v>77</v>
      </c>
      <c r="AD12213" s="4" t="s">
        <v>78</v>
      </c>
      <c r="AE12213" s="4">
        <v>15</v>
      </c>
      <c r="AF12213" s="4" t="s">
        <v>35</v>
      </c>
      <c r="AG12213" s="4"/>
    </row>
    <row r="12214" spans="1:33" ht="15" customHeight="1" x14ac:dyDescent="0.25">
      <c r="A12214" s="4">
        <v>5345</v>
      </c>
      <c r="B12214" s="18" t="s">
        <v>75</v>
      </c>
      <c r="C12214" s="4">
        <v>11</v>
      </c>
      <c r="D12214" s="4"/>
      <c r="E12214" s="4">
        <v>1</v>
      </c>
      <c r="F12214" s="4">
        <v>1</v>
      </c>
      <c r="G12214" s="4" t="s">
        <v>7</v>
      </c>
      <c r="H12214" s="19">
        <v>45900</v>
      </c>
      <c r="I12214" s="4" t="s">
        <v>327</v>
      </c>
      <c r="J12214" s="4">
        <f>7.8+3.2+5.4</f>
        <v>16.399999999999999</v>
      </c>
      <c r="K12214" s="4">
        <f>2.3+4.3</f>
        <v>6.6</v>
      </c>
      <c r="L12214" s="4">
        <f>1.6+0.9+3</f>
        <v>5.5</v>
      </c>
      <c r="M12214" s="4">
        <v>0.9</v>
      </c>
      <c r="N12214" s="4">
        <v>0</v>
      </c>
      <c r="O12214" s="4">
        <f>SUM(J12214:N12214)</f>
        <v>29.4</v>
      </c>
      <c r="P12214" s="4">
        <v>3</v>
      </c>
      <c r="Q12214" s="4">
        <v>2</v>
      </c>
      <c r="R12214" s="4">
        <v>4</v>
      </c>
      <c r="S12214" s="4">
        <v>1</v>
      </c>
      <c r="T12214" s="4">
        <v>0</v>
      </c>
      <c r="U12214" s="4">
        <v>10</v>
      </c>
      <c r="V12214" s="20"/>
      <c r="W12214" s="20"/>
      <c r="X12214" s="21"/>
      <c r="Y12214" s="47">
        <f t="shared" si="190"/>
        <v>3.2166301969365429E-4</v>
      </c>
      <c r="Z12214" s="20"/>
      <c r="AA12214" s="4">
        <f>62*4*10+60*3.5*6+60*4*8+58*6*10</f>
        <v>9140</v>
      </c>
      <c r="AB12214" s="4"/>
      <c r="AC12214" s="4" t="s">
        <v>77</v>
      </c>
      <c r="AD12214" s="4" t="s">
        <v>78</v>
      </c>
      <c r="AE12214" s="4">
        <v>15</v>
      </c>
      <c r="AF12214" s="4" t="s">
        <v>35</v>
      </c>
      <c r="AG12214" s="4"/>
    </row>
    <row r="12215" spans="1:33" ht="15" customHeight="1" x14ac:dyDescent="0.25">
      <c r="A12215" s="4">
        <v>4516</v>
      </c>
      <c r="B12215" s="18" t="s">
        <v>75</v>
      </c>
      <c r="C12215" s="4">
        <v>11</v>
      </c>
      <c r="D12215" s="4"/>
      <c r="E12215" s="4">
        <v>1</v>
      </c>
      <c r="F12215" s="4">
        <v>1</v>
      </c>
      <c r="G12215" s="4" t="s">
        <v>7</v>
      </c>
      <c r="H12215" s="19">
        <v>45900</v>
      </c>
      <c r="I12215" s="4" t="s">
        <v>327</v>
      </c>
      <c r="J12215" s="4">
        <v>2</v>
      </c>
      <c r="K12215" s="4">
        <v>3</v>
      </c>
      <c r="L12215" s="4">
        <v>0</v>
      </c>
      <c r="M12215" s="4">
        <v>0</v>
      </c>
      <c r="N12215" s="4">
        <v>0</v>
      </c>
      <c r="O12215" s="4">
        <f>SUM(J12215:N12215)</f>
        <v>5</v>
      </c>
      <c r="P12215" s="4">
        <v>2</v>
      </c>
      <c r="Q12215" s="4">
        <v>2</v>
      </c>
      <c r="R12215" s="4">
        <v>0</v>
      </c>
      <c r="S12215" s="4">
        <v>0</v>
      </c>
      <c r="T12215" s="4">
        <v>0</v>
      </c>
      <c r="U12215" s="4">
        <v>4</v>
      </c>
      <c r="V12215" s="20"/>
      <c r="W12215" s="20"/>
      <c r="X12215" s="21"/>
      <c r="Y12215" s="47">
        <f t="shared" si="190"/>
        <v>3.5714285714285714E-4</v>
      </c>
      <c r="Z12215" s="20"/>
      <c r="AA12215" s="4">
        <f>100*2.5*14</f>
        <v>3500</v>
      </c>
      <c r="AB12215" s="4"/>
      <c r="AC12215" s="4" t="s">
        <v>77</v>
      </c>
      <c r="AD12215" s="4" t="s">
        <v>78</v>
      </c>
      <c r="AE12215" s="4"/>
      <c r="AF12215" s="4" t="s">
        <v>35</v>
      </c>
      <c r="AG12215" s="4"/>
    </row>
    <row r="12216" spans="1:33" ht="15" customHeight="1" x14ac:dyDescent="0.25">
      <c r="A12216" s="29" t="s">
        <v>138</v>
      </c>
      <c r="B12216" s="31" t="s">
        <v>75</v>
      </c>
      <c r="C12216" s="29">
        <v>11</v>
      </c>
      <c r="D12216" s="29">
        <v>21</v>
      </c>
      <c r="E12216" s="29">
        <v>1</v>
      </c>
      <c r="F12216" s="29">
        <v>1</v>
      </c>
      <c r="G12216" s="4" t="s">
        <v>7</v>
      </c>
      <c r="H12216" s="19">
        <v>45900</v>
      </c>
      <c r="I12216" s="4" t="s">
        <v>327</v>
      </c>
      <c r="J12216" s="29">
        <v>9</v>
      </c>
      <c r="K12216" s="29">
        <v>3</v>
      </c>
      <c r="L12216" s="29">
        <v>2</v>
      </c>
      <c r="M12216" s="29">
        <v>3</v>
      </c>
      <c r="N12216" s="29">
        <v>2</v>
      </c>
      <c r="O12216" s="4">
        <f>SUM(J12216:N12216)</f>
        <v>19</v>
      </c>
      <c r="P12216" s="29">
        <v>2</v>
      </c>
      <c r="Q12216" s="29">
        <v>2</v>
      </c>
      <c r="R12216" s="29">
        <v>2</v>
      </c>
      <c r="S12216" s="29">
        <v>2</v>
      </c>
      <c r="T12216" s="29">
        <v>2</v>
      </c>
      <c r="U12216" s="29">
        <v>10</v>
      </c>
      <c r="V12216" s="32"/>
      <c r="W12216" s="32"/>
      <c r="X12216" s="33"/>
      <c r="Y12216" s="47">
        <f t="shared" si="190"/>
        <v>1.3890919725106008E-3</v>
      </c>
      <c r="Z12216" s="32"/>
      <c r="AA12216" s="29">
        <f>65*3.5*4+65.4*7</f>
        <v>1367.8000000000002</v>
      </c>
      <c r="AB12216" s="29"/>
      <c r="AC12216" s="4" t="s">
        <v>77</v>
      </c>
      <c r="AD12216" s="4" t="s">
        <v>78</v>
      </c>
      <c r="AE12216" s="4">
        <v>15</v>
      </c>
      <c r="AF12216" s="4" t="s">
        <v>35</v>
      </c>
      <c r="AG12216" s="4"/>
    </row>
    <row r="12217" spans="1:33" ht="15" customHeight="1" x14ac:dyDescent="0.25">
      <c r="A12217" s="4" t="s">
        <v>266</v>
      </c>
      <c r="B12217" s="18" t="s">
        <v>75</v>
      </c>
      <c r="C12217" s="4">
        <v>11</v>
      </c>
      <c r="D12217" s="4" t="s">
        <v>131</v>
      </c>
      <c r="E12217" s="4">
        <v>2</v>
      </c>
      <c r="F12217" s="4">
        <v>1</v>
      </c>
      <c r="G12217" s="4" t="s">
        <v>7</v>
      </c>
      <c r="H12217" s="19">
        <v>45900</v>
      </c>
      <c r="I12217" s="4" t="s">
        <v>327</v>
      </c>
      <c r="J12217" s="4">
        <v>1</v>
      </c>
      <c r="K12217" s="4">
        <v>1</v>
      </c>
      <c r="L12217" s="4">
        <v>1</v>
      </c>
      <c r="M12217" s="4">
        <v>0</v>
      </c>
      <c r="N12217" s="4">
        <v>0</v>
      </c>
      <c r="O12217" s="4">
        <f>SUM(J12217:N12217)</f>
        <v>3</v>
      </c>
      <c r="P12217" s="4">
        <v>2</v>
      </c>
      <c r="Q12217" s="4">
        <v>2</v>
      </c>
      <c r="R12217" s="4">
        <v>0</v>
      </c>
      <c r="S12217" s="4">
        <v>2</v>
      </c>
      <c r="T12217" s="4">
        <v>0</v>
      </c>
      <c r="U12217" s="4">
        <v>6</v>
      </c>
      <c r="V12217" s="20"/>
      <c r="W12217" s="20"/>
      <c r="X12217" s="21"/>
      <c r="Y12217" s="47">
        <f t="shared" si="190"/>
        <v>2.2321428571428571E-4</v>
      </c>
      <c r="Z12217" s="20"/>
      <c r="AA12217" s="4">
        <f>70*2*16</f>
        <v>2240</v>
      </c>
      <c r="AB12217" s="4"/>
      <c r="AC12217" s="4" t="s">
        <v>77</v>
      </c>
      <c r="AD12217" s="4" t="s">
        <v>78</v>
      </c>
      <c r="AE12217" s="4">
        <v>20</v>
      </c>
      <c r="AF12217" s="4" t="s">
        <v>35</v>
      </c>
      <c r="AG12217" s="4"/>
    </row>
    <row r="12218" spans="1:33" ht="15" customHeight="1" x14ac:dyDescent="0.25">
      <c r="A12218" s="4">
        <v>8323</v>
      </c>
      <c r="B12218" s="18" t="s">
        <v>75</v>
      </c>
      <c r="C12218" s="4">
        <v>11</v>
      </c>
      <c r="D12218" s="4">
        <v>21</v>
      </c>
      <c r="E12218" s="4">
        <v>1</v>
      </c>
      <c r="F12218" s="4">
        <v>1</v>
      </c>
      <c r="G12218" s="4" t="s">
        <v>7</v>
      </c>
      <c r="H12218" s="19">
        <v>45900</v>
      </c>
      <c r="I12218" s="4" t="s">
        <v>327</v>
      </c>
      <c r="J12218" s="4">
        <v>2</v>
      </c>
      <c r="K12218" s="4">
        <v>1</v>
      </c>
      <c r="L12218" s="4">
        <v>5</v>
      </c>
      <c r="M12218" s="4">
        <v>5</v>
      </c>
      <c r="N12218" s="4">
        <v>0</v>
      </c>
      <c r="O12218" s="4">
        <f>SUM(J12218:N12218)</f>
        <v>13</v>
      </c>
      <c r="P12218" s="4">
        <v>3</v>
      </c>
      <c r="Q12218" s="4">
        <v>4</v>
      </c>
      <c r="R12218" s="4">
        <v>4</v>
      </c>
      <c r="S12218" s="4">
        <v>4</v>
      </c>
      <c r="T12218" s="4">
        <v>0</v>
      </c>
      <c r="U12218" s="4">
        <v>15</v>
      </c>
      <c r="V12218" s="20"/>
      <c r="W12218" s="20"/>
      <c r="X12218" s="21"/>
      <c r="Y12218" s="47">
        <f t="shared" si="190"/>
        <v>1.7943409247757076E-4</v>
      </c>
      <c r="Z12218" s="20"/>
      <c r="AA12218" s="4">
        <f>70*3*23</f>
        <v>4830</v>
      </c>
      <c r="AB12218" s="4"/>
      <c r="AC12218" s="4" t="s">
        <v>77</v>
      </c>
      <c r="AD12218" s="4" t="s">
        <v>86</v>
      </c>
      <c r="AE12218" s="4"/>
      <c r="AF12218" s="4" t="s">
        <v>35</v>
      </c>
      <c r="AG12218" s="4"/>
    </row>
    <row r="12219" spans="1:33" ht="15" customHeight="1" x14ac:dyDescent="0.25">
      <c r="A12219" s="4">
        <v>5419</v>
      </c>
      <c r="B12219" s="18" t="s">
        <v>75</v>
      </c>
      <c r="C12219" s="4">
        <v>11</v>
      </c>
      <c r="D12219" s="4"/>
      <c r="E12219" s="4">
        <v>2</v>
      </c>
      <c r="F12219" s="4">
        <v>1</v>
      </c>
      <c r="G12219" s="4" t="s">
        <v>7</v>
      </c>
      <c r="H12219" s="19">
        <v>45900</v>
      </c>
      <c r="I12219" s="4" t="s">
        <v>327</v>
      </c>
      <c r="J12219" s="4">
        <v>4</v>
      </c>
      <c r="K12219" s="4">
        <v>8</v>
      </c>
      <c r="L12219" s="4">
        <v>8</v>
      </c>
      <c r="M12219" s="4">
        <v>0</v>
      </c>
      <c r="N12219" s="4">
        <v>0</v>
      </c>
      <c r="O12219" s="4">
        <f>SUM(J12219:N12219)</f>
        <v>20</v>
      </c>
      <c r="P12219" s="4">
        <v>5</v>
      </c>
      <c r="Q12219" s="4">
        <v>4</v>
      </c>
      <c r="R12219" s="4">
        <v>6</v>
      </c>
      <c r="S12219" s="4">
        <v>0</v>
      </c>
      <c r="T12219" s="4">
        <v>0</v>
      </c>
      <c r="U12219" s="4">
        <v>15</v>
      </c>
      <c r="V12219" s="20"/>
      <c r="W12219" s="20"/>
      <c r="X12219" s="21"/>
      <c r="Y12219" s="47">
        <f t="shared" si="190"/>
        <v>3.1007751937984492E-4</v>
      </c>
      <c r="Z12219" s="20"/>
      <c r="AA12219" s="4">
        <f>50*2*2+50*2.5*4+50*3*24</f>
        <v>4300</v>
      </c>
      <c r="AB12219" s="4"/>
      <c r="AC12219" s="4" t="s">
        <v>77</v>
      </c>
      <c r="AD12219" s="4" t="s">
        <v>78</v>
      </c>
      <c r="AE12219" s="4"/>
      <c r="AF12219" s="4" t="s">
        <v>35</v>
      </c>
      <c r="AG12219" s="4"/>
    </row>
    <row r="12220" spans="1:33" ht="15" customHeight="1" x14ac:dyDescent="0.25">
      <c r="A12220" s="4">
        <v>230</v>
      </c>
      <c r="B12220" s="18" t="s">
        <v>75</v>
      </c>
      <c r="C12220" s="4">
        <v>11</v>
      </c>
      <c r="D12220" s="4"/>
      <c r="E12220" s="4">
        <v>2</v>
      </c>
      <c r="F12220" s="4">
        <v>1</v>
      </c>
      <c r="G12220" s="4" t="s">
        <v>7</v>
      </c>
      <c r="H12220" s="19">
        <v>45900</v>
      </c>
      <c r="I12220" s="4" t="s">
        <v>327</v>
      </c>
      <c r="J12220" s="4">
        <f>10+11+14+9+8+20+25</f>
        <v>97</v>
      </c>
      <c r="K12220" s="4">
        <f>18+13+11</f>
        <v>42</v>
      </c>
      <c r="L12220" s="4">
        <v>0</v>
      </c>
      <c r="M12220" s="4">
        <v>0</v>
      </c>
      <c r="N12220" s="4">
        <v>0</v>
      </c>
      <c r="O12220" s="4">
        <f>SUM(J12220:N12220)</f>
        <v>139</v>
      </c>
      <c r="P12220" s="4">
        <v>7</v>
      </c>
      <c r="Q12220" s="4">
        <v>3</v>
      </c>
      <c r="R12220" s="4">
        <v>0</v>
      </c>
      <c r="S12220" s="4">
        <v>0</v>
      </c>
      <c r="T12220" s="4">
        <v>0</v>
      </c>
      <c r="U12220" s="4">
        <v>10</v>
      </c>
      <c r="V12220" s="20"/>
      <c r="W12220" s="20"/>
      <c r="X12220" s="21"/>
      <c r="Y12220" s="47">
        <f t="shared" si="190"/>
        <v>9.928571428571429E-3</v>
      </c>
      <c r="Z12220" s="20"/>
      <c r="AA12220" s="4">
        <f>40*2.5*14</f>
        <v>1400</v>
      </c>
      <c r="AB12220" s="4"/>
      <c r="AC12220" s="4" t="s">
        <v>77</v>
      </c>
      <c r="AD12220" s="4" t="s">
        <v>78</v>
      </c>
      <c r="AE12220" s="4">
        <v>15</v>
      </c>
      <c r="AF12220" s="4" t="s">
        <v>35</v>
      </c>
      <c r="AG12220" s="4"/>
    </row>
    <row r="12221" spans="1:33" ht="15" customHeight="1" x14ac:dyDescent="0.25">
      <c r="A12221" s="4">
        <v>4681</v>
      </c>
      <c r="B12221" s="18" t="s">
        <v>75</v>
      </c>
      <c r="C12221" s="4">
        <v>11</v>
      </c>
      <c r="D12221" s="4"/>
      <c r="E12221" s="4">
        <v>2</v>
      </c>
      <c r="F12221" s="4">
        <v>1</v>
      </c>
      <c r="G12221" s="4" t="s">
        <v>7</v>
      </c>
      <c r="H12221" s="19">
        <v>45900</v>
      </c>
      <c r="I12221" s="4" t="s">
        <v>327</v>
      </c>
      <c r="J12221" s="4">
        <v>8</v>
      </c>
      <c r="K12221" s="4">
        <v>0</v>
      </c>
      <c r="L12221" s="4">
        <v>3</v>
      </c>
      <c r="M12221" s="4">
        <v>0</v>
      </c>
      <c r="N12221" s="4">
        <v>0</v>
      </c>
      <c r="O12221" s="4">
        <f>SUM(J12221:N12221)</f>
        <v>11</v>
      </c>
      <c r="P12221" s="4">
        <v>2</v>
      </c>
      <c r="Q12221" s="4">
        <v>1</v>
      </c>
      <c r="R12221" s="4">
        <v>3</v>
      </c>
      <c r="S12221" s="4">
        <v>2</v>
      </c>
      <c r="T12221" s="4">
        <v>2</v>
      </c>
      <c r="U12221" s="4">
        <v>10</v>
      </c>
      <c r="V12221" s="20"/>
      <c r="W12221" s="20"/>
      <c r="X12221" s="21"/>
      <c r="Y12221" s="47">
        <f t="shared" si="190"/>
        <v>8.3333333333333339E-4</v>
      </c>
      <c r="Z12221" s="20"/>
      <c r="AA12221" s="4">
        <f>60*2.5*4+60*2*6</f>
        <v>1320</v>
      </c>
      <c r="AB12221" s="4"/>
      <c r="AC12221" s="4" t="s">
        <v>77</v>
      </c>
      <c r="AD12221" s="4" t="s">
        <v>78</v>
      </c>
      <c r="AE12221" s="4"/>
      <c r="AF12221" s="4" t="s">
        <v>35</v>
      </c>
      <c r="AG12221" s="4"/>
    </row>
    <row r="12222" spans="1:33" ht="15" customHeight="1" x14ac:dyDescent="0.25">
      <c r="A12222" s="4" t="s">
        <v>209</v>
      </c>
      <c r="B12222" s="18" t="s">
        <v>75</v>
      </c>
      <c r="C12222" s="4">
        <v>11</v>
      </c>
      <c r="D12222" s="4"/>
      <c r="E12222" s="4">
        <v>1</v>
      </c>
      <c r="F12222" s="4">
        <v>1</v>
      </c>
      <c r="G12222" s="4" t="s">
        <v>7</v>
      </c>
      <c r="H12222" s="19">
        <v>45900</v>
      </c>
      <c r="I12222" s="4" t="s">
        <v>327</v>
      </c>
      <c r="J12222" s="4">
        <v>4</v>
      </c>
      <c r="K12222" s="4">
        <v>2</v>
      </c>
      <c r="L12222" s="4">
        <v>2</v>
      </c>
      <c r="M12222" s="4">
        <v>0</v>
      </c>
      <c r="N12222" s="4">
        <v>0</v>
      </c>
      <c r="O12222" s="4">
        <f>SUM(J12222:N12222)</f>
        <v>8</v>
      </c>
      <c r="P12222" s="4">
        <v>5</v>
      </c>
      <c r="Q12222" s="4">
        <v>4</v>
      </c>
      <c r="R12222" s="4">
        <v>5</v>
      </c>
      <c r="S12222" s="4">
        <v>4</v>
      </c>
      <c r="T12222" s="4">
        <v>0</v>
      </c>
      <c r="U12222" s="4">
        <v>18</v>
      </c>
      <c r="V12222" s="20"/>
      <c r="W12222" s="20"/>
      <c r="X12222" s="21"/>
      <c r="Y12222" s="47">
        <f t="shared" si="190"/>
        <v>2.1285653469561513E-4</v>
      </c>
      <c r="Z12222" s="20"/>
      <c r="AA12222" s="4">
        <f>60*2*6+60*2.2*6+60*2.4*4</f>
        <v>2088</v>
      </c>
      <c r="AB12222" s="4"/>
      <c r="AC12222" s="4" t="s">
        <v>77</v>
      </c>
      <c r="AD12222" s="4" t="s">
        <v>78</v>
      </c>
      <c r="AE12222" s="4">
        <v>5</v>
      </c>
      <c r="AF12222" s="4" t="s">
        <v>35</v>
      </c>
      <c r="AG12222" s="4"/>
    </row>
    <row r="12223" spans="1:33" ht="15" customHeight="1" x14ac:dyDescent="0.25">
      <c r="A12223" s="4" t="s">
        <v>161</v>
      </c>
      <c r="B12223" s="4" t="s">
        <v>75</v>
      </c>
      <c r="C12223" s="4">
        <v>12</v>
      </c>
      <c r="D12223" s="4">
        <v>14</v>
      </c>
      <c r="E12223" s="4">
        <v>2</v>
      </c>
      <c r="F12223" s="4">
        <v>1</v>
      </c>
      <c r="G12223" s="4" t="s">
        <v>7</v>
      </c>
      <c r="H12223" s="26">
        <v>45900</v>
      </c>
      <c r="I12223" s="4" t="s">
        <v>327</v>
      </c>
      <c r="J12223" s="4">
        <v>8</v>
      </c>
      <c r="K12223" s="4">
        <v>0</v>
      </c>
      <c r="L12223" s="4">
        <v>20</v>
      </c>
      <c r="M12223" s="4">
        <v>20</v>
      </c>
      <c r="N12223" s="4">
        <v>0</v>
      </c>
      <c r="O12223" s="4">
        <f>SUM(J12223:N12223)</f>
        <v>48</v>
      </c>
      <c r="P12223" s="4">
        <v>3</v>
      </c>
      <c r="Q12223" s="4">
        <v>3</v>
      </c>
      <c r="R12223" s="4">
        <v>1</v>
      </c>
      <c r="S12223" s="4">
        <v>5</v>
      </c>
      <c r="T12223" s="4">
        <v>0</v>
      </c>
      <c r="U12223" s="4">
        <f>SUM(P12223:T12223)</f>
        <v>12</v>
      </c>
      <c r="V12223" s="20">
        <f>O12223/U12223/F12223</f>
        <v>4</v>
      </c>
      <c r="W12223" s="4"/>
      <c r="X12223" s="4">
        <f>F12223*U12223</f>
        <v>12</v>
      </c>
      <c r="Y12223" s="47">
        <f t="shared" si="190"/>
        <v>1.5936254980079682E-3</v>
      </c>
      <c r="Z12223" s="4"/>
      <c r="AA12223" s="4">
        <f>75*1.8*6+85*1.8*6+85*2.3*4</f>
        <v>2510</v>
      </c>
      <c r="AB12223" s="4"/>
      <c r="AC12223" s="4" t="s">
        <v>77</v>
      </c>
      <c r="AD12223" s="4" t="s">
        <v>78</v>
      </c>
      <c r="AE12223" s="4"/>
      <c r="AF12223" s="4" t="s">
        <v>34</v>
      </c>
      <c r="AG12223" s="4"/>
    </row>
    <row r="12224" spans="1:33" ht="15" customHeight="1" x14ac:dyDescent="0.25">
      <c r="A12224" s="4" t="s">
        <v>235</v>
      </c>
      <c r="B12224" s="4" t="s">
        <v>75</v>
      </c>
      <c r="C12224" s="4">
        <v>12</v>
      </c>
      <c r="D12224" s="4">
        <v>12</v>
      </c>
      <c r="E12224" s="4">
        <v>2</v>
      </c>
      <c r="F12224" s="4">
        <v>1</v>
      </c>
      <c r="G12224" s="4" t="s">
        <v>7</v>
      </c>
      <c r="H12224" s="26">
        <v>45900</v>
      </c>
      <c r="I12224" s="4" t="s">
        <v>327</v>
      </c>
      <c r="J12224" s="4">
        <v>7</v>
      </c>
      <c r="K12224" s="4">
        <v>0</v>
      </c>
      <c r="L12224" s="4">
        <v>4</v>
      </c>
      <c r="M12224" s="4">
        <v>6</v>
      </c>
      <c r="N12224" s="4">
        <v>0</v>
      </c>
      <c r="O12224" s="4">
        <f>SUM(J12224:N12224)</f>
        <v>17</v>
      </c>
      <c r="P12224" s="4">
        <v>2</v>
      </c>
      <c r="Q12224" s="4">
        <v>0</v>
      </c>
      <c r="R12224" s="4">
        <v>2</v>
      </c>
      <c r="S12224" s="4">
        <v>2</v>
      </c>
      <c r="T12224" s="4">
        <v>0</v>
      </c>
      <c r="U12224" s="4">
        <f>SUM(P12224:T12224)</f>
        <v>6</v>
      </c>
      <c r="V12224" s="20">
        <f>O12224/U12224/F12224</f>
        <v>2.8333333333333335</v>
      </c>
      <c r="W12224" s="4"/>
      <c r="X12224" s="4">
        <f>F12224*U12224</f>
        <v>6</v>
      </c>
      <c r="Y12224" s="47">
        <f t="shared" si="190"/>
        <v>2.122347066167291E-3</v>
      </c>
      <c r="Z12224" s="4"/>
      <c r="AA12224" s="4">
        <f>70*2.4*5+66*2.5*3</f>
        <v>1335</v>
      </c>
      <c r="AB12224" s="4"/>
      <c r="AC12224" s="4" t="s">
        <v>77</v>
      </c>
      <c r="AD12224" s="4" t="s">
        <v>78</v>
      </c>
      <c r="AE12224" s="4"/>
      <c r="AF12224" s="4" t="s">
        <v>34</v>
      </c>
      <c r="AG12224" s="4"/>
    </row>
    <row r="12225" spans="1:33" ht="15" customHeight="1" x14ac:dyDescent="0.25">
      <c r="A12225" s="4" t="s">
        <v>350</v>
      </c>
      <c r="B12225" s="4" t="s">
        <v>75</v>
      </c>
      <c r="C12225" s="4">
        <v>12</v>
      </c>
      <c r="D12225" s="4" t="s">
        <v>131</v>
      </c>
      <c r="E12225" s="4">
        <v>2</v>
      </c>
      <c r="F12225" s="4">
        <v>1</v>
      </c>
      <c r="G12225" s="4" t="s">
        <v>7</v>
      </c>
      <c r="H12225" s="26">
        <v>45900</v>
      </c>
      <c r="I12225" s="4" t="s">
        <v>327</v>
      </c>
      <c r="J12225" s="4">
        <v>3</v>
      </c>
      <c r="K12225" s="4">
        <v>0</v>
      </c>
      <c r="L12225" s="4">
        <v>0</v>
      </c>
      <c r="M12225" s="4">
        <v>0</v>
      </c>
      <c r="N12225" s="4">
        <v>0</v>
      </c>
      <c r="O12225" s="4">
        <f>SUM(J12225:N12225)</f>
        <v>3</v>
      </c>
      <c r="P12225" s="4">
        <v>2</v>
      </c>
      <c r="Q12225" s="4">
        <v>0</v>
      </c>
      <c r="R12225" s="4">
        <v>0</v>
      </c>
      <c r="S12225" s="4">
        <v>0</v>
      </c>
      <c r="T12225" s="4">
        <v>0</v>
      </c>
      <c r="U12225" s="4">
        <v>2</v>
      </c>
      <c r="V12225" s="20">
        <f>O12225/U12225/F12225</f>
        <v>1.5</v>
      </c>
      <c r="W12225" s="4"/>
      <c r="X12225" s="4">
        <f>F12225*U12225</f>
        <v>2</v>
      </c>
      <c r="Y12225" s="47">
        <f t="shared" si="190"/>
        <v>2.8846153846153848E-3</v>
      </c>
      <c r="Z12225" s="4"/>
      <c r="AA12225" s="4">
        <f>65*2*4</f>
        <v>520</v>
      </c>
      <c r="AB12225" s="4"/>
      <c r="AC12225" s="4" t="s">
        <v>77</v>
      </c>
      <c r="AD12225" s="4" t="s">
        <v>86</v>
      </c>
      <c r="AE12225" s="4"/>
      <c r="AF12225" s="4" t="s">
        <v>34</v>
      </c>
      <c r="AG12225" s="4"/>
    </row>
    <row r="12226" spans="1:33" ht="15" customHeight="1" x14ac:dyDescent="0.25">
      <c r="A12226" s="4" t="s">
        <v>166</v>
      </c>
      <c r="B12226" s="4" t="s">
        <v>75</v>
      </c>
      <c r="C12226" s="4">
        <v>12</v>
      </c>
      <c r="D12226" s="4">
        <v>12</v>
      </c>
      <c r="E12226" s="4">
        <v>2</v>
      </c>
      <c r="F12226" s="4">
        <v>1</v>
      </c>
      <c r="G12226" s="4" t="s">
        <v>7</v>
      </c>
      <c r="H12226" s="26">
        <v>45900</v>
      </c>
      <c r="I12226" s="4" t="s">
        <v>327</v>
      </c>
      <c r="J12226" s="4">
        <v>0</v>
      </c>
      <c r="K12226" s="4">
        <v>0</v>
      </c>
      <c r="L12226" s="4">
        <v>0</v>
      </c>
      <c r="M12226" s="4">
        <v>2</v>
      </c>
      <c r="N12226" s="4">
        <v>0</v>
      </c>
      <c r="O12226" s="4">
        <f>SUM(J12226:N12226)</f>
        <v>2</v>
      </c>
      <c r="P12226" s="4">
        <v>2</v>
      </c>
      <c r="Q12226" s="4">
        <v>1</v>
      </c>
      <c r="R12226" s="4">
        <v>2</v>
      </c>
      <c r="S12226" s="4">
        <v>2</v>
      </c>
      <c r="T12226" s="4">
        <v>0</v>
      </c>
      <c r="U12226" s="4">
        <f>SUM(P12226:T12226)</f>
        <v>7</v>
      </c>
      <c r="V12226" s="20">
        <f>O12226/U12226/F12226</f>
        <v>0.2857142857142857</v>
      </c>
      <c r="W12226" s="4"/>
      <c r="X12226" s="4">
        <f>F12226*U12226</f>
        <v>7</v>
      </c>
      <c r="Y12226" s="47">
        <f t="shared" si="190"/>
        <v>1.6728002676480428E-4</v>
      </c>
      <c r="Z12226" s="4"/>
      <c r="AA12226" s="4">
        <f>70*2.4*6+70*2.5*4</f>
        <v>1708</v>
      </c>
      <c r="AB12226" s="4"/>
      <c r="AC12226" s="4" t="s">
        <v>77</v>
      </c>
      <c r="AD12226" s="4" t="s">
        <v>78</v>
      </c>
      <c r="AE12226" s="4">
        <v>15</v>
      </c>
      <c r="AF12226" s="4" t="s">
        <v>34</v>
      </c>
      <c r="AG12226" s="4" t="s">
        <v>351</v>
      </c>
    </row>
    <row r="12227" spans="1:33" ht="15" customHeight="1" x14ac:dyDescent="0.25">
      <c r="A12227" s="4">
        <v>8245</v>
      </c>
      <c r="B12227" s="4" t="s">
        <v>75</v>
      </c>
      <c r="C12227" s="4">
        <v>12</v>
      </c>
      <c r="D12227" s="4">
        <v>12</v>
      </c>
      <c r="E12227" s="4">
        <v>1</v>
      </c>
      <c r="F12227" s="4">
        <v>1</v>
      </c>
      <c r="G12227" s="4" t="s">
        <v>7</v>
      </c>
      <c r="H12227" s="26">
        <v>45900</v>
      </c>
      <c r="I12227" s="4" t="s">
        <v>327</v>
      </c>
      <c r="J12227" s="4">
        <v>12</v>
      </c>
      <c r="K12227" s="4">
        <v>5</v>
      </c>
      <c r="L12227" s="4">
        <v>15</v>
      </c>
      <c r="M12227" s="4">
        <v>0</v>
      </c>
      <c r="N12227" s="4">
        <v>0</v>
      </c>
      <c r="O12227" s="4">
        <f>SUM(J12227:N12227)</f>
        <v>32</v>
      </c>
      <c r="P12227" s="4">
        <v>7</v>
      </c>
      <c r="Q12227" s="4">
        <v>7</v>
      </c>
      <c r="R12227" s="4">
        <v>4</v>
      </c>
      <c r="S12227" s="4">
        <v>0</v>
      </c>
      <c r="T12227" s="4">
        <v>0</v>
      </c>
      <c r="U12227" s="4">
        <f>SUM(P12227:T12227)</f>
        <v>18</v>
      </c>
      <c r="V12227" s="20">
        <f>O12227/U12227/F12227</f>
        <v>1.7777777777777777</v>
      </c>
      <c r="W12227" s="4"/>
      <c r="X12227" s="4">
        <f>F12227*U12227</f>
        <v>18</v>
      </c>
      <c r="Y12227" s="47">
        <f t="shared" ref="Y12227:Y12290" si="191">O12227/U12227/AA12227</f>
        <v>3.6467236467236465E-4</v>
      </c>
      <c r="Z12227" s="4"/>
      <c r="AA12227" s="4">
        <f>65*3*25</f>
        <v>4875</v>
      </c>
      <c r="AB12227" s="4"/>
      <c r="AC12227" s="4" t="s">
        <v>77</v>
      </c>
      <c r="AD12227" s="4" t="s">
        <v>78</v>
      </c>
      <c r="AE12227" s="4">
        <v>15</v>
      </c>
      <c r="AF12227" s="4" t="s">
        <v>34</v>
      </c>
      <c r="AG12227" s="4"/>
    </row>
    <row r="12228" spans="1:33" ht="15" customHeight="1" x14ac:dyDescent="0.25">
      <c r="A12228" s="4">
        <v>8305</v>
      </c>
      <c r="B12228" s="4" t="s">
        <v>75</v>
      </c>
      <c r="C12228" s="4">
        <v>12</v>
      </c>
      <c r="D12228" s="4">
        <v>14</v>
      </c>
      <c r="E12228" s="4">
        <v>1</v>
      </c>
      <c r="F12228" s="4">
        <v>1</v>
      </c>
      <c r="G12228" s="4" t="s">
        <v>7</v>
      </c>
      <c r="H12228" s="26">
        <v>45900</v>
      </c>
      <c r="I12228" s="4" t="s">
        <v>327</v>
      </c>
      <c r="J12228" s="4">
        <v>16</v>
      </c>
      <c r="K12228" s="4">
        <v>13</v>
      </c>
      <c r="L12228" s="4">
        <v>0</v>
      </c>
      <c r="M12228" s="4">
        <v>0</v>
      </c>
      <c r="N12228" s="4">
        <v>0</v>
      </c>
      <c r="O12228" s="4">
        <f>SUM(J12228:N12228)</f>
        <v>29</v>
      </c>
      <c r="P12228" s="4">
        <v>3</v>
      </c>
      <c r="Q12228" s="4">
        <v>3</v>
      </c>
      <c r="R12228" s="4">
        <v>1</v>
      </c>
      <c r="S12228" s="4">
        <v>0</v>
      </c>
      <c r="T12228" s="4">
        <v>0</v>
      </c>
      <c r="U12228" s="4">
        <f>SUM(P12228:T12228)</f>
        <v>7</v>
      </c>
      <c r="V12228" s="20">
        <f>O12228/U12228/F12228</f>
        <v>4.1428571428571432</v>
      </c>
      <c r="W12228" s="4"/>
      <c r="X12228" s="4">
        <f>F12228*U12228</f>
        <v>7</v>
      </c>
      <c r="Y12228" s="47">
        <f t="shared" si="191"/>
        <v>5.2607709750566896E-3</v>
      </c>
      <c r="Z12228" s="4"/>
      <c r="AA12228" s="4">
        <f>75*2.1*5</f>
        <v>787.5</v>
      </c>
      <c r="AB12228" s="4"/>
      <c r="AC12228" s="4" t="s">
        <v>77</v>
      </c>
      <c r="AD12228" s="4" t="s">
        <v>78</v>
      </c>
      <c r="AE12228" s="4">
        <v>15</v>
      </c>
      <c r="AF12228" s="4" t="s">
        <v>34</v>
      </c>
      <c r="AG12228" s="4"/>
    </row>
    <row r="12229" spans="1:33" ht="15" customHeight="1" x14ac:dyDescent="0.25">
      <c r="A12229" s="4" t="s">
        <v>160</v>
      </c>
      <c r="B12229" s="4" t="s">
        <v>75</v>
      </c>
      <c r="C12229" s="4">
        <v>12</v>
      </c>
      <c r="D12229" s="4">
        <v>14</v>
      </c>
      <c r="E12229" s="4">
        <v>2</v>
      </c>
      <c r="F12229" s="4">
        <v>1</v>
      </c>
      <c r="G12229" s="4" t="s">
        <v>7</v>
      </c>
      <c r="H12229" s="26">
        <v>45900</v>
      </c>
      <c r="I12229" s="4" t="s">
        <v>327</v>
      </c>
      <c r="J12229" s="4">
        <v>0</v>
      </c>
      <c r="K12229" s="4">
        <v>0</v>
      </c>
      <c r="L12229" s="4">
        <v>0</v>
      </c>
      <c r="M12229" s="4">
        <v>17</v>
      </c>
      <c r="N12229" s="4">
        <v>6</v>
      </c>
      <c r="O12229" s="4">
        <f>SUM(J12229:N12229)</f>
        <v>23</v>
      </c>
      <c r="P12229" s="4">
        <v>0</v>
      </c>
      <c r="Q12229" s="4">
        <v>0</v>
      </c>
      <c r="R12229" s="4">
        <v>0</v>
      </c>
      <c r="S12229" s="4">
        <v>7</v>
      </c>
      <c r="T12229" s="4">
        <v>1</v>
      </c>
      <c r="U12229" s="4">
        <f>SUM(P12229:T12229)</f>
        <v>8</v>
      </c>
      <c r="V12229" s="20">
        <f>O12229/U12229/F12229</f>
        <v>2.875</v>
      </c>
      <c r="W12229" s="4"/>
      <c r="X12229" s="4">
        <f>F12229*U12229</f>
        <v>8</v>
      </c>
      <c r="Y12229" s="47">
        <f t="shared" si="191"/>
        <v>2.4447278911564627E-3</v>
      </c>
      <c r="Z12229" s="4"/>
      <c r="AA12229" s="4">
        <f>70*2.8*6</f>
        <v>1176</v>
      </c>
      <c r="AB12229" s="4"/>
      <c r="AC12229" s="4" t="s">
        <v>77</v>
      </c>
      <c r="AD12229" s="4" t="s">
        <v>78</v>
      </c>
      <c r="AE12229" s="4">
        <v>9.9</v>
      </c>
      <c r="AF12229" s="4" t="s">
        <v>34</v>
      </c>
      <c r="AG12229" s="4" t="s">
        <v>357</v>
      </c>
    </row>
    <row r="12230" spans="1:33" ht="15" customHeight="1" x14ac:dyDescent="0.25">
      <c r="A12230" s="4">
        <v>1594</v>
      </c>
      <c r="B12230" s="4" t="s">
        <v>75</v>
      </c>
      <c r="C12230" s="4">
        <v>12</v>
      </c>
      <c r="D12230" s="4">
        <v>14</v>
      </c>
      <c r="E12230" s="4">
        <v>1</v>
      </c>
      <c r="F12230" s="4">
        <v>1</v>
      </c>
      <c r="G12230" s="4" t="s">
        <v>7</v>
      </c>
      <c r="H12230" s="26">
        <v>45900</v>
      </c>
      <c r="I12230" s="4" t="s">
        <v>327</v>
      </c>
      <c r="J12230" s="4">
        <v>11</v>
      </c>
      <c r="K12230" s="4">
        <v>6</v>
      </c>
      <c r="L12230" s="4">
        <v>0</v>
      </c>
      <c r="M12230" s="4">
        <v>13</v>
      </c>
      <c r="N12230" s="4">
        <v>0</v>
      </c>
      <c r="O12230" s="4">
        <f>SUM(J12230:N12230)</f>
        <v>30</v>
      </c>
      <c r="P12230" s="4">
        <v>2</v>
      </c>
      <c r="Q12230" s="4">
        <v>1</v>
      </c>
      <c r="R12230" s="4">
        <v>0</v>
      </c>
      <c r="S12230" s="4">
        <v>3</v>
      </c>
      <c r="T12230" s="4">
        <v>0</v>
      </c>
      <c r="U12230" s="4">
        <f>SUM(P12230:T12230)</f>
        <v>6</v>
      </c>
      <c r="V12230" s="20">
        <f>O12230/U12230/F12230</f>
        <v>5</v>
      </c>
      <c r="W12230" s="4"/>
      <c r="X12230" s="4">
        <f>F12230*U12230</f>
        <v>6</v>
      </c>
      <c r="Y12230" s="47">
        <f t="shared" si="191"/>
        <v>2.2675736961451248E-3</v>
      </c>
      <c r="Z12230" s="4"/>
      <c r="AA12230" s="4">
        <f>65*3*9+50*3*3</f>
        <v>2205</v>
      </c>
      <c r="AB12230" s="4"/>
      <c r="AC12230" s="4" t="s">
        <v>77</v>
      </c>
      <c r="AD12230" s="4" t="s">
        <v>78</v>
      </c>
      <c r="AE12230" s="4">
        <v>15</v>
      </c>
      <c r="AF12230" s="4" t="s">
        <v>34</v>
      </c>
      <c r="AG12230" s="4"/>
    </row>
    <row r="12231" spans="1:33" ht="15" customHeight="1" x14ac:dyDescent="0.25">
      <c r="A12231" s="4">
        <v>5353</v>
      </c>
      <c r="B12231" s="4" t="s">
        <v>75</v>
      </c>
      <c r="C12231" s="4">
        <v>12</v>
      </c>
      <c r="D12231" s="4">
        <v>14</v>
      </c>
      <c r="E12231" s="4">
        <v>1</v>
      </c>
      <c r="F12231" s="4">
        <v>1</v>
      </c>
      <c r="G12231" s="4" t="s">
        <v>7</v>
      </c>
      <c r="H12231" s="26">
        <v>45900</v>
      </c>
      <c r="I12231" s="4" t="s">
        <v>327</v>
      </c>
      <c r="J12231" s="4">
        <v>16</v>
      </c>
      <c r="K12231" s="4">
        <v>5</v>
      </c>
      <c r="L12231" s="4">
        <v>2</v>
      </c>
      <c r="M12231" s="4">
        <v>11</v>
      </c>
      <c r="N12231" s="4">
        <v>0</v>
      </c>
      <c r="O12231" s="4">
        <f>SUM(J12231:N12231)</f>
        <v>34</v>
      </c>
      <c r="P12231" s="4">
        <v>3</v>
      </c>
      <c r="Q12231" s="4">
        <v>2</v>
      </c>
      <c r="R12231" s="4">
        <v>1</v>
      </c>
      <c r="S12231" s="4">
        <v>3</v>
      </c>
      <c r="T12231" s="4">
        <v>0</v>
      </c>
      <c r="U12231" s="4">
        <f>SUM(P12231:T12231)</f>
        <v>9</v>
      </c>
      <c r="V12231" s="20">
        <f>O12231/U12231/F12231</f>
        <v>3.7777777777777777</v>
      </c>
      <c r="W12231" s="4"/>
      <c r="X12231" s="4">
        <f>F12231*U12231</f>
        <v>9</v>
      </c>
      <c r="Y12231" s="47">
        <f t="shared" si="191"/>
        <v>1.5263748597081929E-3</v>
      </c>
      <c r="Z12231" s="4"/>
      <c r="AA12231" s="4">
        <f>75*3*11</f>
        <v>2475</v>
      </c>
      <c r="AB12231" s="4"/>
      <c r="AC12231" s="4" t="s">
        <v>77</v>
      </c>
      <c r="AD12231" s="4" t="s">
        <v>78</v>
      </c>
      <c r="AE12231" s="4">
        <v>15</v>
      </c>
      <c r="AF12231" s="4" t="s">
        <v>34</v>
      </c>
      <c r="AG12231" s="4"/>
    </row>
    <row r="12232" spans="1:33" ht="15" customHeight="1" x14ac:dyDescent="0.25">
      <c r="A12232" s="4">
        <v>5704</v>
      </c>
      <c r="B12232" s="4" t="s">
        <v>75</v>
      </c>
      <c r="C12232" s="4">
        <v>12</v>
      </c>
      <c r="D12232" s="4">
        <v>11</v>
      </c>
      <c r="E12232" s="4">
        <v>1</v>
      </c>
      <c r="F12232" s="4">
        <v>1</v>
      </c>
      <c r="G12232" s="4" t="s">
        <v>7</v>
      </c>
      <c r="H12232" s="26">
        <v>45900</v>
      </c>
      <c r="I12232" s="4" t="s">
        <v>327</v>
      </c>
      <c r="J12232" s="4">
        <v>1</v>
      </c>
      <c r="K12232" s="4">
        <v>0</v>
      </c>
      <c r="L12232" s="4">
        <v>2</v>
      </c>
      <c r="M12232" s="4">
        <v>0</v>
      </c>
      <c r="N12232" s="4">
        <v>0</v>
      </c>
      <c r="O12232" s="4">
        <f>SUM(J12232:N12232)</f>
        <v>3</v>
      </c>
      <c r="P12232" s="4">
        <v>1</v>
      </c>
      <c r="Q12232" s="4">
        <v>0</v>
      </c>
      <c r="R12232" s="4">
        <v>1</v>
      </c>
      <c r="S12232" s="4">
        <v>0</v>
      </c>
      <c r="T12232" s="4">
        <v>0</v>
      </c>
      <c r="U12232" s="4">
        <f>SUM(P12232:T12232)</f>
        <v>2</v>
      </c>
      <c r="V12232" s="20">
        <f>O12232/U12232/F12232</f>
        <v>1.5</v>
      </c>
      <c r="W12232" s="4"/>
      <c r="X12232" s="4">
        <f>F12232*U12232</f>
        <v>2</v>
      </c>
      <c r="Y12232" s="47">
        <f t="shared" si="191"/>
        <v>1.0101010101010101E-3</v>
      </c>
      <c r="Z12232" s="4"/>
      <c r="AA12232" s="4">
        <f>75*2.8*3+75*3.8*3</f>
        <v>1485</v>
      </c>
      <c r="AB12232" s="4"/>
      <c r="AC12232" s="4" t="s">
        <v>77</v>
      </c>
      <c r="AD12232" s="4" t="s">
        <v>78</v>
      </c>
      <c r="AE12232" s="4">
        <v>15</v>
      </c>
      <c r="AF12232" s="4" t="s">
        <v>34</v>
      </c>
      <c r="AG12232" s="4" t="s">
        <v>359</v>
      </c>
    </row>
    <row r="12233" spans="1:33" ht="15" customHeight="1" x14ac:dyDescent="0.25">
      <c r="A12233" s="4" t="s">
        <v>156</v>
      </c>
      <c r="B12233" s="4" t="s">
        <v>75</v>
      </c>
      <c r="C12233" s="4">
        <v>12</v>
      </c>
      <c r="D12233" s="4">
        <v>11</v>
      </c>
      <c r="E12233" s="4">
        <v>2</v>
      </c>
      <c r="F12233" s="4">
        <v>1</v>
      </c>
      <c r="G12233" s="4" t="s">
        <v>7</v>
      </c>
      <c r="H12233" s="26">
        <v>45900</v>
      </c>
      <c r="I12233" s="4" t="s">
        <v>327</v>
      </c>
      <c r="J12233" s="4">
        <v>0</v>
      </c>
      <c r="K12233" s="4">
        <v>1</v>
      </c>
      <c r="L12233" s="4">
        <v>0</v>
      </c>
      <c r="M12233" s="4">
        <v>1</v>
      </c>
      <c r="N12233" s="4">
        <v>0</v>
      </c>
      <c r="O12233" s="4">
        <f>SUM(J12233:N12233)</f>
        <v>2</v>
      </c>
      <c r="P12233" s="4">
        <v>0</v>
      </c>
      <c r="Q12233" s="4">
        <v>2</v>
      </c>
      <c r="R12233" s="4">
        <v>0</v>
      </c>
      <c r="S12233" s="4">
        <v>2</v>
      </c>
      <c r="T12233" s="4">
        <v>1</v>
      </c>
      <c r="U12233" s="4">
        <f>SUM(P12233:T12233)</f>
        <v>5</v>
      </c>
      <c r="V12233" s="20">
        <f>O12233/U12233/F12233</f>
        <v>0.4</v>
      </c>
      <c r="W12233" s="4"/>
      <c r="X12233" s="4">
        <f>F12233*U12233</f>
        <v>5</v>
      </c>
      <c r="Y12233" s="47">
        <f t="shared" si="191"/>
        <v>2.2857142857142859E-4</v>
      </c>
      <c r="Z12233" s="4"/>
      <c r="AA12233" s="4">
        <f>70*3.8*2+70*4.8+70*5.8+70*6.8</f>
        <v>1750</v>
      </c>
      <c r="AB12233" s="4"/>
      <c r="AC12233" s="4" t="s">
        <v>77</v>
      </c>
      <c r="AD12233" s="4" t="s">
        <v>78</v>
      </c>
      <c r="AE12233" s="4">
        <v>15</v>
      </c>
      <c r="AF12233" s="4" t="s">
        <v>34</v>
      </c>
      <c r="AG12233" s="4" t="s">
        <v>360</v>
      </c>
    </row>
    <row r="12234" spans="1:33" ht="15" customHeight="1" x14ac:dyDescent="0.25">
      <c r="A12234" s="4">
        <v>5592</v>
      </c>
      <c r="B12234" s="4" t="s">
        <v>75</v>
      </c>
      <c r="C12234" s="4">
        <v>12</v>
      </c>
      <c r="D12234" s="4">
        <v>11</v>
      </c>
      <c r="E12234" s="4">
        <v>2</v>
      </c>
      <c r="F12234" s="4">
        <v>1</v>
      </c>
      <c r="G12234" s="4" t="s">
        <v>7</v>
      </c>
      <c r="H12234" s="26">
        <v>45900</v>
      </c>
      <c r="I12234" s="4" t="s">
        <v>327</v>
      </c>
      <c r="J12234" s="4">
        <v>2</v>
      </c>
      <c r="K12234" s="4">
        <v>3</v>
      </c>
      <c r="L12234" s="4">
        <v>0</v>
      </c>
      <c r="M12234" s="4">
        <v>3</v>
      </c>
      <c r="N12234" s="4">
        <v>0</v>
      </c>
      <c r="O12234" s="4">
        <f>SUM(J12234:N12234)</f>
        <v>8</v>
      </c>
      <c r="P12234" s="4">
        <v>3</v>
      </c>
      <c r="Q12234" s="4">
        <v>3</v>
      </c>
      <c r="R12234" s="4">
        <v>0</v>
      </c>
      <c r="S12234" s="4">
        <v>3</v>
      </c>
      <c r="T12234" s="4">
        <v>0</v>
      </c>
      <c r="U12234" s="4">
        <f>SUM(P12234:T12234)</f>
        <v>9</v>
      </c>
      <c r="V12234" s="20">
        <f>O12234/U12234/F12234</f>
        <v>0.88888888888888884</v>
      </c>
      <c r="W12234" s="4"/>
      <c r="X12234" s="4">
        <f>F12234*U12234</f>
        <v>9</v>
      </c>
      <c r="Y12234" s="47">
        <f t="shared" si="191"/>
        <v>2.2838871759735068E-4</v>
      </c>
      <c r="Z12234" s="4"/>
      <c r="AA12234" s="4">
        <f>70*3.8*8+70*5.8*2+70*6.8*2</f>
        <v>3892</v>
      </c>
      <c r="AB12234" s="4"/>
      <c r="AC12234" s="4" t="s">
        <v>77</v>
      </c>
      <c r="AD12234" s="4" t="s">
        <v>78</v>
      </c>
      <c r="AE12234" s="4">
        <v>3.3</v>
      </c>
      <c r="AF12234" s="4" t="s">
        <v>34</v>
      </c>
      <c r="AG12234" s="4"/>
    </row>
    <row r="12235" spans="1:33" ht="15" customHeight="1" x14ac:dyDescent="0.25">
      <c r="A12235" s="4">
        <v>2026</v>
      </c>
      <c r="B12235" s="4" t="s">
        <v>75</v>
      </c>
      <c r="C12235" s="4">
        <v>12</v>
      </c>
      <c r="D12235" s="4">
        <v>11</v>
      </c>
      <c r="E12235" s="4">
        <v>2</v>
      </c>
      <c r="F12235" s="4">
        <v>1</v>
      </c>
      <c r="G12235" s="4" t="s">
        <v>7</v>
      </c>
      <c r="H12235" s="26">
        <v>45900</v>
      </c>
      <c r="I12235" s="4" t="s">
        <v>327</v>
      </c>
      <c r="J12235" s="4">
        <v>1</v>
      </c>
      <c r="K12235" s="4">
        <v>1</v>
      </c>
      <c r="L12235" s="4">
        <v>0</v>
      </c>
      <c r="M12235" s="4">
        <v>1</v>
      </c>
      <c r="N12235" s="4">
        <v>0</v>
      </c>
      <c r="O12235" s="4">
        <f>SUM(J12235:N12235)</f>
        <v>3</v>
      </c>
      <c r="P12235" s="4">
        <v>2</v>
      </c>
      <c r="Q12235" s="4">
        <v>2</v>
      </c>
      <c r="R12235" s="4">
        <v>0</v>
      </c>
      <c r="S12235" s="4">
        <v>3</v>
      </c>
      <c r="T12235" s="4">
        <v>0</v>
      </c>
      <c r="U12235" s="4">
        <f>SUM(P12235:T12235)</f>
        <v>7</v>
      </c>
      <c r="V12235" s="20">
        <f>O12235/U12235/F12235</f>
        <v>0.42857142857142855</v>
      </c>
      <c r="W12235" s="4"/>
      <c r="X12235" s="4">
        <f>F12235*U12235</f>
        <v>7</v>
      </c>
      <c r="Y12235" s="47">
        <f t="shared" si="191"/>
        <v>1.8221574344023323E-4</v>
      </c>
      <c r="Z12235" s="4"/>
      <c r="AA12235" s="4">
        <f>70*3.8*3+70*4.8*2+70*5.8+70*6.8</f>
        <v>2352</v>
      </c>
      <c r="AB12235" s="4"/>
      <c r="AC12235" s="4" t="s">
        <v>77</v>
      </c>
      <c r="AD12235" s="4" t="s">
        <v>78</v>
      </c>
      <c r="AE12235" s="4">
        <v>15</v>
      </c>
      <c r="AF12235" s="4" t="s">
        <v>34</v>
      </c>
      <c r="AG12235" s="4" t="s">
        <v>361</v>
      </c>
    </row>
    <row r="12236" spans="1:33" ht="15" customHeight="1" x14ac:dyDescent="0.25">
      <c r="A12236" s="4">
        <v>1539</v>
      </c>
      <c r="B12236" s="4" t="s">
        <v>75</v>
      </c>
      <c r="C12236" s="4">
        <v>12</v>
      </c>
      <c r="D12236" s="4">
        <v>11</v>
      </c>
      <c r="E12236" s="4">
        <v>2</v>
      </c>
      <c r="F12236" s="4">
        <v>1</v>
      </c>
      <c r="G12236" s="4" t="s">
        <v>7</v>
      </c>
      <c r="H12236" s="26">
        <v>45900</v>
      </c>
      <c r="I12236" s="4" t="s">
        <v>327</v>
      </c>
      <c r="J12236" s="4">
        <v>13</v>
      </c>
      <c r="K12236" s="4">
        <v>0</v>
      </c>
      <c r="L12236" s="4">
        <v>0</v>
      </c>
      <c r="M12236" s="4">
        <v>0</v>
      </c>
      <c r="N12236" s="4">
        <v>0</v>
      </c>
      <c r="O12236" s="4">
        <f>SUM(J12236:N12236)</f>
        <v>13</v>
      </c>
      <c r="P12236" s="4">
        <v>3</v>
      </c>
      <c r="Q12236" s="4">
        <v>0</v>
      </c>
      <c r="R12236" s="4">
        <v>0</v>
      </c>
      <c r="S12236" s="4">
        <v>0</v>
      </c>
      <c r="T12236" s="4">
        <v>0</v>
      </c>
      <c r="U12236" s="4">
        <f>SUM(P12236:T12236)</f>
        <v>3</v>
      </c>
      <c r="V12236" s="20">
        <f>O12236/U12236/F12236</f>
        <v>4.333333333333333</v>
      </c>
      <c r="W12236" s="4"/>
      <c r="X12236" s="4">
        <f>F12236*U12236</f>
        <v>3</v>
      </c>
      <c r="Y12236" s="47">
        <f t="shared" si="191"/>
        <v>4.7619047619047614E-4</v>
      </c>
      <c r="Z12236" s="4"/>
      <c r="AA12236" s="4">
        <f>70*3.5*8+70*4*6+70*6*6+70*7*6</f>
        <v>9100</v>
      </c>
      <c r="AB12236" s="4"/>
      <c r="AC12236" s="4" t="s">
        <v>77</v>
      </c>
      <c r="AD12236" s="4" t="s">
        <v>78</v>
      </c>
      <c r="AE12236" s="4">
        <v>3</v>
      </c>
      <c r="AF12236" s="4" t="s">
        <v>34</v>
      </c>
      <c r="AG12236" s="4"/>
    </row>
    <row r="12237" spans="1:33" ht="15" customHeight="1" x14ac:dyDescent="0.25">
      <c r="A12237" s="4">
        <v>5361</v>
      </c>
      <c r="B12237" s="4" t="s">
        <v>75</v>
      </c>
      <c r="C12237" s="4">
        <v>12</v>
      </c>
      <c r="D12237" s="4">
        <v>11</v>
      </c>
      <c r="E12237" s="4">
        <v>2</v>
      </c>
      <c r="F12237" s="4">
        <v>1</v>
      </c>
      <c r="G12237" s="4" t="s">
        <v>7</v>
      </c>
      <c r="H12237" s="26">
        <v>45900</v>
      </c>
      <c r="I12237" s="4" t="s">
        <v>327</v>
      </c>
      <c r="J12237" s="4"/>
      <c r="K12237" s="4"/>
      <c r="L12237" s="4"/>
      <c r="M12237" s="4"/>
      <c r="N12237" s="4"/>
      <c r="O12237" s="4">
        <v>13</v>
      </c>
      <c r="P12237" s="4">
        <v>4</v>
      </c>
      <c r="Q12237" s="4">
        <v>3</v>
      </c>
      <c r="R12237" s="4">
        <v>6</v>
      </c>
      <c r="S12237" s="4">
        <v>3</v>
      </c>
      <c r="T12237" s="4">
        <v>0</v>
      </c>
      <c r="U12237" s="4">
        <f>SUM(P12237:T12237)</f>
        <v>16</v>
      </c>
      <c r="V12237" s="20">
        <f>O12237/U12237/F12237</f>
        <v>0.8125</v>
      </c>
      <c r="W12237" s="4"/>
      <c r="X12237" s="4">
        <f>F12237*U12237</f>
        <v>16</v>
      </c>
      <c r="Y12237" s="47">
        <f t="shared" si="191"/>
        <v>2.2759103641456583E-4</v>
      </c>
      <c r="Z12237" s="4"/>
      <c r="AA12237" s="4">
        <f>70*4*6+70*6*2+70*7*2+70</f>
        <v>3570</v>
      </c>
      <c r="AB12237" s="4"/>
      <c r="AC12237" s="4" t="s">
        <v>77</v>
      </c>
      <c r="AD12237" s="4" t="s">
        <v>78</v>
      </c>
      <c r="AE12237" s="4"/>
      <c r="AF12237" s="4" t="s">
        <v>34</v>
      </c>
      <c r="AG12237" s="4"/>
    </row>
    <row r="12238" spans="1:33" ht="15" customHeight="1" x14ac:dyDescent="0.25">
      <c r="A12238" s="4">
        <v>8360</v>
      </c>
      <c r="B12238" s="4" t="s">
        <v>75</v>
      </c>
      <c r="C12238" s="4">
        <v>12</v>
      </c>
      <c r="D12238" s="4">
        <v>14</v>
      </c>
      <c r="E12238" s="4">
        <v>2</v>
      </c>
      <c r="F12238" s="4">
        <v>1</v>
      </c>
      <c r="G12238" s="4" t="s">
        <v>7</v>
      </c>
      <c r="H12238" s="26">
        <v>45900</v>
      </c>
      <c r="I12238" s="4" t="s">
        <v>327</v>
      </c>
      <c r="J12238" s="4">
        <v>0</v>
      </c>
      <c r="K12238" s="4">
        <v>2</v>
      </c>
      <c r="L12238" s="4">
        <v>4</v>
      </c>
      <c r="M12238" s="4">
        <v>0</v>
      </c>
      <c r="N12238" s="4">
        <v>0</v>
      </c>
      <c r="O12238" s="4">
        <f>SUM(J12238:N12238)</f>
        <v>6</v>
      </c>
      <c r="P12238" s="4">
        <v>0</v>
      </c>
      <c r="Q12238" s="4">
        <v>1</v>
      </c>
      <c r="R12238" s="4">
        <v>2</v>
      </c>
      <c r="S12238" s="4">
        <v>0</v>
      </c>
      <c r="T12238" s="4">
        <v>0</v>
      </c>
      <c r="U12238" s="4">
        <f>SUM(P12238:T12238)</f>
        <v>3</v>
      </c>
      <c r="V12238" s="20">
        <f>O12238/U12238/F12238</f>
        <v>2</v>
      </c>
      <c r="W12238" s="4"/>
      <c r="X12238" s="4">
        <f>F12238*U12238</f>
        <v>3</v>
      </c>
      <c r="Y12238" s="47">
        <f t="shared" si="191"/>
        <v>3.8095238095238095E-3</v>
      </c>
      <c r="Z12238" s="4"/>
      <c r="AA12238" s="4">
        <f>70*2.5*3</f>
        <v>525</v>
      </c>
      <c r="AB12238" s="4"/>
      <c r="AC12238" s="4" t="s">
        <v>90</v>
      </c>
      <c r="AD12238" s="4" t="s">
        <v>110</v>
      </c>
      <c r="AE12238" s="4"/>
      <c r="AF12238" s="4" t="s">
        <v>34</v>
      </c>
      <c r="AG12238" s="4"/>
    </row>
    <row r="12239" spans="1:33" ht="15" customHeight="1" x14ac:dyDescent="0.25">
      <c r="A12239" s="4" t="s">
        <v>155</v>
      </c>
      <c r="B12239" s="4" t="s">
        <v>75</v>
      </c>
      <c r="C12239" s="4">
        <v>12</v>
      </c>
      <c r="D12239" s="4">
        <v>14</v>
      </c>
      <c r="E12239" s="4">
        <v>1</v>
      </c>
      <c r="F12239" s="4">
        <v>1</v>
      </c>
      <c r="G12239" s="4" t="s">
        <v>7</v>
      </c>
      <c r="H12239" s="26">
        <v>45900</v>
      </c>
      <c r="I12239" s="4" t="s">
        <v>327</v>
      </c>
      <c r="J12239" s="4">
        <v>0</v>
      </c>
      <c r="K12239" s="4">
        <v>3</v>
      </c>
      <c r="L12239" s="4">
        <v>0</v>
      </c>
      <c r="M12239" s="4">
        <v>0</v>
      </c>
      <c r="N12239" s="4">
        <v>2</v>
      </c>
      <c r="O12239" s="4">
        <f>SUM(J12239:N12239)</f>
        <v>5</v>
      </c>
      <c r="P12239" s="4">
        <v>0</v>
      </c>
      <c r="Q12239" s="4">
        <v>2</v>
      </c>
      <c r="R12239" s="4">
        <v>0</v>
      </c>
      <c r="S12239" s="4">
        <v>1</v>
      </c>
      <c r="T12239" s="4">
        <v>2</v>
      </c>
      <c r="U12239" s="4">
        <f>SUM(P12239:T12239)</f>
        <v>5</v>
      </c>
      <c r="V12239" s="20">
        <f>O12239/U12239/F12239</f>
        <v>1</v>
      </c>
      <c r="W12239" s="4"/>
      <c r="X12239" s="4">
        <f>F12239*U12239</f>
        <v>5</v>
      </c>
      <c r="Y12239" s="47">
        <f t="shared" si="191"/>
        <v>1.2531328320802004E-3</v>
      </c>
      <c r="Z12239" s="4"/>
      <c r="AA12239" s="4">
        <f>70*2.2*3+70*2.4*2</f>
        <v>798</v>
      </c>
      <c r="AB12239" s="4"/>
      <c r="AC12239" s="4"/>
      <c r="AD12239" s="4" t="s">
        <v>78</v>
      </c>
      <c r="AE12239" s="4">
        <v>15</v>
      </c>
      <c r="AF12239" s="4" t="s">
        <v>34</v>
      </c>
      <c r="AG12239" s="4" t="s">
        <v>362</v>
      </c>
    </row>
    <row r="12240" spans="1:33" ht="15" customHeight="1" x14ac:dyDescent="0.25">
      <c r="A12240" s="4">
        <v>8075</v>
      </c>
      <c r="B12240" s="4" t="s">
        <v>114</v>
      </c>
      <c r="C12240" s="4">
        <v>6</v>
      </c>
      <c r="D12240" s="4" t="s">
        <v>117</v>
      </c>
      <c r="E12240" s="4">
        <v>2</v>
      </c>
      <c r="F12240" s="4">
        <v>1</v>
      </c>
      <c r="G12240" s="4" t="s">
        <v>7</v>
      </c>
      <c r="H12240" s="26">
        <v>45900</v>
      </c>
      <c r="I12240" s="4" t="s">
        <v>327</v>
      </c>
      <c r="J12240" s="4">
        <v>41</v>
      </c>
      <c r="K12240" s="4">
        <v>0</v>
      </c>
      <c r="L12240" s="4">
        <v>60</v>
      </c>
      <c r="M12240" s="4">
        <v>56</v>
      </c>
      <c r="N12240" s="4">
        <v>0</v>
      </c>
      <c r="O12240" s="4">
        <f>SUM(J12240:N12240)</f>
        <v>157</v>
      </c>
      <c r="P12240" s="4">
        <v>3</v>
      </c>
      <c r="Q12240" s="4">
        <v>0</v>
      </c>
      <c r="R12240" s="4">
        <v>2</v>
      </c>
      <c r="S12240" s="4">
        <v>3</v>
      </c>
      <c r="T12240" s="4">
        <v>0</v>
      </c>
      <c r="U12240" s="4">
        <f>SUM(P12240:T12240)</f>
        <v>8</v>
      </c>
      <c r="V12240" s="20">
        <f>O12240/U12240/F12240</f>
        <v>19.625</v>
      </c>
      <c r="W12240" s="4"/>
      <c r="X12240" s="4">
        <f>F12240*U12240</f>
        <v>8</v>
      </c>
      <c r="Y12240" s="47">
        <f t="shared" si="191"/>
        <v>1.2219800747198008E-2</v>
      </c>
      <c r="Z12240" s="4"/>
      <c r="AA12240" s="4">
        <f>55*3*6+55*2.8*4</f>
        <v>1606</v>
      </c>
      <c r="AB12240" s="4"/>
      <c r="AC12240" s="4" t="s">
        <v>77</v>
      </c>
      <c r="AD12240" s="4" t="s">
        <v>78</v>
      </c>
      <c r="AE12240" s="4">
        <v>8</v>
      </c>
      <c r="AF12240" s="4" t="s">
        <v>39</v>
      </c>
      <c r="AG12240" s="4"/>
    </row>
    <row r="12241" spans="1:33" ht="15" customHeight="1" x14ac:dyDescent="0.25">
      <c r="A12241" s="4">
        <v>923</v>
      </c>
      <c r="B12241" s="4" t="s">
        <v>114</v>
      </c>
      <c r="C12241" s="4">
        <v>6</v>
      </c>
      <c r="D12241" s="4" t="s">
        <v>227</v>
      </c>
      <c r="E12241" s="4">
        <v>2</v>
      </c>
      <c r="F12241" s="4">
        <v>1</v>
      </c>
      <c r="G12241" s="4" t="s">
        <v>7</v>
      </c>
      <c r="H12241" s="26">
        <v>45900</v>
      </c>
      <c r="I12241" s="4" t="s">
        <v>327</v>
      </c>
      <c r="J12241" s="4">
        <v>1</v>
      </c>
      <c r="K12241" s="4">
        <v>0</v>
      </c>
      <c r="L12241" s="4">
        <v>2</v>
      </c>
      <c r="M12241" s="4">
        <v>2</v>
      </c>
      <c r="N12241" s="4">
        <v>0</v>
      </c>
      <c r="O12241" s="4">
        <f>SUM(J12241:N12241)</f>
        <v>5</v>
      </c>
      <c r="P12241" s="4">
        <v>3</v>
      </c>
      <c r="Q12241" s="4">
        <v>0</v>
      </c>
      <c r="R12241" s="4">
        <v>2</v>
      </c>
      <c r="S12241" s="4">
        <v>3</v>
      </c>
      <c r="T12241" s="4">
        <v>0</v>
      </c>
      <c r="U12241" s="4">
        <f>SUM(P12241:T12241)</f>
        <v>8</v>
      </c>
      <c r="V12241" s="20">
        <f>O12241/U12241/F12241</f>
        <v>0.625</v>
      </c>
      <c r="W12241" s="4"/>
      <c r="X12241" s="4">
        <f>F12241*U12241</f>
        <v>8</v>
      </c>
      <c r="Y12241" s="47">
        <f t="shared" si="191"/>
        <v>4.5454545454545455E-4</v>
      </c>
      <c r="Z12241" s="4"/>
      <c r="AA12241" s="4">
        <f>55*3*7+55*2*2</f>
        <v>1375</v>
      </c>
      <c r="AB12241" s="4"/>
      <c r="AC12241" s="4" t="s">
        <v>77</v>
      </c>
      <c r="AD12241" s="4" t="s">
        <v>78</v>
      </c>
      <c r="AE12241" s="4">
        <v>4</v>
      </c>
      <c r="AF12241" s="4" t="s">
        <v>39</v>
      </c>
      <c r="AG12241" s="4"/>
    </row>
    <row r="12242" spans="1:33" ht="15" customHeight="1" x14ac:dyDescent="0.25">
      <c r="A12242" s="4">
        <v>5758</v>
      </c>
      <c r="B12242" s="4" t="s">
        <v>114</v>
      </c>
      <c r="C12242" s="4">
        <v>6</v>
      </c>
      <c r="D12242" s="4">
        <v>48</v>
      </c>
      <c r="E12242" s="4">
        <v>2</v>
      </c>
      <c r="F12242" s="4">
        <v>1</v>
      </c>
      <c r="G12242" s="4" t="s">
        <v>7</v>
      </c>
      <c r="H12242" s="26">
        <v>45900</v>
      </c>
      <c r="I12242" s="4" t="s">
        <v>327</v>
      </c>
      <c r="J12242" s="4">
        <v>0</v>
      </c>
      <c r="K12242" s="4">
        <v>1</v>
      </c>
      <c r="L12242" s="4">
        <v>1</v>
      </c>
      <c r="M12242" s="4">
        <v>0</v>
      </c>
      <c r="N12242" s="4">
        <v>0</v>
      </c>
      <c r="O12242" s="4">
        <f>SUM(J12242:N12242)</f>
        <v>2</v>
      </c>
      <c r="P12242" s="4">
        <v>0</v>
      </c>
      <c r="Q12242" s="4">
        <v>2</v>
      </c>
      <c r="R12242" s="4">
        <v>4</v>
      </c>
      <c r="S12242" s="4">
        <v>0</v>
      </c>
      <c r="T12242" s="4">
        <v>0</v>
      </c>
      <c r="U12242" s="4">
        <f>SUM(P12242:T12242)</f>
        <v>6</v>
      </c>
      <c r="V12242" s="20">
        <f>O12242/U12242/F12242</f>
        <v>0.33333333333333331</v>
      </c>
      <c r="W12242" s="4"/>
      <c r="X12242" s="4">
        <f>F12242*U12242</f>
        <v>6</v>
      </c>
      <c r="Y12242" s="47">
        <f t="shared" si="191"/>
        <v>2.0755500207555002E-4</v>
      </c>
      <c r="Z12242" s="4"/>
      <c r="AA12242" s="4">
        <f>55*3*6+55*2.8*4</f>
        <v>1606</v>
      </c>
      <c r="AB12242" s="4"/>
      <c r="AC12242" s="4" t="s">
        <v>77</v>
      </c>
      <c r="AD12242" s="4" t="s">
        <v>78</v>
      </c>
      <c r="AE12242" s="4">
        <v>15</v>
      </c>
      <c r="AF12242" s="4" t="s">
        <v>39</v>
      </c>
      <c r="AG12242" s="4"/>
    </row>
    <row r="12243" spans="1:33" ht="15" customHeight="1" x14ac:dyDescent="0.25">
      <c r="A12243" s="4" t="s">
        <v>363</v>
      </c>
      <c r="B12243" s="4" t="s">
        <v>114</v>
      </c>
      <c r="C12243" s="4">
        <v>6</v>
      </c>
      <c r="D12243" s="4">
        <v>44</v>
      </c>
      <c r="E12243" s="4">
        <v>2</v>
      </c>
      <c r="F12243" s="4">
        <v>1</v>
      </c>
      <c r="G12243" s="4" t="s">
        <v>7</v>
      </c>
      <c r="H12243" s="26">
        <v>45900</v>
      </c>
      <c r="I12243" s="4" t="s">
        <v>327</v>
      </c>
      <c r="J12243" s="4">
        <v>8</v>
      </c>
      <c r="K12243" s="4">
        <v>0</v>
      </c>
      <c r="L12243" s="4">
        <v>0</v>
      </c>
      <c r="M12243" s="4">
        <v>0</v>
      </c>
      <c r="N12243" s="4">
        <v>0</v>
      </c>
      <c r="O12243" s="4">
        <f>SUM(J12243:N12243)</f>
        <v>8</v>
      </c>
      <c r="P12243" s="4">
        <v>6</v>
      </c>
      <c r="Q12243" s="4">
        <v>0</v>
      </c>
      <c r="R12243" s="4">
        <v>0</v>
      </c>
      <c r="S12243" s="4">
        <v>0</v>
      </c>
      <c r="T12243" s="4">
        <v>0</v>
      </c>
      <c r="U12243" s="4">
        <f>SUM(P12243:T12243)</f>
        <v>6</v>
      </c>
      <c r="V12243" s="20">
        <f>O12243/U12243/F12243</f>
        <v>1.3333333333333333</v>
      </c>
      <c r="W12243" s="4"/>
      <c r="X12243" s="4">
        <f>F12243*U12243</f>
        <v>6</v>
      </c>
      <c r="Y12243" s="47">
        <f t="shared" si="191"/>
        <v>6.9662138627655861E-4</v>
      </c>
      <c r="Z12243" s="4"/>
      <c r="AA12243" s="4">
        <f>55*3*6+55*2.8*6</f>
        <v>1914</v>
      </c>
      <c r="AB12243" s="4"/>
      <c r="AC12243" s="4" t="s">
        <v>77</v>
      </c>
      <c r="AD12243" s="4" t="s">
        <v>78</v>
      </c>
      <c r="AE12243" s="4">
        <v>15</v>
      </c>
      <c r="AF12243" s="4" t="s">
        <v>39</v>
      </c>
      <c r="AG12243" s="4"/>
    </row>
    <row r="12244" spans="1:33" ht="15" customHeight="1" x14ac:dyDescent="0.25">
      <c r="A12244" s="29" t="s">
        <v>122</v>
      </c>
      <c r="B12244" s="29" t="s">
        <v>75</v>
      </c>
      <c r="C12244" s="29">
        <v>9</v>
      </c>
      <c r="D12244" s="29"/>
      <c r="E12244" s="29">
        <v>2</v>
      </c>
      <c r="F12244" s="29">
        <v>1</v>
      </c>
      <c r="G12244" s="29" t="s">
        <v>7</v>
      </c>
      <c r="H12244" s="34">
        <v>45900</v>
      </c>
      <c r="I12244" s="29" t="s">
        <v>327</v>
      </c>
      <c r="J12244" s="29">
        <v>4</v>
      </c>
      <c r="K12244" s="29">
        <v>8</v>
      </c>
      <c r="L12244" s="29">
        <v>0</v>
      </c>
      <c r="M12244" s="29">
        <v>8</v>
      </c>
      <c r="N12244" s="29">
        <v>0</v>
      </c>
      <c r="O12244" s="29">
        <v>20</v>
      </c>
      <c r="P12244" s="29">
        <v>2</v>
      </c>
      <c r="Q12244" s="29">
        <v>2</v>
      </c>
      <c r="R12244" s="29">
        <v>0</v>
      </c>
      <c r="S12244" s="29">
        <v>2</v>
      </c>
      <c r="T12244" s="29">
        <v>0</v>
      </c>
      <c r="U12244" s="29">
        <v>6</v>
      </c>
      <c r="V12244" s="20">
        <f>O12244/U12244/F12244</f>
        <v>3.3333333333333335</v>
      </c>
      <c r="W12244" s="29"/>
      <c r="X12244" s="29">
        <v>6</v>
      </c>
      <c r="Y12244" s="47">
        <f t="shared" si="191"/>
        <v>1.54320987654321E-3</v>
      </c>
      <c r="Z12244" s="29"/>
      <c r="AA12244" s="29">
        <v>2160</v>
      </c>
      <c r="AB12244" s="29"/>
      <c r="AC12244" s="29" t="s">
        <v>77</v>
      </c>
      <c r="AD12244" s="29" t="s">
        <v>78</v>
      </c>
      <c r="AE12244" s="29"/>
      <c r="AF12244" s="29" t="s">
        <v>36</v>
      </c>
      <c r="AG12244" s="4"/>
    </row>
    <row r="12245" spans="1:33" ht="15" customHeight="1" x14ac:dyDescent="0.25">
      <c r="A12245" s="29">
        <v>1694</v>
      </c>
      <c r="B12245" s="29" t="s">
        <v>75</v>
      </c>
      <c r="C12245" s="29">
        <v>9</v>
      </c>
      <c r="D12245" s="29"/>
      <c r="E12245" s="29">
        <v>2</v>
      </c>
      <c r="F12245" s="29">
        <v>1</v>
      </c>
      <c r="G12245" s="29" t="s">
        <v>7</v>
      </c>
      <c r="H12245" s="34">
        <v>45900</v>
      </c>
      <c r="I12245" s="29" t="s">
        <v>327</v>
      </c>
      <c r="J12245" s="29">
        <v>10</v>
      </c>
      <c r="K12245" s="29">
        <v>3</v>
      </c>
      <c r="L12245" s="29">
        <v>11</v>
      </c>
      <c r="M12245" s="29">
        <v>0</v>
      </c>
      <c r="N12245" s="29">
        <v>0</v>
      </c>
      <c r="O12245" s="29">
        <v>24</v>
      </c>
      <c r="P12245" s="29">
        <v>2</v>
      </c>
      <c r="Q12245" s="29">
        <v>1</v>
      </c>
      <c r="R12245" s="29">
        <v>0</v>
      </c>
      <c r="S12245" s="29">
        <v>2</v>
      </c>
      <c r="T12245" s="29">
        <v>0</v>
      </c>
      <c r="U12245" s="29">
        <v>5</v>
      </c>
      <c r="V12245" s="20">
        <f>O12245/U12245/F12245</f>
        <v>4.8</v>
      </c>
      <c r="W12245" s="29"/>
      <c r="X12245" s="29">
        <v>5</v>
      </c>
      <c r="Y12245" s="47">
        <f t="shared" si="191"/>
        <v>1.4814814814814814E-3</v>
      </c>
      <c r="Z12245" s="29"/>
      <c r="AA12245" s="29">
        <v>3240</v>
      </c>
      <c r="AB12245" s="29"/>
      <c r="AC12245" s="29" t="s">
        <v>77</v>
      </c>
      <c r="AD12245" s="29" t="s">
        <v>78</v>
      </c>
      <c r="AE12245" s="29"/>
      <c r="AF12245" s="29" t="s">
        <v>36</v>
      </c>
      <c r="AG12245" s="4"/>
    </row>
    <row r="12246" spans="1:33" ht="15" customHeight="1" x14ac:dyDescent="0.25">
      <c r="A12246" s="29">
        <v>8351</v>
      </c>
      <c r="B12246" s="29" t="s">
        <v>75</v>
      </c>
      <c r="C12246" s="29">
        <v>11</v>
      </c>
      <c r="D12246" s="29">
        <v>21</v>
      </c>
      <c r="E12246" s="29">
        <v>1</v>
      </c>
      <c r="F12246" s="29">
        <v>1</v>
      </c>
      <c r="G12246" s="29" t="s">
        <v>7</v>
      </c>
      <c r="H12246" s="34">
        <v>45900</v>
      </c>
      <c r="I12246" s="29" t="s">
        <v>327</v>
      </c>
      <c r="J12246" s="29">
        <v>14</v>
      </c>
      <c r="K12246" s="29">
        <v>6</v>
      </c>
      <c r="L12246" s="29">
        <v>5</v>
      </c>
      <c r="M12246" s="29">
        <v>8</v>
      </c>
      <c r="N12246" s="29">
        <v>0</v>
      </c>
      <c r="O12246" s="29">
        <v>33</v>
      </c>
      <c r="P12246" s="29">
        <v>5</v>
      </c>
      <c r="Q12246" s="29">
        <v>3</v>
      </c>
      <c r="R12246" s="29">
        <v>2</v>
      </c>
      <c r="S12246" s="29">
        <v>5</v>
      </c>
      <c r="T12246" s="29">
        <v>0</v>
      </c>
      <c r="U12246" s="29">
        <v>15</v>
      </c>
      <c r="V12246" s="20">
        <f>O12246/U12246/F12246</f>
        <v>2.2000000000000002</v>
      </c>
      <c r="W12246" s="29"/>
      <c r="X12246" s="29">
        <v>15</v>
      </c>
      <c r="Y12246" s="47">
        <f t="shared" si="191"/>
        <v>4.1904761904761908E-4</v>
      </c>
      <c r="Z12246" s="29"/>
      <c r="AA12246" s="29">
        <v>5250</v>
      </c>
      <c r="AB12246" s="29"/>
      <c r="AC12246" s="29" t="s">
        <v>77</v>
      </c>
      <c r="AD12246" s="29" t="s">
        <v>86</v>
      </c>
      <c r="AE12246" s="29"/>
      <c r="AF12246" s="29" t="s">
        <v>35</v>
      </c>
      <c r="AG12246" s="4"/>
    </row>
    <row r="12247" spans="1:33" ht="15" customHeight="1" x14ac:dyDescent="0.25">
      <c r="A12247" s="29">
        <v>8310</v>
      </c>
      <c r="B12247" s="29" t="s">
        <v>75</v>
      </c>
      <c r="C12247" s="29">
        <v>12</v>
      </c>
      <c r="D12247" s="29">
        <v>9</v>
      </c>
      <c r="E12247" s="29">
        <v>2</v>
      </c>
      <c r="F12247" s="29">
        <v>1</v>
      </c>
      <c r="G12247" s="29" t="s">
        <v>7</v>
      </c>
      <c r="H12247" s="34">
        <v>45900</v>
      </c>
      <c r="I12247" s="29" t="s">
        <v>327</v>
      </c>
      <c r="J12247" s="29">
        <v>0</v>
      </c>
      <c r="K12247" s="29">
        <v>0</v>
      </c>
      <c r="L12247" s="29">
        <v>4</v>
      </c>
      <c r="M12247" s="29">
        <v>0</v>
      </c>
      <c r="N12247" s="29">
        <v>0</v>
      </c>
      <c r="O12247" s="29">
        <v>4</v>
      </c>
      <c r="P12247" s="29">
        <v>6</v>
      </c>
      <c r="Q12247" s="29">
        <v>4</v>
      </c>
      <c r="R12247" s="29">
        <v>5</v>
      </c>
      <c r="S12247" s="29">
        <v>2</v>
      </c>
      <c r="T12247" s="29">
        <v>1</v>
      </c>
      <c r="U12247" s="29">
        <v>19</v>
      </c>
      <c r="V12247" s="20">
        <f>O12247/U12247/F12247</f>
        <v>0.21052631578947367</v>
      </c>
      <c r="W12247" s="29"/>
      <c r="X12247" s="29">
        <v>19</v>
      </c>
      <c r="Y12247" s="47">
        <f t="shared" si="191"/>
        <v>9.5693779904306209E-5</v>
      </c>
      <c r="Z12247" s="29"/>
      <c r="AA12247" s="29">
        <v>2200</v>
      </c>
      <c r="AB12247" s="29"/>
      <c r="AC12247" s="29" t="s">
        <v>77</v>
      </c>
      <c r="AD12247" s="29" t="s">
        <v>78</v>
      </c>
      <c r="AE12247" s="29">
        <v>15</v>
      </c>
      <c r="AF12247" s="29" t="s">
        <v>32</v>
      </c>
      <c r="AG12247" s="4"/>
    </row>
    <row r="12248" spans="1:33" ht="15" customHeight="1" x14ac:dyDescent="0.25">
      <c r="A12248" s="29">
        <v>1664</v>
      </c>
      <c r="B12248" s="29" t="s">
        <v>75</v>
      </c>
      <c r="C12248" s="29">
        <v>13</v>
      </c>
      <c r="D12248" s="29">
        <v>10</v>
      </c>
      <c r="E12248" s="29">
        <v>2</v>
      </c>
      <c r="F12248" s="29">
        <v>1</v>
      </c>
      <c r="G12248" s="29" t="s">
        <v>7</v>
      </c>
      <c r="H12248" s="34">
        <v>45900</v>
      </c>
      <c r="I12248" s="29" t="s">
        <v>327</v>
      </c>
      <c r="J12248" s="29">
        <v>1</v>
      </c>
      <c r="K12248" s="29">
        <v>1</v>
      </c>
      <c r="L12248" s="29">
        <v>2</v>
      </c>
      <c r="M12248" s="29">
        <v>3</v>
      </c>
      <c r="N12248" s="29">
        <v>0</v>
      </c>
      <c r="O12248" s="29">
        <v>7</v>
      </c>
      <c r="P12248" s="29">
        <v>2</v>
      </c>
      <c r="Q12248" s="29">
        <v>1</v>
      </c>
      <c r="R12248" s="29">
        <v>1</v>
      </c>
      <c r="S12248" s="29">
        <v>2</v>
      </c>
      <c r="T12248" s="29">
        <v>1</v>
      </c>
      <c r="U12248" s="29">
        <v>17</v>
      </c>
      <c r="V12248" s="20">
        <f>O12248/U12248/F12248</f>
        <v>0.41176470588235292</v>
      </c>
      <c r="W12248" s="29"/>
      <c r="X12248" s="29">
        <v>17</v>
      </c>
      <c r="Y12248" s="47">
        <f t="shared" si="191"/>
        <v>6.2388591800356509E-5</v>
      </c>
      <c r="Z12248" s="29"/>
      <c r="AA12248" s="29">
        <v>6600</v>
      </c>
      <c r="AB12248" s="29"/>
      <c r="AC12248" s="29" t="s">
        <v>77</v>
      </c>
      <c r="AD12248" s="29" t="s">
        <v>78</v>
      </c>
      <c r="AE12248" s="29"/>
      <c r="AF12248" s="29" t="s">
        <v>32</v>
      </c>
      <c r="AG12248" s="29"/>
    </row>
    <row r="12249" spans="1:33" ht="15" customHeight="1" x14ac:dyDescent="0.25">
      <c r="A12249" s="29" t="s">
        <v>120</v>
      </c>
      <c r="B12249" s="29" t="s">
        <v>114</v>
      </c>
      <c r="C12249" s="29">
        <v>6</v>
      </c>
      <c r="D12249" s="29"/>
      <c r="E12249" s="29">
        <v>2</v>
      </c>
      <c r="F12249" s="29">
        <v>1</v>
      </c>
      <c r="G12249" s="29" t="s">
        <v>7</v>
      </c>
      <c r="H12249" s="34">
        <v>45930</v>
      </c>
      <c r="I12249" s="29" t="s">
        <v>366</v>
      </c>
      <c r="J12249" s="29">
        <v>12</v>
      </c>
      <c r="K12249" s="29">
        <v>0</v>
      </c>
      <c r="L12249" s="29">
        <v>9</v>
      </c>
      <c r="M12249" s="29">
        <v>6</v>
      </c>
      <c r="N12249" s="29">
        <v>0</v>
      </c>
      <c r="O12249" s="29">
        <v>27</v>
      </c>
      <c r="P12249" s="29">
        <v>5</v>
      </c>
      <c r="Q12249" s="29">
        <v>3</v>
      </c>
      <c r="R12249" s="29">
        <v>3</v>
      </c>
      <c r="S12249" s="29">
        <v>4</v>
      </c>
      <c r="T12249" s="29">
        <v>0</v>
      </c>
      <c r="U12249" s="29">
        <v>15</v>
      </c>
      <c r="V12249" s="20">
        <f>O12249/U12249/F12249</f>
        <v>1.8</v>
      </c>
      <c r="W12249" s="29"/>
      <c r="X12249" s="29">
        <v>15</v>
      </c>
      <c r="Y12249" s="47">
        <f t="shared" si="191"/>
        <v>3.5294117647058826E-4</v>
      </c>
      <c r="Z12249" s="29"/>
      <c r="AA12249" s="29">
        <v>5100</v>
      </c>
      <c r="AB12249" s="29"/>
      <c r="AC12249" s="29" t="s">
        <v>77</v>
      </c>
      <c r="AD12249" s="29" t="s">
        <v>78</v>
      </c>
      <c r="AE12249" s="29">
        <v>15</v>
      </c>
      <c r="AF12249" s="29" t="s">
        <v>39</v>
      </c>
      <c r="AG12249" s="29"/>
    </row>
    <row r="12250" spans="1:33" ht="15" customHeight="1" x14ac:dyDescent="0.25">
      <c r="A12250" s="29" t="s">
        <v>243</v>
      </c>
      <c r="B12250" s="29" t="s">
        <v>75</v>
      </c>
      <c r="C12250" s="29">
        <v>11</v>
      </c>
      <c r="D12250" s="29"/>
      <c r="E12250" s="29">
        <v>1</v>
      </c>
      <c r="F12250" s="29">
        <v>1</v>
      </c>
      <c r="G12250" s="29" t="s">
        <v>7</v>
      </c>
      <c r="H12250" s="34">
        <v>45930</v>
      </c>
      <c r="I12250" s="29" t="s">
        <v>366</v>
      </c>
      <c r="J12250" s="29">
        <v>18</v>
      </c>
      <c r="K12250" s="29">
        <v>5</v>
      </c>
      <c r="L12250" s="29">
        <v>0</v>
      </c>
      <c r="M12250" s="29">
        <v>51</v>
      </c>
      <c r="N12250" s="29">
        <v>0</v>
      </c>
      <c r="O12250" s="29">
        <v>74</v>
      </c>
      <c r="P12250" s="29">
        <v>4</v>
      </c>
      <c r="Q12250" s="29">
        <v>3</v>
      </c>
      <c r="R12250" s="29">
        <v>3</v>
      </c>
      <c r="S12250" s="29">
        <v>3</v>
      </c>
      <c r="T12250" s="29">
        <v>0</v>
      </c>
      <c r="U12250" s="29">
        <v>13</v>
      </c>
      <c r="V12250" s="20">
        <f>O12250/U12250/F12250</f>
        <v>5.6923076923076925</v>
      </c>
      <c r="W12250" s="29"/>
      <c r="X12250" s="29">
        <v>13</v>
      </c>
      <c r="Y12250" s="47">
        <f t="shared" si="191"/>
        <v>3.5137701804368471E-3</v>
      </c>
      <c r="Z12250" s="29"/>
      <c r="AA12250" s="29">
        <v>1620</v>
      </c>
      <c r="AB12250" s="29"/>
      <c r="AC12250" s="29" t="s">
        <v>90</v>
      </c>
      <c r="AD12250" s="29" t="s">
        <v>110</v>
      </c>
      <c r="AE12250" s="29"/>
      <c r="AF12250" s="29" t="s">
        <v>35</v>
      </c>
      <c r="AG12250" s="29"/>
    </row>
    <row r="12251" spans="1:33" ht="15" customHeight="1" x14ac:dyDescent="0.25">
      <c r="A12251" s="29">
        <v>301</v>
      </c>
      <c r="B12251" s="29" t="s">
        <v>75</v>
      </c>
      <c r="C12251" s="29">
        <v>10</v>
      </c>
      <c r="D12251" s="29">
        <v>24</v>
      </c>
      <c r="E12251" s="29">
        <v>1</v>
      </c>
      <c r="F12251" s="29">
        <v>1</v>
      </c>
      <c r="G12251" s="29" t="s">
        <v>7</v>
      </c>
      <c r="H12251" s="34">
        <v>45900</v>
      </c>
      <c r="I12251" s="29" t="s">
        <v>327</v>
      </c>
      <c r="J12251" s="29">
        <v>2</v>
      </c>
      <c r="K12251" s="29">
        <v>7</v>
      </c>
      <c r="L12251" s="29">
        <v>0</v>
      </c>
      <c r="M12251" s="29">
        <v>0</v>
      </c>
      <c r="N12251" s="29">
        <v>0</v>
      </c>
      <c r="O12251" s="29">
        <v>9</v>
      </c>
      <c r="P12251" s="29">
        <v>2</v>
      </c>
      <c r="Q12251" s="29">
        <v>2</v>
      </c>
      <c r="R12251" s="29">
        <v>1</v>
      </c>
      <c r="S12251" s="29">
        <v>1</v>
      </c>
      <c r="T12251" s="29">
        <v>0</v>
      </c>
      <c r="U12251" s="29">
        <v>6</v>
      </c>
      <c r="V12251" s="20">
        <f>O12251/U12251/F12251</f>
        <v>1.5</v>
      </c>
      <c r="W12251" s="29"/>
      <c r="X12251" s="29">
        <v>6</v>
      </c>
      <c r="Y12251" s="47">
        <f t="shared" si="191"/>
        <v>4.5454545454545455E-4</v>
      </c>
      <c r="Z12251" s="29"/>
      <c r="AA12251" s="29">
        <v>3300</v>
      </c>
      <c r="AB12251" s="29"/>
      <c r="AC12251" s="29" t="s">
        <v>77</v>
      </c>
      <c r="AD12251" s="29" t="s">
        <v>78</v>
      </c>
      <c r="AE12251" s="29">
        <v>15</v>
      </c>
      <c r="AF12251" s="29" t="s">
        <v>36</v>
      </c>
      <c r="AG12251" s="29"/>
    </row>
    <row r="12252" spans="1:33" ht="15" customHeight="1" x14ac:dyDescent="0.25">
      <c r="A12252" s="29">
        <v>8294</v>
      </c>
      <c r="B12252" s="29" t="s">
        <v>75</v>
      </c>
      <c r="C12252" s="29">
        <v>13</v>
      </c>
      <c r="D12252" s="29">
        <v>7</v>
      </c>
      <c r="E12252" s="29">
        <v>1</v>
      </c>
      <c r="F12252" s="29">
        <v>1</v>
      </c>
      <c r="G12252" s="29" t="s">
        <v>7</v>
      </c>
      <c r="H12252" s="34">
        <v>45900</v>
      </c>
      <c r="I12252" s="29" t="s">
        <v>327</v>
      </c>
      <c r="J12252" s="29">
        <v>0</v>
      </c>
      <c r="K12252" s="29">
        <v>3</v>
      </c>
      <c r="L12252" s="29">
        <v>0</v>
      </c>
      <c r="M12252" s="29">
        <v>0</v>
      </c>
      <c r="N12252" s="29">
        <v>0</v>
      </c>
      <c r="O12252" s="29">
        <v>3</v>
      </c>
      <c r="P12252" s="29">
        <v>2</v>
      </c>
      <c r="Q12252" s="29">
        <v>4</v>
      </c>
      <c r="R12252" s="29">
        <v>0</v>
      </c>
      <c r="S12252" s="29">
        <v>0</v>
      </c>
      <c r="T12252" s="29">
        <v>0</v>
      </c>
      <c r="U12252" s="29">
        <v>6</v>
      </c>
      <c r="V12252" s="20">
        <f>O12252/U12252/F12252</f>
        <v>0.5</v>
      </c>
      <c r="W12252" s="29"/>
      <c r="X12252" s="29">
        <v>6</v>
      </c>
      <c r="Y12252" s="47">
        <f t="shared" si="191"/>
        <v>2.6737967914438503E-4</v>
      </c>
      <c r="Z12252" s="29"/>
      <c r="AA12252" s="29">
        <v>1870</v>
      </c>
      <c r="AB12252" s="29"/>
      <c r="AC12252" s="29" t="s">
        <v>77</v>
      </c>
      <c r="AD12252" s="29" t="s">
        <v>78</v>
      </c>
      <c r="AE12252" s="29">
        <v>15</v>
      </c>
      <c r="AF12252" s="29" t="s">
        <v>32</v>
      </c>
      <c r="AG12252" s="29"/>
    </row>
    <row r="12253" spans="1:33" ht="15" customHeight="1" x14ac:dyDescent="0.25">
      <c r="A12253" s="29">
        <v>4090</v>
      </c>
      <c r="B12253" s="29" t="s">
        <v>75</v>
      </c>
      <c r="C12253" s="29">
        <v>11</v>
      </c>
      <c r="D12253" s="29">
        <v>11</v>
      </c>
      <c r="E12253" s="29">
        <v>2</v>
      </c>
      <c r="F12253" s="29">
        <v>1</v>
      </c>
      <c r="G12253" s="29" t="s">
        <v>7</v>
      </c>
      <c r="H12253" s="34">
        <v>45900</v>
      </c>
      <c r="I12253" s="29" t="s">
        <v>327</v>
      </c>
      <c r="J12253" s="29">
        <v>3</v>
      </c>
      <c r="K12253" s="29">
        <v>0</v>
      </c>
      <c r="L12253" s="29">
        <v>0</v>
      </c>
      <c r="M12253" s="29">
        <v>0</v>
      </c>
      <c r="N12253" s="29">
        <v>0</v>
      </c>
      <c r="O12253" s="29">
        <v>3</v>
      </c>
      <c r="P12253" s="29">
        <v>3</v>
      </c>
      <c r="Q12253" s="29">
        <v>0</v>
      </c>
      <c r="R12253" s="29">
        <v>0</v>
      </c>
      <c r="S12253" s="29">
        <v>0</v>
      </c>
      <c r="T12253" s="29">
        <v>0</v>
      </c>
      <c r="U12253" s="29">
        <v>17</v>
      </c>
      <c r="V12253" s="20">
        <f>O12253/U12253/F12253</f>
        <v>0.17647058823529413</v>
      </c>
      <c r="W12253" s="29"/>
      <c r="X12253" s="29">
        <v>17</v>
      </c>
      <c r="Y12253" s="47">
        <f t="shared" si="191"/>
        <v>5.4872695346795442E-5</v>
      </c>
      <c r="Z12253" s="29"/>
      <c r="AA12253" s="29">
        <v>3216</v>
      </c>
      <c r="AB12253" s="29"/>
      <c r="AC12253" s="29" t="s">
        <v>77</v>
      </c>
      <c r="AD12253" s="29" t="s">
        <v>78</v>
      </c>
      <c r="AE12253" s="29">
        <v>15</v>
      </c>
      <c r="AF12253" s="29" t="s">
        <v>32</v>
      </c>
      <c r="AG12253" s="29"/>
    </row>
    <row r="12254" spans="1:33" ht="15" customHeight="1" x14ac:dyDescent="0.25">
      <c r="A12254" s="4">
        <v>8313</v>
      </c>
      <c r="B12254" s="4" t="s">
        <v>114</v>
      </c>
      <c r="C12254" s="4">
        <v>7</v>
      </c>
      <c r="D12254" s="4"/>
      <c r="E12254" s="4">
        <v>2</v>
      </c>
      <c r="F12254" s="4">
        <v>1</v>
      </c>
      <c r="G12254" s="4" t="s">
        <v>7</v>
      </c>
      <c r="H12254" s="26">
        <v>45930</v>
      </c>
      <c r="I12254" s="4" t="s">
        <v>366</v>
      </c>
      <c r="J12254" s="4">
        <v>3</v>
      </c>
      <c r="K12254" s="4">
        <v>2</v>
      </c>
      <c r="L12254" s="4">
        <v>2</v>
      </c>
      <c r="M12254" s="4">
        <v>2</v>
      </c>
      <c r="N12254" s="4">
        <v>2</v>
      </c>
      <c r="O12254" s="4">
        <f>SUM(J12254:N12254)</f>
        <v>11</v>
      </c>
      <c r="P12254" s="4">
        <v>2</v>
      </c>
      <c r="Q12254" s="4">
        <v>1</v>
      </c>
      <c r="R12254" s="4">
        <v>1</v>
      </c>
      <c r="S12254" s="4">
        <v>1</v>
      </c>
      <c r="T12254" s="4">
        <v>1</v>
      </c>
      <c r="U12254" s="4">
        <f>SUM(P12254:T12254)</f>
        <v>6</v>
      </c>
      <c r="V12254" s="20">
        <f>O12254/U12254/E12254</f>
        <v>0.91666666666666663</v>
      </c>
      <c r="W12254" s="4"/>
      <c r="X12254" s="4">
        <f>F12254*U12254</f>
        <v>6</v>
      </c>
      <c r="Y12254" s="47">
        <f t="shared" si="191"/>
        <v>1.4435695538057743E-3</v>
      </c>
      <c r="Z12254" s="4"/>
      <c r="AA12254" s="4">
        <f>55*2.5*4+60*3*4</f>
        <v>1270</v>
      </c>
      <c r="AB12254" s="4"/>
      <c r="AC12254" s="4" t="s">
        <v>90</v>
      </c>
      <c r="AD12254" s="4" t="s">
        <v>180</v>
      </c>
      <c r="AE12254" s="4"/>
      <c r="AF12254" s="4" t="s">
        <v>38</v>
      </c>
    </row>
    <row r="12255" spans="1:33" ht="15" customHeight="1" x14ac:dyDescent="0.25">
      <c r="A12255" s="4">
        <v>8142</v>
      </c>
      <c r="B12255" s="4" t="s">
        <v>114</v>
      </c>
      <c r="C12255" s="4">
        <v>6</v>
      </c>
      <c r="D12255" s="4">
        <v>45</v>
      </c>
      <c r="E12255" s="4">
        <v>2</v>
      </c>
      <c r="F12255" s="4">
        <v>1</v>
      </c>
      <c r="G12255" s="4" t="s">
        <v>7</v>
      </c>
      <c r="H12255" s="26">
        <v>45930</v>
      </c>
      <c r="I12255" s="4" t="s">
        <v>366</v>
      </c>
      <c r="J12255" s="4">
        <v>10.1</v>
      </c>
      <c r="K12255" s="4">
        <v>0</v>
      </c>
      <c r="L12255" s="4">
        <f>11.1+8.6+10.6</f>
        <v>30.299999999999997</v>
      </c>
      <c r="M12255" s="4">
        <v>11.6</v>
      </c>
      <c r="N12255" s="4">
        <v>40</v>
      </c>
      <c r="O12255" s="4">
        <f>SUM(J12255:N12255)</f>
        <v>92</v>
      </c>
      <c r="P12255" s="4">
        <v>1</v>
      </c>
      <c r="Q12255" s="4">
        <v>2</v>
      </c>
      <c r="R12255" s="4">
        <v>3</v>
      </c>
      <c r="S12255" s="4">
        <v>2</v>
      </c>
      <c r="T12255" s="4">
        <v>2</v>
      </c>
      <c r="U12255" s="4">
        <f>SUM(P12255:T12255)</f>
        <v>10</v>
      </c>
      <c r="V12255" s="20">
        <f>O12255/U12255/E12255</f>
        <v>4.5999999999999996</v>
      </c>
      <c r="W12255" s="4"/>
      <c r="X12255" s="4">
        <f>F12255*U12255</f>
        <v>10</v>
      </c>
      <c r="Y12255" s="47">
        <f t="shared" si="191"/>
        <v>1.6351427728466769E-3</v>
      </c>
      <c r="Z12255" s="4"/>
      <c r="AA12255" s="4">
        <f>55*9*9+55*3.78*2+58*3.78*3+55*1.78</f>
        <v>5626.42</v>
      </c>
      <c r="AB12255" s="4"/>
      <c r="AC12255" s="4" t="s">
        <v>77</v>
      </c>
      <c r="AD12255" s="4" t="s">
        <v>78</v>
      </c>
      <c r="AE12255" s="4">
        <v>15</v>
      </c>
      <c r="AF12255" s="4" t="s">
        <v>38</v>
      </c>
    </row>
    <row r="12256" spans="1:33" ht="15" customHeight="1" x14ac:dyDescent="0.25">
      <c r="A12256" s="4">
        <v>8155</v>
      </c>
      <c r="B12256" s="4" t="s">
        <v>114</v>
      </c>
      <c r="C12256" s="4">
        <v>7</v>
      </c>
      <c r="D12256" s="4">
        <v>45</v>
      </c>
      <c r="E12256" s="4">
        <v>2</v>
      </c>
      <c r="F12256" s="4">
        <v>1</v>
      </c>
      <c r="G12256" s="4" t="s">
        <v>7</v>
      </c>
      <c r="H12256" s="26">
        <v>45930</v>
      </c>
      <c r="I12256" s="4" t="s">
        <v>366</v>
      </c>
      <c r="J12256" s="4">
        <f>8+7+6+8+8</f>
        <v>37</v>
      </c>
      <c r="K12256" s="4">
        <v>6</v>
      </c>
      <c r="L12256" s="4">
        <f>6+7+5+4</f>
        <v>22</v>
      </c>
      <c r="M12256" s="4">
        <f>4+4+5+5</f>
        <v>18</v>
      </c>
      <c r="N12256" s="4">
        <v>6</v>
      </c>
      <c r="O12256" s="4">
        <f>SUM(J12256:N12256)</f>
        <v>89</v>
      </c>
      <c r="P12256" s="4">
        <v>5</v>
      </c>
      <c r="Q12256" s="4">
        <v>1</v>
      </c>
      <c r="R12256" s="4">
        <v>4</v>
      </c>
      <c r="S12256" s="4">
        <v>4</v>
      </c>
      <c r="T12256" s="4">
        <v>1</v>
      </c>
      <c r="U12256" s="4">
        <f>SUM(P12256:T12256)</f>
        <v>15</v>
      </c>
      <c r="V12256" s="20">
        <f>O12256/U12256/E12256</f>
        <v>2.9666666666666668</v>
      </c>
      <c r="W12256" s="4"/>
      <c r="X12256" s="4">
        <f>F12256*U12256</f>
        <v>15</v>
      </c>
      <c r="Y12256" s="47">
        <f t="shared" si="191"/>
        <v>1.0748792270531401E-3</v>
      </c>
      <c r="Z12256" s="4"/>
      <c r="AA12256" s="4">
        <f>60*3*4+60*5*16</f>
        <v>5520</v>
      </c>
      <c r="AB12256" s="4"/>
      <c r="AC12256" s="4" t="s">
        <v>77</v>
      </c>
      <c r="AD12256" s="4" t="s">
        <v>78</v>
      </c>
      <c r="AE12256" s="4">
        <v>15</v>
      </c>
      <c r="AF12256" s="4" t="s">
        <v>38</v>
      </c>
    </row>
    <row r="12257" spans="1:32" ht="15" customHeight="1" x14ac:dyDescent="0.25">
      <c r="A12257" s="4">
        <v>5499</v>
      </c>
      <c r="B12257" s="4" t="s">
        <v>114</v>
      </c>
      <c r="C12257" s="4">
        <v>7</v>
      </c>
      <c r="D12257" s="4">
        <v>45</v>
      </c>
      <c r="E12257" s="4">
        <v>2</v>
      </c>
      <c r="F12257" s="4">
        <v>1</v>
      </c>
      <c r="G12257" s="4" t="s">
        <v>7</v>
      </c>
      <c r="H12257" s="26">
        <v>45930</v>
      </c>
      <c r="I12257" s="4" t="s">
        <v>366</v>
      </c>
      <c r="J12257" s="4">
        <f>1+3+4+2+5+3</f>
        <v>18</v>
      </c>
      <c r="K12257" s="4">
        <f>4+2+2+5+7+5+3</f>
        <v>28</v>
      </c>
      <c r="L12257" s="4">
        <f>5+10+6+8+4+12+15</f>
        <v>60</v>
      </c>
      <c r="M12257" s="4">
        <f>17+20+8+15+20+18+10</f>
        <v>108</v>
      </c>
      <c r="N12257" s="4">
        <v>0</v>
      </c>
      <c r="O12257" s="4">
        <f>SUM(J12257:N12257)</f>
        <v>214</v>
      </c>
      <c r="P12257" s="4">
        <v>7</v>
      </c>
      <c r="Q12257" s="4">
        <v>7</v>
      </c>
      <c r="R12257" s="4">
        <v>7</v>
      </c>
      <c r="S12257" s="4">
        <v>7</v>
      </c>
      <c r="T12257" s="4">
        <v>0</v>
      </c>
      <c r="U12257" s="4">
        <f>SUM(P12257:T12257)</f>
        <v>28</v>
      </c>
      <c r="V12257" s="20">
        <f>O12257/U12257/E12257</f>
        <v>3.8214285714285716</v>
      </c>
      <c r="W12257" s="4"/>
      <c r="X12257" s="4">
        <f>F12257*U12257</f>
        <v>28</v>
      </c>
      <c r="Y12257" s="47">
        <f t="shared" si="191"/>
        <v>2.8840970350404315E-3</v>
      </c>
      <c r="Z12257" s="4"/>
      <c r="AA12257" s="4">
        <f>50*4*6+50*4.5*2+50*5*4</f>
        <v>2650</v>
      </c>
      <c r="AB12257" s="4"/>
      <c r="AC12257" s="4" t="s">
        <v>20</v>
      </c>
      <c r="AD12257" s="4" t="s">
        <v>78</v>
      </c>
      <c r="AE12257" s="4">
        <v>5</v>
      </c>
      <c r="AF12257" s="4" t="s">
        <v>38</v>
      </c>
    </row>
    <row r="12258" spans="1:32" ht="15" customHeight="1" x14ac:dyDescent="0.25">
      <c r="A12258" s="4">
        <v>5197</v>
      </c>
      <c r="B12258" s="4" t="s">
        <v>114</v>
      </c>
      <c r="C12258" s="4">
        <v>7</v>
      </c>
      <c r="D12258" s="4">
        <v>47</v>
      </c>
      <c r="E12258" s="4">
        <v>2</v>
      </c>
      <c r="F12258" s="4">
        <v>1</v>
      </c>
      <c r="G12258" s="4" t="s">
        <v>7</v>
      </c>
      <c r="H12258" s="26">
        <v>45930</v>
      </c>
      <c r="I12258" s="4" t="s">
        <v>366</v>
      </c>
      <c r="J12258" s="4">
        <v>2</v>
      </c>
      <c r="K12258" s="4">
        <v>3</v>
      </c>
      <c r="L12258" s="4">
        <v>4</v>
      </c>
      <c r="M12258" s="4">
        <f>1+3+2+1</f>
        <v>7</v>
      </c>
      <c r="N12258" s="4">
        <v>3</v>
      </c>
      <c r="O12258" s="4">
        <f>SUM(J12258:N12258)</f>
        <v>19</v>
      </c>
      <c r="P12258" s="4">
        <v>5</v>
      </c>
      <c r="Q12258" s="4">
        <v>3</v>
      </c>
      <c r="R12258" s="4">
        <v>4</v>
      </c>
      <c r="S12258" s="4">
        <v>4</v>
      </c>
      <c r="T12258" s="4">
        <v>1</v>
      </c>
      <c r="U12258" s="4">
        <f>SUM(P12258:T12258)</f>
        <v>17</v>
      </c>
      <c r="V12258" s="20">
        <f>O12258/U12258/E12258</f>
        <v>0.55882352941176472</v>
      </c>
      <c r="W12258" s="4"/>
      <c r="X12258" s="4">
        <f>F12258*U12258</f>
        <v>17</v>
      </c>
      <c r="Y12258" s="47">
        <f t="shared" si="191"/>
        <v>5.322128851540616E-4</v>
      </c>
      <c r="Z12258" s="4"/>
      <c r="AA12258" s="4">
        <f>50*2*6+50*3*10</f>
        <v>2100</v>
      </c>
      <c r="AB12258" s="4"/>
      <c r="AC12258" s="4" t="s">
        <v>77</v>
      </c>
      <c r="AD12258" s="4" t="s">
        <v>78</v>
      </c>
      <c r="AE12258" s="4">
        <v>15</v>
      </c>
      <c r="AF12258" s="4" t="s">
        <v>38</v>
      </c>
    </row>
    <row r="12259" spans="1:32" ht="15" customHeight="1" x14ac:dyDescent="0.25">
      <c r="A12259" s="4">
        <v>540</v>
      </c>
      <c r="B12259" s="4" t="s">
        <v>114</v>
      </c>
      <c r="C12259" s="4">
        <v>7</v>
      </c>
      <c r="D12259" s="4">
        <v>47</v>
      </c>
      <c r="E12259" s="4">
        <v>2</v>
      </c>
      <c r="F12259" s="4">
        <v>1</v>
      </c>
      <c r="G12259" s="4" t="s">
        <v>7</v>
      </c>
      <c r="H12259" s="26">
        <v>45930</v>
      </c>
      <c r="I12259" s="4" t="s">
        <v>366</v>
      </c>
      <c r="J12259" s="4">
        <v>3</v>
      </c>
      <c r="K12259" s="4">
        <f>3+2+3</f>
        <v>8</v>
      </c>
      <c r="L12259" s="4">
        <v>2</v>
      </c>
      <c r="M12259" s="4">
        <v>1</v>
      </c>
      <c r="N12259" s="4">
        <v>0</v>
      </c>
      <c r="O12259" s="4">
        <f>SUM(J12259:N12259)</f>
        <v>14</v>
      </c>
      <c r="P12259" s="4">
        <v>2</v>
      </c>
      <c r="Q12259" s="4">
        <v>3</v>
      </c>
      <c r="R12259" s="4">
        <v>2</v>
      </c>
      <c r="S12259" s="4">
        <v>1</v>
      </c>
      <c r="T12259" s="4">
        <v>1</v>
      </c>
      <c r="U12259" s="4">
        <f>SUM(P12259:T12259)</f>
        <v>9</v>
      </c>
      <c r="V12259" s="20">
        <f>O12259/U12259/E12259</f>
        <v>0.77777777777777779</v>
      </c>
      <c r="W12259" s="4"/>
      <c r="X12259" s="4">
        <f>F12259*U12259</f>
        <v>9</v>
      </c>
      <c r="Y12259" s="47">
        <f t="shared" si="191"/>
        <v>3.7483266398929049E-4</v>
      </c>
      <c r="Z12259" s="4"/>
      <c r="AA12259" s="4">
        <f>50*2.5*26+50*3*6</f>
        <v>4150</v>
      </c>
      <c r="AB12259" s="4"/>
      <c r="AC12259" s="4" t="s">
        <v>77</v>
      </c>
      <c r="AD12259" s="4" t="s">
        <v>78</v>
      </c>
      <c r="AE12259" s="4">
        <v>15</v>
      </c>
      <c r="AF12259" s="4" t="s">
        <v>38</v>
      </c>
    </row>
    <row r="12260" spans="1:32" ht="15" customHeight="1" x14ac:dyDescent="0.25">
      <c r="A12260" s="4">
        <v>2391</v>
      </c>
      <c r="B12260" s="4" t="s">
        <v>114</v>
      </c>
      <c r="C12260" s="4">
        <v>7</v>
      </c>
      <c r="D12260" s="4"/>
      <c r="E12260" s="4">
        <v>1</v>
      </c>
      <c r="F12260" s="4">
        <v>1</v>
      </c>
      <c r="G12260" s="4" t="s">
        <v>7</v>
      </c>
      <c r="H12260" s="26">
        <v>45930</v>
      </c>
      <c r="I12260" s="4" t="s">
        <v>366</v>
      </c>
      <c r="J12260" s="4">
        <v>2</v>
      </c>
      <c r="K12260" s="4">
        <v>4</v>
      </c>
      <c r="L12260" s="4">
        <v>4</v>
      </c>
      <c r="M12260" s="4">
        <v>0</v>
      </c>
      <c r="N12260" s="4">
        <v>0</v>
      </c>
      <c r="O12260" s="4">
        <f>SUM(J12260:N12260)</f>
        <v>10</v>
      </c>
      <c r="P12260" s="4">
        <v>5</v>
      </c>
      <c r="Q12260" s="4">
        <v>7</v>
      </c>
      <c r="R12260" s="4">
        <v>6</v>
      </c>
      <c r="S12260" s="4">
        <v>0</v>
      </c>
      <c r="T12260" s="4">
        <v>0</v>
      </c>
      <c r="U12260" s="4">
        <f>SUM(P12260:T12260)</f>
        <v>18</v>
      </c>
      <c r="V12260" s="20">
        <f>O12260/U12260/E12260</f>
        <v>0.55555555555555558</v>
      </c>
      <c r="W12260" s="4"/>
      <c r="X12260" s="4">
        <f>F12260*U12260</f>
        <v>18</v>
      </c>
      <c r="Y12260" s="47">
        <f t="shared" si="191"/>
        <v>9.2902266815310296E-5</v>
      </c>
      <c r="Z12260" s="4"/>
      <c r="AA12260" s="4">
        <f>65*3*5+65*5*4+65*9*3+65*6*5</f>
        <v>5980</v>
      </c>
      <c r="AB12260" s="4">
        <v>180</v>
      </c>
      <c r="AC12260" s="4" t="s">
        <v>77</v>
      </c>
      <c r="AD12260" s="4" t="s">
        <v>78</v>
      </c>
      <c r="AE12260" s="4">
        <v>15</v>
      </c>
      <c r="AF12260" s="4" t="s">
        <v>38</v>
      </c>
    </row>
    <row r="12261" spans="1:32" ht="15" customHeight="1" x14ac:dyDescent="0.25">
      <c r="A12261" s="4">
        <v>2603</v>
      </c>
      <c r="B12261" s="4" t="s">
        <v>114</v>
      </c>
      <c r="C12261" s="4">
        <v>7</v>
      </c>
      <c r="D12261" s="4">
        <v>45</v>
      </c>
      <c r="E12261" s="4">
        <v>1</v>
      </c>
      <c r="F12261" s="4">
        <v>1</v>
      </c>
      <c r="G12261" s="4" t="s">
        <v>7</v>
      </c>
      <c r="H12261" s="26">
        <v>45930</v>
      </c>
      <c r="I12261" s="4" t="s">
        <v>366</v>
      </c>
      <c r="J12261" s="4">
        <f>5+4+5+4</f>
        <v>18</v>
      </c>
      <c r="K12261" s="4">
        <v>15</v>
      </c>
      <c r="L12261" s="4">
        <v>0</v>
      </c>
      <c r="M12261" s="4">
        <v>0</v>
      </c>
      <c r="N12261" s="4">
        <v>0</v>
      </c>
      <c r="O12261" s="4">
        <f>SUM(J12261:N12261)</f>
        <v>33</v>
      </c>
      <c r="P12261" s="4">
        <v>7</v>
      </c>
      <c r="Q12261" s="4">
        <v>3</v>
      </c>
      <c r="R12261" s="4">
        <v>0</v>
      </c>
      <c r="S12261" s="4">
        <v>0</v>
      </c>
      <c r="T12261" s="4">
        <v>0</v>
      </c>
      <c r="U12261" s="4">
        <f>SUM(P12261:T12261)</f>
        <v>10</v>
      </c>
      <c r="V12261" s="20">
        <f>O12261/U12261/E12261</f>
        <v>3.3</v>
      </c>
      <c r="W12261" s="4"/>
      <c r="X12261" s="4">
        <f>F12261*U12261</f>
        <v>10</v>
      </c>
      <c r="Y12261" s="47">
        <f t="shared" si="191"/>
        <v>1.5306122448979591E-3</v>
      </c>
      <c r="Z12261" s="4"/>
      <c r="AA12261" s="4">
        <f>55*3.8*4+55*6*4</f>
        <v>2156</v>
      </c>
      <c r="AB12261" s="4"/>
      <c r="AC12261" s="4" t="s">
        <v>77</v>
      </c>
      <c r="AD12261" s="4" t="s">
        <v>78</v>
      </c>
      <c r="AE12261" s="4">
        <v>15</v>
      </c>
      <c r="AF12261" s="4" t="s">
        <v>38</v>
      </c>
    </row>
    <row r="12262" spans="1:32" ht="15" customHeight="1" x14ac:dyDescent="0.25">
      <c r="A12262" s="4">
        <v>5450</v>
      </c>
      <c r="B12262" s="4" t="s">
        <v>114</v>
      </c>
      <c r="C12262" s="4">
        <v>7</v>
      </c>
      <c r="D12262" s="4">
        <v>47</v>
      </c>
      <c r="E12262" s="4">
        <v>1</v>
      </c>
      <c r="F12262" s="4">
        <v>1</v>
      </c>
      <c r="G12262" s="4" t="s">
        <v>7</v>
      </c>
      <c r="H12262" s="26">
        <v>45930</v>
      </c>
      <c r="I12262" s="4" t="s">
        <v>366</v>
      </c>
      <c r="J12262" s="4">
        <v>0</v>
      </c>
      <c r="K12262" s="4">
        <v>3</v>
      </c>
      <c r="L12262" s="4">
        <v>6</v>
      </c>
      <c r="M12262" s="4">
        <v>2</v>
      </c>
      <c r="N12262" s="4">
        <v>5</v>
      </c>
      <c r="O12262" s="4">
        <f>SUM(J12262:N12262)</f>
        <v>16</v>
      </c>
      <c r="P12262" s="4">
        <v>3</v>
      </c>
      <c r="Q12262" s="4">
        <v>5</v>
      </c>
      <c r="R12262" s="4">
        <v>3</v>
      </c>
      <c r="S12262" s="4">
        <v>4</v>
      </c>
      <c r="T12262" s="4">
        <v>2</v>
      </c>
      <c r="U12262" s="4">
        <f>SUM(P12262:T12262)</f>
        <v>17</v>
      </c>
      <c r="V12262" s="20">
        <f>O12262/U12262/E12262</f>
        <v>0.94117647058823528</v>
      </c>
      <c r="W12262" s="4"/>
      <c r="X12262" s="4">
        <f>F12262*U12262</f>
        <v>17</v>
      </c>
      <c r="Y12262" s="47">
        <f t="shared" si="191"/>
        <v>4.9535603715170279E-4</v>
      </c>
      <c r="Z12262" s="4"/>
      <c r="AA12262" s="4">
        <f>50*2.8*10+50*2.5*4</f>
        <v>1900</v>
      </c>
      <c r="AB12262" s="4"/>
      <c r="AC12262" s="4" t="s">
        <v>90</v>
      </c>
      <c r="AD12262" s="4" t="s">
        <v>78</v>
      </c>
      <c r="AE12262" s="4">
        <v>6</v>
      </c>
      <c r="AF12262" s="4" t="s">
        <v>38</v>
      </c>
    </row>
    <row r="12263" spans="1:32" ht="15" customHeight="1" x14ac:dyDescent="0.25">
      <c r="A12263" s="4" t="s">
        <v>182</v>
      </c>
      <c r="B12263" s="4" t="s">
        <v>114</v>
      </c>
      <c r="C12263" s="4">
        <v>7</v>
      </c>
      <c r="D12263" s="4">
        <v>47</v>
      </c>
      <c r="E12263" s="4">
        <v>1</v>
      </c>
      <c r="F12263" s="4">
        <v>1</v>
      </c>
      <c r="G12263" s="4" t="s">
        <v>7</v>
      </c>
      <c r="H12263" s="26">
        <v>45930</v>
      </c>
      <c r="I12263" s="4" t="s">
        <v>366</v>
      </c>
      <c r="J12263" s="4">
        <v>0</v>
      </c>
      <c r="K12263" s="4">
        <v>2</v>
      </c>
      <c r="L12263" s="4">
        <v>1</v>
      </c>
      <c r="M12263" s="4">
        <v>2</v>
      </c>
      <c r="N12263" s="4">
        <v>0</v>
      </c>
      <c r="O12263" s="4">
        <f>SUM(J12263:N12263)</f>
        <v>5</v>
      </c>
      <c r="P12263" s="4">
        <v>0</v>
      </c>
      <c r="Q12263" s="4">
        <v>5</v>
      </c>
      <c r="R12263" s="4">
        <v>2</v>
      </c>
      <c r="S12263" s="4">
        <v>4</v>
      </c>
      <c r="T12263" s="4">
        <v>0</v>
      </c>
      <c r="U12263" s="4">
        <f>SUM(P12263:T12263)</f>
        <v>11</v>
      </c>
      <c r="V12263" s="20">
        <f>O12263/U12263/E12263</f>
        <v>0.45454545454545453</v>
      </c>
      <c r="W12263" s="4"/>
      <c r="X12263" s="4">
        <f>F12263*U12263</f>
        <v>11</v>
      </c>
      <c r="Y12263" s="47">
        <f t="shared" si="191"/>
        <v>1.9508388607101054E-4</v>
      </c>
      <c r="Z12263" s="4"/>
      <c r="AA12263" s="4">
        <f>50*2.3*4+50*2.5*6+50*2.4*4+50*3.2*4</f>
        <v>2330</v>
      </c>
      <c r="AB12263" s="4"/>
      <c r="AC12263" s="4"/>
      <c r="AD12263" s="4" t="s">
        <v>78</v>
      </c>
      <c r="AE12263" s="4">
        <v>15</v>
      </c>
      <c r="AF12263" s="4" t="s">
        <v>38</v>
      </c>
    </row>
    <row r="12264" spans="1:32" ht="15" customHeight="1" x14ac:dyDescent="0.25">
      <c r="A12264" s="4">
        <v>5575</v>
      </c>
      <c r="B12264" s="4" t="s">
        <v>114</v>
      </c>
      <c r="C12264" s="4">
        <v>7</v>
      </c>
      <c r="D12264" s="4">
        <v>46</v>
      </c>
      <c r="E12264" s="4">
        <v>1</v>
      </c>
      <c r="F12264" s="4">
        <v>1</v>
      </c>
      <c r="G12264" s="4" t="s">
        <v>7</v>
      </c>
      <c r="H12264" s="26">
        <v>45930</v>
      </c>
      <c r="I12264" s="4" t="s">
        <v>366</v>
      </c>
      <c r="J12264" s="4">
        <v>5</v>
      </c>
      <c r="K12264" s="4">
        <v>3</v>
      </c>
      <c r="L12264" s="4">
        <v>2</v>
      </c>
      <c r="M12264" s="4">
        <v>6</v>
      </c>
      <c r="N12264" s="4">
        <v>0</v>
      </c>
      <c r="O12264" s="4">
        <f>SUM(J12264:N12264)</f>
        <v>16</v>
      </c>
      <c r="P12264" s="4">
        <f>3</f>
        <v>3</v>
      </c>
      <c r="Q12264" s="4">
        <v>2</v>
      </c>
      <c r="R12264" s="4">
        <v>2</v>
      </c>
      <c r="S12264" s="4">
        <v>3</v>
      </c>
      <c r="T12264" s="4">
        <v>0</v>
      </c>
      <c r="U12264" s="4">
        <f>SUM(P12264:T12264)</f>
        <v>10</v>
      </c>
      <c r="V12264" s="20">
        <f>O12264/U12264/E12264</f>
        <v>1.6</v>
      </c>
      <c r="W12264" s="4"/>
      <c r="X12264" s="4">
        <f>F12264*U12264</f>
        <v>10</v>
      </c>
      <c r="Y12264" s="47">
        <f t="shared" si="191"/>
        <v>3.7037037037037041E-4</v>
      </c>
      <c r="Z12264" s="4"/>
      <c r="AA12264" s="4">
        <f>50*2*10+50*2.3*8+50*2.5*8+50*2.8*10</f>
        <v>4320</v>
      </c>
      <c r="AB12264" s="4"/>
      <c r="AC12264" s="4" t="s">
        <v>77</v>
      </c>
      <c r="AD12264" s="4" t="s">
        <v>78</v>
      </c>
      <c r="AE12264" s="4">
        <v>15</v>
      </c>
      <c r="AF12264" s="4" t="s">
        <v>38</v>
      </c>
    </row>
    <row r="12265" spans="1:32" ht="15" customHeight="1" x14ac:dyDescent="0.25">
      <c r="A12265" s="4">
        <v>5544</v>
      </c>
      <c r="B12265" s="4" t="s">
        <v>75</v>
      </c>
      <c r="C12265" s="4">
        <v>8</v>
      </c>
      <c r="D12265" s="4">
        <v>43</v>
      </c>
      <c r="E12265" s="4">
        <v>2</v>
      </c>
      <c r="F12265" s="4">
        <v>1</v>
      </c>
      <c r="G12265" s="4" t="s">
        <v>7</v>
      </c>
      <c r="H12265" s="26">
        <v>45930</v>
      </c>
      <c r="I12265" s="4" t="s">
        <v>366</v>
      </c>
      <c r="J12265" s="4">
        <v>2</v>
      </c>
      <c r="K12265" s="4">
        <v>0</v>
      </c>
      <c r="L12265" s="4">
        <v>1</v>
      </c>
      <c r="M12265" s="4">
        <v>10</v>
      </c>
      <c r="N12265" s="4">
        <v>0</v>
      </c>
      <c r="O12265" s="4">
        <f>SUM(J12265:N12265)</f>
        <v>13</v>
      </c>
      <c r="P12265" s="4">
        <v>2</v>
      </c>
      <c r="Q12265" s="4">
        <v>4</v>
      </c>
      <c r="R12265" s="4">
        <v>3</v>
      </c>
      <c r="S12265" s="4">
        <v>3</v>
      </c>
      <c r="T12265" s="4">
        <v>0</v>
      </c>
      <c r="U12265" s="4">
        <f>SUM(P12265:T12265)</f>
        <v>12</v>
      </c>
      <c r="V12265" s="20">
        <f>O12265/U12265/E12265</f>
        <v>0.54166666666666663</v>
      </c>
      <c r="W12265" s="4"/>
      <c r="X12265" s="4">
        <f>F12265*U12265</f>
        <v>12</v>
      </c>
      <c r="Y12265" s="47">
        <f t="shared" si="191"/>
        <v>1.885697708152016E-4</v>
      </c>
      <c r="Z12265" s="4"/>
      <c r="AA12265" s="4">
        <f>50*3.8*10+50*3.9*7+50*6.2*8</f>
        <v>5745</v>
      </c>
      <c r="AB12265" s="4"/>
      <c r="AC12265" s="4" t="s">
        <v>77</v>
      </c>
      <c r="AD12265" s="4" t="s">
        <v>78</v>
      </c>
      <c r="AE12265" s="4"/>
      <c r="AF12265" s="4" t="s">
        <v>369</v>
      </c>
    </row>
    <row r="12266" spans="1:32" ht="15" customHeight="1" x14ac:dyDescent="0.25">
      <c r="A12266" s="4">
        <v>5389</v>
      </c>
      <c r="B12266" s="4" t="s">
        <v>75</v>
      </c>
      <c r="C12266" s="4">
        <v>8</v>
      </c>
      <c r="D12266" s="4">
        <v>42</v>
      </c>
      <c r="E12266" s="4">
        <v>2</v>
      </c>
      <c r="F12266" s="4">
        <v>1</v>
      </c>
      <c r="G12266" s="4" t="s">
        <v>7</v>
      </c>
      <c r="H12266" s="26">
        <v>45930</v>
      </c>
      <c r="I12266" s="4" t="s">
        <v>366</v>
      </c>
      <c r="J12266" s="4">
        <f>1+2+3+1</f>
        <v>7</v>
      </c>
      <c r="K12266" s="4">
        <f>2+3+4+3+5+4</f>
        <v>21</v>
      </c>
      <c r="L12266" s="4">
        <f>6+5+6+7+5+8+11</f>
        <v>48</v>
      </c>
      <c r="M12266" s="4">
        <f>16+14+21+17+26+32+39</f>
        <v>165</v>
      </c>
      <c r="N12266" s="4">
        <v>93</v>
      </c>
      <c r="O12266" s="4">
        <f>SUM(J12266:N12266)</f>
        <v>334</v>
      </c>
      <c r="P12266" s="4">
        <v>7</v>
      </c>
      <c r="Q12266" s="4">
        <v>7</v>
      </c>
      <c r="R12266" s="4">
        <v>7</v>
      </c>
      <c r="S12266" s="4">
        <v>7</v>
      </c>
      <c r="T12266" s="4">
        <v>2</v>
      </c>
      <c r="U12266" s="4">
        <f>SUM(P12266:T12266)</f>
        <v>30</v>
      </c>
      <c r="V12266" s="20">
        <f>O12266/U12266/E12266</f>
        <v>5.5666666666666664</v>
      </c>
      <c r="W12266" s="4"/>
      <c r="X12266" s="4">
        <f>F12266*U12266</f>
        <v>30</v>
      </c>
      <c r="Y12266" s="47">
        <f t="shared" si="191"/>
        <v>3.5913978494623655E-3</v>
      </c>
      <c r="Z12266" s="4"/>
      <c r="AA12266" s="4">
        <f>50*3*16+50*2.8*5</f>
        <v>3100</v>
      </c>
      <c r="AB12266" s="4"/>
      <c r="AC12266" s="4" t="s">
        <v>77</v>
      </c>
      <c r="AD12266" s="4" t="s">
        <v>78</v>
      </c>
      <c r="AE12266" s="4">
        <v>15</v>
      </c>
      <c r="AF12266" s="4" t="s">
        <v>369</v>
      </c>
    </row>
    <row r="12267" spans="1:32" ht="15" customHeight="1" x14ac:dyDescent="0.25">
      <c r="A12267" s="4">
        <v>2113</v>
      </c>
      <c r="B12267" s="4" t="s">
        <v>75</v>
      </c>
      <c r="C12267" s="4">
        <v>8</v>
      </c>
      <c r="D12267" s="4">
        <v>41</v>
      </c>
      <c r="E12267" s="4">
        <v>2</v>
      </c>
      <c r="F12267" s="4">
        <v>1</v>
      </c>
      <c r="G12267" s="4" t="s">
        <v>7</v>
      </c>
      <c r="H12267" s="26">
        <v>45930</v>
      </c>
      <c r="I12267" s="4" t="s">
        <v>366</v>
      </c>
      <c r="J12267" s="4">
        <f>44+20+17+17+6+5+6</f>
        <v>115</v>
      </c>
      <c r="K12267" s="4">
        <f>60+15+7+4+3</f>
        <v>89</v>
      </c>
      <c r="L12267" s="4">
        <f>12+11+12+20+25+22+23</f>
        <v>125</v>
      </c>
      <c r="M12267" s="4">
        <f>18+20+80+70+80</f>
        <v>268</v>
      </c>
      <c r="N12267" s="4">
        <v>70</v>
      </c>
      <c r="O12267" s="4">
        <f>SUM(J12267:N12267)</f>
        <v>667</v>
      </c>
      <c r="P12267" s="4">
        <v>7</v>
      </c>
      <c r="Q12267" s="4">
        <v>5</v>
      </c>
      <c r="R12267" s="4">
        <v>7</v>
      </c>
      <c r="S12267" s="4">
        <v>5</v>
      </c>
      <c r="T12267" s="4">
        <v>2</v>
      </c>
      <c r="U12267" s="4">
        <f>SUM(P12267:T12267)</f>
        <v>26</v>
      </c>
      <c r="V12267" s="20">
        <f>O12267/U12267/E12267</f>
        <v>12.826923076923077</v>
      </c>
      <c r="W12267" s="4"/>
      <c r="X12267" s="4">
        <f>F12267*U12267</f>
        <v>26</v>
      </c>
      <c r="Y12267" s="47">
        <f t="shared" si="191"/>
        <v>1.2115157569703024E-2</v>
      </c>
      <c r="Z12267" s="4"/>
      <c r="AA12267" s="4">
        <f>55*3.5*11</f>
        <v>2117.5</v>
      </c>
      <c r="AB12267" s="4"/>
      <c r="AC12267" s="4" t="s">
        <v>77</v>
      </c>
      <c r="AD12267" s="4" t="s">
        <v>78</v>
      </c>
      <c r="AE12267" s="4">
        <v>15</v>
      </c>
      <c r="AF12267" s="4" t="s">
        <v>369</v>
      </c>
    </row>
    <row r="12268" spans="1:32" ht="15" customHeight="1" x14ac:dyDescent="0.25">
      <c r="A12268" s="4">
        <v>73</v>
      </c>
      <c r="B12268" s="4" t="s">
        <v>75</v>
      </c>
      <c r="C12268" s="4">
        <v>8</v>
      </c>
      <c r="D12268" s="4">
        <v>41</v>
      </c>
      <c r="E12268" s="4">
        <v>2</v>
      </c>
      <c r="F12268" s="4">
        <v>1</v>
      </c>
      <c r="G12268" s="4" t="s">
        <v>7</v>
      </c>
      <c r="H12268" s="26">
        <v>45930</v>
      </c>
      <c r="I12268" s="4" t="s">
        <v>366</v>
      </c>
      <c r="J12268" s="4">
        <v>0</v>
      </c>
      <c r="K12268" s="4">
        <f>10+4+3+6+4</f>
        <v>27</v>
      </c>
      <c r="L12268" s="4">
        <f>6+4+5+12+15+10+13</f>
        <v>65</v>
      </c>
      <c r="M12268" s="4">
        <f>35+40+30+35+40</f>
        <v>180</v>
      </c>
      <c r="N12268" s="4">
        <v>30</v>
      </c>
      <c r="O12268" s="4">
        <f>SUM(J12268:N12268)</f>
        <v>302</v>
      </c>
      <c r="P12268" s="4">
        <v>0</v>
      </c>
      <c r="Q12268" s="4">
        <v>5</v>
      </c>
      <c r="R12268" s="4">
        <v>7</v>
      </c>
      <c r="S12268" s="4">
        <v>5</v>
      </c>
      <c r="T12268" s="4">
        <v>2</v>
      </c>
      <c r="U12268" s="4">
        <f>SUM(P12268:T12268)</f>
        <v>19</v>
      </c>
      <c r="V12268" s="20">
        <f>O12268/U12268/E12268</f>
        <v>7.9473684210526319</v>
      </c>
      <c r="W12268" s="4"/>
      <c r="X12268" s="4">
        <f>F12268*U12268</f>
        <v>19</v>
      </c>
      <c r="Y12268" s="47">
        <f t="shared" si="191"/>
        <v>1.3761676919571657E-2</v>
      </c>
      <c r="Z12268" s="4"/>
      <c r="AA12268" s="4">
        <f>55*3.5*6</f>
        <v>1155</v>
      </c>
      <c r="AB12268" s="4"/>
      <c r="AC12268" s="4" t="s">
        <v>77</v>
      </c>
      <c r="AD12268" s="4" t="s">
        <v>78</v>
      </c>
      <c r="AE12268" s="4">
        <v>15</v>
      </c>
      <c r="AF12268" s="4" t="s">
        <v>369</v>
      </c>
    </row>
    <row r="12269" spans="1:32" ht="15" customHeight="1" x14ac:dyDescent="0.25">
      <c r="A12269" s="4">
        <v>8225</v>
      </c>
      <c r="B12269" s="4" t="s">
        <v>75</v>
      </c>
      <c r="C12269" s="4">
        <v>8</v>
      </c>
      <c r="D12269" s="4">
        <v>38</v>
      </c>
      <c r="E12269" s="4">
        <v>2</v>
      </c>
      <c r="F12269" s="4">
        <v>1</v>
      </c>
      <c r="G12269" s="4" t="s">
        <v>7</v>
      </c>
      <c r="H12269" s="26">
        <v>45930</v>
      </c>
      <c r="I12269" s="4" t="s">
        <v>366</v>
      </c>
      <c r="J12269" s="4">
        <v>0</v>
      </c>
      <c r="K12269" s="4">
        <v>20</v>
      </c>
      <c r="L12269" s="4">
        <v>2</v>
      </c>
      <c r="M12269" s="4">
        <v>0</v>
      </c>
      <c r="N12269" s="4">
        <v>0</v>
      </c>
      <c r="O12269" s="4">
        <f>SUM(J12269:N12269)</f>
        <v>22</v>
      </c>
      <c r="P12269" s="4">
        <v>0</v>
      </c>
      <c r="Q12269" s="4">
        <v>2</v>
      </c>
      <c r="R12269" s="4">
        <v>3</v>
      </c>
      <c r="S12269" s="4">
        <v>2</v>
      </c>
      <c r="T12269" s="4">
        <v>0</v>
      </c>
      <c r="U12269" s="4">
        <v>8</v>
      </c>
      <c r="V12269" s="20">
        <f>O12269/U12269/E12269</f>
        <v>1.375</v>
      </c>
      <c r="W12269" s="4"/>
      <c r="X12269" s="4">
        <f>F12269*U12269</f>
        <v>8</v>
      </c>
      <c r="Y12269" s="47">
        <f t="shared" si="191"/>
        <v>6.8749999999999996E-4</v>
      </c>
      <c r="Z12269" s="4"/>
      <c r="AA12269" s="4">
        <f>50*4*20</f>
        <v>4000</v>
      </c>
      <c r="AB12269" s="4"/>
      <c r="AC12269" s="4" t="s">
        <v>77</v>
      </c>
      <c r="AD12269" s="4" t="s">
        <v>78</v>
      </c>
      <c r="AE12269" s="4">
        <v>15</v>
      </c>
      <c r="AF12269" s="4" t="s">
        <v>369</v>
      </c>
    </row>
    <row r="12270" spans="1:32" ht="15" customHeight="1" x14ac:dyDescent="0.25">
      <c r="A12270" s="4">
        <v>4290</v>
      </c>
      <c r="B12270" s="4" t="s">
        <v>75</v>
      </c>
      <c r="C12270" s="4">
        <v>8</v>
      </c>
      <c r="D12270" s="4">
        <v>42</v>
      </c>
      <c r="E12270" s="4">
        <v>1</v>
      </c>
      <c r="F12270" s="4">
        <v>1</v>
      </c>
      <c r="G12270" s="4" t="s">
        <v>7</v>
      </c>
      <c r="H12270" s="26">
        <v>45930</v>
      </c>
      <c r="I12270" s="4" t="s">
        <v>366</v>
      </c>
      <c r="J12270" s="4">
        <v>0</v>
      </c>
      <c r="K12270" s="4">
        <f>3+3+3+5</f>
        <v>14</v>
      </c>
      <c r="L12270" s="4">
        <f>4+3+5+3+2+3+6</f>
        <v>26</v>
      </c>
      <c r="M12270" s="4">
        <f>6+5+7+7+5+5+6</f>
        <v>41</v>
      </c>
      <c r="N12270" s="4">
        <v>16</v>
      </c>
      <c r="O12270" s="4">
        <f>SUM(J12270:N12270)</f>
        <v>97</v>
      </c>
      <c r="P12270" s="4">
        <v>0</v>
      </c>
      <c r="Q12270" s="4">
        <v>4</v>
      </c>
      <c r="R12270" s="4">
        <v>7</v>
      </c>
      <c r="S12270" s="4">
        <v>7</v>
      </c>
      <c r="T12270" s="4">
        <v>2</v>
      </c>
      <c r="U12270" s="4">
        <f>SUM(P12270:T12270)</f>
        <v>20</v>
      </c>
      <c r="V12270" s="20">
        <f>O12270/U12270/E12270</f>
        <v>4.8499999999999996</v>
      </c>
      <c r="W12270" s="4"/>
      <c r="X12270" s="4">
        <f>F12270*U12270</f>
        <v>20</v>
      </c>
      <c r="Y12270" s="47">
        <f t="shared" si="191"/>
        <v>2.1603563474387527E-3</v>
      </c>
      <c r="Z12270" s="4"/>
      <c r="AA12270" s="4">
        <f>50*3*2+55*4*6+55*5*1+50*3.5*2</f>
        <v>2245</v>
      </c>
      <c r="AB12270" s="4"/>
      <c r="AC12270" s="4"/>
      <c r="AD12270" s="4" t="s">
        <v>86</v>
      </c>
      <c r="AE12270" s="4">
        <v>7</v>
      </c>
      <c r="AF12270" s="4" t="s">
        <v>369</v>
      </c>
    </row>
    <row r="12271" spans="1:32" ht="15" customHeight="1" x14ac:dyDescent="0.25">
      <c r="A12271" s="4">
        <v>5668</v>
      </c>
      <c r="B12271" s="4" t="s">
        <v>75</v>
      </c>
      <c r="C12271" s="4">
        <v>8</v>
      </c>
      <c r="D12271" s="4">
        <v>39</v>
      </c>
      <c r="E12271" s="4">
        <v>1</v>
      </c>
      <c r="F12271" s="4">
        <v>1</v>
      </c>
      <c r="G12271" s="4" t="s">
        <v>7</v>
      </c>
      <c r="H12271" s="26">
        <v>45930</v>
      </c>
      <c r="I12271" s="4" t="s">
        <v>366</v>
      </c>
      <c r="J12271" s="4">
        <f>10+6+3+8+4</f>
        <v>31</v>
      </c>
      <c r="K12271" s="4">
        <f>6+10+8+6</f>
        <v>30</v>
      </c>
      <c r="L12271" s="4">
        <v>9</v>
      </c>
      <c r="M12271" s="4">
        <v>0</v>
      </c>
      <c r="N12271" s="4">
        <v>0</v>
      </c>
      <c r="O12271" s="4">
        <f>SUM(J12271:N12271)</f>
        <v>70</v>
      </c>
      <c r="P12271" s="4">
        <v>7</v>
      </c>
      <c r="Q12271" s="4">
        <v>7</v>
      </c>
      <c r="R12271" s="4">
        <v>1</v>
      </c>
      <c r="S12271" s="4">
        <v>0</v>
      </c>
      <c r="T12271" s="4">
        <v>0</v>
      </c>
      <c r="U12271" s="4">
        <f>SUM(P12271:T12271)</f>
        <v>15</v>
      </c>
      <c r="V12271" s="20">
        <f>O12271/U12271/E12271</f>
        <v>4.666666666666667</v>
      </c>
      <c r="W12271" s="4"/>
      <c r="X12271" s="4">
        <f>F12271*U12271</f>
        <v>15</v>
      </c>
      <c r="Y12271" s="47">
        <f t="shared" si="191"/>
        <v>1.5712682379349046E-3</v>
      </c>
      <c r="Z12271" s="4"/>
      <c r="AA12271" s="4">
        <f>55*3*18</f>
        <v>2970</v>
      </c>
      <c r="AB12271" s="4"/>
      <c r="AC12271" s="4" t="s">
        <v>77</v>
      </c>
      <c r="AD12271" s="4" t="s">
        <v>110</v>
      </c>
      <c r="AE12271" s="4"/>
      <c r="AF12271" s="4" t="s">
        <v>369</v>
      </c>
    </row>
    <row r="12272" spans="1:32" ht="15" customHeight="1" x14ac:dyDescent="0.25">
      <c r="A12272" s="4">
        <v>560</v>
      </c>
      <c r="B12272" s="4" t="s">
        <v>75</v>
      </c>
      <c r="C12272" s="4">
        <v>8</v>
      </c>
      <c r="D12272" s="4">
        <v>39</v>
      </c>
      <c r="E12272" s="4">
        <v>1</v>
      </c>
      <c r="F12272" s="4">
        <v>1</v>
      </c>
      <c r="G12272" s="4" t="s">
        <v>7</v>
      </c>
      <c r="H12272" s="26">
        <v>45930</v>
      </c>
      <c r="I12272" s="4" t="s">
        <v>366</v>
      </c>
      <c r="J12272" s="4">
        <v>25</v>
      </c>
      <c r="K12272" s="4">
        <v>30</v>
      </c>
      <c r="L12272" s="4">
        <v>30</v>
      </c>
      <c r="M12272" s="4">
        <f>2+2+3+3</f>
        <v>10</v>
      </c>
      <c r="N12272" s="4">
        <v>2</v>
      </c>
      <c r="O12272" s="4">
        <f>SUM(J12272:N12272)</f>
        <v>97</v>
      </c>
      <c r="P12272" s="4">
        <v>7</v>
      </c>
      <c r="Q12272" s="4">
        <v>7</v>
      </c>
      <c r="R12272" s="4">
        <v>6</v>
      </c>
      <c r="S12272" s="4">
        <v>7</v>
      </c>
      <c r="T12272" s="4">
        <v>2</v>
      </c>
      <c r="U12272" s="4">
        <f>SUM(P12272:T12272)</f>
        <v>29</v>
      </c>
      <c r="V12272" s="20">
        <f>O12272/U12272/E12272</f>
        <v>3.3448275862068964</v>
      </c>
      <c r="W12272" s="4"/>
      <c r="X12272" s="4">
        <f>F12272*U12272</f>
        <v>29</v>
      </c>
      <c r="Y12272" s="47">
        <f t="shared" si="191"/>
        <v>6.126057850195781E-4</v>
      </c>
      <c r="Z12272" s="4"/>
      <c r="AA12272" s="4">
        <f>60*3.5*10+60*4*14</f>
        <v>5460</v>
      </c>
      <c r="AB12272" s="4"/>
      <c r="AC12272" s="4" t="s">
        <v>77</v>
      </c>
      <c r="AD12272" s="4" t="s">
        <v>78</v>
      </c>
      <c r="AE12272" s="4"/>
      <c r="AF12272" s="4" t="s">
        <v>369</v>
      </c>
    </row>
    <row r="12273" spans="1:32" ht="15" customHeight="1" x14ac:dyDescent="0.25">
      <c r="A12273" s="4">
        <v>70</v>
      </c>
      <c r="B12273" s="4" t="s">
        <v>75</v>
      </c>
      <c r="C12273" s="4">
        <v>8</v>
      </c>
      <c r="D12273" s="4">
        <v>39</v>
      </c>
      <c r="E12273" s="4">
        <v>1</v>
      </c>
      <c r="F12273" s="4">
        <v>1</v>
      </c>
      <c r="G12273" s="4" t="s">
        <v>7</v>
      </c>
      <c r="H12273" s="26">
        <v>45930</v>
      </c>
      <c r="I12273" s="4" t="s">
        <v>366</v>
      </c>
      <c r="J12273" s="4">
        <v>19</v>
      </c>
      <c r="K12273" s="4">
        <v>13</v>
      </c>
      <c r="L12273" s="4">
        <v>0</v>
      </c>
      <c r="M12273" s="4">
        <v>0</v>
      </c>
      <c r="N12273" s="4">
        <v>0</v>
      </c>
      <c r="O12273" s="4">
        <f>SUM(J12273:N12273)</f>
        <v>32</v>
      </c>
      <c r="P12273" s="4">
        <v>7</v>
      </c>
      <c r="Q12273" s="4">
        <v>3</v>
      </c>
      <c r="R12273" s="4">
        <v>0</v>
      </c>
      <c r="S12273" s="4">
        <v>0</v>
      </c>
      <c r="T12273" s="4">
        <v>0</v>
      </c>
      <c r="U12273" s="4">
        <f>SUM(P12273:T12273)</f>
        <v>10</v>
      </c>
      <c r="V12273" s="20">
        <f>O12273/U12273/E12273</f>
        <v>3.2</v>
      </c>
      <c r="W12273" s="4"/>
      <c r="X12273" s="4">
        <f>F12273*U12273</f>
        <v>10</v>
      </c>
      <c r="Y12273" s="47">
        <f t="shared" si="191"/>
        <v>1.7777777777777779E-3</v>
      </c>
      <c r="Z12273" s="4"/>
      <c r="AA12273" s="4">
        <f>60*3*10</f>
        <v>1800</v>
      </c>
      <c r="AB12273" s="4"/>
      <c r="AC12273" s="4" t="s">
        <v>77</v>
      </c>
      <c r="AD12273" s="4" t="s">
        <v>78</v>
      </c>
      <c r="AE12273" s="4"/>
      <c r="AF12273" s="4" t="s">
        <v>369</v>
      </c>
    </row>
    <row r="12274" spans="1:32" ht="15" customHeight="1" x14ac:dyDescent="0.25">
      <c r="A12274" s="4" t="s">
        <v>112</v>
      </c>
      <c r="B12274" s="4" t="s">
        <v>75</v>
      </c>
      <c r="C12274" s="4">
        <v>8</v>
      </c>
      <c r="D12274" s="4">
        <v>39</v>
      </c>
      <c r="E12274" s="4">
        <v>1</v>
      </c>
      <c r="F12274" s="4">
        <v>1</v>
      </c>
      <c r="G12274" s="4" t="s">
        <v>7</v>
      </c>
      <c r="H12274" s="26">
        <v>45930</v>
      </c>
      <c r="I12274" s="4" t="s">
        <v>366</v>
      </c>
      <c r="J12274" s="4">
        <v>0</v>
      </c>
      <c r="K12274" s="4">
        <f>4+3+5+3</f>
        <v>15</v>
      </c>
      <c r="L12274" s="4">
        <f>4+6+5+6+5+6</f>
        <v>32</v>
      </c>
      <c r="M12274" s="4">
        <v>0</v>
      </c>
      <c r="N12274" s="4">
        <v>0</v>
      </c>
      <c r="O12274" s="4">
        <f>SUM(J12274:N12274)</f>
        <v>47</v>
      </c>
      <c r="P12274" s="4">
        <v>0</v>
      </c>
      <c r="Q12274" s="4">
        <v>4</v>
      </c>
      <c r="R12274" s="4">
        <v>6</v>
      </c>
      <c r="S12274" s="4">
        <v>0</v>
      </c>
      <c r="T12274" s="4">
        <v>0</v>
      </c>
      <c r="U12274" s="4">
        <f>SUM(P12274:T12274)</f>
        <v>10</v>
      </c>
      <c r="V12274" s="20">
        <f>O12274/U12274/E12274</f>
        <v>4.7</v>
      </c>
      <c r="W12274" s="4"/>
      <c r="X12274" s="4">
        <f>F12274*U12274</f>
        <v>10</v>
      </c>
      <c r="Y12274" s="47">
        <f t="shared" si="191"/>
        <v>2.5066666666666666E-3</v>
      </c>
      <c r="Z12274" s="4"/>
      <c r="AA12274" s="4">
        <f>50*3.5*5+50*4*5</f>
        <v>1875</v>
      </c>
      <c r="AB12274" s="4"/>
      <c r="AC12274" s="4" t="s">
        <v>77</v>
      </c>
      <c r="AD12274" s="4" t="s">
        <v>78</v>
      </c>
      <c r="AE12274" s="4">
        <v>15</v>
      </c>
      <c r="AF12274" s="4" t="s">
        <v>369</v>
      </c>
    </row>
    <row r="12275" spans="1:32" ht="15" customHeight="1" x14ac:dyDescent="0.25">
      <c r="A12275" s="4" t="s">
        <v>144</v>
      </c>
      <c r="B12275" s="4" t="s">
        <v>75</v>
      </c>
      <c r="C12275" s="4">
        <v>11</v>
      </c>
      <c r="D12275" s="4">
        <v>21</v>
      </c>
      <c r="E12275" s="4">
        <v>1</v>
      </c>
      <c r="F12275" s="4">
        <v>1</v>
      </c>
      <c r="G12275" s="4" t="s">
        <v>7</v>
      </c>
      <c r="H12275" s="26">
        <v>45930</v>
      </c>
      <c r="I12275" s="4" t="s">
        <v>366</v>
      </c>
      <c r="J12275" s="4">
        <v>8</v>
      </c>
      <c r="K12275" s="4">
        <v>6</v>
      </c>
      <c r="L12275" s="4">
        <v>0</v>
      </c>
      <c r="M12275" s="4">
        <v>7</v>
      </c>
      <c r="N12275" s="4">
        <v>0</v>
      </c>
      <c r="O12275" s="4">
        <f>SUM(J12275:N12275)</f>
        <v>21</v>
      </c>
      <c r="P12275" s="4">
        <v>2</v>
      </c>
      <c r="Q12275" s="4">
        <v>2</v>
      </c>
      <c r="R12275" s="4">
        <v>1</v>
      </c>
      <c r="S12275" s="4">
        <v>2</v>
      </c>
      <c r="T12275" s="4">
        <v>0</v>
      </c>
      <c r="U12275" s="4">
        <f>SUM(P12275:T12275)</f>
        <v>7</v>
      </c>
      <c r="V12275" s="20">
        <f>O12275/U12275/F12275</f>
        <v>3</v>
      </c>
      <c r="W12275" s="4"/>
      <c r="X12275" s="4">
        <f>F12275*U12275</f>
        <v>7</v>
      </c>
      <c r="Y12275" s="47">
        <f t="shared" si="191"/>
        <v>1E-3</v>
      </c>
      <c r="Z12275" s="4"/>
      <c r="AA12275" s="4">
        <f>300*2+240*2.5+360*2.5+300*3</f>
        <v>3000</v>
      </c>
      <c r="AB12275" s="4"/>
      <c r="AC12275" s="4" t="s">
        <v>370</v>
      </c>
      <c r="AD12275" s="4" t="s">
        <v>78</v>
      </c>
      <c r="AE12275" s="4"/>
      <c r="AF12275" s="4" t="s">
        <v>35</v>
      </c>
    </row>
    <row r="12276" spans="1:32" ht="15" customHeight="1" x14ac:dyDescent="0.25">
      <c r="A12276" s="4" t="s">
        <v>189</v>
      </c>
      <c r="B12276" s="4" t="s">
        <v>75</v>
      </c>
      <c r="C12276" s="4">
        <v>11</v>
      </c>
      <c r="D12276" s="4">
        <v>19</v>
      </c>
      <c r="E12276" s="4">
        <v>2</v>
      </c>
      <c r="F12276" s="4">
        <v>1</v>
      </c>
      <c r="G12276" s="4" t="s">
        <v>7</v>
      </c>
      <c r="H12276" s="26">
        <v>45930</v>
      </c>
      <c r="I12276" s="4" t="s">
        <v>366</v>
      </c>
      <c r="J12276" s="4">
        <v>2</v>
      </c>
      <c r="K12276" s="4">
        <v>0</v>
      </c>
      <c r="L12276" s="4">
        <v>0</v>
      </c>
      <c r="M12276" s="4">
        <v>1</v>
      </c>
      <c r="N12276" s="4">
        <v>0</v>
      </c>
      <c r="O12276" s="4">
        <f>SUM(J12276:N12276)</f>
        <v>3</v>
      </c>
      <c r="P12276" s="4">
        <v>2</v>
      </c>
      <c r="Q12276" s="4">
        <v>0</v>
      </c>
      <c r="R12276" s="4">
        <v>3</v>
      </c>
      <c r="S12276" s="4">
        <v>3</v>
      </c>
      <c r="T12276" s="4">
        <v>2</v>
      </c>
      <c r="U12276" s="4">
        <f>SUM(P12276:T12276)</f>
        <v>10</v>
      </c>
      <c r="V12276" s="20">
        <f>O12276/U12276/F12276</f>
        <v>0.3</v>
      </c>
      <c r="W12276" s="4"/>
      <c r="X12276" s="4">
        <f>F12276*U12276</f>
        <v>10</v>
      </c>
      <c r="Y12276" s="47">
        <f t="shared" si="191"/>
        <v>1.1857707509881423E-4</v>
      </c>
      <c r="Z12276" s="4"/>
      <c r="AA12276" s="4">
        <f>70*2.8*5+100*2.5*3+100*2*4</f>
        <v>2530</v>
      </c>
      <c r="AB12276" s="4"/>
      <c r="AC12276" s="4" t="s">
        <v>370</v>
      </c>
      <c r="AD12276" s="4" t="s">
        <v>110</v>
      </c>
      <c r="AE12276" s="4"/>
      <c r="AF12276" s="4" t="s">
        <v>35</v>
      </c>
    </row>
    <row r="12277" spans="1:32" ht="15" customHeight="1" x14ac:dyDescent="0.25">
      <c r="A12277" s="4" t="s">
        <v>241</v>
      </c>
      <c r="B12277" s="4" t="s">
        <v>75</v>
      </c>
      <c r="C12277" s="4">
        <v>11</v>
      </c>
      <c r="D12277" s="4"/>
      <c r="E12277" s="4">
        <v>1</v>
      </c>
      <c r="F12277" s="4">
        <v>1</v>
      </c>
      <c r="G12277" s="4" t="s">
        <v>7</v>
      </c>
      <c r="H12277" s="26">
        <v>45930</v>
      </c>
      <c r="I12277" s="4" t="s">
        <v>366</v>
      </c>
      <c r="J12277" s="4">
        <v>0</v>
      </c>
      <c r="K12277" s="4">
        <v>0</v>
      </c>
      <c r="L12277" s="4">
        <v>2</v>
      </c>
      <c r="M12277" s="4">
        <v>0</v>
      </c>
      <c r="N12277" s="4">
        <v>0</v>
      </c>
      <c r="O12277" s="4">
        <f>SUM(J12277:N12277)</f>
        <v>2</v>
      </c>
      <c r="P12277" s="4">
        <v>0</v>
      </c>
      <c r="Q12277" s="4">
        <v>1</v>
      </c>
      <c r="R12277" s="4">
        <v>1</v>
      </c>
      <c r="S12277" s="4">
        <v>0</v>
      </c>
      <c r="T12277" s="4">
        <v>0</v>
      </c>
      <c r="U12277" s="4">
        <v>15</v>
      </c>
      <c r="V12277" s="20">
        <f>O12277/U12277/F12277</f>
        <v>0.13333333333333333</v>
      </c>
      <c r="W12277" s="4"/>
      <c r="X12277" s="4">
        <f>F12277*U12277</f>
        <v>15</v>
      </c>
      <c r="Y12277" s="47">
        <f t="shared" si="191"/>
        <v>6.8376068376068381E-5</v>
      </c>
      <c r="Z12277" s="4"/>
      <c r="AA12277" s="4">
        <f>50*2*12+50*2.5*6</f>
        <v>1950</v>
      </c>
      <c r="AB12277" s="4"/>
      <c r="AC12277" s="4" t="s">
        <v>370</v>
      </c>
      <c r="AD12277" s="4" t="s">
        <v>86</v>
      </c>
      <c r="AE12277" s="4">
        <v>7</v>
      </c>
      <c r="AF12277" s="4" t="s">
        <v>35</v>
      </c>
    </row>
    <row r="12278" spans="1:32" ht="15" customHeight="1" x14ac:dyDescent="0.25">
      <c r="A12278" s="4">
        <v>5288</v>
      </c>
      <c r="B12278" s="4" t="s">
        <v>75</v>
      </c>
      <c r="C12278" s="4">
        <v>11</v>
      </c>
      <c r="D12278" s="4">
        <v>19</v>
      </c>
      <c r="E12278" s="4">
        <v>2</v>
      </c>
      <c r="F12278" s="4">
        <v>1</v>
      </c>
      <c r="G12278" s="4" t="s">
        <v>7</v>
      </c>
      <c r="H12278" s="26">
        <v>45930</v>
      </c>
      <c r="I12278" s="4" t="s">
        <v>366</v>
      </c>
      <c r="J12278" s="4">
        <v>0</v>
      </c>
      <c r="K12278" s="4">
        <v>6</v>
      </c>
      <c r="L12278" s="4">
        <v>3</v>
      </c>
      <c r="M12278" s="4">
        <v>0</v>
      </c>
      <c r="N12278" s="4">
        <v>0</v>
      </c>
      <c r="O12278" s="4">
        <f>SUM(J12278:N12278)</f>
        <v>9</v>
      </c>
      <c r="P12278" s="4">
        <v>0</v>
      </c>
      <c r="Q12278" s="4">
        <v>1</v>
      </c>
      <c r="R12278" s="4">
        <v>1</v>
      </c>
      <c r="S12278" s="4">
        <v>0</v>
      </c>
      <c r="T12278" s="4">
        <v>1</v>
      </c>
      <c r="U12278" s="4">
        <f>SUM(P12278:T12278)</f>
        <v>3</v>
      </c>
      <c r="V12278" s="20">
        <f>O12278/U12278/F12278</f>
        <v>3</v>
      </c>
      <c r="W12278" s="4"/>
      <c r="X12278" s="4">
        <f>F12278*U12278</f>
        <v>3</v>
      </c>
      <c r="Y12278" s="47">
        <f t="shared" si="191"/>
        <v>6.5934065934065934E-4</v>
      </c>
      <c r="Z12278" s="4"/>
      <c r="AA12278" s="4">
        <f>50*2*20+50*2.5*6+50*3*12</f>
        <v>4550</v>
      </c>
      <c r="AB12278" s="4"/>
      <c r="AC12278" s="4" t="s">
        <v>370</v>
      </c>
      <c r="AD12278" s="4" t="s">
        <v>78</v>
      </c>
      <c r="AE12278" s="4">
        <v>15</v>
      </c>
      <c r="AF12278" s="4" t="s">
        <v>35</v>
      </c>
    </row>
    <row r="12279" spans="1:32" ht="15" customHeight="1" x14ac:dyDescent="0.25">
      <c r="A12279" s="4" t="s">
        <v>286</v>
      </c>
      <c r="B12279" s="4" t="s">
        <v>75</v>
      </c>
      <c r="C12279" s="4">
        <v>11</v>
      </c>
      <c r="D12279" s="4">
        <v>19</v>
      </c>
      <c r="E12279" s="4">
        <v>1</v>
      </c>
      <c r="F12279" s="4">
        <v>1</v>
      </c>
      <c r="G12279" s="4" t="s">
        <v>7</v>
      </c>
      <c r="H12279" s="26">
        <v>45930</v>
      </c>
      <c r="I12279" s="4" t="s">
        <v>366</v>
      </c>
      <c r="J12279" s="4">
        <f>3+5+5</f>
        <v>13</v>
      </c>
      <c r="K12279" s="4">
        <v>0</v>
      </c>
      <c r="L12279" s="4">
        <v>0</v>
      </c>
      <c r="M12279" s="4">
        <v>0</v>
      </c>
      <c r="N12279" s="4">
        <v>0</v>
      </c>
      <c r="O12279" s="4">
        <f>SUM(J12279:N12279)</f>
        <v>13</v>
      </c>
      <c r="P12279" s="4">
        <v>3</v>
      </c>
      <c r="Q12279" s="4">
        <v>3</v>
      </c>
      <c r="R12279" s="4">
        <v>2</v>
      </c>
      <c r="S12279" s="4">
        <v>2</v>
      </c>
      <c r="T12279" s="4">
        <v>0</v>
      </c>
      <c r="U12279" s="4">
        <f>SUM(P12279:T12279)</f>
        <v>10</v>
      </c>
      <c r="V12279" s="20">
        <f>O12279/U12279/F12279</f>
        <v>1.3</v>
      </c>
      <c r="W12279" s="4"/>
      <c r="X12279" s="4">
        <f>F12279*U12279</f>
        <v>10</v>
      </c>
      <c r="Y12279" s="47">
        <f t="shared" si="191"/>
        <v>5.2000000000000006E-4</v>
      </c>
      <c r="Z12279" s="4"/>
      <c r="AA12279" s="4">
        <f>50*2*8+50*2.5*8+50*3.5*4</f>
        <v>2500</v>
      </c>
      <c r="AB12279" s="4"/>
      <c r="AC12279" s="4" t="s">
        <v>124</v>
      </c>
      <c r="AD12279" s="4" t="s">
        <v>9</v>
      </c>
      <c r="AE12279" s="4">
        <v>6.5</v>
      </c>
      <c r="AF12279" s="4" t="s">
        <v>35</v>
      </c>
    </row>
    <row r="12280" spans="1:32" ht="15" customHeight="1" x14ac:dyDescent="0.25">
      <c r="A12280" s="4" t="s">
        <v>140</v>
      </c>
      <c r="B12280" s="4" t="s">
        <v>75</v>
      </c>
      <c r="C12280" s="4">
        <v>11</v>
      </c>
      <c r="D12280" s="4">
        <v>21</v>
      </c>
      <c r="E12280" s="4">
        <v>2</v>
      </c>
      <c r="F12280" s="4">
        <v>1</v>
      </c>
      <c r="G12280" s="4" t="s">
        <v>7</v>
      </c>
      <c r="H12280" s="26">
        <v>45930</v>
      </c>
      <c r="I12280" s="4" t="s">
        <v>366</v>
      </c>
      <c r="J12280" s="4">
        <v>9</v>
      </c>
      <c r="K12280" s="4">
        <v>9</v>
      </c>
      <c r="L12280" s="4">
        <v>16</v>
      </c>
      <c r="M12280" s="4">
        <f>11+18+4</f>
        <v>33</v>
      </c>
      <c r="N12280" s="4">
        <v>0</v>
      </c>
      <c r="O12280" s="4">
        <f>SUM(J12280:N12280)</f>
        <v>67</v>
      </c>
      <c r="P12280" s="4">
        <v>1</v>
      </c>
      <c r="Q12280" s="4">
        <v>3</v>
      </c>
      <c r="R12280" s="4">
        <v>3</v>
      </c>
      <c r="S12280" s="4">
        <v>4</v>
      </c>
      <c r="T12280" s="4">
        <v>0</v>
      </c>
      <c r="U12280" s="4">
        <f>SUM(P12280:T12280)</f>
        <v>11</v>
      </c>
      <c r="V12280" s="20">
        <f>O12280/U12280/F12280</f>
        <v>6.0909090909090908</v>
      </c>
      <c r="W12280" s="4"/>
      <c r="X12280" s="4">
        <f>F12280*U12280</f>
        <v>11</v>
      </c>
      <c r="Y12280" s="47">
        <f t="shared" si="191"/>
        <v>4.8340548340548338E-3</v>
      </c>
      <c r="Z12280" s="4"/>
      <c r="AA12280" s="4">
        <f>60*2*6+60*3*3</f>
        <v>1260</v>
      </c>
      <c r="AB12280" s="4"/>
      <c r="AC12280" s="4" t="s">
        <v>370</v>
      </c>
      <c r="AD12280" s="4" t="s">
        <v>78</v>
      </c>
      <c r="AE12280" s="4"/>
      <c r="AF12280" s="4" t="s">
        <v>35</v>
      </c>
    </row>
    <row r="12281" spans="1:32" ht="15" customHeight="1" x14ac:dyDescent="0.25">
      <c r="A12281" s="4" t="s">
        <v>186</v>
      </c>
      <c r="B12281" s="4" t="s">
        <v>75</v>
      </c>
      <c r="C12281" s="4">
        <v>11</v>
      </c>
      <c r="D12281" s="4" t="s">
        <v>131</v>
      </c>
      <c r="E12281" s="4">
        <v>2</v>
      </c>
      <c r="F12281" s="4">
        <v>1</v>
      </c>
      <c r="G12281" s="4" t="s">
        <v>7</v>
      </c>
      <c r="H12281" s="26">
        <v>45930</v>
      </c>
      <c r="I12281" s="4" t="s">
        <v>366</v>
      </c>
      <c r="J12281" s="4">
        <v>0</v>
      </c>
      <c r="K12281" s="4">
        <v>0</v>
      </c>
      <c r="L12281" s="4">
        <v>5</v>
      </c>
      <c r="M12281" s="4">
        <v>15</v>
      </c>
      <c r="N12281" s="4">
        <v>6</v>
      </c>
      <c r="O12281" s="4">
        <f>SUM(J12281:N12281)</f>
        <v>26</v>
      </c>
      <c r="P12281" s="4">
        <v>4</v>
      </c>
      <c r="Q12281" s="4">
        <v>3</v>
      </c>
      <c r="R12281" s="4">
        <v>4</v>
      </c>
      <c r="S12281" s="4">
        <v>3</v>
      </c>
      <c r="T12281" s="4">
        <v>1</v>
      </c>
      <c r="U12281" s="4">
        <f>SUM(P12281:T12281)</f>
        <v>15</v>
      </c>
      <c r="V12281" s="20">
        <f>O12281/U12281/F12281</f>
        <v>1.7333333333333334</v>
      </c>
      <c r="W12281" s="4"/>
      <c r="X12281" s="4">
        <f>F12281*U12281</f>
        <v>15</v>
      </c>
      <c r="Y12281" s="47">
        <f t="shared" si="191"/>
        <v>1.7333333333333335E-3</v>
      </c>
      <c r="Z12281" s="4"/>
      <c r="AA12281" s="4">
        <f>50*2.5*8</f>
        <v>1000</v>
      </c>
      <c r="AB12281" s="4"/>
      <c r="AC12281" s="4" t="s">
        <v>90</v>
      </c>
      <c r="AD12281" s="4"/>
      <c r="AE12281" s="4">
        <v>5</v>
      </c>
      <c r="AF12281" s="4" t="s">
        <v>35</v>
      </c>
    </row>
    <row r="12282" spans="1:32" ht="15" customHeight="1" x14ac:dyDescent="0.25">
      <c r="A12282" s="4" t="s">
        <v>134</v>
      </c>
      <c r="B12282" s="4" t="s">
        <v>75</v>
      </c>
      <c r="C12282" s="4">
        <v>11</v>
      </c>
      <c r="D12282" s="4"/>
      <c r="E12282" s="4">
        <v>1</v>
      </c>
      <c r="F12282" s="4">
        <v>1</v>
      </c>
      <c r="G12282" s="4" t="s">
        <v>7</v>
      </c>
      <c r="H12282" s="26">
        <v>45930</v>
      </c>
      <c r="I12282" s="4" t="s">
        <v>366</v>
      </c>
      <c r="J12282" s="4">
        <v>0</v>
      </c>
      <c r="K12282" s="4">
        <v>0</v>
      </c>
      <c r="L12282" s="4">
        <v>0</v>
      </c>
      <c r="M12282" s="4">
        <v>2</v>
      </c>
      <c r="N12282" s="4">
        <v>0</v>
      </c>
      <c r="O12282" s="4">
        <f>SUM(J12282:N12282)</f>
        <v>2</v>
      </c>
      <c r="P12282" s="4">
        <v>3</v>
      </c>
      <c r="Q12282" s="4">
        <v>5</v>
      </c>
      <c r="R12282" s="4">
        <v>2</v>
      </c>
      <c r="S12282" s="4">
        <v>2</v>
      </c>
      <c r="T12282" s="4">
        <v>0</v>
      </c>
      <c r="U12282" s="4">
        <f>SUM(P12282:T12282)</f>
        <v>12</v>
      </c>
      <c r="V12282" s="20">
        <f>O12282/U12282/F12282</f>
        <v>0.16666666666666666</v>
      </c>
      <c r="W12282" s="4"/>
      <c r="X12282" s="4">
        <f>F12282*U12282</f>
        <v>12</v>
      </c>
      <c r="Y12282" s="47">
        <f t="shared" si="191"/>
        <v>6.2421972534332083E-5</v>
      </c>
      <c r="Z12282" s="4"/>
      <c r="AA12282" s="4">
        <f>60*2*4+60*2.5*5+60*3*8</f>
        <v>2670</v>
      </c>
      <c r="AB12282" s="4"/>
      <c r="AC12282" s="4" t="s">
        <v>370</v>
      </c>
      <c r="AD12282" s="4" t="s">
        <v>78</v>
      </c>
      <c r="AE12282" s="4"/>
      <c r="AF12282" s="4" t="s">
        <v>35</v>
      </c>
    </row>
    <row r="12283" spans="1:32" ht="15" customHeight="1" x14ac:dyDescent="0.25">
      <c r="A12283" s="4">
        <v>8350</v>
      </c>
      <c r="B12283" s="4" t="s">
        <v>75</v>
      </c>
      <c r="C12283" s="4">
        <v>11</v>
      </c>
      <c r="D12283" s="4">
        <v>21</v>
      </c>
      <c r="E12283" s="4">
        <v>2</v>
      </c>
      <c r="F12283" s="4">
        <v>1</v>
      </c>
      <c r="G12283" s="4" t="s">
        <v>7</v>
      </c>
      <c r="H12283" s="26">
        <v>45930</v>
      </c>
      <c r="I12283" s="4" t="s">
        <v>366</v>
      </c>
      <c r="J12283" s="4">
        <v>4</v>
      </c>
      <c r="K12283" s="4">
        <v>6</v>
      </c>
      <c r="L12283" s="4">
        <v>1</v>
      </c>
      <c r="M12283" s="4">
        <v>3</v>
      </c>
      <c r="N12283" s="4">
        <v>0</v>
      </c>
      <c r="O12283" s="4">
        <f>SUM(J12283:N12283)</f>
        <v>14</v>
      </c>
      <c r="P12283" s="4">
        <v>4</v>
      </c>
      <c r="Q12283" s="4">
        <v>2</v>
      </c>
      <c r="R12283" s="4">
        <v>3</v>
      </c>
      <c r="S12283" s="4">
        <v>3</v>
      </c>
      <c r="T12283" s="4">
        <v>1</v>
      </c>
      <c r="U12283" s="4">
        <f>SUM(P12283:T12283)</f>
        <v>13</v>
      </c>
      <c r="V12283" s="20">
        <f>O12283/U12283/F12283</f>
        <v>1.0769230769230769</v>
      </c>
      <c r="W12283" s="4"/>
      <c r="X12283" s="4">
        <f>F12283*U12283</f>
        <v>13</v>
      </c>
      <c r="Y12283" s="47">
        <f t="shared" si="191"/>
        <v>3.663003663003663E-4</v>
      </c>
      <c r="Z12283" s="4"/>
      <c r="AA12283" s="4">
        <f>50*2.8*21</f>
        <v>2940</v>
      </c>
      <c r="AB12283" s="4"/>
      <c r="AC12283" s="4" t="s">
        <v>370</v>
      </c>
      <c r="AD12283" s="4" t="s">
        <v>78</v>
      </c>
      <c r="AE12283" s="4"/>
      <c r="AF12283" s="4" t="s">
        <v>35</v>
      </c>
    </row>
    <row r="12284" spans="1:32" ht="15" customHeight="1" x14ac:dyDescent="0.25">
      <c r="A12284" s="4" t="s">
        <v>195</v>
      </c>
      <c r="B12284" s="4" t="s">
        <v>75</v>
      </c>
      <c r="C12284" s="4">
        <v>11</v>
      </c>
      <c r="D12284" s="4">
        <v>21</v>
      </c>
      <c r="E12284" s="4">
        <v>2</v>
      </c>
      <c r="F12284" s="4">
        <v>1</v>
      </c>
      <c r="G12284" s="4" t="s">
        <v>7</v>
      </c>
      <c r="H12284" s="26">
        <v>45930</v>
      </c>
      <c r="I12284" s="4" t="s">
        <v>366</v>
      </c>
      <c r="J12284" s="4">
        <v>7</v>
      </c>
      <c r="K12284" s="4">
        <v>0</v>
      </c>
      <c r="L12284" s="4">
        <v>0</v>
      </c>
      <c r="M12284" s="4">
        <v>3</v>
      </c>
      <c r="N12284" s="4">
        <v>0</v>
      </c>
      <c r="O12284" s="4">
        <f>SUM(J12284:N12284)</f>
        <v>10</v>
      </c>
      <c r="P12284" s="4">
        <v>2</v>
      </c>
      <c r="Q12284" s="4">
        <v>0</v>
      </c>
      <c r="R12284" s="4">
        <v>1</v>
      </c>
      <c r="S12284" s="4">
        <v>2</v>
      </c>
      <c r="T12284" s="4">
        <v>0</v>
      </c>
      <c r="U12284" s="4">
        <f>SUM(P12284:T12284)</f>
        <v>5</v>
      </c>
      <c r="V12284" s="20">
        <f>O12284/U12284/F12284</f>
        <v>2</v>
      </c>
      <c r="W12284" s="4"/>
      <c r="X12284" s="4">
        <f>F12284*U12284</f>
        <v>5</v>
      </c>
      <c r="Y12284" s="47">
        <f t="shared" si="191"/>
        <v>1.3513513513513514E-3</v>
      </c>
      <c r="Z12284" s="4"/>
      <c r="AA12284" s="4">
        <f>80*4*2+70*6*2</f>
        <v>1480</v>
      </c>
      <c r="AB12284" s="4"/>
      <c r="AC12284" s="4" t="s">
        <v>370</v>
      </c>
      <c r="AD12284" s="4" t="s">
        <v>78</v>
      </c>
      <c r="AE12284" s="4">
        <v>15</v>
      </c>
      <c r="AF12284" s="4" t="s">
        <v>35</v>
      </c>
    </row>
    <row r="12285" spans="1:32" ht="15" customHeight="1" x14ac:dyDescent="0.25">
      <c r="A12285" s="4">
        <v>2602</v>
      </c>
      <c r="B12285" s="4" t="s">
        <v>75</v>
      </c>
      <c r="C12285" s="4">
        <v>11</v>
      </c>
      <c r="D12285" s="4">
        <v>18</v>
      </c>
      <c r="E12285" s="4">
        <v>1</v>
      </c>
      <c r="F12285" s="4">
        <v>1</v>
      </c>
      <c r="G12285" s="4" t="s">
        <v>7</v>
      </c>
      <c r="H12285" s="26">
        <v>45930</v>
      </c>
      <c r="I12285" s="4" t="s">
        <v>366</v>
      </c>
      <c r="J12285" s="4">
        <v>9</v>
      </c>
      <c r="K12285" s="4">
        <v>0</v>
      </c>
      <c r="L12285" s="4">
        <v>17</v>
      </c>
      <c r="M12285" s="4">
        <v>5</v>
      </c>
      <c r="N12285" s="4">
        <v>0</v>
      </c>
      <c r="O12285" s="4">
        <f>SUM(J12285:N12285)</f>
        <v>31</v>
      </c>
      <c r="P12285" s="4">
        <v>3</v>
      </c>
      <c r="Q12285" s="4">
        <v>4</v>
      </c>
      <c r="R12285" s="4">
        <v>5</v>
      </c>
      <c r="S12285" s="4">
        <v>2</v>
      </c>
      <c r="T12285" s="4">
        <v>1</v>
      </c>
      <c r="U12285" s="4">
        <v>25</v>
      </c>
      <c r="V12285" s="20">
        <f>O12285/U12285/F12285</f>
        <v>1.24</v>
      </c>
      <c r="W12285" s="4"/>
      <c r="X12285" s="4">
        <f>F12285*U12285</f>
        <v>25</v>
      </c>
      <c r="Y12285" s="47">
        <f t="shared" si="191"/>
        <v>3.0392156862745097E-4</v>
      </c>
      <c r="Z12285" s="4"/>
      <c r="AA12285" s="4">
        <f>60*4*5+60*6*6+60*4*3</f>
        <v>4080</v>
      </c>
      <c r="AB12285" s="4"/>
      <c r="AC12285" s="4" t="s">
        <v>90</v>
      </c>
      <c r="AD12285" s="4" t="s">
        <v>86</v>
      </c>
      <c r="AE12285" s="4"/>
      <c r="AF12285" s="4" t="s">
        <v>35</v>
      </c>
    </row>
    <row r="12286" spans="1:32" ht="15" customHeight="1" x14ac:dyDescent="0.25">
      <c r="A12286" s="4" t="s">
        <v>210</v>
      </c>
      <c r="B12286" s="4" t="s">
        <v>75</v>
      </c>
      <c r="C12286" s="4">
        <v>11</v>
      </c>
      <c r="D12286" s="4">
        <v>19</v>
      </c>
      <c r="E12286" s="4">
        <v>1</v>
      </c>
      <c r="F12286" s="4">
        <v>1</v>
      </c>
      <c r="G12286" s="4" t="s">
        <v>7</v>
      </c>
      <c r="H12286" s="26">
        <v>45930</v>
      </c>
      <c r="I12286" s="4" t="s">
        <v>366</v>
      </c>
      <c r="J12286" s="4">
        <v>2</v>
      </c>
      <c r="K12286" s="4">
        <v>3</v>
      </c>
      <c r="L12286" s="4">
        <v>5</v>
      </c>
      <c r="M12286" s="4">
        <v>0</v>
      </c>
      <c r="N12286" s="4">
        <v>0</v>
      </c>
      <c r="O12286" s="4">
        <f>SUM(J12286:N12286)</f>
        <v>10</v>
      </c>
      <c r="P12286" s="4">
        <v>7</v>
      </c>
      <c r="Q12286" s="4">
        <v>7</v>
      </c>
      <c r="R12286" s="4">
        <v>6</v>
      </c>
      <c r="S12286" s="4">
        <v>0</v>
      </c>
      <c r="T12286" s="4">
        <v>0</v>
      </c>
      <c r="U12286" s="4">
        <f>SUM(P12286:T12286)</f>
        <v>20</v>
      </c>
      <c r="V12286" s="20">
        <f>O12286/U12286/F12286</f>
        <v>0.5</v>
      </c>
      <c r="W12286" s="4"/>
      <c r="X12286" s="4">
        <f>F12286*U12286</f>
        <v>20</v>
      </c>
      <c r="Y12286" s="47">
        <f t="shared" si="191"/>
        <v>1.8115942028985507E-4</v>
      </c>
      <c r="Z12286" s="4"/>
      <c r="AA12286" s="4">
        <f>60*1.8*10+70*2*12</f>
        <v>2760</v>
      </c>
      <c r="AB12286" s="4">
        <v>200</v>
      </c>
      <c r="AC12286" s="4" t="s">
        <v>77</v>
      </c>
      <c r="AD12286" s="4" t="s">
        <v>78</v>
      </c>
      <c r="AE12286" s="4">
        <v>15</v>
      </c>
      <c r="AF12286" s="4" t="s">
        <v>35</v>
      </c>
    </row>
    <row r="12287" spans="1:32" ht="15" customHeight="1" x14ac:dyDescent="0.25">
      <c r="A12287" s="4">
        <v>4681</v>
      </c>
      <c r="B12287" s="4" t="s">
        <v>75</v>
      </c>
      <c r="C12287" s="4">
        <v>11</v>
      </c>
      <c r="D12287" s="4"/>
      <c r="E12287" s="4">
        <v>2</v>
      </c>
      <c r="F12287" s="4">
        <v>1</v>
      </c>
      <c r="G12287" s="4" t="s">
        <v>7</v>
      </c>
      <c r="H12287" s="26">
        <v>45930</v>
      </c>
      <c r="I12287" s="4" t="s">
        <v>366</v>
      </c>
      <c r="J12287" s="4">
        <f>5+6+2</f>
        <v>13</v>
      </c>
      <c r="K12287" s="4">
        <v>2</v>
      </c>
      <c r="L12287" s="4">
        <v>1</v>
      </c>
      <c r="M12287" s="4">
        <v>0</v>
      </c>
      <c r="N12287" s="4">
        <v>0</v>
      </c>
      <c r="O12287" s="4">
        <f>SUM(J12287:N12287)</f>
        <v>16</v>
      </c>
      <c r="P12287" s="4">
        <v>3</v>
      </c>
      <c r="Q12287" s="4">
        <v>3</v>
      </c>
      <c r="R12287" s="4">
        <v>3</v>
      </c>
      <c r="S12287" s="4">
        <v>3</v>
      </c>
      <c r="T12287" s="4">
        <v>2</v>
      </c>
      <c r="U12287" s="4">
        <f>SUM(P12287:T12287)</f>
        <v>14</v>
      </c>
      <c r="V12287" s="20">
        <f>O12287/U12287/F12287</f>
        <v>1.1428571428571428</v>
      </c>
      <c r="W12287" s="4"/>
      <c r="X12287" s="4">
        <f>F12287*U12287</f>
        <v>14</v>
      </c>
      <c r="Y12287" s="47">
        <f t="shared" si="191"/>
        <v>5.8608058608058608E-4</v>
      </c>
      <c r="Z12287" s="4"/>
      <c r="AA12287" s="4">
        <f>65*2.5*12</f>
        <v>1950</v>
      </c>
      <c r="AB12287" s="4"/>
      <c r="AC12287" s="4" t="s">
        <v>77</v>
      </c>
      <c r="AD12287" s="4" t="s">
        <v>78</v>
      </c>
      <c r="AE12287" s="4"/>
      <c r="AF12287" s="4" t="s">
        <v>35</v>
      </c>
    </row>
    <row r="12288" spans="1:32" ht="15" customHeight="1" x14ac:dyDescent="0.25">
      <c r="A12288" s="4">
        <v>4675</v>
      </c>
      <c r="B12288" s="4" t="s">
        <v>75</v>
      </c>
      <c r="C12288" s="4">
        <v>11</v>
      </c>
      <c r="D12288" s="4">
        <v>19</v>
      </c>
      <c r="E12288" s="4">
        <v>2</v>
      </c>
      <c r="F12288" s="4">
        <v>1</v>
      </c>
      <c r="G12288" s="4" t="s">
        <v>7</v>
      </c>
      <c r="H12288" s="26">
        <v>45930</v>
      </c>
      <c r="I12288" s="4" t="s">
        <v>366</v>
      </c>
      <c r="J12288" s="4">
        <v>0</v>
      </c>
      <c r="K12288" s="4">
        <v>16</v>
      </c>
      <c r="L12288" s="4">
        <v>0</v>
      </c>
      <c r="M12288" s="4">
        <v>0</v>
      </c>
      <c r="N12288" s="4">
        <v>0</v>
      </c>
      <c r="O12288" s="4">
        <f>SUM(J12288:N12288)</f>
        <v>16</v>
      </c>
      <c r="P12288" s="4">
        <v>3</v>
      </c>
      <c r="Q12288" s="4">
        <v>4</v>
      </c>
      <c r="R12288" s="4">
        <v>5</v>
      </c>
      <c r="S12288" s="4">
        <v>6</v>
      </c>
      <c r="T12288" s="4">
        <v>1</v>
      </c>
      <c r="U12288" s="4">
        <v>20</v>
      </c>
      <c r="V12288" s="20">
        <f>O12288/U12288/F12288</f>
        <v>0.8</v>
      </c>
      <c r="W12288" s="4"/>
      <c r="X12288" s="4">
        <f>F12288*U12288</f>
        <v>20</v>
      </c>
      <c r="Y12288" s="47">
        <f t="shared" si="191"/>
        <v>4.0404040404040404E-4</v>
      </c>
      <c r="Z12288" s="4"/>
      <c r="AA12288" s="4">
        <f>60*2*6+60*2.5*6+60*3*2</f>
        <v>1980</v>
      </c>
      <c r="AB12288" s="4"/>
      <c r="AC12288" s="4" t="s">
        <v>90</v>
      </c>
      <c r="AD12288" s="4"/>
      <c r="AE12288" s="4"/>
      <c r="AF12288" s="4" t="s">
        <v>35</v>
      </c>
    </row>
    <row r="12289" spans="1:32" ht="15" customHeight="1" x14ac:dyDescent="0.25">
      <c r="A12289" s="4">
        <v>5382</v>
      </c>
      <c r="B12289" s="4" t="s">
        <v>75</v>
      </c>
      <c r="C12289" s="4">
        <v>11</v>
      </c>
      <c r="D12289" s="4" t="s">
        <v>191</v>
      </c>
      <c r="E12289" s="4">
        <v>1</v>
      </c>
      <c r="F12289" s="4">
        <v>1</v>
      </c>
      <c r="G12289" s="4" t="s">
        <v>7</v>
      </c>
      <c r="H12289" s="26">
        <v>45930</v>
      </c>
      <c r="I12289" s="4" t="s">
        <v>366</v>
      </c>
      <c r="J12289" s="4">
        <v>6</v>
      </c>
      <c r="K12289" s="4">
        <f>1.9+3.5</f>
        <v>5.4</v>
      </c>
      <c r="L12289" s="4">
        <v>3</v>
      </c>
      <c r="M12289" s="4">
        <v>0</v>
      </c>
      <c r="N12289" s="4">
        <v>0</v>
      </c>
      <c r="O12289" s="4">
        <f>SUM(J12289:N12289)</f>
        <v>14.4</v>
      </c>
      <c r="P12289" s="4">
        <v>7</v>
      </c>
      <c r="Q12289" s="4">
        <v>7</v>
      </c>
      <c r="R12289" s="4">
        <v>5</v>
      </c>
      <c r="S12289" s="4">
        <v>0</v>
      </c>
      <c r="T12289" s="4">
        <v>0</v>
      </c>
      <c r="U12289" s="4">
        <f>SUM(P12289:T12289)</f>
        <v>19</v>
      </c>
      <c r="V12289" s="20">
        <f>O12289/U12289/F12289</f>
        <v>0.75789473684210529</v>
      </c>
      <c r="W12289" s="4"/>
      <c r="X12289" s="4">
        <f>F12289*U12289</f>
        <v>19</v>
      </c>
      <c r="Y12289" s="47">
        <f t="shared" si="191"/>
        <v>2.476780185758514E-4</v>
      </c>
      <c r="Z12289" s="4"/>
      <c r="AA12289" s="4">
        <f>60*2.5*6+60*3*12</f>
        <v>3060</v>
      </c>
      <c r="AB12289" s="4"/>
      <c r="AC12289" s="4" t="s">
        <v>77</v>
      </c>
      <c r="AD12289" s="4" t="s">
        <v>78</v>
      </c>
      <c r="AE12289" s="4"/>
      <c r="AF12289" s="4" t="s">
        <v>35</v>
      </c>
    </row>
    <row r="12290" spans="1:32" ht="15" customHeight="1" x14ac:dyDescent="0.25">
      <c r="A12290" s="4">
        <v>4516</v>
      </c>
      <c r="B12290" s="4" t="s">
        <v>75</v>
      </c>
      <c r="C12290" s="4">
        <v>11</v>
      </c>
      <c r="D12290" s="4"/>
      <c r="E12290" s="4">
        <v>1</v>
      </c>
      <c r="F12290" s="4">
        <v>1</v>
      </c>
      <c r="G12290" s="4" t="s">
        <v>7</v>
      </c>
      <c r="H12290" s="26">
        <v>45930</v>
      </c>
      <c r="I12290" s="4" t="s">
        <v>366</v>
      </c>
      <c r="J12290" s="4">
        <v>0</v>
      </c>
      <c r="K12290" s="4">
        <v>5</v>
      </c>
      <c r="L12290" s="4">
        <v>0</v>
      </c>
      <c r="M12290" s="4">
        <v>0</v>
      </c>
      <c r="N12290" s="4">
        <v>0</v>
      </c>
      <c r="O12290" s="4">
        <f>SUM(J12290:N12290)</f>
        <v>5</v>
      </c>
      <c r="P12290" s="4">
        <v>0</v>
      </c>
      <c r="Q12290" s="4">
        <v>4</v>
      </c>
      <c r="R12290" s="4">
        <v>0</v>
      </c>
      <c r="S12290" s="4">
        <v>0</v>
      </c>
      <c r="T12290" s="4">
        <v>0</v>
      </c>
      <c r="U12290" s="4">
        <f>SUM(P12290:T12290)</f>
        <v>4</v>
      </c>
      <c r="V12290" s="20">
        <f>O12290/U12290/F12290</f>
        <v>1.25</v>
      </c>
      <c r="W12290" s="4"/>
      <c r="X12290" s="4">
        <f>F12290*U12290</f>
        <v>4</v>
      </c>
      <c r="Y12290" s="47">
        <f t="shared" si="191"/>
        <v>3.5714285714285714E-4</v>
      </c>
      <c r="Z12290" s="4"/>
      <c r="AA12290" s="4">
        <f>100*2.5*14</f>
        <v>3500</v>
      </c>
      <c r="AB12290" s="4"/>
      <c r="AC12290" s="4" t="s">
        <v>77</v>
      </c>
      <c r="AD12290" s="4" t="s">
        <v>78</v>
      </c>
      <c r="AE12290" s="4"/>
      <c r="AF12290" s="4" t="s">
        <v>35</v>
      </c>
    </row>
    <row r="12291" spans="1:32" ht="15" customHeight="1" x14ac:dyDescent="0.25">
      <c r="A12291" s="4">
        <v>5045</v>
      </c>
      <c r="B12291" s="4" t="s">
        <v>75</v>
      </c>
      <c r="C12291" s="4">
        <v>11</v>
      </c>
      <c r="D12291" s="4">
        <v>22</v>
      </c>
      <c r="E12291" s="4">
        <v>1</v>
      </c>
      <c r="F12291" s="4">
        <v>1</v>
      </c>
      <c r="G12291" s="4" t="s">
        <v>7</v>
      </c>
      <c r="H12291" s="26">
        <v>45930</v>
      </c>
      <c r="I12291" s="4" t="s">
        <v>366</v>
      </c>
      <c r="J12291" s="4">
        <v>0</v>
      </c>
      <c r="K12291" s="4">
        <v>1</v>
      </c>
      <c r="L12291" s="4">
        <v>1</v>
      </c>
      <c r="M12291" s="4">
        <v>0</v>
      </c>
      <c r="N12291" s="4">
        <v>0</v>
      </c>
      <c r="O12291" s="4">
        <f>SUM(J12291:N12291)</f>
        <v>2</v>
      </c>
      <c r="P12291" s="4">
        <v>0</v>
      </c>
      <c r="Q12291" s="4">
        <v>6</v>
      </c>
      <c r="R12291" s="4">
        <v>6</v>
      </c>
      <c r="S12291" s="4">
        <v>0</v>
      </c>
      <c r="T12291" s="4">
        <v>0</v>
      </c>
      <c r="U12291" s="4">
        <f>SUM(P12291:T12291)</f>
        <v>12</v>
      </c>
      <c r="V12291" s="20">
        <f>O12291/U12291/F12291</f>
        <v>0.16666666666666666</v>
      </c>
      <c r="W12291" s="4"/>
      <c r="X12291" s="4">
        <f>F12291*U12291</f>
        <v>12</v>
      </c>
      <c r="Y12291" s="47">
        <f t="shared" ref="Y12291:Y12354" si="192">O12291/U12291/AA12291</f>
        <v>6.6137566137566128E-5</v>
      </c>
      <c r="Z12291" s="4"/>
      <c r="AA12291" s="4">
        <f>70*3*12</f>
        <v>2520</v>
      </c>
      <c r="AB12291" s="4"/>
      <c r="AC12291" s="4" t="s">
        <v>77</v>
      </c>
      <c r="AD12291" s="4" t="s">
        <v>78</v>
      </c>
      <c r="AE12291" s="4"/>
      <c r="AF12291" s="4" t="s">
        <v>35</v>
      </c>
    </row>
    <row r="12292" spans="1:32" ht="15" customHeight="1" x14ac:dyDescent="0.25">
      <c r="A12292" s="4">
        <v>5345</v>
      </c>
      <c r="B12292" s="4" t="s">
        <v>75</v>
      </c>
      <c r="C12292" s="4">
        <v>11</v>
      </c>
      <c r="D12292" s="4"/>
      <c r="E12292" s="4">
        <v>1</v>
      </c>
      <c r="F12292" s="4">
        <v>1</v>
      </c>
      <c r="G12292" s="4" t="s">
        <v>7</v>
      </c>
      <c r="H12292" s="26">
        <v>45930</v>
      </c>
      <c r="I12292" s="4" t="s">
        <v>366</v>
      </c>
      <c r="J12292" s="4">
        <v>10.5</v>
      </c>
      <c r="K12292" s="4">
        <f>10.5+2.6+5.6+3.6+0.8</f>
        <v>23.1</v>
      </c>
      <c r="L12292" s="4">
        <v>0</v>
      </c>
      <c r="M12292" s="4">
        <f>3.6+1.8+2.6</f>
        <v>8</v>
      </c>
      <c r="N12292" s="4">
        <v>2.5</v>
      </c>
      <c r="O12292" s="4">
        <f>SUM(J12292:N12292)</f>
        <v>44.1</v>
      </c>
      <c r="P12292" s="4">
        <v>2</v>
      </c>
      <c r="Q12292" s="4">
        <v>5</v>
      </c>
      <c r="R12292" s="4">
        <v>0</v>
      </c>
      <c r="S12292" s="4">
        <v>5</v>
      </c>
      <c r="T12292" s="4">
        <v>2</v>
      </c>
      <c r="U12292" s="4">
        <f>SUM(P12292:T12292)</f>
        <v>14</v>
      </c>
      <c r="V12292" s="20">
        <f>O12292/U12292/F12292</f>
        <v>3.15</v>
      </c>
      <c r="W12292" s="4"/>
      <c r="X12292" s="4">
        <f>F12292*U12292</f>
        <v>14</v>
      </c>
      <c r="Y12292" s="47">
        <f t="shared" si="192"/>
        <v>2.8636363636363636E-4</v>
      </c>
      <c r="Z12292" s="4"/>
      <c r="AA12292" s="4">
        <f>60*4.5*10+60*4*8+58*4*8+58*6.5*12</f>
        <v>11000</v>
      </c>
      <c r="AB12292" s="4"/>
      <c r="AC12292" s="4" t="s">
        <v>77</v>
      </c>
      <c r="AD12292" s="4" t="s">
        <v>78</v>
      </c>
      <c r="AE12292" s="4">
        <v>15</v>
      </c>
      <c r="AF12292" s="4" t="s">
        <v>35</v>
      </c>
    </row>
    <row r="12293" spans="1:32" ht="15" customHeight="1" x14ac:dyDescent="0.25">
      <c r="A12293" s="4">
        <v>230</v>
      </c>
      <c r="B12293" s="4" t="s">
        <v>75</v>
      </c>
      <c r="C12293" s="4">
        <v>11</v>
      </c>
      <c r="D12293" s="4"/>
      <c r="E12293" s="4">
        <v>2</v>
      </c>
      <c r="F12293" s="4">
        <v>1</v>
      </c>
      <c r="G12293" s="4" t="s">
        <v>7</v>
      </c>
      <c r="H12293" s="26">
        <v>45930</v>
      </c>
      <c r="I12293" s="4" t="s">
        <v>366</v>
      </c>
      <c r="J12293" s="4">
        <f>10+12+15+9+8+7+4</f>
        <v>65</v>
      </c>
      <c r="K12293" s="4">
        <v>20</v>
      </c>
      <c r="L12293" s="4">
        <v>0</v>
      </c>
      <c r="M12293" s="4">
        <v>0</v>
      </c>
      <c r="N12293" s="4">
        <v>0</v>
      </c>
      <c r="O12293" s="4">
        <f>SUM(J12293:N12293)</f>
        <v>85</v>
      </c>
      <c r="P12293" s="4">
        <v>7</v>
      </c>
      <c r="Q12293" s="4">
        <v>3</v>
      </c>
      <c r="R12293" s="4">
        <v>0</v>
      </c>
      <c r="S12293" s="4">
        <v>0</v>
      </c>
      <c r="T12293" s="4">
        <v>0</v>
      </c>
      <c r="U12293" s="4">
        <f>SUM(P12293:T12293)</f>
        <v>10</v>
      </c>
      <c r="V12293" s="20">
        <f>O12293/U12293/F12293</f>
        <v>8.5</v>
      </c>
      <c r="W12293" s="4"/>
      <c r="X12293" s="4">
        <f>F12293*U12293</f>
        <v>10</v>
      </c>
      <c r="Y12293" s="47">
        <f t="shared" si="192"/>
        <v>5.2307692307692307E-3</v>
      </c>
      <c r="Z12293" s="4"/>
      <c r="AA12293" s="4">
        <f>50*2.5*13</f>
        <v>1625</v>
      </c>
      <c r="AB12293" s="4"/>
      <c r="AC12293" s="4" t="s">
        <v>77</v>
      </c>
      <c r="AD12293" s="4" t="s">
        <v>78</v>
      </c>
      <c r="AE12293" s="4">
        <v>15</v>
      </c>
      <c r="AF12293" s="4" t="s">
        <v>35</v>
      </c>
    </row>
    <row r="12294" spans="1:32" ht="15" customHeight="1" x14ac:dyDescent="0.25">
      <c r="A12294" s="4">
        <v>8092</v>
      </c>
      <c r="B12294" s="4" t="s">
        <v>75</v>
      </c>
      <c r="C12294" s="4">
        <v>11</v>
      </c>
      <c r="D12294" s="4"/>
      <c r="E12294" s="4">
        <v>1</v>
      </c>
      <c r="F12294" s="4">
        <v>1</v>
      </c>
      <c r="G12294" s="4" t="s">
        <v>7</v>
      </c>
      <c r="H12294" s="26">
        <v>45930</v>
      </c>
      <c r="I12294" s="4" t="s">
        <v>366</v>
      </c>
      <c r="J12294" s="4">
        <v>10.5</v>
      </c>
      <c r="K12294" s="4">
        <f>10.2+2.6+5.6+3.6+0.8</f>
        <v>22.8</v>
      </c>
      <c r="L12294" s="4">
        <v>0</v>
      </c>
      <c r="M12294" s="4">
        <f>3.6+1.8+2.6</f>
        <v>8</v>
      </c>
      <c r="N12294" s="4">
        <v>2.5</v>
      </c>
      <c r="O12294" s="4">
        <f>SUM(J12294:N12294)</f>
        <v>43.8</v>
      </c>
      <c r="P12294" s="4">
        <v>2</v>
      </c>
      <c r="Q12294" s="4">
        <v>5</v>
      </c>
      <c r="R12294" s="4">
        <v>0</v>
      </c>
      <c r="S12294" s="4">
        <v>5</v>
      </c>
      <c r="T12294" s="4">
        <v>2</v>
      </c>
      <c r="U12294" s="4">
        <f>SUM(P12294:T12294)</f>
        <v>14</v>
      </c>
      <c r="V12294" s="20">
        <f>O12294/U12294/F12294</f>
        <v>3.1285714285714286</v>
      </c>
      <c r="W12294" s="4"/>
      <c r="X12294" s="4">
        <f>F12294*U12294</f>
        <v>14</v>
      </c>
      <c r="Y12294" s="47">
        <f t="shared" si="192"/>
        <v>2.8441558441558444E-4</v>
      </c>
      <c r="Z12294" s="4"/>
      <c r="AA12294" s="4">
        <f>58*6.5*12+58*4*8+60*4*8+60*4.5*10</f>
        <v>11000</v>
      </c>
      <c r="AB12294" s="4"/>
      <c r="AC12294" s="4" t="s">
        <v>77</v>
      </c>
      <c r="AD12294" s="4" t="s">
        <v>78</v>
      </c>
      <c r="AE12294" s="4">
        <v>15</v>
      </c>
      <c r="AF12294" s="4" t="s">
        <v>35</v>
      </c>
    </row>
    <row r="12295" spans="1:32" ht="15" customHeight="1" x14ac:dyDescent="0.25">
      <c r="A12295" s="4" t="s">
        <v>188</v>
      </c>
      <c r="B12295" s="4" t="s">
        <v>75</v>
      </c>
      <c r="C12295" s="4">
        <v>11</v>
      </c>
      <c r="D12295" s="4"/>
      <c r="E12295" s="4">
        <v>2</v>
      </c>
      <c r="F12295" s="4">
        <v>1</v>
      </c>
      <c r="G12295" s="4" t="s">
        <v>7</v>
      </c>
      <c r="H12295" s="26">
        <v>45930</v>
      </c>
      <c r="I12295" s="4" t="s">
        <v>366</v>
      </c>
      <c r="J12295" s="4">
        <v>2</v>
      </c>
      <c r="K12295" s="4">
        <v>0</v>
      </c>
      <c r="L12295" s="4">
        <v>0</v>
      </c>
      <c r="M12295" s="4">
        <v>11</v>
      </c>
      <c r="N12295" s="4">
        <v>0</v>
      </c>
      <c r="O12295" s="4">
        <f>SUM(J12295:N12295)</f>
        <v>13</v>
      </c>
      <c r="P12295" s="4">
        <v>5</v>
      </c>
      <c r="Q12295" s="4">
        <v>5</v>
      </c>
      <c r="R12295" s="4">
        <v>5</v>
      </c>
      <c r="S12295" s="4">
        <v>3</v>
      </c>
      <c r="T12295" s="4">
        <v>0</v>
      </c>
      <c r="U12295" s="4">
        <v>20</v>
      </c>
      <c r="V12295" s="20">
        <f>O12295/U12295/F12295</f>
        <v>0.65</v>
      </c>
      <c r="W12295" s="4"/>
      <c r="X12295" s="4">
        <f>F12295*U12295</f>
        <v>20</v>
      </c>
      <c r="Y12295" s="47">
        <f t="shared" si="192"/>
        <v>2.2663877266387728E-4</v>
      </c>
      <c r="Z12295" s="4"/>
      <c r="AA12295" s="4">
        <f>50*3.84*8+50*2.16*4+50*2.4*4+50*2.8*3</f>
        <v>2868</v>
      </c>
      <c r="AB12295" s="4">
        <v>30</v>
      </c>
      <c r="AC12295" s="4" t="s">
        <v>77</v>
      </c>
      <c r="AD12295" s="4" t="s">
        <v>86</v>
      </c>
      <c r="AE12295" s="4"/>
      <c r="AF12295" s="4" t="s">
        <v>35</v>
      </c>
    </row>
    <row r="12296" spans="1:32" ht="15" customHeight="1" x14ac:dyDescent="0.25">
      <c r="A12296" s="4" t="s">
        <v>264</v>
      </c>
      <c r="B12296" s="4" t="s">
        <v>75</v>
      </c>
      <c r="C12296" s="4">
        <v>11</v>
      </c>
      <c r="D12296" s="4">
        <v>21</v>
      </c>
      <c r="E12296" s="4">
        <v>1</v>
      </c>
      <c r="F12296" s="4">
        <v>1</v>
      </c>
      <c r="G12296" s="4" t="s">
        <v>7</v>
      </c>
      <c r="H12296" s="26">
        <v>45930</v>
      </c>
      <c r="I12296" s="4" t="s">
        <v>366</v>
      </c>
      <c r="J12296" s="4">
        <v>0</v>
      </c>
      <c r="K12296" s="4">
        <v>4</v>
      </c>
      <c r="L12296" s="4">
        <v>3</v>
      </c>
      <c r="M12296" s="4">
        <v>4</v>
      </c>
      <c r="N12296" s="4">
        <v>0</v>
      </c>
      <c r="O12296" s="4">
        <f>SUM(J12296:N12296)</f>
        <v>11</v>
      </c>
      <c r="P12296" s="4">
        <v>0</v>
      </c>
      <c r="Q12296" s="4">
        <v>1</v>
      </c>
      <c r="R12296" s="4">
        <v>1</v>
      </c>
      <c r="S12296" s="4">
        <v>1</v>
      </c>
      <c r="T12296" s="4">
        <v>0</v>
      </c>
      <c r="U12296" s="4">
        <f>SUM(P12296:T12296)</f>
        <v>3</v>
      </c>
      <c r="V12296" s="20">
        <f>O12296/U12296/F12296</f>
        <v>3.6666666666666665</v>
      </c>
      <c r="W12296" s="4"/>
      <c r="X12296" s="4">
        <f>F12296*U12296</f>
        <v>3</v>
      </c>
      <c r="Y12296" s="47">
        <f t="shared" si="192"/>
        <v>1.2283640424343941E-3</v>
      </c>
      <c r="Z12296" s="4"/>
      <c r="AA12296" s="4">
        <f>100*2.25*7+120*2.35*5</f>
        <v>2985</v>
      </c>
      <c r="AB12296" s="4"/>
      <c r="AC12296" s="4" t="s">
        <v>77</v>
      </c>
      <c r="AD12296" s="4" t="s">
        <v>78</v>
      </c>
      <c r="AE12296" s="4">
        <v>15</v>
      </c>
      <c r="AF12296" s="4" t="s">
        <v>35</v>
      </c>
    </row>
    <row r="12297" spans="1:32" ht="15" customHeight="1" x14ac:dyDescent="0.25">
      <c r="A12297" s="4">
        <v>8331</v>
      </c>
      <c r="B12297" s="4" t="s">
        <v>75</v>
      </c>
      <c r="C12297" s="4">
        <v>11</v>
      </c>
      <c r="D12297" s="4">
        <v>22</v>
      </c>
      <c r="E12297" s="4">
        <v>2</v>
      </c>
      <c r="F12297" s="4">
        <v>1</v>
      </c>
      <c r="G12297" s="4" t="s">
        <v>7</v>
      </c>
      <c r="H12297" s="26">
        <v>45930</v>
      </c>
      <c r="I12297" s="4" t="s">
        <v>366</v>
      </c>
      <c r="J12297" s="4">
        <v>0</v>
      </c>
      <c r="K12297" s="4">
        <v>3</v>
      </c>
      <c r="L12297" s="4">
        <v>5</v>
      </c>
      <c r="M12297" s="4">
        <v>0</v>
      </c>
      <c r="N12297" s="4">
        <v>0</v>
      </c>
      <c r="O12297" s="4">
        <f>SUM(J12297:N12297)</f>
        <v>8</v>
      </c>
      <c r="P12297" s="4">
        <v>0</v>
      </c>
      <c r="Q12297" s="4">
        <v>4</v>
      </c>
      <c r="R12297" s="4">
        <v>5</v>
      </c>
      <c r="S12297" s="4">
        <v>0</v>
      </c>
      <c r="T12297" s="4">
        <v>0</v>
      </c>
      <c r="U12297" s="4">
        <f>SUM(P12297:T12297)</f>
        <v>9</v>
      </c>
      <c r="V12297" s="20">
        <f>O12297/U12297/F12297</f>
        <v>0.88888888888888884</v>
      </c>
      <c r="W12297" s="4"/>
      <c r="X12297" s="4">
        <f>F12297*U12297</f>
        <v>9</v>
      </c>
      <c r="Y12297" s="47">
        <f t="shared" si="192"/>
        <v>4.4893378226711555E-4</v>
      </c>
      <c r="Z12297" s="4"/>
      <c r="AA12297" s="4">
        <f>60*2*6+60*3*7</f>
        <v>1980</v>
      </c>
      <c r="AB12297" s="4"/>
      <c r="AC12297" s="4" t="s">
        <v>77</v>
      </c>
      <c r="AD12297" s="4" t="s">
        <v>86</v>
      </c>
      <c r="AE12297" s="4">
        <v>7</v>
      </c>
      <c r="AF12297" s="4" t="s">
        <v>35</v>
      </c>
    </row>
    <row r="12298" spans="1:32" ht="15" customHeight="1" x14ac:dyDescent="0.25">
      <c r="A12298" s="4" t="s">
        <v>288</v>
      </c>
      <c r="B12298" s="4" t="s">
        <v>75</v>
      </c>
      <c r="C12298" s="4">
        <v>11</v>
      </c>
      <c r="D12298" s="4" t="s">
        <v>131</v>
      </c>
      <c r="E12298" s="4">
        <v>2</v>
      </c>
      <c r="F12298" s="4">
        <v>1</v>
      </c>
      <c r="G12298" s="4" t="s">
        <v>7</v>
      </c>
      <c r="H12298" s="26">
        <v>45930</v>
      </c>
      <c r="I12298" s="4" t="s">
        <v>366</v>
      </c>
      <c r="J12298" s="4">
        <v>1</v>
      </c>
      <c r="K12298" s="4">
        <v>2</v>
      </c>
      <c r="L12298" s="4">
        <v>1</v>
      </c>
      <c r="M12298" s="4">
        <v>2</v>
      </c>
      <c r="N12298" s="4">
        <v>0</v>
      </c>
      <c r="O12298" s="4">
        <f>SUM(J12298:N12298)</f>
        <v>6</v>
      </c>
      <c r="P12298" s="4">
        <v>5</v>
      </c>
      <c r="Q12298" s="4">
        <v>6</v>
      </c>
      <c r="R12298" s="4">
        <v>5</v>
      </c>
      <c r="S12298" s="4">
        <v>6</v>
      </c>
      <c r="T12298" s="4">
        <v>1</v>
      </c>
      <c r="U12298" s="4">
        <f>SUM(P12298:T12298)</f>
        <v>23</v>
      </c>
      <c r="V12298" s="20">
        <f>O12298/U12298/F12298</f>
        <v>0.2608695652173913</v>
      </c>
      <c r="W12298" s="4"/>
      <c r="X12298" s="4">
        <f>F12298*U12298</f>
        <v>23</v>
      </c>
      <c r="Y12298" s="47">
        <f t="shared" si="192"/>
        <v>1.6203078584931137E-4</v>
      </c>
      <c r="Z12298" s="4"/>
      <c r="AA12298" s="4">
        <f>65*2.5*4+60*2*3+60*2.5*2+60*2.5*2</f>
        <v>1610</v>
      </c>
      <c r="AB12298" s="4"/>
      <c r="AC12298" s="4" t="s">
        <v>77</v>
      </c>
      <c r="AD12298" s="4" t="s">
        <v>78</v>
      </c>
      <c r="AE12298" s="4"/>
      <c r="AF12298" s="4" t="s">
        <v>35</v>
      </c>
    </row>
    <row r="12299" spans="1:32" ht="15" customHeight="1" x14ac:dyDescent="0.25">
      <c r="A12299" s="4">
        <v>5638</v>
      </c>
      <c r="B12299" s="4" t="s">
        <v>75</v>
      </c>
      <c r="C12299" s="4">
        <v>11</v>
      </c>
      <c r="D12299" s="4">
        <v>19</v>
      </c>
      <c r="E12299" s="4">
        <v>2</v>
      </c>
      <c r="F12299" s="4">
        <v>1</v>
      </c>
      <c r="G12299" s="4" t="s">
        <v>7</v>
      </c>
      <c r="H12299" s="26">
        <v>45930</v>
      </c>
      <c r="I12299" s="4" t="s">
        <v>366</v>
      </c>
      <c r="J12299" s="4">
        <v>15</v>
      </c>
      <c r="K12299" s="4">
        <v>0</v>
      </c>
      <c r="L12299" s="4">
        <v>0</v>
      </c>
      <c r="M12299" s="4">
        <v>0</v>
      </c>
      <c r="N12299" s="4">
        <v>0</v>
      </c>
      <c r="O12299" s="4">
        <f>SUM(J12299:N12299)</f>
        <v>15</v>
      </c>
      <c r="P12299" s="4">
        <v>5</v>
      </c>
      <c r="Q12299" s="4">
        <v>4</v>
      </c>
      <c r="R12299" s="4">
        <v>5</v>
      </c>
      <c r="S12299" s="4">
        <v>5</v>
      </c>
      <c r="T12299" s="4">
        <v>3</v>
      </c>
      <c r="U12299" s="4">
        <v>22</v>
      </c>
      <c r="V12299" s="20">
        <f>O12299/U12299/F12299</f>
        <v>0.68181818181818177</v>
      </c>
      <c r="W12299" s="4"/>
      <c r="X12299" s="4">
        <f>F12299*U12299</f>
        <v>22</v>
      </c>
      <c r="Y12299" s="47">
        <f t="shared" si="192"/>
        <v>2.5252525252525253E-4</v>
      </c>
      <c r="Z12299" s="4"/>
      <c r="AA12299" s="4">
        <f>60*2.5*10+60*2*10</f>
        <v>2700</v>
      </c>
      <c r="AB12299" s="4"/>
      <c r="AC12299" s="4" t="s">
        <v>77</v>
      </c>
      <c r="AD12299" s="4" t="s">
        <v>78</v>
      </c>
      <c r="AE12299" s="4">
        <v>8</v>
      </c>
      <c r="AF12299" s="4" t="s">
        <v>35</v>
      </c>
    </row>
    <row r="12300" spans="1:32" ht="15" customHeight="1" x14ac:dyDescent="0.25">
      <c r="A12300" s="4" t="s">
        <v>190</v>
      </c>
      <c r="B12300" s="4" t="s">
        <v>75</v>
      </c>
      <c r="C12300" s="4">
        <v>11</v>
      </c>
      <c r="D12300" s="4">
        <v>21</v>
      </c>
      <c r="E12300" s="4">
        <v>2</v>
      </c>
      <c r="F12300" s="4">
        <v>1</v>
      </c>
      <c r="G12300" s="4" t="s">
        <v>7</v>
      </c>
      <c r="H12300" s="26">
        <v>45930</v>
      </c>
      <c r="I12300" s="4" t="s">
        <v>366</v>
      </c>
      <c r="J12300" s="4">
        <v>10</v>
      </c>
      <c r="K12300" s="4">
        <v>18</v>
      </c>
      <c r="L12300" s="4">
        <v>0</v>
      </c>
      <c r="M12300" s="4">
        <f>10+17+13</f>
        <v>40</v>
      </c>
      <c r="N12300" s="4">
        <v>0</v>
      </c>
      <c r="O12300" s="4">
        <f>SUM(J12300:N12300)</f>
        <v>68</v>
      </c>
      <c r="P12300" s="4">
        <v>3</v>
      </c>
      <c r="Q12300" s="4">
        <v>3</v>
      </c>
      <c r="R12300" s="4">
        <v>2</v>
      </c>
      <c r="S12300" s="4">
        <v>3</v>
      </c>
      <c r="T12300" s="4">
        <v>0</v>
      </c>
      <c r="U12300" s="4">
        <f>SUM(P12300:T12300)</f>
        <v>11</v>
      </c>
      <c r="V12300" s="20">
        <f>O12300/U12300/F12300</f>
        <v>6.1818181818181817</v>
      </c>
      <c r="W12300" s="4"/>
      <c r="X12300" s="4">
        <f>F12300*U12300</f>
        <v>11</v>
      </c>
      <c r="Y12300" s="47">
        <f t="shared" si="192"/>
        <v>7.3593073593073589E-3</v>
      </c>
      <c r="Z12300" s="4"/>
      <c r="AA12300" s="4">
        <f>70*3*4</f>
        <v>840</v>
      </c>
      <c r="AB12300" s="4"/>
      <c r="AC12300" s="4" t="s">
        <v>77</v>
      </c>
      <c r="AD12300" s="4" t="s">
        <v>78</v>
      </c>
      <c r="AE12300" s="4"/>
      <c r="AF12300" s="4" t="s">
        <v>35</v>
      </c>
    </row>
    <row r="12301" spans="1:32" ht="15" customHeight="1" x14ac:dyDescent="0.25">
      <c r="A12301" s="4">
        <v>5673</v>
      </c>
      <c r="B12301" s="4" t="s">
        <v>75</v>
      </c>
      <c r="C12301" s="4">
        <v>11</v>
      </c>
      <c r="D12301" s="4" t="s">
        <v>191</v>
      </c>
      <c r="E12301" s="4">
        <v>2</v>
      </c>
      <c r="F12301" s="4">
        <v>1</v>
      </c>
      <c r="G12301" s="4" t="s">
        <v>7</v>
      </c>
      <c r="H12301" s="26">
        <v>45930</v>
      </c>
      <c r="I12301" s="4" t="s">
        <v>366</v>
      </c>
      <c r="J12301" s="4">
        <f>8+10+11</f>
        <v>29</v>
      </c>
      <c r="K12301" s="4">
        <v>15</v>
      </c>
      <c r="L12301" s="4">
        <v>0</v>
      </c>
      <c r="M12301" s="4">
        <f>8+3+4+5+6</f>
        <v>26</v>
      </c>
      <c r="N12301" s="4">
        <v>7</v>
      </c>
      <c r="O12301" s="4">
        <f>SUM(J12301:N12301)</f>
        <v>77</v>
      </c>
      <c r="P12301" s="4">
        <v>7</v>
      </c>
      <c r="Q12301" s="4">
        <v>7</v>
      </c>
      <c r="R12301" s="4">
        <v>7</v>
      </c>
      <c r="S12301" s="4">
        <v>7</v>
      </c>
      <c r="T12301" s="4">
        <v>2</v>
      </c>
      <c r="U12301" s="4">
        <f>SUM(P12301:T12301)</f>
        <v>30</v>
      </c>
      <c r="V12301" s="20">
        <f>O12301/U12301/F12301</f>
        <v>2.5666666666666669</v>
      </c>
      <c r="W12301" s="4"/>
      <c r="X12301" s="4">
        <f>F12301*U12301</f>
        <v>30</v>
      </c>
      <c r="Y12301" s="47">
        <f t="shared" si="192"/>
        <v>7.3020388809862504E-4</v>
      </c>
      <c r="Z12301" s="4"/>
      <c r="AA12301" s="4">
        <f>75*3*6+70*3*4+55*2.5*6+50*2*5</f>
        <v>3515</v>
      </c>
      <c r="AB12301" s="4"/>
      <c r="AC12301" s="4" t="s">
        <v>370</v>
      </c>
      <c r="AD12301" s="4" t="s">
        <v>78</v>
      </c>
      <c r="AE12301" s="4"/>
      <c r="AF12301" s="4" t="s">
        <v>35</v>
      </c>
    </row>
    <row r="12302" spans="1:32" ht="15" customHeight="1" x14ac:dyDescent="0.25">
      <c r="A12302" s="4">
        <v>2768</v>
      </c>
      <c r="B12302" s="4" t="s">
        <v>75</v>
      </c>
      <c r="C12302" s="4">
        <v>11</v>
      </c>
      <c r="D12302" s="4">
        <v>19</v>
      </c>
      <c r="E12302" s="4">
        <v>2</v>
      </c>
      <c r="F12302" s="4">
        <v>1</v>
      </c>
      <c r="G12302" s="4" t="s">
        <v>7</v>
      </c>
      <c r="H12302" s="26">
        <v>45930</v>
      </c>
      <c r="I12302" s="4" t="s">
        <v>366</v>
      </c>
      <c r="J12302" s="4">
        <v>0</v>
      </c>
      <c r="K12302" s="4">
        <v>4</v>
      </c>
      <c r="L12302" s="4">
        <v>0</v>
      </c>
      <c r="M12302" s="4">
        <v>0</v>
      </c>
      <c r="N12302" s="4">
        <v>0</v>
      </c>
      <c r="O12302" s="4">
        <f>SUM(J12302:N12302)</f>
        <v>4</v>
      </c>
      <c r="P12302" s="4"/>
      <c r="Q12302" s="4"/>
      <c r="R12302" s="4"/>
      <c r="S12302" s="4"/>
      <c r="T12302" s="4"/>
      <c r="U12302" s="4">
        <v>25</v>
      </c>
      <c r="V12302" s="20">
        <f>O12302/U12302/F12302</f>
        <v>0.16</v>
      </c>
      <c r="W12302" s="4"/>
      <c r="X12302" s="4">
        <f>F12302*U12302</f>
        <v>25</v>
      </c>
      <c r="Y12302" s="47">
        <f t="shared" si="192"/>
        <v>5.565217391304348E-5</v>
      </c>
      <c r="Z12302" s="4"/>
      <c r="AA12302" s="4">
        <f>50*2.5*15+50*2*10</f>
        <v>2875</v>
      </c>
      <c r="AB12302" s="4"/>
      <c r="AC12302" s="4" t="s">
        <v>20</v>
      </c>
      <c r="AD12302" s="4" t="s">
        <v>78</v>
      </c>
      <c r="AE12302" s="4">
        <v>15</v>
      </c>
      <c r="AF12302" s="4" t="s">
        <v>35</v>
      </c>
    </row>
    <row r="12303" spans="1:32" ht="15" customHeight="1" x14ac:dyDescent="0.25">
      <c r="A12303" s="4" t="s">
        <v>244</v>
      </c>
      <c r="B12303" s="4" t="s">
        <v>75</v>
      </c>
      <c r="C12303" s="4">
        <v>11</v>
      </c>
      <c r="D12303" s="4">
        <v>19</v>
      </c>
      <c r="E12303" s="4">
        <v>1</v>
      </c>
      <c r="F12303" s="4">
        <v>1</v>
      </c>
      <c r="G12303" s="4" t="s">
        <v>7</v>
      </c>
      <c r="H12303" s="26">
        <v>45930</v>
      </c>
      <c r="I12303" s="4" t="s">
        <v>366</v>
      </c>
      <c r="J12303" s="4">
        <v>0</v>
      </c>
      <c r="K12303" s="4">
        <f>8+10+6+8</f>
        <v>32</v>
      </c>
      <c r="L12303" s="4">
        <f>10+2+4+3</f>
        <v>19</v>
      </c>
      <c r="M12303" s="4">
        <v>0</v>
      </c>
      <c r="N12303" s="4">
        <v>0</v>
      </c>
      <c r="O12303" s="4">
        <f>SUM(J12303:N12303)</f>
        <v>51</v>
      </c>
      <c r="P12303" s="4">
        <v>0</v>
      </c>
      <c r="Q12303" s="4">
        <v>4</v>
      </c>
      <c r="R12303" s="4">
        <v>6</v>
      </c>
      <c r="S12303" s="4">
        <v>0</v>
      </c>
      <c r="T12303" s="4">
        <v>0</v>
      </c>
      <c r="U12303" s="4">
        <f>SUM(P12303:T12303)</f>
        <v>10</v>
      </c>
      <c r="V12303" s="20">
        <f>O12303/U12303/F12303</f>
        <v>5.0999999999999996</v>
      </c>
      <c r="W12303" s="4"/>
      <c r="X12303" s="4">
        <f>F12303*U12303</f>
        <v>10</v>
      </c>
      <c r="Y12303" s="47">
        <f t="shared" si="192"/>
        <v>5.666666666666666E-4</v>
      </c>
      <c r="Z12303" s="4"/>
      <c r="AA12303" s="4">
        <f>100*4*10+100*2.5*20</f>
        <v>9000</v>
      </c>
      <c r="AB12303" s="4"/>
      <c r="AC12303" s="4" t="s">
        <v>77</v>
      </c>
      <c r="AD12303" s="4" t="s">
        <v>78</v>
      </c>
      <c r="AE12303" s="4"/>
      <c r="AF12303" s="4" t="s">
        <v>35</v>
      </c>
    </row>
    <row r="12304" spans="1:32" ht="15" customHeight="1" x14ac:dyDescent="0.25">
      <c r="A12304" s="4" t="s">
        <v>194</v>
      </c>
      <c r="B12304" s="4" t="s">
        <v>75</v>
      </c>
      <c r="C12304" s="4">
        <v>11</v>
      </c>
      <c r="D12304" s="4"/>
      <c r="E12304" s="4">
        <v>2</v>
      </c>
      <c r="F12304" s="4">
        <v>1</v>
      </c>
      <c r="G12304" s="4" t="s">
        <v>7</v>
      </c>
      <c r="H12304" s="26">
        <v>45930</v>
      </c>
      <c r="I12304" s="4" t="s">
        <v>366</v>
      </c>
      <c r="J12304" s="4">
        <v>9</v>
      </c>
      <c r="K12304" s="4">
        <v>3</v>
      </c>
      <c r="L12304" s="4">
        <v>9</v>
      </c>
      <c r="M12304" s="4">
        <v>0</v>
      </c>
      <c r="N12304" s="4">
        <v>0</v>
      </c>
      <c r="O12304" s="4">
        <f>SUM(J12304:N12304)</f>
        <v>21</v>
      </c>
      <c r="P12304" s="4">
        <v>6</v>
      </c>
      <c r="Q12304" s="4">
        <v>2</v>
      </c>
      <c r="R12304" s="4">
        <v>4</v>
      </c>
      <c r="S12304" s="4">
        <v>0</v>
      </c>
      <c r="T12304" s="4">
        <v>0</v>
      </c>
      <c r="U12304" s="4">
        <v>23</v>
      </c>
      <c r="V12304" s="20">
        <f>O12304/U12304/F12304</f>
        <v>0.91304347826086951</v>
      </c>
      <c r="W12304" s="4"/>
      <c r="X12304" s="4">
        <f>F12304*U12304</f>
        <v>23</v>
      </c>
      <c r="Y12304" s="47">
        <f t="shared" si="192"/>
        <v>7.0234113712374572E-4</v>
      </c>
      <c r="Z12304" s="4"/>
      <c r="AA12304" s="4">
        <f>60*3*4+60*2*3+55*4</f>
        <v>1300</v>
      </c>
      <c r="AB12304" s="4"/>
      <c r="AC12304" s="4" t="s">
        <v>124</v>
      </c>
      <c r="AD12304" s="4" t="s">
        <v>86</v>
      </c>
      <c r="AE12304" s="4"/>
      <c r="AF12304" s="4" t="s">
        <v>35</v>
      </c>
    </row>
    <row r="12305" spans="1:32" ht="15" customHeight="1" x14ac:dyDescent="0.25">
      <c r="A12305" s="4" t="s">
        <v>206</v>
      </c>
      <c r="B12305" s="4" t="s">
        <v>75</v>
      </c>
      <c r="C12305" s="4">
        <v>11</v>
      </c>
      <c r="D12305" s="4">
        <v>21</v>
      </c>
      <c r="E12305" s="4">
        <v>2</v>
      </c>
      <c r="F12305" s="4">
        <v>1</v>
      </c>
      <c r="G12305" s="4" t="s">
        <v>7</v>
      </c>
      <c r="H12305" s="26">
        <v>45930</v>
      </c>
      <c r="I12305" s="4" t="s">
        <v>366</v>
      </c>
      <c r="J12305" s="4">
        <v>10</v>
      </c>
      <c r="K12305" s="4">
        <v>0</v>
      </c>
      <c r="L12305" s="4">
        <v>0</v>
      </c>
      <c r="M12305" s="4">
        <v>0</v>
      </c>
      <c r="N12305" s="4">
        <v>0</v>
      </c>
      <c r="O12305" s="4">
        <f>SUM(J12305:N12305)</f>
        <v>10</v>
      </c>
      <c r="P12305" s="4">
        <v>6</v>
      </c>
      <c r="Q12305" s="4">
        <v>2</v>
      </c>
      <c r="R12305" s="4">
        <v>1</v>
      </c>
      <c r="S12305" s="4">
        <v>4</v>
      </c>
      <c r="T12305" s="4">
        <v>0</v>
      </c>
      <c r="U12305" s="4">
        <v>15</v>
      </c>
      <c r="V12305" s="20">
        <f>O12305/U12305/F12305</f>
        <v>0.66666666666666663</v>
      </c>
      <c r="W12305" s="4"/>
      <c r="X12305" s="4">
        <f>F12305*U12305</f>
        <v>15</v>
      </c>
      <c r="Y12305" s="47">
        <f t="shared" si="192"/>
        <v>2.5396825396825396E-4</v>
      </c>
      <c r="Z12305" s="4"/>
      <c r="AA12305" s="4">
        <f>70*4*4+70*2*3+70*2.5*3+70*2*4</f>
        <v>2625</v>
      </c>
      <c r="AB12305" s="4"/>
      <c r="AC12305" s="4" t="s">
        <v>77</v>
      </c>
      <c r="AD12305" s="4" t="s">
        <v>78</v>
      </c>
      <c r="AE12305" s="4"/>
      <c r="AF12305" s="4" t="s">
        <v>35</v>
      </c>
    </row>
    <row r="12306" spans="1:32" ht="15" customHeight="1" x14ac:dyDescent="0.25">
      <c r="A12306" s="4" t="s">
        <v>205</v>
      </c>
      <c r="B12306" s="4" t="s">
        <v>75</v>
      </c>
      <c r="C12306" s="4">
        <v>11</v>
      </c>
      <c r="D12306" s="4"/>
      <c r="E12306" s="4">
        <v>2</v>
      </c>
      <c r="F12306" s="4">
        <v>1</v>
      </c>
      <c r="G12306" s="4" t="s">
        <v>7</v>
      </c>
      <c r="H12306" s="26">
        <v>45930</v>
      </c>
      <c r="I12306" s="4" t="s">
        <v>366</v>
      </c>
      <c r="J12306" s="4">
        <v>6</v>
      </c>
      <c r="K12306" s="4">
        <v>0</v>
      </c>
      <c r="L12306" s="4">
        <v>0</v>
      </c>
      <c r="M12306" s="4">
        <v>0</v>
      </c>
      <c r="N12306" s="4">
        <v>0</v>
      </c>
      <c r="O12306" s="4">
        <f>SUM(J12306:N12306)</f>
        <v>6</v>
      </c>
      <c r="P12306" s="4">
        <v>1</v>
      </c>
      <c r="Q12306" s="4">
        <v>0</v>
      </c>
      <c r="R12306" s="4">
        <v>0</v>
      </c>
      <c r="S12306" s="4">
        <v>0</v>
      </c>
      <c r="T12306" s="4">
        <v>0</v>
      </c>
      <c r="U12306" s="4">
        <v>2</v>
      </c>
      <c r="V12306" s="20">
        <f>O12306/U12306/F12306</f>
        <v>3</v>
      </c>
      <c r="W12306" s="4"/>
      <c r="X12306" s="4">
        <f>F12306*U12306</f>
        <v>2</v>
      </c>
      <c r="Y12306" s="47">
        <f t="shared" si="192"/>
        <v>2E-3</v>
      </c>
      <c r="Z12306" s="4"/>
      <c r="AA12306" s="4">
        <f>50*2*15</f>
        <v>1500</v>
      </c>
      <c r="AB12306" s="4"/>
      <c r="AC12306" s="4"/>
      <c r="AD12306" s="4"/>
      <c r="AE12306" s="4"/>
      <c r="AF12306" s="4" t="s">
        <v>35</v>
      </c>
    </row>
    <row r="12307" spans="1:32" ht="15" customHeight="1" x14ac:dyDescent="0.25">
      <c r="A12307" s="4">
        <v>8101</v>
      </c>
      <c r="B12307" s="4" t="s">
        <v>75</v>
      </c>
      <c r="C12307" s="4">
        <v>11</v>
      </c>
      <c r="D12307" s="4">
        <v>18</v>
      </c>
      <c r="E12307" s="4">
        <v>1</v>
      </c>
      <c r="F12307" s="4">
        <v>1</v>
      </c>
      <c r="G12307" s="4" t="s">
        <v>7</v>
      </c>
      <c r="H12307" s="26">
        <v>45930</v>
      </c>
      <c r="I12307" s="4" t="s">
        <v>366</v>
      </c>
      <c r="J12307" s="4">
        <f>2+3+2+3+3+2+2</f>
        <v>17</v>
      </c>
      <c r="K12307" s="4">
        <f>3+3+3</f>
        <v>9</v>
      </c>
      <c r="L12307" s="4">
        <v>0</v>
      </c>
      <c r="M12307" s="4">
        <v>0</v>
      </c>
      <c r="N12307" s="4">
        <v>0</v>
      </c>
      <c r="O12307" s="4">
        <f>SUM(J12307:N12307)</f>
        <v>26</v>
      </c>
      <c r="P12307" s="4">
        <v>7</v>
      </c>
      <c r="Q12307" s="4">
        <v>7</v>
      </c>
      <c r="R12307" s="4">
        <v>7</v>
      </c>
      <c r="S12307" s="4">
        <v>7</v>
      </c>
      <c r="T12307" s="4">
        <v>2</v>
      </c>
      <c r="U12307" s="4">
        <f>SUM(P12307:T12307)</f>
        <v>30</v>
      </c>
      <c r="V12307" s="20">
        <f>O12307/U12307/F12307</f>
        <v>0.8666666666666667</v>
      </c>
      <c r="W12307" s="4"/>
      <c r="X12307" s="4">
        <f>F12307*U12307</f>
        <v>30</v>
      </c>
      <c r="Y12307" s="47">
        <f t="shared" si="192"/>
        <v>4.7619047619047619E-4</v>
      </c>
      <c r="Z12307" s="4"/>
      <c r="AA12307" s="4">
        <f>55*2*5+60*3*4+55*2.5*4</f>
        <v>1820</v>
      </c>
      <c r="AB12307" s="4"/>
      <c r="AC12307" s="4" t="s">
        <v>90</v>
      </c>
      <c r="AD12307" s="4" t="s">
        <v>86</v>
      </c>
      <c r="AE12307" s="4"/>
      <c r="AF12307" s="4" t="s">
        <v>35</v>
      </c>
    </row>
    <row r="12308" spans="1:32" ht="15" customHeight="1" x14ac:dyDescent="0.25">
      <c r="A12308" s="4">
        <v>5419</v>
      </c>
      <c r="B12308" s="4" t="s">
        <v>75</v>
      </c>
      <c r="C12308" s="4">
        <v>11</v>
      </c>
      <c r="D12308" s="4"/>
      <c r="E12308" s="4">
        <v>2</v>
      </c>
      <c r="F12308" s="4">
        <v>1</v>
      </c>
      <c r="G12308" s="4" t="s">
        <v>7</v>
      </c>
      <c r="H12308" s="26">
        <v>45930</v>
      </c>
      <c r="I12308" s="4" t="s">
        <v>366</v>
      </c>
      <c r="J12308" s="4">
        <v>2</v>
      </c>
      <c r="K12308" s="4">
        <v>12</v>
      </c>
      <c r="L12308" s="4">
        <v>2</v>
      </c>
      <c r="M12308" s="4">
        <v>0</v>
      </c>
      <c r="N12308" s="4">
        <v>0</v>
      </c>
      <c r="O12308" s="4">
        <f>SUM(J12308:N12308)</f>
        <v>16</v>
      </c>
      <c r="P12308" s="4">
        <v>7</v>
      </c>
      <c r="Q12308" s="4">
        <v>7</v>
      </c>
      <c r="R12308" s="4">
        <v>6</v>
      </c>
      <c r="S12308" s="4">
        <v>0</v>
      </c>
      <c r="T12308" s="4">
        <v>0</v>
      </c>
      <c r="U12308" s="4">
        <f>SUM(P12308:T12308)</f>
        <v>20</v>
      </c>
      <c r="V12308" s="20">
        <f>O12308/U12308/F12308</f>
        <v>0.8</v>
      </c>
      <c r="W12308" s="4"/>
      <c r="X12308" s="4">
        <f>F12308*U12308</f>
        <v>20</v>
      </c>
      <c r="Y12308" s="47">
        <f t="shared" si="192"/>
        <v>1.6494845360824742E-4</v>
      </c>
      <c r="Z12308" s="4"/>
      <c r="AA12308" s="4">
        <f>50*2*2+50*2.5*6+50*3*26</f>
        <v>4850</v>
      </c>
      <c r="AB12308" s="4"/>
      <c r="AC12308" s="4" t="s">
        <v>77</v>
      </c>
      <c r="AD12308" s="4" t="s">
        <v>78</v>
      </c>
      <c r="AE12308" s="4"/>
      <c r="AF12308" s="4" t="s">
        <v>35</v>
      </c>
    </row>
    <row r="12309" spans="1:32" ht="15" customHeight="1" x14ac:dyDescent="0.25">
      <c r="A12309" s="4" t="s">
        <v>184</v>
      </c>
      <c r="B12309" s="4" t="s">
        <v>75</v>
      </c>
      <c r="C12309" s="4">
        <v>11</v>
      </c>
      <c r="D12309" s="4"/>
      <c r="E12309" s="4">
        <v>2</v>
      </c>
      <c r="F12309" s="4">
        <v>1</v>
      </c>
      <c r="G12309" s="4" t="s">
        <v>7</v>
      </c>
      <c r="H12309" s="26">
        <v>45930</v>
      </c>
      <c r="I12309" s="4" t="s">
        <v>366</v>
      </c>
      <c r="J12309" s="4">
        <v>0</v>
      </c>
      <c r="K12309" s="4">
        <v>0.8</v>
      </c>
      <c r="L12309" s="4">
        <v>1</v>
      </c>
      <c r="M12309" s="4">
        <v>1.3</v>
      </c>
      <c r="N12309" s="4">
        <v>0</v>
      </c>
      <c r="O12309" s="4">
        <f>SUM(J12309:N12309)</f>
        <v>3.1</v>
      </c>
      <c r="P12309" s="4">
        <v>4</v>
      </c>
      <c r="Q12309" s="4">
        <v>6</v>
      </c>
      <c r="R12309" s="4">
        <v>5</v>
      </c>
      <c r="S12309" s="4">
        <v>6</v>
      </c>
      <c r="T12309" s="4">
        <v>1</v>
      </c>
      <c r="U12309" s="4">
        <f>SUM(P12309:T12309)</f>
        <v>22</v>
      </c>
      <c r="V12309" s="20">
        <f>O12309/U12309/F12309</f>
        <v>0.1409090909090909</v>
      </c>
      <c r="W12309" s="4"/>
      <c r="X12309" s="4">
        <f>F12309*U12309</f>
        <v>22</v>
      </c>
      <c r="Y12309" s="47">
        <f t="shared" si="192"/>
        <v>7.8282828282828277E-5</v>
      </c>
      <c r="Z12309" s="4"/>
      <c r="AA12309" s="4">
        <f>75*2.4*10</f>
        <v>1800</v>
      </c>
      <c r="AB12309" s="4"/>
      <c r="AC12309" s="4" t="s">
        <v>90</v>
      </c>
      <c r="AD12309" s="4" t="s">
        <v>86</v>
      </c>
      <c r="AE12309" s="4"/>
      <c r="AF12309" s="4" t="s">
        <v>35</v>
      </c>
    </row>
    <row r="12310" spans="1:32" ht="15" customHeight="1" x14ac:dyDescent="0.25">
      <c r="A12310" s="4" t="s">
        <v>204</v>
      </c>
      <c r="B12310" s="4" t="s">
        <v>75</v>
      </c>
      <c r="C12310" s="4">
        <v>11</v>
      </c>
      <c r="D12310" s="4" t="s">
        <v>131</v>
      </c>
      <c r="E12310" s="4">
        <v>1</v>
      </c>
      <c r="F12310" s="4">
        <v>1</v>
      </c>
      <c r="G12310" s="4" t="s">
        <v>7</v>
      </c>
      <c r="H12310" s="26">
        <v>45930</v>
      </c>
      <c r="I12310" s="4" t="s">
        <v>366</v>
      </c>
      <c r="J12310" s="4">
        <v>0</v>
      </c>
      <c r="K12310" s="4">
        <v>8</v>
      </c>
      <c r="L12310" s="4">
        <v>0</v>
      </c>
      <c r="M12310" s="4">
        <v>0</v>
      </c>
      <c r="N12310" s="4">
        <v>0</v>
      </c>
      <c r="O12310" s="4">
        <f>SUM(J12310:N12310)</f>
        <v>8</v>
      </c>
      <c r="P12310" s="4">
        <v>3</v>
      </c>
      <c r="Q12310" s="4">
        <v>1</v>
      </c>
      <c r="R12310" s="4">
        <v>0</v>
      </c>
      <c r="S12310" s="4">
        <v>1</v>
      </c>
      <c r="T12310" s="4">
        <v>1</v>
      </c>
      <c r="U12310" s="4">
        <f>SUM(P12310:T12310)</f>
        <v>6</v>
      </c>
      <c r="V12310" s="20">
        <f>O12310/U12310/F12310</f>
        <v>1.3333333333333333</v>
      </c>
      <c r="W12310" s="4"/>
      <c r="X12310" s="4">
        <f>F12310*U12310</f>
        <v>6</v>
      </c>
      <c r="Y12310" s="47">
        <f t="shared" si="192"/>
        <v>5.9523809523809518E-4</v>
      </c>
      <c r="Z12310" s="4"/>
      <c r="AA12310" s="4">
        <f>80*2.5*6+80*3.5*2+80*3*2</f>
        <v>2240</v>
      </c>
      <c r="AB12310" s="4"/>
      <c r="AC12310" s="4" t="s">
        <v>77</v>
      </c>
      <c r="AD12310" s="4" t="s">
        <v>110</v>
      </c>
      <c r="AE12310" s="4"/>
      <c r="AF12310" s="4" t="s">
        <v>35</v>
      </c>
    </row>
    <row r="12311" spans="1:32" ht="15" customHeight="1" x14ac:dyDescent="0.25">
      <c r="A12311" s="4">
        <v>1865</v>
      </c>
      <c r="B12311" s="4" t="s">
        <v>75</v>
      </c>
      <c r="C12311" s="4">
        <v>11</v>
      </c>
      <c r="D12311" s="4">
        <v>22</v>
      </c>
      <c r="E12311" s="4">
        <v>2</v>
      </c>
      <c r="F12311" s="4">
        <v>1</v>
      </c>
      <c r="G12311" s="4" t="s">
        <v>7</v>
      </c>
      <c r="H12311" s="26">
        <v>45930</v>
      </c>
      <c r="I12311" s="4" t="s">
        <v>366</v>
      </c>
      <c r="J12311" s="4">
        <v>0</v>
      </c>
      <c r="K12311" s="4">
        <v>2</v>
      </c>
      <c r="L12311" s="4">
        <v>4.5</v>
      </c>
      <c r="M12311" s="4">
        <v>1</v>
      </c>
      <c r="N12311" s="4">
        <v>0</v>
      </c>
      <c r="O12311" s="4">
        <f>SUM(J12311:N12311)</f>
        <v>7.5</v>
      </c>
      <c r="P12311" s="4">
        <v>0</v>
      </c>
      <c r="Q12311" s="4">
        <v>3</v>
      </c>
      <c r="R12311" s="4">
        <v>2</v>
      </c>
      <c r="S12311" s="4">
        <v>1</v>
      </c>
      <c r="T12311" s="4">
        <v>0</v>
      </c>
      <c r="U12311" s="4">
        <f>SUM(P12311:T12311)</f>
        <v>6</v>
      </c>
      <c r="V12311" s="20">
        <f>O12311/U12311/F12311</f>
        <v>1.25</v>
      </c>
      <c r="W12311" s="4"/>
      <c r="X12311" s="4">
        <f>F12311*U12311</f>
        <v>6</v>
      </c>
      <c r="Y12311" s="47">
        <f t="shared" si="192"/>
        <v>3.7878787878787879E-4</v>
      </c>
      <c r="Z12311" s="4"/>
      <c r="AA12311" s="4">
        <f>50*4*12+50*3*6</f>
        <v>3300</v>
      </c>
      <c r="AB12311" s="4"/>
      <c r="AC12311" s="4" t="s">
        <v>77</v>
      </c>
      <c r="AD12311" s="4" t="s">
        <v>78</v>
      </c>
      <c r="AE12311" s="4"/>
      <c r="AF12311" s="4" t="s">
        <v>35</v>
      </c>
    </row>
    <row r="12312" spans="1:32" ht="15" customHeight="1" x14ac:dyDescent="0.25">
      <c r="A12312" s="4">
        <v>4839</v>
      </c>
      <c r="B12312" s="4" t="s">
        <v>75</v>
      </c>
      <c r="C12312" s="4">
        <v>11</v>
      </c>
      <c r="D12312" s="4"/>
      <c r="E12312" s="4">
        <v>2</v>
      </c>
      <c r="F12312" s="4">
        <v>1</v>
      </c>
      <c r="G12312" s="4" t="s">
        <v>7</v>
      </c>
      <c r="H12312" s="26">
        <v>45930</v>
      </c>
      <c r="I12312" s="4" t="s">
        <v>366</v>
      </c>
      <c r="J12312" s="4">
        <v>27</v>
      </c>
      <c r="K12312" s="4">
        <f>25+30+25+18+15+10+8</f>
        <v>131</v>
      </c>
      <c r="L12312" s="4">
        <v>6</v>
      </c>
      <c r="M12312" s="4">
        <v>0</v>
      </c>
      <c r="N12312" s="4">
        <v>0</v>
      </c>
      <c r="O12312" s="4">
        <f>SUM(J12312:N12312)</f>
        <v>164</v>
      </c>
      <c r="P12312" s="4">
        <v>2</v>
      </c>
      <c r="Q12312" s="4">
        <v>7</v>
      </c>
      <c r="R12312" s="4">
        <v>1</v>
      </c>
      <c r="S12312" s="4">
        <v>0</v>
      </c>
      <c r="T12312" s="4">
        <v>0</v>
      </c>
      <c r="U12312" s="4">
        <f>SUM(P12312:T12312)</f>
        <v>10</v>
      </c>
      <c r="V12312" s="20">
        <f>O12312/U12312/F12312</f>
        <v>16.399999999999999</v>
      </c>
      <c r="W12312" s="4"/>
      <c r="X12312" s="4">
        <f>F12312*U12312</f>
        <v>10</v>
      </c>
      <c r="Y12312" s="47">
        <f t="shared" si="192"/>
        <v>2.6031746031746029E-3</v>
      </c>
      <c r="Z12312" s="4"/>
      <c r="AA12312" s="4">
        <f>100*4*6+100*2.5*6+100*3*8</f>
        <v>6300</v>
      </c>
      <c r="AB12312" s="4"/>
      <c r="AC12312" s="4" t="s">
        <v>77</v>
      </c>
      <c r="AD12312" s="4" t="s">
        <v>78</v>
      </c>
      <c r="AE12312" s="4"/>
      <c r="AF12312" s="4" t="s">
        <v>35</v>
      </c>
    </row>
    <row r="12313" spans="1:32" ht="15" customHeight="1" x14ac:dyDescent="0.25">
      <c r="A12313" s="4">
        <v>4191</v>
      </c>
      <c r="B12313" s="4" t="s">
        <v>75</v>
      </c>
      <c r="C12313" s="4">
        <v>11</v>
      </c>
      <c r="D12313" s="4"/>
      <c r="E12313" s="4">
        <v>1</v>
      </c>
      <c r="F12313" s="4">
        <v>1</v>
      </c>
      <c r="G12313" s="4" t="s">
        <v>7</v>
      </c>
      <c r="H12313" s="26">
        <v>45930</v>
      </c>
      <c r="I12313" s="4" t="s">
        <v>366</v>
      </c>
      <c r="J12313" s="4">
        <v>0</v>
      </c>
      <c r="K12313" s="4">
        <v>0</v>
      </c>
      <c r="L12313" s="4">
        <v>5</v>
      </c>
      <c r="M12313" s="4">
        <v>0</v>
      </c>
      <c r="N12313" s="4">
        <v>0</v>
      </c>
      <c r="O12313" s="4">
        <f>SUM(J12313:N12313)</f>
        <v>5</v>
      </c>
      <c r="P12313" s="4">
        <v>0</v>
      </c>
      <c r="Q12313" s="4">
        <v>1</v>
      </c>
      <c r="R12313" s="4">
        <v>1</v>
      </c>
      <c r="S12313" s="4">
        <v>0</v>
      </c>
      <c r="T12313" s="4">
        <v>0</v>
      </c>
      <c r="U12313" s="4">
        <f>SUM(P12313:T12313)</f>
        <v>2</v>
      </c>
      <c r="V12313" s="20">
        <f>O12313/U12313/F12313</f>
        <v>2.5</v>
      </c>
      <c r="W12313" s="4"/>
      <c r="X12313" s="4">
        <f>F12313*U12313</f>
        <v>2</v>
      </c>
      <c r="Y12313" s="47">
        <f t="shared" si="192"/>
        <v>1.736111111111111E-3</v>
      </c>
      <c r="Z12313" s="4"/>
      <c r="AA12313" s="4">
        <f>60*4*6</f>
        <v>1440</v>
      </c>
      <c r="AB12313" s="4"/>
      <c r="AC12313" s="4"/>
      <c r="AD12313" s="4"/>
      <c r="AE12313" s="4"/>
      <c r="AF12313" s="4" t="s">
        <v>35</v>
      </c>
    </row>
    <row r="12314" spans="1:32" ht="15" customHeight="1" x14ac:dyDescent="0.25">
      <c r="A12314" s="4">
        <v>4708</v>
      </c>
      <c r="B12314" s="4" t="s">
        <v>75</v>
      </c>
      <c r="C12314" s="4">
        <v>11</v>
      </c>
      <c r="D12314" s="4" t="s">
        <v>131</v>
      </c>
      <c r="E12314" s="4">
        <v>2</v>
      </c>
      <c r="F12314" s="4">
        <v>1</v>
      </c>
      <c r="G12314" s="4" t="s">
        <v>7</v>
      </c>
      <c r="H12314" s="26">
        <v>45930</v>
      </c>
      <c r="I12314" s="4" t="s">
        <v>366</v>
      </c>
      <c r="J12314" s="4">
        <v>0</v>
      </c>
      <c r="K12314" s="4">
        <v>1</v>
      </c>
      <c r="L12314" s="4">
        <v>0</v>
      </c>
      <c r="M12314" s="4">
        <v>1</v>
      </c>
      <c r="N12314" s="4">
        <v>0</v>
      </c>
      <c r="O12314" s="4">
        <f>SUM(J12314:N12314)</f>
        <v>2</v>
      </c>
      <c r="P12314" s="4">
        <v>2</v>
      </c>
      <c r="Q12314" s="4">
        <v>2</v>
      </c>
      <c r="R12314" s="4">
        <v>0</v>
      </c>
      <c r="S12314" s="4">
        <v>2</v>
      </c>
      <c r="T12314" s="4">
        <v>0</v>
      </c>
      <c r="U12314" s="4">
        <f>SUM(P12314:T12314)</f>
        <v>6</v>
      </c>
      <c r="V12314" s="20">
        <f>O12314/U12314/F12314</f>
        <v>0.33333333333333331</v>
      </c>
      <c r="W12314" s="4"/>
      <c r="X12314" s="4">
        <f>F12314*U12314</f>
        <v>6</v>
      </c>
      <c r="Y12314" s="47">
        <f t="shared" si="192"/>
        <v>1.488095238095238E-4</v>
      </c>
      <c r="Z12314" s="4"/>
      <c r="AA12314" s="4">
        <f>70*2*16</f>
        <v>2240</v>
      </c>
      <c r="AB12314" s="4"/>
      <c r="AC12314" s="4" t="s">
        <v>77</v>
      </c>
      <c r="AD12314" s="4" t="s">
        <v>78</v>
      </c>
      <c r="AE12314" s="4">
        <v>20</v>
      </c>
      <c r="AF12314" s="4" t="s">
        <v>35</v>
      </c>
    </row>
    <row r="12315" spans="1:32" ht="15" customHeight="1" x14ac:dyDescent="0.25">
      <c r="A12315" s="4" t="s">
        <v>187</v>
      </c>
      <c r="B12315" s="4" t="s">
        <v>75</v>
      </c>
      <c r="C12315" s="4">
        <v>11</v>
      </c>
      <c r="D12315" s="4">
        <v>21</v>
      </c>
      <c r="E12315" s="4">
        <v>2</v>
      </c>
      <c r="F12315" s="4">
        <v>1</v>
      </c>
      <c r="G12315" s="4" t="s">
        <v>7</v>
      </c>
      <c r="H12315" s="26">
        <v>45930</v>
      </c>
      <c r="I12315" s="4" t="s">
        <v>366</v>
      </c>
      <c r="J12315" s="4">
        <v>1</v>
      </c>
      <c r="K12315" s="4">
        <f>2</f>
        <v>2</v>
      </c>
      <c r="L12315" s="4">
        <v>0</v>
      </c>
      <c r="M12315" s="4">
        <v>0</v>
      </c>
      <c r="N12315" s="4">
        <v>0</v>
      </c>
      <c r="O12315" s="4">
        <f>SUM(J12315:N12315)</f>
        <v>3</v>
      </c>
      <c r="P12315" s="4">
        <v>7</v>
      </c>
      <c r="Q12315" s="4">
        <v>7</v>
      </c>
      <c r="R12315" s="4">
        <v>1</v>
      </c>
      <c r="S12315" s="4">
        <v>0</v>
      </c>
      <c r="T12315" s="4">
        <v>0</v>
      </c>
      <c r="U12315" s="4">
        <f>SUM(P12315:T12315)</f>
        <v>15</v>
      </c>
      <c r="V12315" s="20">
        <f>O12315/U12315/F12315</f>
        <v>0.2</v>
      </c>
      <c r="W12315" s="4"/>
      <c r="X12315" s="4">
        <f>F12315*U12315</f>
        <v>15</v>
      </c>
      <c r="Y12315" s="47">
        <f t="shared" si="192"/>
        <v>4.329004329004329E-5</v>
      </c>
      <c r="Z12315" s="4"/>
      <c r="AA12315" s="4">
        <f>70*3.5*6+70*3*15</f>
        <v>4620</v>
      </c>
      <c r="AB12315" s="4"/>
      <c r="AC12315" s="4" t="s">
        <v>77</v>
      </c>
      <c r="AD12315" s="4" t="s">
        <v>78</v>
      </c>
      <c r="AE12315" s="4">
        <v>15</v>
      </c>
      <c r="AF12315" s="4" t="s">
        <v>35</v>
      </c>
    </row>
    <row r="12316" spans="1:32" ht="15" customHeight="1" x14ac:dyDescent="0.25">
      <c r="A12316" s="4">
        <v>8098</v>
      </c>
      <c r="B12316" s="4" t="s">
        <v>75</v>
      </c>
      <c r="C12316" s="4">
        <v>11</v>
      </c>
      <c r="D12316" s="4">
        <v>18</v>
      </c>
      <c r="E12316" s="4">
        <v>2</v>
      </c>
      <c r="F12316" s="4">
        <v>1</v>
      </c>
      <c r="G12316" s="4" t="s">
        <v>7</v>
      </c>
      <c r="H12316" s="26">
        <v>45930</v>
      </c>
      <c r="I12316" s="4" t="s">
        <v>366</v>
      </c>
      <c r="J12316" s="4">
        <v>0</v>
      </c>
      <c r="K12316" s="4">
        <v>0</v>
      </c>
      <c r="L12316" s="4">
        <v>0</v>
      </c>
      <c r="M12316" s="4">
        <v>2</v>
      </c>
      <c r="N12316" s="4">
        <v>0</v>
      </c>
      <c r="O12316" s="4">
        <f>SUM(J12316:N12316)</f>
        <v>2</v>
      </c>
      <c r="P12316" s="4">
        <v>0</v>
      </c>
      <c r="Q12316" s="4">
        <v>2</v>
      </c>
      <c r="R12316" s="4">
        <v>0</v>
      </c>
      <c r="S12316" s="4">
        <v>2</v>
      </c>
      <c r="T12316" s="4">
        <v>0</v>
      </c>
      <c r="U12316" s="4">
        <f>SUM(P12316:T12316)</f>
        <v>4</v>
      </c>
      <c r="V12316" s="20">
        <f>O12316/U12316/F12316</f>
        <v>0.5</v>
      </c>
      <c r="W12316" s="4"/>
      <c r="X12316" s="4">
        <f>F12316*U12316</f>
        <v>4</v>
      </c>
      <c r="Y12316" s="47">
        <f t="shared" si="192"/>
        <v>2.2727272727272727E-4</v>
      </c>
      <c r="Z12316" s="4"/>
      <c r="AA12316" s="4">
        <f>55*2.5*16</f>
        <v>2200</v>
      </c>
      <c r="AB12316" s="4"/>
      <c r="AC12316" s="4" t="s">
        <v>77</v>
      </c>
      <c r="AD12316" s="4" t="s">
        <v>86</v>
      </c>
      <c r="AE12316" s="4"/>
      <c r="AF12316" s="4" t="s">
        <v>35</v>
      </c>
    </row>
    <row r="12317" spans="1:32" ht="15" customHeight="1" x14ac:dyDescent="0.25">
      <c r="A12317" s="4">
        <v>8086</v>
      </c>
      <c r="B12317" s="4" t="s">
        <v>75</v>
      </c>
      <c r="C12317" s="4">
        <v>11</v>
      </c>
      <c r="D12317" s="4">
        <v>18</v>
      </c>
      <c r="E12317" s="4">
        <v>1</v>
      </c>
      <c r="F12317" s="4">
        <v>1</v>
      </c>
      <c r="G12317" s="4" t="s">
        <v>7</v>
      </c>
      <c r="H12317" s="26">
        <v>45930</v>
      </c>
      <c r="I12317" s="4" t="s">
        <v>366</v>
      </c>
      <c r="J12317" s="4">
        <f>2+1+2+9+1</f>
        <v>15</v>
      </c>
      <c r="K12317" s="4">
        <f>9+1+1</f>
        <v>11</v>
      </c>
      <c r="L12317" s="4">
        <v>12</v>
      </c>
      <c r="M12317" s="4">
        <v>5</v>
      </c>
      <c r="N12317" s="4">
        <v>0</v>
      </c>
      <c r="O12317" s="4">
        <f>SUM(J12317:N12317)</f>
        <v>43</v>
      </c>
      <c r="P12317" s="4">
        <v>7</v>
      </c>
      <c r="Q12317" s="4">
        <v>7</v>
      </c>
      <c r="R12317" s="4">
        <v>7</v>
      </c>
      <c r="S12317" s="4">
        <v>3</v>
      </c>
      <c r="T12317" s="4">
        <v>0</v>
      </c>
      <c r="U12317" s="4">
        <f>SUM(P12317:T12317)</f>
        <v>24</v>
      </c>
      <c r="V12317" s="20">
        <f>O12317/U12317/F12317</f>
        <v>1.7916666666666667</v>
      </c>
      <c r="W12317" s="4"/>
      <c r="X12317" s="4">
        <f>F12317*U12317</f>
        <v>24</v>
      </c>
      <c r="Y12317" s="47">
        <f t="shared" si="192"/>
        <v>3.9204959883296867E-4</v>
      </c>
      <c r="Z12317" s="4"/>
      <c r="AA12317" s="4">
        <f>60*2*6+60*2.5*5+65*4*5+60*5*6</f>
        <v>4570</v>
      </c>
      <c r="AB12317" s="4"/>
      <c r="AC12317" s="4" t="s">
        <v>90</v>
      </c>
      <c r="AD12317" s="4" t="s">
        <v>86</v>
      </c>
      <c r="AE12317" s="4"/>
      <c r="AF12317" s="4" t="s">
        <v>35</v>
      </c>
    </row>
    <row r="12318" spans="1:32" ht="15" customHeight="1" x14ac:dyDescent="0.25">
      <c r="A12318" s="4" t="s">
        <v>371</v>
      </c>
      <c r="B12318" s="4" t="s">
        <v>75</v>
      </c>
      <c r="C12318" s="4">
        <v>11</v>
      </c>
      <c r="D12318" s="4"/>
      <c r="E12318" s="4">
        <v>2</v>
      </c>
      <c r="F12318" s="4">
        <v>1</v>
      </c>
      <c r="G12318" s="4" t="s">
        <v>7</v>
      </c>
      <c r="H12318" s="26">
        <v>45930</v>
      </c>
      <c r="I12318" s="4" t="s">
        <v>366</v>
      </c>
      <c r="J12318" s="4">
        <v>9</v>
      </c>
      <c r="K12318" s="4">
        <v>4</v>
      </c>
      <c r="L12318" s="4">
        <v>0</v>
      </c>
      <c r="M12318" s="4">
        <v>5</v>
      </c>
      <c r="N12318" s="4">
        <v>0</v>
      </c>
      <c r="O12318" s="4">
        <f>SUM(J12318:N12318)</f>
        <v>18</v>
      </c>
      <c r="P12318" s="4">
        <v>3</v>
      </c>
      <c r="Q12318" s="4">
        <v>3</v>
      </c>
      <c r="R12318" s="4">
        <v>0</v>
      </c>
      <c r="S12318" s="4">
        <v>3</v>
      </c>
      <c r="T12318" s="4">
        <v>0</v>
      </c>
      <c r="U12318" s="4">
        <f>SUM(P12318:T12318)</f>
        <v>9</v>
      </c>
      <c r="V12318" s="20">
        <f>O12318/U12318/F12318</f>
        <v>2</v>
      </c>
      <c r="W12318" s="4"/>
      <c r="X12318" s="4">
        <f>F12318*U12318</f>
        <v>9</v>
      </c>
      <c r="Y12318" s="47">
        <f t="shared" si="192"/>
        <v>9.8039215686274508E-4</v>
      </c>
      <c r="Z12318" s="4"/>
      <c r="AA12318" s="4">
        <f>140*2*2+120*2*2+130*2*2+120*2*2</f>
        <v>2040</v>
      </c>
      <c r="AB12318" s="4"/>
      <c r="AC12318" s="4" t="s">
        <v>77</v>
      </c>
      <c r="AD12318" s="4" t="s">
        <v>110</v>
      </c>
      <c r="AE12318" s="4"/>
      <c r="AF12318" s="4" t="s">
        <v>35</v>
      </c>
    </row>
    <row r="12319" spans="1:32" ht="15" customHeight="1" x14ac:dyDescent="0.25">
      <c r="A12319" s="4" t="s">
        <v>237</v>
      </c>
      <c r="B12319" s="4" t="s">
        <v>75</v>
      </c>
      <c r="C12319" s="4">
        <v>11</v>
      </c>
      <c r="D12319" s="4">
        <v>22</v>
      </c>
      <c r="E12319" s="4">
        <v>1</v>
      </c>
      <c r="F12319" s="4">
        <v>1</v>
      </c>
      <c r="G12319" s="4" t="s">
        <v>7</v>
      </c>
      <c r="H12319" s="26">
        <v>45930</v>
      </c>
      <c r="I12319" s="4" t="s">
        <v>366</v>
      </c>
      <c r="J12319" s="4">
        <v>6</v>
      </c>
      <c r="K12319" s="4">
        <v>2</v>
      </c>
      <c r="L12319" s="4">
        <v>5</v>
      </c>
      <c r="M12319" s="4">
        <v>4</v>
      </c>
      <c r="N12319" s="4">
        <v>0</v>
      </c>
      <c r="O12319" s="4">
        <f>SUM(J12319:N12319)</f>
        <v>17</v>
      </c>
      <c r="P12319" s="4">
        <v>5</v>
      </c>
      <c r="Q12319" s="4">
        <v>3</v>
      </c>
      <c r="R12319" s="4">
        <v>3</v>
      </c>
      <c r="S12319" s="4">
        <v>4</v>
      </c>
      <c r="T12319" s="4">
        <v>0</v>
      </c>
      <c r="U12319" s="4">
        <f>SUM(P12319:T12319)</f>
        <v>15</v>
      </c>
      <c r="V12319" s="20">
        <f>O12319/U12319/F12319</f>
        <v>1.1333333333333333</v>
      </c>
      <c r="W12319" s="4"/>
      <c r="X12319" s="4">
        <f>F12319*U12319</f>
        <v>15</v>
      </c>
      <c r="Y12319" s="47">
        <f t="shared" si="192"/>
        <v>1.8609742747673782E-4</v>
      </c>
      <c r="Z12319" s="4"/>
      <c r="AA12319" s="4">
        <f>70*3*29</f>
        <v>6090</v>
      </c>
      <c r="AB12319" s="4"/>
      <c r="AC12319" s="4" t="s">
        <v>77</v>
      </c>
      <c r="AD12319" s="4" t="s">
        <v>78</v>
      </c>
      <c r="AE12319" s="4"/>
      <c r="AF12319" s="4" t="s">
        <v>35</v>
      </c>
    </row>
    <row r="12320" spans="1:32" ht="15" customHeight="1" x14ac:dyDescent="0.25">
      <c r="A12320" s="4" t="s">
        <v>156</v>
      </c>
      <c r="B12320" s="4" t="s">
        <v>75</v>
      </c>
      <c r="C12320" s="4">
        <v>12</v>
      </c>
      <c r="D12320" s="4">
        <v>11</v>
      </c>
      <c r="E12320" s="4">
        <v>2</v>
      </c>
      <c r="F12320" s="4">
        <v>1</v>
      </c>
      <c r="G12320" s="4" t="s">
        <v>7</v>
      </c>
      <c r="H12320" s="26">
        <v>45930</v>
      </c>
      <c r="I12320" s="4" t="s">
        <v>366</v>
      </c>
      <c r="J12320" s="4">
        <v>1</v>
      </c>
      <c r="K12320" s="4">
        <v>0</v>
      </c>
      <c r="L12320" s="4">
        <v>1</v>
      </c>
      <c r="M12320" s="4">
        <v>0</v>
      </c>
      <c r="N12320" s="4">
        <v>0</v>
      </c>
      <c r="O12320" s="4">
        <f>SUM(J12320:N12320)</f>
        <v>2</v>
      </c>
      <c r="P12320" s="4">
        <v>3</v>
      </c>
      <c r="Q12320" s="4">
        <v>0</v>
      </c>
      <c r="R12320" s="4">
        <v>3</v>
      </c>
      <c r="S12320" s="4">
        <v>0</v>
      </c>
      <c r="T12320" s="4">
        <v>0</v>
      </c>
      <c r="U12320" s="4">
        <f>SUM(P12320:T12320)</f>
        <v>6</v>
      </c>
      <c r="V12320" s="20">
        <f>O12320/U12320/F12320</f>
        <v>0.33333333333333331</v>
      </c>
      <c r="W12320" s="4"/>
      <c r="X12320" s="4">
        <f>F12320*U12320</f>
        <v>6</v>
      </c>
      <c r="Y12320" s="47">
        <f t="shared" si="192"/>
        <v>1.6534391534391533E-4</v>
      </c>
      <c r="Z12320" s="4"/>
      <c r="AA12320" s="4">
        <f>70*3.8*3+70*4.8*1+70*5.8+70*6.8</f>
        <v>2016</v>
      </c>
      <c r="AB12320" s="4"/>
      <c r="AC12320" s="4" t="s">
        <v>77</v>
      </c>
      <c r="AD12320" s="4" t="s">
        <v>78</v>
      </c>
      <c r="AE12320" s="4">
        <v>15</v>
      </c>
      <c r="AF12320" s="4" t="s">
        <v>34</v>
      </c>
    </row>
    <row r="12321" spans="1:32" ht="15" customHeight="1" x14ac:dyDescent="0.25">
      <c r="A12321" s="4" t="s">
        <v>235</v>
      </c>
      <c r="B12321" s="4" t="s">
        <v>75</v>
      </c>
      <c r="C12321" s="4">
        <v>12</v>
      </c>
      <c r="D12321" s="4"/>
      <c r="E12321" s="4">
        <v>2</v>
      </c>
      <c r="F12321" s="4">
        <v>1</v>
      </c>
      <c r="G12321" s="4" t="s">
        <v>7</v>
      </c>
      <c r="H12321" s="26">
        <v>45930</v>
      </c>
      <c r="I12321" s="4" t="s">
        <v>366</v>
      </c>
      <c r="J12321" s="4">
        <v>10</v>
      </c>
      <c r="K12321" s="4">
        <v>2</v>
      </c>
      <c r="L12321" s="4">
        <v>5</v>
      </c>
      <c r="M12321" s="4">
        <v>0</v>
      </c>
      <c r="N12321" s="4">
        <v>0</v>
      </c>
      <c r="O12321" s="4">
        <f>SUM(J12321:N12321)</f>
        <v>17</v>
      </c>
      <c r="P12321" s="4">
        <v>2</v>
      </c>
      <c r="Q12321" s="4">
        <v>1</v>
      </c>
      <c r="R12321" s="4">
        <v>2</v>
      </c>
      <c r="S12321" s="4">
        <v>0</v>
      </c>
      <c r="T12321" s="4">
        <v>0</v>
      </c>
      <c r="U12321" s="4">
        <f>SUM(P12321:T12321)</f>
        <v>5</v>
      </c>
      <c r="V12321" s="20">
        <f>O12321/U12321/F12321</f>
        <v>3.4</v>
      </c>
      <c r="W12321" s="4"/>
      <c r="X12321" s="4">
        <f>F12321*U12321</f>
        <v>5</v>
      </c>
      <c r="Y12321" s="47">
        <f t="shared" si="192"/>
        <v>2.4467472654001151E-3</v>
      </c>
      <c r="Z12321" s="4"/>
      <c r="AA12321" s="4">
        <f>72*2.5*5+68*2.4*3</f>
        <v>1389.6</v>
      </c>
      <c r="AB12321" s="4"/>
      <c r="AC12321" s="4" t="s">
        <v>77</v>
      </c>
      <c r="AD12321" s="4"/>
      <c r="AE12321" s="4"/>
      <c r="AF12321" s="4" t="s">
        <v>34</v>
      </c>
    </row>
    <row r="12322" spans="1:32" ht="15" customHeight="1" x14ac:dyDescent="0.25">
      <c r="A12322" s="4" t="s">
        <v>354</v>
      </c>
      <c r="B12322" s="4" t="s">
        <v>75</v>
      </c>
      <c r="C12322" s="4">
        <v>12</v>
      </c>
      <c r="D12322" s="4">
        <v>14</v>
      </c>
      <c r="E12322" s="4">
        <v>1</v>
      </c>
      <c r="F12322" s="4">
        <v>1</v>
      </c>
      <c r="G12322" s="4" t="s">
        <v>7</v>
      </c>
      <c r="H12322" s="26">
        <v>45930</v>
      </c>
      <c r="I12322" s="4" t="s">
        <v>366</v>
      </c>
      <c r="J12322" s="4">
        <v>6</v>
      </c>
      <c r="K12322" s="4">
        <v>0</v>
      </c>
      <c r="L12322" s="4">
        <v>0</v>
      </c>
      <c r="M12322" s="4">
        <v>0</v>
      </c>
      <c r="N12322" s="4">
        <v>0</v>
      </c>
      <c r="O12322" s="4">
        <f>SUM(J12322:N12322)</f>
        <v>6</v>
      </c>
      <c r="P12322" s="4">
        <v>6</v>
      </c>
      <c r="Q12322" s="4">
        <v>0</v>
      </c>
      <c r="R12322" s="4">
        <v>0</v>
      </c>
      <c r="S12322" s="4">
        <v>0</v>
      </c>
      <c r="T12322" s="4">
        <v>0</v>
      </c>
      <c r="U12322" s="4">
        <f>SUM(P12322:T12322)</f>
        <v>6</v>
      </c>
      <c r="V12322" s="20">
        <f>O12322/U12322/F12322</f>
        <v>1</v>
      </c>
      <c r="W12322" s="4"/>
      <c r="X12322" s="4">
        <f>F12322*U12322</f>
        <v>6</v>
      </c>
      <c r="Y12322" s="47">
        <f t="shared" si="192"/>
        <v>1.1594202898550724E-3</v>
      </c>
      <c r="Z12322" s="4"/>
      <c r="AA12322" s="4">
        <f>75*4.6*2+75*2.3*1</f>
        <v>862.5</v>
      </c>
      <c r="AB12322" s="4"/>
      <c r="AC12322" s="4" t="s">
        <v>77</v>
      </c>
      <c r="AD12322" s="4" t="s">
        <v>78</v>
      </c>
      <c r="AE12322" s="4">
        <v>5</v>
      </c>
      <c r="AF12322" s="4" t="s">
        <v>34</v>
      </c>
    </row>
    <row r="12323" spans="1:32" ht="15" customHeight="1" x14ac:dyDescent="0.25">
      <c r="A12323" s="4">
        <v>2225</v>
      </c>
      <c r="B12323" s="4" t="s">
        <v>75</v>
      </c>
      <c r="C12323" s="4">
        <v>13</v>
      </c>
      <c r="D12323" s="4">
        <v>11</v>
      </c>
      <c r="E12323" s="4">
        <v>2</v>
      </c>
      <c r="F12323" s="4">
        <v>1</v>
      </c>
      <c r="G12323" s="4" t="s">
        <v>7</v>
      </c>
      <c r="H12323" s="26">
        <v>45930</v>
      </c>
      <c r="I12323" s="4" t="s">
        <v>366</v>
      </c>
      <c r="J12323" s="4">
        <v>0</v>
      </c>
      <c r="K12323" s="4">
        <v>2</v>
      </c>
      <c r="L12323" s="4">
        <v>1</v>
      </c>
      <c r="M12323" s="4">
        <v>0</v>
      </c>
      <c r="N12323" s="4">
        <v>0</v>
      </c>
      <c r="O12323" s="4">
        <f>SUM(J12323:N12323)</f>
        <v>3</v>
      </c>
      <c r="P12323" s="4">
        <v>0</v>
      </c>
      <c r="Q12323" s="4">
        <v>1</v>
      </c>
      <c r="R12323" s="4">
        <v>2</v>
      </c>
      <c r="S12323" s="4">
        <v>0</v>
      </c>
      <c r="T12323" s="4">
        <v>0</v>
      </c>
      <c r="U12323" s="4">
        <f>SUM(P12323:T12323)</f>
        <v>3</v>
      </c>
      <c r="V12323" s="20">
        <f>O12323/U12323/F12323</f>
        <v>1</v>
      </c>
      <c r="W12323" s="4"/>
      <c r="X12323" s="4">
        <f>F12323*U12323</f>
        <v>3</v>
      </c>
      <c r="Y12323" s="47">
        <f t="shared" si="192"/>
        <v>4.7619047619047619E-4</v>
      </c>
      <c r="Z12323" s="4"/>
      <c r="AA12323" s="4">
        <f>75*2.8*4+70*3*3+75*2.8*3</f>
        <v>2100</v>
      </c>
      <c r="AB12323" s="4"/>
      <c r="AC12323" s="4" t="s">
        <v>77</v>
      </c>
      <c r="AD12323" s="4" t="s">
        <v>78</v>
      </c>
      <c r="AE12323" s="4">
        <v>18</v>
      </c>
      <c r="AF12323" s="4" t="s">
        <v>34</v>
      </c>
    </row>
    <row r="12324" spans="1:32" ht="15" customHeight="1" x14ac:dyDescent="0.25">
      <c r="A12324" s="4" t="s">
        <v>154</v>
      </c>
      <c r="B12324" s="4" t="s">
        <v>75</v>
      </c>
      <c r="C12324" s="4">
        <v>12</v>
      </c>
      <c r="D12324" s="4">
        <v>12</v>
      </c>
      <c r="E12324" s="4">
        <v>2</v>
      </c>
      <c r="F12324" s="4">
        <v>1</v>
      </c>
      <c r="G12324" s="4" t="s">
        <v>7</v>
      </c>
      <c r="H12324" s="26">
        <v>45930</v>
      </c>
      <c r="I12324" s="4" t="s">
        <v>366</v>
      </c>
      <c r="J12324" s="4">
        <v>0</v>
      </c>
      <c r="K12324" s="4">
        <v>0</v>
      </c>
      <c r="L12324" s="4">
        <v>0</v>
      </c>
      <c r="M12324" s="4">
        <v>35</v>
      </c>
      <c r="N12324" s="4">
        <v>0</v>
      </c>
      <c r="O12324" s="4">
        <f>SUM(J12324:N12324)</f>
        <v>35</v>
      </c>
      <c r="P12324" s="4">
        <v>5</v>
      </c>
      <c r="Q12324" s="4">
        <v>5</v>
      </c>
      <c r="R12324" s="4">
        <v>4</v>
      </c>
      <c r="S12324" s="4">
        <v>5</v>
      </c>
      <c r="T12324" s="4">
        <v>1</v>
      </c>
      <c r="U12324" s="4">
        <f>SUM(P12324:T12324)</f>
        <v>20</v>
      </c>
      <c r="V12324" s="20">
        <f>O12324/U12324/F12324</f>
        <v>1.75</v>
      </c>
      <c r="W12324" s="4"/>
      <c r="X12324" s="4">
        <f>F12324*U12324</f>
        <v>20</v>
      </c>
      <c r="Y12324" s="47">
        <f t="shared" si="192"/>
        <v>8.6805555555555551E-4</v>
      </c>
      <c r="Z12324" s="4"/>
      <c r="AA12324" s="4">
        <f>120*2.4*7</f>
        <v>2016</v>
      </c>
      <c r="AB12324" s="4"/>
      <c r="AC12324" s="4" t="s">
        <v>77</v>
      </c>
      <c r="AD12324" s="4"/>
      <c r="AE12324" s="4">
        <v>15</v>
      </c>
      <c r="AF12324" s="4" t="s">
        <v>34</v>
      </c>
    </row>
    <row r="12325" spans="1:32" ht="15" customHeight="1" x14ac:dyDescent="0.25">
      <c r="A12325" s="4">
        <v>1539</v>
      </c>
      <c r="B12325" s="4" t="s">
        <v>75</v>
      </c>
      <c r="C12325" s="4">
        <v>12</v>
      </c>
      <c r="D12325" s="4">
        <v>11</v>
      </c>
      <c r="E12325" s="4">
        <v>2</v>
      </c>
      <c r="F12325" s="4">
        <v>1</v>
      </c>
      <c r="G12325" s="4" t="s">
        <v>7</v>
      </c>
      <c r="H12325" s="26">
        <v>45930</v>
      </c>
      <c r="I12325" s="4" t="s">
        <v>366</v>
      </c>
      <c r="J12325" s="4">
        <v>14</v>
      </c>
      <c r="K12325" s="4">
        <v>0</v>
      </c>
      <c r="L12325" s="4">
        <v>0</v>
      </c>
      <c r="M12325" s="4">
        <v>0</v>
      </c>
      <c r="N12325" s="4">
        <v>0</v>
      </c>
      <c r="O12325" s="4">
        <f>SUM(J12325:N12325)</f>
        <v>14</v>
      </c>
      <c r="P12325" s="4">
        <v>4</v>
      </c>
      <c r="Q12325" s="4">
        <v>1</v>
      </c>
      <c r="R12325" s="4">
        <v>0</v>
      </c>
      <c r="S12325" s="4">
        <v>0</v>
      </c>
      <c r="T12325" s="4">
        <v>0</v>
      </c>
      <c r="U12325" s="4">
        <f>SUM(P12325:T12325)</f>
        <v>5</v>
      </c>
      <c r="V12325" s="20">
        <f>O12325/U12325/F12325</f>
        <v>2.8</v>
      </c>
      <c r="W12325" s="4"/>
      <c r="X12325" s="4">
        <f>F12325*U12325</f>
        <v>5</v>
      </c>
      <c r="Y12325" s="47">
        <f t="shared" si="192"/>
        <v>2.941176470588235E-4</v>
      </c>
      <c r="Z12325" s="4"/>
      <c r="AA12325" s="4">
        <f>70*8*6+70*6*6+70*3.5*8+70*4*6</f>
        <v>9520</v>
      </c>
      <c r="AB12325" s="4"/>
      <c r="AC12325" s="4" t="s">
        <v>77</v>
      </c>
      <c r="AD12325" s="4"/>
      <c r="AE12325" s="4">
        <v>3.6</v>
      </c>
      <c r="AF12325" s="4" t="s">
        <v>34</v>
      </c>
    </row>
    <row r="12326" spans="1:32" ht="15" customHeight="1" x14ac:dyDescent="0.25">
      <c r="A12326" s="4">
        <v>1813</v>
      </c>
      <c r="B12326" s="4" t="s">
        <v>75</v>
      </c>
      <c r="C12326" s="4">
        <v>12</v>
      </c>
      <c r="D12326" s="4"/>
      <c r="E12326" s="4">
        <v>2</v>
      </c>
      <c r="F12326" s="4">
        <v>1</v>
      </c>
      <c r="G12326" s="4" t="s">
        <v>7</v>
      </c>
      <c r="H12326" s="26">
        <v>45930</v>
      </c>
      <c r="I12326" s="4" t="s">
        <v>366</v>
      </c>
      <c r="J12326" s="4">
        <v>0</v>
      </c>
      <c r="K12326" s="4">
        <v>3</v>
      </c>
      <c r="L12326" s="4">
        <v>7</v>
      </c>
      <c r="M12326" s="4">
        <v>7</v>
      </c>
      <c r="N12326" s="4">
        <v>0</v>
      </c>
      <c r="O12326" s="4">
        <f>SUM(J12326:N12326)</f>
        <v>17</v>
      </c>
      <c r="P12326" s="4">
        <v>4</v>
      </c>
      <c r="Q12326" s="4">
        <v>4</v>
      </c>
      <c r="R12326" s="4">
        <v>5</v>
      </c>
      <c r="S12326" s="4">
        <v>4</v>
      </c>
      <c r="T12326" s="4">
        <v>0</v>
      </c>
      <c r="U12326" s="4">
        <f>SUM(P12326:T12326)</f>
        <v>17</v>
      </c>
      <c r="V12326" s="20">
        <f>O12326/U12326/F12326</f>
        <v>1</v>
      </c>
      <c r="W12326" s="4"/>
      <c r="X12326" s="4">
        <f>F12326*U12326</f>
        <v>17</v>
      </c>
      <c r="Y12326" s="47">
        <f t="shared" si="192"/>
        <v>1.0526315789473684E-3</v>
      </c>
      <c r="Z12326" s="4"/>
      <c r="AA12326" s="4">
        <f>100*2.3+60*2.8+60*3.6*2+60*2</f>
        <v>950</v>
      </c>
      <c r="AB12326" s="4"/>
      <c r="AC12326" s="4" t="s">
        <v>77</v>
      </c>
      <c r="AD12326" s="4" t="s">
        <v>86</v>
      </c>
      <c r="AE12326" s="4"/>
      <c r="AF12326" s="4" t="s">
        <v>34</v>
      </c>
    </row>
    <row r="12327" spans="1:32" ht="15" customHeight="1" x14ac:dyDescent="0.25">
      <c r="A12327" s="4">
        <v>8362</v>
      </c>
      <c r="B12327" s="4" t="s">
        <v>75</v>
      </c>
      <c r="C12327" s="4">
        <v>12</v>
      </c>
      <c r="D12327" s="4">
        <v>14</v>
      </c>
      <c r="E12327" s="4">
        <v>2</v>
      </c>
      <c r="F12327" s="4">
        <v>1</v>
      </c>
      <c r="G12327" s="4" t="s">
        <v>7</v>
      </c>
      <c r="H12327" s="26">
        <v>45930</v>
      </c>
      <c r="I12327" s="4" t="s">
        <v>366</v>
      </c>
      <c r="J12327" s="4">
        <v>11</v>
      </c>
      <c r="K12327" s="4">
        <v>11</v>
      </c>
      <c r="L12327" s="4">
        <v>0</v>
      </c>
      <c r="M12327" s="4">
        <v>10</v>
      </c>
      <c r="N12327" s="4">
        <v>0</v>
      </c>
      <c r="O12327" s="4">
        <f>SUM(J12327:N12327)</f>
        <v>32</v>
      </c>
      <c r="P12327" s="4">
        <v>2</v>
      </c>
      <c r="Q12327" s="4">
        <v>2</v>
      </c>
      <c r="R12327" s="4">
        <v>0</v>
      </c>
      <c r="S12327" s="4">
        <v>2</v>
      </c>
      <c r="T12327" s="4">
        <v>0</v>
      </c>
      <c r="U12327" s="4">
        <f>SUM(P12327:T12327)</f>
        <v>6</v>
      </c>
      <c r="V12327" s="20">
        <f>O12327/U12327/F12327</f>
        <v>5.333333333333333</v>
      </c>
      <c r="W12327" s="4"/>
      <c r="X12327" s="4">
        <f>F12327*U12327</f>
        <v>6</v>
      </c>
      <c r="Y12327" s="47">
        <f t="shared" si="192"/>
        <v>1.8140589569160996E-3</v>
      </c>
      <c r="Z12327" s="4"/>
      <c r="AA12327" s="4">
        <f>70*3*6+70*4*6</f>
        <v>2940</v>
      </c>
      <c r="AB12327" s="4"/>
      <c r="AC12327" s="4" t="s">
        <v>77</v>
      </c>
      <c r="AD12327" s="4" t="s">
        <v>78</v>
      </c>
      <c r="AE12327" s="4">
        <v>15</v>
      </c>
      <c r="AF12327" s="4" t="s">
        <v>34</v>
      </c>
    </row>
    <row r="12328" spans="1:32" ht="15" customHeight="1" x14ac:dyDescent="0.25">
      <c r="A12328" s="4" t="s">
        <v>374</v>
      </c>
      <c r="B12328" s="4" t="s">
        <v>75</v>
      </c>
      <c r="C12328" s="4">
        <v>12</v>
      </c>
      <c r="D12328" s="4">
        <v>12</v>
      </c>
      <c r="E12328" s="4">
        <v>1</v>
      </c>
      <c r="F12328" s="4">
        <v>1</v>
      </c>
      <c r="G12328" s="4" t="s">
        <v>7</v>
      </c>
      <c r="H12328" s="26">
        <v>45930</v>
      </c>
      <c r="I12328" s="4" t="s">
        <v>366</v>
      </c>
      <c r="J12328" s="4">
        <v>0</v>
      </c>
      <c r="K12328" s="4">
        <v>0</v>
      </c>
      <c r="L12328" s="4">
        <v>0</v>
      </c>
      <c r="M12328" s="4">
        <v>5</v>
      </c>
      <c r="N12328" s="4">
        <v>0</v>
      </c>
      <c r="O12328" s="4">
        <f>SUM(J12328:N12328)</f>
        <v>5</v>
      </c>
      <c r="P12328" s="4">
        <v>1</v>
      </c>
      <c r="Q12328" s="4">
        <v>2</v>
      </c>
      <c r="R12328" s="4">
        <v>0</v>
      </c>
      <c r="S12328" s="4">
        <v>2</v>
      </c>
      <c r="T12328" s="4">
        <v>0</v>
      </c>
      <c r="U12328" s="4">
        <f>SUM(P12328:T12328)</f>
        <v>5</v>
      </c>
      <c r="V12328" s="20">
        <f>O12328/U12328/F12328</f>
        <v>1</v>
      </c>
      <c r="W12328" s="4"/>
      <c r="X12328" s="4">
        <f>F12328*U12328</f>
        <v>5</v>
      </c>
      <c r="Y12328" s="47">
        <f t="shared" si="192"/>
        <v>1.488095238095238E-3</v>
      </c>
      <c r="Z12328" s="4"/>
      <c r="AA12328" s="4">
        <f>70*2.4*4</f>
        <v>672</v>
      </c>
      <c r="AB12328" s="4"/>
      <c r="AC12328" s="4" t="s">
        <v>77</v>
      </c>
      <c r="AD12328" s="4" t="s">
        <v>78</v>
      </c>
      <c r="AE12328" s="4"/>
      <c r="AF12328" s="4" t="s">
        <v>34</v>
      </c>
    </row>
    <row r="12329" spans="1:32" ht="15" customHeight="1" x14ac:dyDescent="0.25">
      <c r="A12329" s="4" t="s">
        <v>376</v>
      </c>
      <c r="B12329" s="4" t="s">
        <v>75</v>
      </c>
      <c r="C12329" s="4">
        <v>12</v>
      </c>
      <c r="D12329" s="4">
        <v>12</v>
      </c>
      <c r="E12329" s="4">
        <v>1</v>
      </c>
      <c r="F12329" s="4">
        <v>1</v>
      </c>
      <c r="G12329" s="4" t="s">
        <v>7</v>
      </c>
      <c r="H12329" s="26">
        <v>45930</v>
      </c>
      <c r="I12329" s="4" t="s">
        <v>366</v>
      </c>
      <c r="J12329" s="4">
        <v>0</v>
      </c>
      <c r="K12329" s="4">
        <v>0</v>
      </c>
      <c r="L12329" s="4">
        <v>0</v>
      </c>
      <c r="M12329" s="4">
        <v>5</v>
      </c>
      <c r="N12329" s="4">
        <v>0</v>
      </c>
      <c r="O12329" s="4">
        <f>SUM(J12329:N12329)</f>
        <v>5</v>
      </c>
      <c r="P12329" s="4">
        <v>1</v>
      </c>
      <c r="Q12329" s="4">
        <v>2</v>
      </c>
      <c r="R12329" s="4">
        <v>0</v>
      </c>
      <c r="S12329" s="4">
        <v>2</v>
      </c>
      <c r="T12329" s="4">
        <v>0</v>
      </c>
      <c r="U12329" s="4">
        <f>SUM(P12329:T12329)</f>
        <v>5</v>
      </c>
      <c r="V12329" s="20">
        <f>O12329/U12329/F12329</f>
        <v>1</v>
      </c>
      <c r="W12329" s="4"/>
      <c r="X12329" s="4">
        <f>F12329*U12329</f>
        <v>5</v>
      </c>
      <c r="Y12329" s="47">
        <f t="shared" si="192"/>
        <v>1.488095238095238E-3</v>
      </c>
      <c r="Z12329" s="4"/>
      <c r="AA12329" s="4">
        <f>70*2.4*4</f>
        <v>672</v>
      </c>
      <c r="AB12329" s="4"/>
      <c r="AC12329" s="4" t="s">
        <v>77</v>
      </c>
      <c r="AD12329" s="4" t="s">
        <v>78</v>
      </c>
      <c r="AE12329" s="4"/>
      <c r="AF12329" s="4" t="s">
        <v>34</v>
      </c>
    </row>
    <row r="12330" spans="1:32" ht="15" customHeight="1" x14ac:dyDescent="0.25">
      <c r="A12330" s="4" t="s">
        <v>377</v>
      </c>
      <c r="B12330" s="4" t="s">
        <v>75</v>
      </c>
      <c r="C12330" s="4">
        <v>12</v>
      </c>
      <c r="D12330" s="4">
        <v>12</v>
      </c>
      <c r="E12330" s="4">
        <v>2</v>
      </c>
      <c r="F12330" s="4">
        <v>1</v>
      </c>
      <c r="G12330" s="4" t="s">
        <v>7</v>
      </c>
      <c r="H12330" s="26">
        <v>45930</v>
      </c>
      <c r="I12330" s="4" t="s">
        <v>366</v>
      </c>
      <c r="J12330" s="4">
        <v>5</v>
      </c>
      <c r="K12330" s="4">
        <v>0</v>
      </c>
      <c r="L12330" s="4">
        <v>0</v>
      </c>
      <c r="M12330" s="4">
        <v>0</v>
      </c>
      <c r="N12330" s="4">
        <v>0</v>
      </c>
      <c r="O12330" s="4">
        <f>SUM(J12330:N12330)</f>
        <v>5</v>
      </c>
      <c r="P12330" s="4">
        <v>4</v>
      </c>
      <c r="Q12330" s="4">
        <v>0</v>
      </c>
      <c r="R12330" s="4">
        <v>0</v>
      </c>
      <c r="S12330" s="4">
        <v>0</v>
      </c>
      <c r="T12330" s="4">
        <v>0</v>
      </c>
      <c r="U12330" s="4">
        <f>SUM(P12330:T12330)</f>
        <v>4</v>
      </c>
      <c r="V12330" s="20">
        <f>O12330/U12330/F12330</f>
        <v>1.25</v>
      </c>
      <c r="W12330" s="4"/>
      <c r="X12330" s="4">
        <f>F12330*U12330</f>
        <v>4</v>
      </c>
      <c r="Y12330" s="47">
        <f t="shared" si="192"/>
        <v>4.464285714285714E-3</v>
      </c>
      <c r="Z12330" s="4"/>
      <c r="AA12330" s="4">
        <f>70*2*2</f>
        <v>280</v>
      </c>
      <c r="AB12330" s="4"/>
      <c r="AC12330" s="4" t="s">
        <v>77</v>
      </c>
      <c r="AD12330" s="4" t="s">
        <v>78</v>
      </c>
      <c r="AE12330" s="4"/>
      <c r="AF12330" s="4" t="s">
        <v>34</v>
      </c>
    </row>
    <row r="12331" spans="1:32" ht="15" customHeight="1" x14ac:dyDescent="0.25">
      <c r="A12331" s="4" t="s">
        <v>282</v>
      </c>
      <c r="B12331" s="4" t="s">
        <v>75</v>
      </c>
      <c r="C12331" s="4">
        <v>12</v>
      </c>
      <c r="D12331" s="4">
        <v>11</v>
      </c>
      <c r="E12331" s="4">
        <v>1</v>
      </c>
      <c r="F12331" s="4">
        <v>1</v>
      </c>
      <c r="G12331" s="4" t="s">
        <v>7</v>
      </c>
      <c r="H12331" s="26">
        <v>45930</v>
      </c>
      <c r="I12331" s="4" t="s">
        <v>366</v>
      </c>
      <c r="J12331" s="4">
        <v>1</v>
      </c>
      <c r="K12331" s="4">
        <v>2</v>
      </c>
      <c r="L12331" s="4">
        <v>0</v>
      </c>
      <c r="M12331" s="4">
        <v>2</v>
      </c>
      <c r="N12331" s="4">
        <v>0</v>
      </c>
      <c r="O12331" s="4">
        <f>SUM(J12331:N12331)</f>
        <v>5</v>
      </c>
      <c r="P12331" s="4">
        <v>1</v>
      </c>
      <c r="Q12331" s="4">
        <v>1</v>
      </c>
      <c r="R12331" s="4">
        <v>0</v>
      </c>
      <c r="S12331" s="4">
        <v>1</v>
      </c>
      <c r="T12331" s="4">
        <v>0</v>
      </c>
      <c r="U12331" s="4">
        <f>SUM(P12331:T12331)</f>
        <v>3</v>
      </c>
      <c r="V12331" s="20">
        <f>O12331/U12331/F12331</f>
        <v>1.6666666666666667</v>
      </c>
      <c r="W12331" s="4"/>
      <c r="X12331" s="4">
        <f>F12331*U12331</f>
        <v>3</v>
      </c>
      <c r="Y12331" s="47">
        <f t="shared" si="192"/>
        <v>1.1544011544011544E-3</v>
      </c>
      <c r="Z12331" s="4"/>
      <c r="AA12331" s="4">
        <f>75*2.75*7</f>
        <v>1443.75</v>
      </c>
      <c r="AB12331" s="4"/>
      <c r="AC12331" s="4" t="s">
        <v>77</v>
      </c>
      <c r="AD12331" s="4" t="s">
        <v>78</v>
      </c>
      <c r="AE12331" s="4">
        <v>15</v>
      </c>
      <c r="AF12331" s="4" t="s">
        <v>34</v>
      </c>
    </row>
    <row r="12332" spans="1:32" ht="15" customHeight="1" x14ac:dyDescent="0.25">
      <c r="A12332" s="4" t="s">
        <v>218</v>
      </c>
      <c r="B12332" s="4" t="s">
        <v>75</v>
      </c>
      <c r="C12332" s="4">
        <v>12</v>
      </c>
      <c r="D12332" s="4"/>
      <c r="E12332" s="4">
        <v>1</v>
      </c>
      <c r="F12332" s="4">
        <v>1</v>
      </c>
      <c r="G12332" s="25" t="s">
        <v>7</v>
      </c>
      <c r="H12332" s="26">
        <v>45930</v>
      </c>
      <c r="I12332" s="4" t="s">
        <v>366</v>
      </c>
      <c r="J12332" s="4">
        <v>0</v>
      </c>
      <c r="K12332" s="4">
        <v>2</v>
      </c>
      <c r="L12332" s="4">
        <v>0</v>
      </c>
      <c r="M12332" s="4">
        <v>0</v>
      </c>
      <c r="N12332" s="4">
        <v>0</v>
      </c>
      <c r="O12332" s="4">
        <f>SUM(J12332:N12332)</f>
        <v>2</v>
      </c>
      <c r="P12332" s="4">
        <v>0</v>
      </c>
      <c r="Q12332" s="4">
        <v>2</v>
      </c>
      <c r="R12332" s="4">
        <v>0</v>
      </c>
      <c r="S12332" s="4">
        <v>0</v>
      </c>
      <c r="T12332" s="4">
        <v>0</v>
      </c>
      <c r="U12332" s="4">
        <f>SUM(P12332:T12332)</f>
        <v>2</v>
      </c>
      <c r="V12332" s="20">
        <f>O12332/U12332/F12332</f>
        <v>1</v>
      </c>
      <c r="W12332" s="4"/>
      <c r="X12332" s="4">
        <f>F12332*U12332</f>
        <v>2</v>
      </c>
      <c r="Y12332" s="47">
        <f t="shared" si="192"/>
        <v>1.2755102040816326E-3</v>
      </c>
      <c r="Z12332" s="4"/>
      <c r="AA12332" s="4">
        <f>70*2.8*4</f>
        <v>784</v>
      </c>
      <c r="AB12332" s="4"/>
      <c r="AC12332" s="4" t="s">
        <v>90</v>
      </c>
      <c r="AD12332" s="4" t="s">
        <v>110</v>
      </c>
      <c r="AE12332" s="4"/>
      <c r="AF12332" s="4" t="s">
        <v>34</v>
      </c>
    </row>
    <row r="12333" spans="1:32" ht="15" customHeight="1" x14ac:dyDescent="0.25">
      <c r="A12333" s="4">
        <v>5223</v>
      </c>
      <c r="B12333" s="4" t="s">
        <v>75</v>
      </c>
      <c r="C12333" s="4">
        <v>12</v>
      </c>
      <c r="D12333" s="4">
        <v>12</v>
      </c>
      <c r="E12333" s="4">
        <v>1</v>
      </c>
      <c r="F12333" s="4">
        <v>1</v>
      </c>
      <c r="G12333" s="4" t="s">
        <v>7</v>
      </c>
      <c r="H12333" s="26">
        <v>45930</v>
      </c>
      <c r="I12333" s="4" t="s">
        <v>366</v>
      </c>
      <c r="J12333" s="4">
        <v>0</v>
      </c>
      <c r="K12333" s="4">
        <v>0</v>
      </c>
      <c r="L12333" s="4">
        <v>0</v>
      </c>
      <c r="M12333" s="4">
        <v>0</v>
      </c>
      <c r="N12333" s="4">
        <v>1</v>
      </c>
      <c r="O12333" s="4">
        <f>SUM(J12333:N12333)</f>
        <v>1</v>
      </c>
      <c r="P12333" s="4">
        <v>1</v>
      </c>
      <c r="Q12333" s="4">
        <v>2</v>
      </c>
      <c r="R12333" s="4">
        <v>1</v>
      </c>
      <c r="S12333" s="4">
        <v>1</v>
      </c>
      <c r="T12333" s="4">
        <v>1</v>
      </c>
      <c r="U12333" s="4">
        <f>SUM(P12333:T12333)</f>
        <v>6</v>
      </c>
      <c r="V12333" s="20">
        <f>O12333/U12333/F12333</f>
        <v>0.16666666666666666</v>
      </c>
      <c r="W12333" s="4"/>
      <c r="X12333" s="4">
        <f>F12333*U12333</f>
        <v>6</v>
      </c>
      <c r="Y12333" s="47">
        <f t="shared" si="192"/>
        <v>1.0175010175010175E-4</v>
      </c>
      <c r="Z12333" s="4"/>
      <c r="AA12333" s="4">
        <f>70*2.2*3+70*2.8*6</f>
        <v>1638</v>
      </c>
      <c r="AB12333" s="4"/>
      <c r="AC12333" s="4" t="s">
        <v>77</v>
      </c>
      <c r="AD12333" s="4" t="s">
        <v>110</v>
      </c>
      <c r="AE12333" s="4"/>
      <c r="AF12333" s="4" t="s">
        <v>34</v>
      </c>
    </row>
    <row r="12334" spans="1:32" ht="15" customHeight="1" x14ac:dyDescent="0.25">
      <c r="A12334" s="4" t="s">
        <v>270</v>
      </c>
      <c r="B12334" s="4" t="s">
        <v>75</v>
      </c>
      <c r="C12334" s="4">
        <v>12</v>
      </c>
      <c r="D12334" s="4">
        <v>12</v>
      </c>
      <c r="E12334" s="4">
        <v>2</v>
      </c>
      <c r="F12334" s="4">
        <v>1</v>
      </c>
      <c r="G12334" s="4" t="s">
        <v>7</v>
      </c>
      <c r="H12334" s="26">
        <v>45930</v>
      </c>
      <c r="I12334" s="4" t="s">
        <v>366</v>
      </c>
      <c r="J12334" s="4">
        <v>5</v>
      </c>
      <c r="K12334" s="4">
        <v>0</v>
      </c>
      <c r="L12334" s="4">
        <v>0</v>
      </c>
      <c r="M12334" s="4">
        <v>0</v>
      </c>
      <c r="N12334" s="4">
        <v>0</v>
      </c>
      <c r="O12334" s="4">
        <f>SUM(J12334:N12334)</f>
        <v>5</v>
      </c>
      <c r="P12334" s="4">
        <v>3</v>
      </c>
      <c r="Q12334" s="4">
        <v>0</v>
      </c>
      <c r="R12334" s="4">
        <v>2</v>
      </c>
      <c r="S12334" s="4">
        <v>0</v>
      </c>
      <c r="T12334" s="4">
        <v>0</v>
      </c>
      <c r="U12334" s="4">
        <f>SUM(P12334:T12334)</f>
        <v>5</v>
      </c>
      <c r="V12334" s="20">
        <f>O12334/U12334/F12334</f>
        <v>1</v>
      </c>
      <c r="W12334" s="4"/>
      <c r="X12334" s="4">
        <f>F12334*U12334</f>
        <v>5</v>
      </c>
      <c r="Y12334" s="47">
        <f t="shared" si="192"/>
        <v>1.7857142857142857E-3</v>
      </c>
      <c r="Z12334" s="4"/>
      <c r="AA12334" s="4">
        <f>70*1.5+70*2*2+50*3.5</f>
        <v>560</v>
      </c>
      <c r="AB12334" s="4"/>
      <c r="AC12334" s="4" t="s">
        <v>77</v>
      </c>
      <c r="AD12334" s="4"/>
      <c r="AE12334" s="4">
        <v>7</v>
      </c>
      <c r="AF12334" s="4" t="s">
        <v>34</v>
      </c>
    </row>
    <row r="12335" spans="1:32" ht="15" customHeight="1" x14ac:dyDescent="0.25">
      <c r="A12335" s="4" t="s">
        <v>188</v>
      </c>
      <c r="B12335" s="4" t="s">
        <v>75</v>
      </c>
      <c r="C12335" s="4">
        <v>12</v>
      </c>
      <c r="D12335" s="4">
        <v>14</v>
      </c>
      <c r="E12335" s="4">
        <v>2</v>
      </c>
      <c r="F12335" s="4">
        <v>1</v>
      </c>
      <c r="G12335" s="4" t="s">
        <v>7</v>
      </c>
      <c r="H12335" s="26">
        <v>45930</v>
      </c>
      <c r="I12335" s="4" t="s">
        <v>366</v>
      </c>
      <c r="J12335" s="4">
        <v>14</v>
      </c>
      <c r="K12335" s="4">
        <v>0</v>
      </c>
      <c r="L12335" s="4">
        <v>11</v>
      </c>
      <c r="M12335" s="4">
        <v>15</v>
      </c>
      <c r="N12335" s="4">
        <v>0</v>
      </c>
      <c r="O12335" s="4">
        <f>SUM(J12335:N12335)</f>
        <v>40</v>
      </c>
      <c r="P12335" s="4">
        <v>4</v>
      </c>
      <c r="Q12335" s="4">
        <v>0</v>
      </c>
      <c r="R12335" s="4">
        <v>4</v>
      </c>
      <c r="S12335" s="4">
        <v>4</v>
      </c>
      <c r="T12335" s="4">
        <v>0</v>
      </c>
      <c r="U12335" s="4">
        <f>SUM(P12335:T12335)</f>
        <v>12</v>
      </c>
      <c r="V12335" s="20">
        <f>O12335/U12335/F12335</f>
        <v>3.3333333333333335</v>
      </c>
      <c r="W12335" s="4"/>
      <c r="X12335" s="4">
        <f>F12335*U12335</f>
        <v>12</v>
      </c>
      <c r="Y12335" s="47">
        <f t="shared" si="192"/>
        <v>7.7555452148286028E-4</v>
      </c>
      <c r="Z12335" s="4"/>
      <c r="AA12335" s="4">
        <f>70*2.5*14+70*3.3*8</f>
        <v>4298</v>
      </c>
      <c r="AB12335" s="4"/>
      <c r="AC12335" s="4" t="s">
        <v>77</v>
      </c>
      <c r="AD12335" s="4" t="s">
        <v>78</v>
      </c>
      <c r="AE12335" s="4"/>
      <c r="AF12335" s="4" t="s">
        <v>34</v>
      </c>
    </row>
    <row r="12336" spans="1:32" ht="15" customHeight="1" x14ac:dyDescent="0.25">
      <c r="A12336" s="4">
        <v>1664</v>
      </c>
      <c r="B12336" s="4" t="s">
        <v>75</v>
      </c>
      <c r="C12336" s="4">
        <v>13</v>
      </c>
      <c r="D12336" s="4">
        <v>11</v>
      </c>
      <c r="E12336" s="4">
        <v>2</v>
      </c>
      <c r="F12336" s="4">
        <v>1</v>
      </c>
      <c r="G12336" s="4" t="s">
        <v>7</v>
      </c>
      <c r="H12336" s="26">
        <v>45930</v>
      </c>
      <c r="I12336" s="4" t="s">
        <v>366</v>
      </c>
      <c r="J12336" s="4">
        <v>0</v>
      </c>
      <c r="K12336" s="4">
        <v>1</v>
      </c>
      <c r="L12336" s="4">
        <v>2</v>
      </c>
      <c r="M12336" s="4">
        <v>2</v>
      </c>
      <c r="N12336" s="4">
        <v>0</v>
      </c>
      <c r="O12336" s="4">
        <f>SUM(J12336:N12336)</f>
        <v>5</v>
      </c>
      <c r="P12336" s="4">
        <v>3</v>
      </c>
      <c r="Q12336" s="4">
        <v>2</v>
      </c>
      <c r="R12336" s="4">
        <v>3</v>
      </c>
      <c r="S12336" s="4">
        <v>6</v>
      </c>
      <c r="T12336" s="4">
        <v>1</v>
      </c>
      <c r="U12336" s="4">
        <f>SUM(P12336:T12336)</f>
        <v>15</v>
      </c>
      <c r="V12336" s="20">
        <f>O12336/U12336/F12336</f>
        <v>0.33333333333333331</v>
      </c>
      <c r="W12336" s="4"/>
      <c r="X12336" s="4">
        <f>F12336*U12336</f>
        <v>15</v>
      </c>
      <c r="Y12336" s="47">
        <f t="shared" si="192"/>
        <v>5.9523809523809524E-5</v>
      </c>
      <c r="Z12336" s="4"/>
      <c r="AA12336" s="4">
        <f>50*4*6+50*3*10+50*5*8+50*3*6</f>
        <v>5600</v>
      </c>
      <c r="AB12336" s="4"/>
      <c r="AC12336" s="4" t="s">
        <v>124</v>
      </c>
      <c r="AD12336" s="4" t="s">
        <v>78</v>
      </c>
      <c r="AE12336" s="4"/>
      <c r="AF12336" s="4" t="s">
        <v>34</v>
      </c>
    </row>
    <row r="12337" spans="1:32" ht="15" customHeight="1" x14ac:dyDescent="0.25">
      <c r="A12337" s="4" t="s">
        <v>163</v>
      </c>
      <c r="B12337" s="4" t="s">
        <v>75</v>
      </c>
      <c r="C12337" s="4">
        <v>12</v>
      </c>
      <c r="D12337" s="4">
        <v>14</v>
      </c>
      <c r="E12337" s="4">
        <v>1</v>
      </c>
      <c r="F12337" s="4">
        <v>1</v>
      </c>
      <c r="G12337" s="4" t="s">
        <v>7</v>
      </c>
      <c r="H12337" s="26">
        <v>45930</v>
      </c>
      <c r="I12337" s="4" t="s">
        <v>366</v>
      </c>
      <c r="J12337" s="4">
        <v>2</v>
      </c>
      <c r="K12337" s="4">
        <v>0</v>
      </c>
      <c r="L12337" s="4">
        <v>0</v>
      </c>
      <c r="M12337" s="4">
        <v>0</v>
      </c>
      <c r="N12337" s="4">
        <v>0</v>
      </c>
      <c r="O12337" s="4">
        <f>SUM(J12337:N12337)</f>
        <v>2</v>
      </c>
      <c r="P12337" s="4">
        <v>6</v>
      </c>
      <c r="Q12337" s="4">
        <v>0</v>
      </c>
      <c r="R12337" s="4">
        <v>0</v>
      </c>
      <c r="S12337" s="4">
        <v>0</v>
      </c>
      <c r="T12337" s="4">
        <v>0</v>
      </c>
      <c r="U12337" s="4">
        <f>SUM(P12337:T12337)</f>
        <v>6</v>
      </c>
      <c r="V12337" s="20">
        <f>O12337/U12337/F12337</f>
        <v>0.33333333333333331</v>
      </c>
      <c r="W12337" s="4"/>
      <c r="X12337" s="4">
        <f>F12337*U12337</f>
        <v>6</v>
      </c>
      <c r="Y12337" s="47">
        <f t="shared" si="192"/>
        <v>3.8647342995169081E-4</v>
      </c>
      <c r="Z12337" s="4"/>
      <c r="AA12337" s="4">
        <f>75*4.6*2+75*2.3*1</f>
        <v>862.5</v>
      </c>
      <c r="AB12337" s="4"/>
      <c r="AC12337" s="4" t="s">
        <v>77</v>
      </c>
      <c r="AD12337" s="4" t="s">
        <v>78</v>
      </c>
      <c r="AE12337" s="4">
        <v>5</v>
      </c>
      <c r="AF12337" s="4" t="s">
        <v>34</v>
      </c>
    </row>
    <row r="12338" spans="1:32" ht="15" customHeight="1" x14ac:dyDescent="0.25">
      <c r="A12338" s="4">
        <v>5353</v>
      </c>
      <c r="B12338" s="4" t="s">
        <v>75</v>
      </c>
      <c r="C12338" s="4">
        <v>12</v>
      </c>
      <c r="D12338" s="4">
        <v>14</v>
      </c>
      <c r="E12338" s="4">
        <v>1</v>
      </c>
      <c r="F12338" s="4">
        <v>1</v>
      </c>
      <c r="G12338" s="4" t="s">
        <v>7</v>
      </c>
      <c r="H12338" s="26">
        <v>45930</v>
      </c>
      <c r="I12338" s="4" t="s">
        <v>366</v>
      </c>
      <c r="J12338" s="4">
        <f>5+6+8</f>
        <v>19</v>
      </c>
      <c r="K12338" s="4">
        <v>0</v>
      </c>
      <c r="L12338" s="4">
        <v>0</v>
      </c>
      <c r="M12338" s="4">
        <v>3</v>
      </c>
      <c r="N12338" s="4">
        <v>0</v>
      </c>
      <c r="O12338" s="4">
        <f>SUM(J12338:N12338)</f>
        <v>22</v>
      </c>
      <c r="P12338" s="4">
        <v>3</v>
      </c>
      <c r="Q12338" s="4">
        <v>0</v>
      </c>
      <c r="R12338" s="4">
        <v>2</v>
      </c>
      <c r="S12338" s="4">
        <v>3</v>
      </c>
      <c r="T12338" s="4">
        <v>0</v>
      </c>
      <c r="U12338" s="4">
        <f>SUM(P12338:T12338)</f>
        <v>8</v>
      </c>
      <c r="V12338" s="20">
        <f>O12338/U12338/F12338</f>
        <v>2.75</v>
      </c>
      <c r="W12338" s="4"/>
      <c r="X12338" s="4">
        <f>F12338*U12338</f>
        <v>8</v>
      </c>
      <c r="Y12338" s="47">
        <f t="shared" si="192"/>
        <v>1.2820512820512821E-3</v>
      </c>
      <c r="Z12338" s="4"/>
      <c r="AA12338" s="4">
        <f>65*3*11</f>
        <v>2145</v>
      </c>
      <c r="AB12338" s="4"/>
      <c r="AC12338" s="4" t="s">
        <v>77</v>
      </c>
      <c r="AD12338" s="4" t="s">
        <v>78</v>
      </c>
      <c r="AE12338" s="4">
        <v>15</v>
      </c>
      <c r="AF12338" s="4" t="s">
        <v>34</v>
      </c>
    </row>
    <row r="12339" spans="1:32" ht="15" customHeight="1" x14ac:dyDescent="0.25">
      <c r="A12339" s="4" t="s">
        <v>352</v>
      </c>
      <c r="B12339" s="4" t="s">
        <v>75</v>
      </c>
      <c r="C12339" s="4">
        <v>12</v>
      </c>
      <c r="D12339" s="4">
        <v>12</v>
      </c>
      <c r="E12339" s="4">
        <v>2</v>
      </c>
      <c r="F12339" s="4">
        <v>1</v>
      </c>
      <c r="G12339" s="25" t="s">
        <v>7</v>
      </c>
      <c r="H12339" s="26">
        <v>45930</v>
      </c>
      <c r="I12339" s="4" t="s">
        <v>366</v>
      </c>
      <c r="J12339" s="4">
        <v>6</v>
      </c>
      <c r="K12339" s="4">
        <v>0</v>
      </c>
      <c r="L12339" s="4">
        <v>0</v>
      </c>
      <c r="M12339" s="4">
        <v>0</v>
      </c>
      <c r="N12339" s="4">
        <v>0</v>
      </c>
      <c r="O12339" s="4">
        <f>SUM(J12339:N12339)</f>
        <v>6</v>
      </c>
      <c r="P12339" s="4">
        <v>5</v>
      </c>
      <c r="Q12339" s="4">
        <v>0</v>
      </c>
      <c r="R12339" s="4">
        <v>0</v>
      </c>
      <c r="S12339" s="4">
        <v>0</v>
      </c>
      <c r="T12339" s="4">
        <v>0</v>
      </c>
      <c r="U12339" s="4">
        <f>SUM(P12339:T12339)</f>
        <v>5</v>
      </c>
      <c r="V12339" s="20">
        <f>O12339/U12339/F12339</f>
        <v>1.2</v>
      </c>
      <c r="W12339" s="4"/>
      <c r="X12339" s="4">
        <f>F12339*U12339</f>
        <v>5</v>
      </c>
      <c r="Y12339" s="47">
        <f t="shared" si="192"/>
        <v>2.6666666666666666E-3</v>
      </c>
      <c r="Z12339" s="4"/>
      <c r="AA12339" s="4">
        <f>75*2*3</f>
        <v>450</v>
      </c>
      <c r="AB12339" s="4"/>
      <c r="AC12339" s="4" t="s">
        <v>77</v>
      </c>
      <c r="AD12339" s="4" t="s">
        <v>78</v>
      </c>
      <c r="AE12339" s="4"/>
      <c r="AF12339" s="4" t="s">
        <v>34</v>
      </c>
    </row>
    <row r="12340" spans="1:32" ht="15" customHeight="1" x14ac:dyDescent="0.25">
      <c r="A12340" s="4">
        <v>8245</v>
      </c>
      <c r="B12340" s="4" t="s">
        <v>75</v>
      </c>
      <c r="C12340" s="4">
        <v>12</v>
      </c>
      <c r="D12340" s="4">
        <v>12</v>
      </c>
      <c r="E12340" s="4">
        <v>1</v>
      </c>
      <c r="F12340" s="4">
        <v>1</v>
      </c>
      <c r="G12340" s="25" t="s">
        <v>7</v>
      </c>
      <c r="H12340" s="26">
        <v>45930</v>
      </c>
      <c r="I12340" s="4" t="s">
        <v>366</v>
      </c>
      <c r="J12340" s="4">
        <v>15</v>
      </c>
      <c r="K12340" s="4">
        <v>11</v>
      </c>
      <c r="L12340" s="4">
        <v>4</v>
      </c>
      <c r="M12340" s="4">
        <v>0</v>
      </c>
      <c r="N12340" s="4">
        <v>0</v>
      </c>
      <c r="O12340" s="4">
        <f>SUM(J12340:N12340)</f>
        <v>30</v>
      </c>
      <c r="P12340" s="4">
        <v>5</v>
      </c>
      <c r="Q12340" s="4">
        <v>5</v>
      </c>
      <c r="R12340" s="4">
        <v>4</v>
      </c>
      <c r="S12340" s="4">
        <v>0</v>
      </c>
      <c r="T12340" s="4">
        <v>0</v>
      </c>
      <c r="U12340" s="4">
        <v>20</v>
      </c>
      <c r="V12340" s="20">
        <f>O12340/U12340/F12340</f>
        <v>1.5</v>
      </c>
      <c r="W12340" s="4"/>
      <c r="X12340" s="4">
        <f>F12340*U12340</f>
        <v>20</v>
      </c>
      <c r="Y12340" s="47">
        <f t="shared" si="192"/>
        <v>6.0606060606060606E-4</v>
      </c>
      <c r="Z12340" s="4"/>
      <c r="AA12340" s="4">
        <f>55*3*15</f>
        <v>2475</v>
      </c>
      <c r="AB12340" s="4"/>
      <c r="AC12340" s="4" t="s">
        <v>77</v>
      </c>
      <c r="AD12340" s="4" t="s">
        <v>78</v>
      </c>
      <c r="AE12340" s="4">
        <v>15</v>
      </c>
      <c r="AF12340" s="4" t="s">
        <v>34</v>
      </c>
    </row>
    <row r="12341" spans="1:32" ht="15" customHeight="1" x14ac:dyDescent="0.25">
      <c r="A12341" s="4">
        <v>5704</v>
      </c>
      <c r="B12341" s="4" t="s">
        <v>75</v>
      </c>
      <c r="C12341" s="4">
        <v>12</v>
      </c>
      <c r="D12341" s="4">
        <v>11</v>
      </c>
      <c r="E12341" s="4">
        <v>1</v>
      </c>
      <c r="F12341" s="4">
        <v>1</v>
      </c>
      <c r="G12341" s="25" t="s">
        <v>7</v>
      </c>
      <c r="H12341" s="26">
        <v>45930</v>
      </c>
      <c r="I12341" s="4" t="s">
        <v>366</v>
      </c>
      <c r="J12341" s="4">
        <v>0</v>
      </c>
      <c r="K12341" s="4">
        <v>1</v>
      </c>
      <c r="L12341" s="4">
        <v>0</v>
      </c>
      <c r="M12341" s="4">
        <v>1</v>
      </c>
      <c r="N12341" s="4">
        <v>0</v>
      </c>
      <c r="O12341" s="4">
        <f>SUM(J12341:N12341)</f>
        <v>2</v>
      </c>
      <c r="P12341" s="4">
        <v>0</v>
      </c>
      <c r="Q12341" s="4">
        <v>2</v>
      </c>
      <c r="R12341" s="4">
        <v>0</v>
      </c>
      <c r="S12341" s="4">
        <v>2</v>
      </c>
      <c r="T12341" s="4">
        <v>0</v>
      </c>
      <c r="U12341" s="4">
        <f>SUM(P12341:T12341)</f>
        <v>4</v>
      </c>
      <c r="V12341" s="20">
        <f>O12341/U12341/F12341</f>
        <v>0.5</v>
      </c>
      <c r="W12341" s="4"/>
      <c r="X12341" s="4">
        <f>F12341*U12341</f>
        <v>4</v>
      </c>
      <c r="Y12341" s="47">
        <f t="shared" si="192"/>
        <v>3.3670033670033672E-4</v>
      </c>
      <c r="Z12341" s="4"/>
      <c r="AA12341" s="4">
        <f>75*2.8*3+75*3.8*3</f>
        <v>1485</v>
      </c>
      <c r="AB12341" s="4"/>
      <c r="AC12341" s="4" t="s">
        <v>77</v>
      </c>
      <c r="AD12341" s="4" t="s">
        <v>78</v>
      </c>
      <c r="AE12341" s="4">
        <v>15</v>
      </c>
      <c r="AF12341" s="4" t="s">
        <v>34</v>
      </c>
    </row>
    <row r="12342" spans="1:32" ht="15" customHeight="1" x14ac:dyDescent="0.25">
      <c r="A12342" s="4">
        <v>717</v>
      </c>
      <c r="B12342" s="4" t="s">
        <v>75</v>
      </c>
      <c r="C12342" s="4">
        <v>12</v>
      </c>
      <c r="D12342" s="4">
        <v>12</v>
      </c>
      <c r="E12342" s="4">
        <v>1</v>
      </c>
      <c r="F12342" s="4">
        <v>1</v>
      </c>
      <c r="G12342" s="4" t="s">
        <v>7</v>
      </c>
      <c r="H12342" s="26">
        <v>45930</v>
      </c>
      <c r="I12342" s="4" t="s">
        <v>366</v>
      </c>
      <c r="J12342" s="4">
        <v>9</v>
      </c>
      <c r="K12342" s="4">
        <v>0</v>
      </c>
      <c r="L12342" s="4">
        <v>0</v>
      </c>
      <c r="M12342" s="4">
        <v>0</v>
      </c>
      <c r="N12342" s="4">
        <v>0</v>
      </c>
      <c r="O12342" s="4">
        <f>SUM(J12342:N12342)</f>
        <v>9</v>
      </c>
      <c r="P12342" s="4">
        <v>2</v>
      </c>
      <c r="Q12342" s="4">
        <v>0</v>
      </c>
      <c r="R12342" s="4">
        <v>0</v>
      </c>
      <c r="S12342" s="4">
        <v>0</v>
      </c>
      <c r="T12342" s="4">
        <v>0</v>
      </c>
      <c r="U12342" s="4">
        <f>SUM(P12342:T12342)</f>
        <v>2</v>
      </c>
      <c r="V12342" s="20">
        <f>O12342/U12342/F12342</f>
        <v>4.5</v>
      </c>
      <c r="W12342" s="4"/>
      <c r="X12342" s="4">
        <f>F12342*U12342</f>
        <v>2</v>
      </c>
      <c r="Y12342" s="47">
        <f t="shared" si="192"/>
        <v>2.4193548387096775E-3</v>
      </c>
      <c r="Z12342" s="4"/>
      <c r="AA12342" s="4">
        <f>60*3*6+60*5*2+30*2+60*2</f>
        <v>1860</v>
      </c>
      <c r="AB12342" s="4"/>
      <c r="AC12342" s="4" t="s">
        <v>77</v>
      </c>
      <c r="AD12342" s="4" t="s">
        <v>110</v>
      </c>
      <c r="AE12342" s="4"/>
      <c r="AF12342" s="4" t="s">
        <v>34</v>
      </c>
    </row>
    <row r="12343" spans="1:32" ht="15" customHeight="1" x14ac:dyDescent="0.25">
      <c r="A12343" s="4">
        <v>5592</v>
      </c>
      <c r="B12343" s="4" t="s">
        <v>75</v>
      </c>
      <c r="C12343" s="4">
        <v>12</v>
      </c>
      <c r="D12343" s="4">
        <v>11</v>
      </c>
      <c r="E12343" s="4">
        <v>2</v>
      </c>
      <c r="F12343" s="4">
        <v>1</v>
      </c>
      <c r="G12343" s="4" t="s">
        <v>7</v>
      </c>
      <c r="H12343" s="26">
        <v>45930</v>
      </c>
      <c r="I12343" s="4" t="s">
        <v>366</v>
      </c>
      <c r="J12343" s="4">
        <v>2</v>
      </c>
      <c r="K12343" s="4">
        <v>0</v>
      </c>
      <c r="L12343" s="4">
        <v>1</v>
      </c>
      <c r="M12343" s="4">
        <v>1</v>
      </c>
      <c r="N12343" s="4">
        <v>0</v>
      </c>
      <c r="O12343" s="4">
        <f>SUM(J12343:N12343)</f>
        <v>4</v>
      </c>
      <c r="P12343" s="4">
        <v>3</v>
      </c>
      <c r="Q12343" s="4">
        <v>0</v>
      </c>
      <c r="R12343" s="4">
        <v>3</v>
      </c>
      <c r="S12343" s="4">
        <v>3</v>
      </c>
      <c r="T12343" s="4">
        <v>0</v>
      </c>
      <c r="U12343" s="4">
        <f>SUM(P12343:T12343)</f>
        <v>9</v>
      </c>
      <c r="V12343" s="20">
        <f>O12343/U12343/F12343</f>
        <v>0.44444444444444442</v>
      </c>
      <c r="W12343" s="4"/>
      <c r="X12343" s="4">
        <f>F12343*U12343</f>
        <v>9</v>
      </c>
      <c r="Y12343" s="47">
        <f t="shared" si="192"/>
        <v>1.1419435879867534E-4</v>
      </c>
      <c r="Z12343" s="4"/>
      <c r="AA12343" s="4">
        <f>70*3.8*8+70*5.8*2+70*6.8*2</f>
        <v>3892</v>
      </c>
      <c r="AB12343" s="4"/>
      <c r="AC12343" s="4" t="s">
        <v>77</v>
      </c>
      <c r="AD12343" s="4" t="s">
        <v>78</v>
      </c>
      <c r="AE12343" s="4">
        <v>3.3</v>
      </c>
      <c r="AF12343" s="4" t="s">
        <v>34</v>
      </c>
    </row>
    <row r="12344" spans="1:32" ht="15" customHeight="1" x14ac:dyDescent="0.25">
      <c r="A12344" s="4">
        <v>2026</v>
      </c>
      <c r="B12344" s="4" t="s">
        <v>75</v>
      </c>
      <c r="C12344" s="4">
        <v>12</v>
      </c>
      <c r="D12344" s="4">
        <v>11</v>
      </c>
      <c r="E12344" s="4">
        <v>2</v>
      </c>
      <c r="F12344" s="4">
        <v>1</v>
      </c>
      <c r="G12344" s="4" t="s">
        <v>7</v>
      </c>
      <c r="H12344" s="26">
        <v>45930</v>
      </c>
      <c r="I12344" s="4" t="s">
        <v>366</v>
      </c>
      <c r="J12344" s="4">
        <v>0</v>
      </c>
      <c r="K12344" s="4">
        <v>1</v>
      </c>
      <c r="L12344" s="4">
        <v>0</v>
      </c>
      <c r="M12344" s="4">
        <v>1</v>
      </c>
      <c r="N12344" s="4">
        <v>0</v>
      </c>
      <c r="O12344" s="4">
        <f>SUM(J12344:N12344)</f>
        <v>2</v>
      </c>
      <c r="P12344" s="4">
        <v>0</v>
      </c>
      <c r="Q12344" s="4">
        <v>3</v>
      </c>
      <c r="R12344" s="4">
        <v>0</v>
      </c>
      <c r="S12344" s="4">
        <v>2</v>
      </c>
      <c r="T12344" s="4">
        <v>0</v>
      </c>
      <c r="U12344" s="4">
        <f>SUM(P12344:T12344)</f>
        <v>5</v>
      </c>
      <c r="V12344" s="20">
        <f>O12344/U12344/F12344</f>
        <v>0.4</v>
      </c>
      <c r="W12344" s="4"/>
      <c r="X12344" s="4">
        <f>F12344*U12344</f>
        <v>5</v>
      </c>
      <c r="Y12344" s="47">
        <f t="shared" si="192"/>
        <v>1.5278838808250575E-4</v>
      </c>
      <c r="Z12344" s="4"/>
      <c r="AA12344" s="4">
        <f>70*3.8*4+70*4.8*2+70*5.8+70*6.8</f>
        <v>2618</v>
      </c>
      <c r="AB12344" s="4"/>
      <c r="AC12344" s="4" t="s">
        <v>77</v>
      </c>
      <c r="AD12344" s="4" t="s">
        <v>78</v>
      </c>
      <c r="AE12344" s="4">
        <v>15</v>
      </c>
      <c r="AF12344" s="4" t="s">
        <v>34</v>
      </c>
    </row>
    <row r="12345" spans="1:32" ht="15" customHeight="1" x14ac:dyDescent="0.25">
      <c r="A12345" s="4" t="s">
        <v>160</v>
      </c>
      <c r="B12345" s="4" t="s">
        <v>75</v>
      </c>
      <c r="C12345" s="4">
        <v>12</v>
      </c>
      <c r="D12345" s="4">
        <v>14</v>
      </c>
      <c r="E12345" s="4">
        <v>2</v>
      </c>
      <c r="F12345" s="4">
        <v>1</v>
      </c>
      <c r="G12345" s="4" t="s">
        <v>7</v>
      </c>
      <c r="H12345" s="26">
        <v>45930</v>
      </c>
      <c r="I12345" s="4" t="s">
        <v>366</v>
      </c>
      <c r="J12345" s="4">
        <v>0</v>
      </c>
      <c r="K12345" s="4">
        <v>4</v>
      </c>
      <c r="L12345" s="4">
        <v>0</v>
      </c>
      <c r="M12345" s="4">
        <v>8</v>
      </c>
      <c r="N12345" s="4">
        <v>0</v>
      </c>
      <c r="O12345" s="4">
        <f>SUM(J12345:N12345)</f>
        <v>12</v>
      </c>
      <c r="P12345" s="4">
        <v>4</v>
      </c>
      <c r="Q12345" s="4">
        <v>4</v>
      </c>
      <c r="R12345" s="4">
        <v>2</v>
      </c>
      <c r="S12345" s="4">
        <v>7</v>
      </c>
      <c r="T12345" s="4">
        <v>2</v>
      </c>
      <c r="U12345" s="4">
        <v>20</v>
      </c>
      <c r="V12345" s="20">
        <f>O12345/U12345/F12345</f>
        <v>0.6</v>
      </c>
      <c r="W12345" s="4"/>
      <c r="X12345" s="4">
        <f>F12345*U12345</f>
        <v>20</v>
      </c>
      <c r="Y12345" s="47">
        <f t="shared" si="192"/>
        <v>4.6511627906976741E-4</v>
      </c>
      <c r="Z12345" s="4"/>
      <c r="AA12345" s="4">
        <f>75*2.7*4+75*3.2*2</f>
        <v>1290</v>
      </c>
      <c r="AB12345" s="4"/>
      <c r="AC12345" s="4" t="s">
        <v>77</v>
      </c>
      <c r="AD12345" s="4" t="s">
        <v>78</v>
      </c>
      <c r="AE12345" s="4">
        <v>9.9</v>
      </c>
      <c r="AF12345" s="4" t="s">
        <v>34</v>
      </c>
    </row>
    <row r="12346" spans="1:32" ht="15" customHeight="1" x14ac:dyDescent="0.25">
      <c r="A12346" s="4" t="s">
        <v>384</v>
      </c>
      <c r="B12346" s="4" t="s">
        <v>75</v>
      </c>
      <c r="C12346" s="4">
        <v>12</v>
      </c>
      <c r="D12346" s="4">
        <v>14</v>
      </c>
      <c r="E12346" s="4">
        <v>2</v>
      </c>
      <c r="F12346" s="4">
        <v>1</v>
      </c>
      <c r="G12346" s="4" t="s">
        <v>7</v>
      </c>
      <c r="H12346" s="26">
        <v>45930</v>
      </c>
      <c r="I12346" s="4" t="s">
        <v>366</v>
      </c>
      <c r="J12346" s="4">
        <v>0</v>
      </c>
      <c r="K12346" s="4">
        <v>4</v>
      </c>
      <c r="L12346" s="4">
        <v>0</v>
      </c>
      <c r="M12346" s="4">
        <v>8</v>
      </c>
      <c r="N12346" s="4">
        <v>0</v>
      </c>
      <c r="O12346" s="4">
        <f>SUM(J12346:N12346)</f>
        <v>12</v>
      </c>
      <c r="P12346" s="4">
        <v>0</v>
      </c>
      <c r="Q12346" s="4">
        <v>4</v>
      </c>
      <c r="R12346" s="4">
        <v>2</v>
      </c>
      <c r="S12346" s="4">
        <v>7</v>
      </c>
      <c r="T12346" s="4">
        <v>2</v>
      </c>
      <c r="U12346" s="4">
        <v>20</v>
      </c>
      <c r="V12346" s="20">
        <f>O12346/U12346/F12346</f>
        <v>0.6</v>
      </c>
      <c r="W12346" s="4"/>
      <c r="X12346" s="4">
        <f>F12346*U12346</f>
        <v>20</v>
      </c>
      <c r="Y12346" s="47">
        <f t="shared" si="192"/>
        <v>4.6511627906976741E-4</v>
      </c>
      <c r="Z12346" s="4"/>
      <c r="AA12346" s="4">
        <f>75*2.7*4+75*3.2*2</f>
        <v>1290</v>
      </c>
      <c r="AB12346" s="4"/>
      <c r="AC12346" s="4" t="s">
        <v>77</v>
      </c>
      <c r="AD12346" s="4" t="s">
        <v>78</v>
      </c>
      <c r="AE12346" s="4">
        <v>9.9</v>
      </c>
      <c r="AF12346" s="4" t="s">
        <v>34</v>
      </c>
    </row>
    <row r="12347" spans="1:32" ht="15" customHeight="1" x14ac:dyDescent="0.25">
      <c r="A12347" s="4" t="s">
        <v>116</v>
      </c>
      <c r="B12347" s="4" t="s">
        <v>114</v>
      </c>
      <c r="C12347" s="4">
        <v>6</v>
      </c>
      <c r="D12347" s="4">
        <v>44</v>
      </c>
      <c r="E12347" s="4">
        <v>2</v>
      </c>
      <c r="F12347" s="4">
        <v>1</v>
      </c>
      <c r="G12347" s="25" t="s">
        <v>7</v>
      </c>
      <c r="H12347" s="26">
        <v>45930</v>
      </c>
      <c r="I12347" s="4" t="s">
        <v>366</v>
      </c>
      <c r="J12347" s="4">
        <v>0</v>
      </c>
      <c r="K12347" s="4">
        <v>0</v>
      </c>
      <c r="L12347" s="4">
        <v>4</v>
      </c>
      <c r="M12347" s="4">
        <v>5</v>
      </c>
      <c r="N12347" s="4">
        <v>0</v>
      </c>
      <c r="O12347" s="4">
        <f>SUM(J12347:N12347)</f>
        <v>9</v>
      </c>
      <c r="P12347" s="4">
        <v>1</v>
      </c>
      <c r="Q12347" s="4">
        <v>0</v>
      </c>
      <c r="R12347" s="4">
        <v>1</v>
      </c>
      <c r="S12347" s="4">
        <v>1</v>
      </c>
      <c r="T12347" s="4">
        <v>0</v>
      </c>
      <c r="U12347" s="4">
        <f>SUM(P12347:T12347)</f>
        <v>3</v>
      </c>
      <c r="V12347" s="20">
        <f>O12347/U12347/F12347</f>
        <v>3</v>
      </c>
      <c r="W12347" s="4"/>
      <c r="X12347" s="4">
        <f>F12347*U12347</f>
        <v>3</v>
      </c>
      <c r="Y12347" s="47">
        <f t="shared" si="192"/>
        <v>8.2781456953642384E-4</v>
      </c>
      <c r="Z12347" s="4"/>
      <c r="AA12347" s="4">
        <f>60*3.6*4+60*5.6*5+60*3.6*5</f>
        <v>3624</v>
      </c>
      <c r="AB12347" s="4"/>
      <c r="AC12347" s="4" t="s">
        <v>77</v>
      </c>
      <c r="AD12347" s="4" t="s">
        <v>78</v>
      </c>
      <c r="AE12347" s="4">
        <v>15</v>
      </c>
      <c r="AF12347" s="4" t="s">
        <v>39</v>
      </c>
    </row>
    <row r="12348" spans="1:32" ht="15" customHeight="1" x14ac:dyDescent="0.25">
      <c r="A12348" s="4">
        <v>923</v>
      </c>
      <c r="B12348" s="4" t="s">
        <v>114</v>
      </c>
      <c r="C12348" s="4">
        <v>6</v>
      </c>
      <c r="D12348" s="4" t="s">
        <v>227</v>
      </c>
      <c r="E12348" s="4">
        <v>2</v>
      </c>
      <c r="F12348" s="4">
        <v>1</v>
      </c>
      <c r="G12348" s="4" t="s">
        <v>7</v>
      </c>
      <c r="H12348" s="26">
        <v>45930</v>
      </c>
      <c r="I12348" s="4" t="s">
        <v>366</v>
      </c>
      <c r="J12348" s="4">
        <v>0</v>
      </c>
      <c r="K12348" s="4">
        <v>2</v>
      </c>
      <c r="L12348" s="4">
        <v>1</v>
      </c>
      <c r="M12348" s="4">
        <v>0</v>
      </c>
      <c r="N12348" s="4">
        <v>0</v>
      </c>
      <c r="O12348" s="4">
        <f>SUM(J12348:N12348)</f>
        <v>3</v>
      </c>
      <c r="P12348" s="4">
        <v>2</v>
      </c>
      <c r="Q12348" s="4">
        <v>2</v>
      </c>
      <c r="R12348" s="4">
        <v>1</v>
      </c>
      <c r="S12348" s="4">
        <v>0</v>
      </c>
      <c r="T12348" s="4">
        <v>0</v>
      </c>
      <c r="U12348" s="4">
        <f>SUM(P12348:T12348)</f>
        <v>5</v>
      </c>
      <c r="V12348" s="20">
        <f>O12348/U12348/F12348</f>
        <v>0.6</v>
      </c>
      <c r="W12348" s="4"/>
      <c r="X12348" s="4">
        <f>F12348*U12348</f>
        <v>5</v>
      </c>
      <c r="Y12348" s="47">
        <f t="shared" si="192"/>
        <v>3.7105751391465676E-4</v>
      </c>
      <c r="Z12348" s="4"/>
      <c r="AA12348" s="4">
        <f>55*3*7+55*2.8*3</f>
        <v>1617</v>
      </c>
      <c r="AB12348" s="4"/>
      <c r="AC12348" s="4" t="s">
        <v>77</v>
      </c>
      <c r="AD12348" s="4" t="s">
        <v>78</v>
      </c>
      <c r="AE12348" s="4">
        <v>4</v>
      </c>
      <c r="AF12348" s="4" t="s">
        <v>39</v>
      </c>
    </row>
    <row r="12349" spans="1:32" ht="15" customHeight="1" x14ac:dyDescent="0.25">
      <c r="A12349" s="4">
        <v>8075</v>
      </c>
      <c r="B12349" s="4" t="s">
        <v>114</v>
      </c>
      <c r="C12349" s="4">
        <v>6</v>
      </c>
      <c r="D12349" s="4" t="s">
        <v>117</v>
      </c>
      <c r="E12349" s="4">
        <v>2</v>
      </c>
      <c r="F12349" s="4">
        <v>1</v>
      </c>
      <c r="G12349" s="4" t="s">
        <v>7</v>
      </c>
      <c r="H12349" s="26">
        <v>45930</v>
      </c>
      <c r="I12349" s="4" t="s">
        <v>366</v>
      </c>
      <c r="J12349" s="4">
        <v>43</v>
      </c>
      <c r="K12349" s="4">
        <v>0</v>
      </c>
      <c r="L12349" s="4">
        <v>39</v>
      </c>
      <c r="M12349" s="4">
        <v>45</v>
      </c>
      <c r="N12349" s="4">
        <v>0</v>
      </c>
      <c r="O12349" s="4">
        <f>SUM(J12349:N12349)</f>
        <v>127</v>
      </c>
      <c r="P12349" s="4">
        <v>2</v>
      </c>
      <c r="Q12349" s="4">
        <v>0</v>
      </c>
      <c r="R12349" s="4">
        <v>2</v>
      </c>
      <c r="S12349" s="4">
        <v>2</v>
      </c>
      <c r="T12349" s="4">
        <v>0</v>
      </c>
      <c r="U12349" s="4">
        <f>SUM(P12349:T12349)</f>
        <v>6</v>
      </c>
      <c r="V12349" s="20">
        <f>O12349/U12349/F12349</f>
        <v>21.166666666666668</v>
      </c>
      <c r="W12349" s="4"/>
      <c r="X12349" s="4">
        <f>F12349*U12349</f>
        <v>6</v>
      </c>
      <c r="Y12349" s="47">
        <f t="shared" si="192"/>
        <v>1.3179742631797426E-2</v>
      </c>
      <c r="Z12349" s="4"/>
      <c r="AA12349" s="4">
        <f>55*3*6+55*2.8*4</f>
        <v>1606</v>
      </c>
      <c r="AB12349" s="4"/>
      <c r="AC12349" s="4" t="s">
        <v>77</v>
      </c>
      <c r="AD12349" s="4" t="s">
        <v>78</v>
      </c>
      <c r="AE12349" s="4">
        <v>8</v>
      </c>
      <c r="AF12349" s="4" t="s">
        <v>39</v>
      </c>
    </row>
    <row r="12350" spans="1:32" ht="15" customHeight="1" x14ac:dyDescent="0.25">
      <c r="A12350" s="4" t="s">
        <v>115</v>
      </c>
      <c r="B12350" s="4" t="s">
        <v>114</v>
      </c>
      <c r="C12350" s="4">
        <v>6</v>
      </c>
      <c r="D12350" s="4">
        <v>44</v>
      </c>
      <c r="E12350" s="4">
        <v>1</v>
      </c>
      <c r="F12350" s="4">
        <v>1</v>
      </c>
      <c r="G12350" s="4" t="s">
        <v>7</v>
      </c>
      <c r="H12350" s="26">
        <v>45930</v>
      </c>
      <c r="I12350" s="4" t="s">
        <v>366</v>
      </c>
      <c r="J12350" s="4">
        <v>0</v>
      </c>
      <c r="K12350" s="4">
        <v>0</v>
      </c>
      <c r="L12350" s="4">
        <v>0</v>
      </c>
      <c r="M12350" s="4">
        <v>1</v>
      </c>
      <c r="N12350" s="4">
        <v>0</v>
      </c>
      <c r="O12350" s="4">
        <f>SUM(J12350:N12350)</f>
        <v>1</v>
      </c>
      <c r="P12350" s="4">
        <v>2</v>
      </c>
      <c r="Q12350" s="4">
        <v>2</v>
      </c>
      <c r="R12350" s="4">
        <v>2</v>
      </c>
      <c r="S12350" s="4">
        <v>2</v>
      </c>
      <c r="T12350" s="4">
        <v>0</v>
      </c>
      <c r="U12350" s="4">
        <f>SUM(P12350:T12350)</f>
        <v>8</v>
      </c>
      <c r="V12350" s="20">
        <f>O12350/U12350/F12350</f>
        <v>0.125</v>
      </c>
      <c r="W12350" s="4"/>
      <c r="X12350" s="4">
        <f>F12350*U12350</f>
        <v>8</v>
      </c>
      <c r="Y12350" s="47">
        <f t="shared" si="192"/>
        <v>1.8876472364844458E-5</v>
      </c>
      <c r="Z12350" s="4"/>
      <c r="AA12350" s="4">
        <f>70*4.6*9+70*3.8*14</f>
        <v>6622</v>
      </c>
      <c r="AB12350" s="4"/>
      <c r="AC12350" s="4" t="s">
        <v>77</v>
      </c>
      <c r="AD12350" s="4" t="s">
        <v>78</v>
      </c>
      <c r="AE12350" s="4">
        <v>15</v>
      </c>
      <c r="AF12350" s="4" t="s">
        <v>39</v>
      </c>
    </row>
    <row r="12351" spans="1:32" ht="15" customHeight="1" x14ac:dyDescent="0.25">
      <c r="A12351" s="4">
        <v>5870</v>
      </c>
      <c r="B12351" s="4" t="s">
        <v>114</v>
      </c>
      <c r="C12351" s="4">
        <v>5</v>
      </c>
      <c r="D12351" s="4">
        <v>50</v>
      </c>
      <c r="E12351" s="4">
        <v>2</v>
      </c>
      <c r="F12351" s="4">
        <v>1</v>
      </c>
      <c r="G12351" s="4" t="s">
        <v>7</v>
      </c>
      <c r="H12351" s="26">
        <v>45930</v>
      </c>
      <c r="I12351" s="4" t="s">
        <v>366</v>
      </c>
      <c r="J12351" s="4">
        <v>0</v>
      </c>
      <c r="K12351" s="4">
        <v>0</v>
      </c>
      <c r="L12351" s="4">
        <v>1.3</v>
      </c>
      <c r="M12351" s="4">
        <f>1+1.4+1.4+1</f>
        <v>4.8</v>
      </c>
      <c r="N12351" s="4">
        <v>1.9</v>
      </c>
      <c r="O12351" s="4">
        <f>SUM(J12351:N12351)</f>
        <v>8</v>
      </c>
      <c r="P12351" s="4">
        <v>7</v>
      </c>
      <c r="Q12351" s="4">
        <v>7</v>
      </c>
      <c r="R12351" s="4">
        <v>7</v>
      </c>
      <c r="S12351" s="4">
        <v>7</v>
      </c>
      <c r="T12351" s="4">
        <v>2</v>
      </c>
      <c r="U12351" s="4">
        <f>SUM(P12351:T12351)</f>
        <v>30</v>
      </c>
      <c r="V12351" s="20">
        <f>O12351/U12351/F12351</f>
        <v>0.26666666666666666</v>
      </c>
      <c r="W12351" s="4"/>
      <c r="X12351" s="4">
        <f>F12351*U12351</f>
        <v>30</v>
      </c>
      <c r="Y12351" s="47">
        <f t="shared" si="192"/>
        <v>8.3594566353187045E-5</v>
      </c>
      <c r="Z12351" s="4"/>
      <c r="AA12351" s="4">
        <f>55*9*2+55*4.5*6+55*8+55*2.5*2</f>
        <v>3190</v>
      </c>
      <c r="AB12351" s="4"/>
      <c r="AC12351" s="4" t="s">
        <v>124</v>
      </c>
      <c r="AD12351" s="4" t="s">
        <v>78</v>
      </c>
      <c r="AE12351" s="4">
        <v>15</v>
      </c>
      <c r="AF12351" s="4" t="s">
        <v>40</v>
      </c>
    </row>
    <row r="12352" spans="1:32" ht="15" customHeight="1" x14ac:dyDescent="0.25">
      <c r="A12352" s="4">
        <v>556</v>
      </c>
      <c r="B12352" s="4" t="s">
        <v>114</v>
      </c>
      <c r="C12352" s="4">
        <v>5</v>
      </c>
      <c r="D12352" s="4">
        <v>50</v>
      </c>
      <c r="E12352" s="4">
        <v>1</v>
      </c>
      <c r="F12352" s="4">
        <v>1</v>
      </c>
      <c r="G12352" s="4" t="s">
        <v>7</v>
      </c>
      <c r="H12352" s="26">
        <v>45930</v>
      </c>
      <c r="I12352" s="4" t="s">
        <v>366</v>
      </c>
      <c r="J12352" s="4">
        <v>0</v>
      </c>
      <c r="K12352" s="4">
        <v>1</v>
      </c>
      <c r="L12352" s="4">
        <v>2</v>
      </c>
      <c r="M12352" s="4">
        <v>1</v>
      </c>
      <c r="N12352" s="4">
        <v>0</v>
      </c>
      <c r="O12352" s="4">
        <f>SUM(J12352:N12352)</f>
        <v>4</v>
      </c>
      <c r="P12352" s="4">
        <v>7</v>
      </c>
      <c r="Q12352" s="4">
        <v>5</v>
      </c>
      <c r="R12352" s="4">
        <v>6</v>
      </c>
      <c r="S12352" s="4">
        <v>6</v>
      </c>
      <c r="T12352" s="4">
        <v>2</v>
      </c>
      <c r="U12352" s="4">
        <f>SUM(P12352:T12352)</f>
        <v>26</v>
      </c>
      <c r="V12352" s="20">
        <f>O12352/U12352/F12352</f>
        <v>0.15384615384615385</v>
      </c>
      <c r="W12352" s="4"/>
      <c r="X12352" s="4">
        <f>F12352*U12352</f>
        <v>26</v>
      </c>
      <c r="Y12352" s="47">
        <f t="shared" si="192"/>
        <v>9.7804293608489423E-5</v>
      </c>
      <c r="Z12352" s="4"/>
      <c r="AA12352" s="4">
        <f>55*4*5+4*5.5*4+55*3*1+55*2*2</f>
        <v>1573</v>
      </c>
      <c r="AB12352" s="4"/>
      <c r="AC12352" s="4" t="s">
        <v>77</v>
      </c>
      <c r="AD12352" s="4" t="s">
        <v>78</v>
      </c>
      <c r="AE12352" s="4">
        <v>15</v>
      </c>
      <c r="AF12352" s="4" t="s">
        <v>40</v>
      </c>
    </row>
    <row r="12353" spans="1:32" ht="15" customHeight="1" x14ac:dyDescent="0.25">
      <c r="A12353" s="4">
        <v>95</v>
      </c>
      <c r="B12353" s="4" t="s">
        <v>114</v>
      </c>
      <c r="C12353" s="4">
        <v>5</v>
      </c>
      <c r="D12353" s="4">
        <v>50</v>
      </c>
      <c r="E12353" s="4">
        <v>1</v>
      </c>
      <c r="F12353" s="4">
        <v>1</v>
      </c>
      <c r="G12353" s="25" t="s">
        <v>7</v>
      </c>
      <c r="H12353" s="26">
        <v>45930</v>
      </c>
      <c r="I12353" s="4" t="s">
        <v>366</v>
      </c>
      <c r="J12353" s="4">
        <v>0</v>
      </c>
      <c r="K12353" s="4">
        <f>12+6+3</f>
        <v>21</v>
      </c>
      <c r="L12353" s="4">
        <f>15+10+6+11+8</f>
        <v>50</v>
      </c>
      <c r="M12353" s="4">
        <f>10+20+17+12</f>
        <v>59</v>
      </c>
      <c r="N12353" s="4">
        <v>79</v>
      </c>
      <c r="O12353" s="4">
        <f>SUM(J12353:N12353)</f>
        <v>209</v>
      </c>
      <c r="P12353" s="4">
        <v>0</v>
      </c>
      <c r="Q12353" s="4">
        <v>3</v>
      </c>
      <c r="R12353" s="4">
        <v>5</v>
      </c>
      <c r="S12353" s="4">
        <v>4</v>
      </c>
      <c r="T12353" s="4">
        <v>2</v>
      </c>
      <c r="U12353" s="4">
        <v>15</v>
      </c>
      <c r="V12353" s="20">
        <f>O12353/U12353/F12353</f>
        <v>13.933333333333334</v>
      </c>
      <c r="W12353" s="4"/>
      <c r="X12353" s="4">
        <f>F12353*U12353</f>
        <v>15</v>
      </c>
      <c r="Y12353" s="47">
        <f t="shared" si="192"/>
        <v>7.9166666666666673E-3</v>
      </c>
      <c r="Z12353" s="4"/>
      <c r="AA12353" s="4">
        <f>55*4*8</f>
        <v>1760</v>
      </c>
      <c r="AB12353" s="4"/>
      <c r="AC12353" s="4" t="s">
        <v>77</v>
      </c>
      <c r="AD12353" s="4" t="s">
        <v>78</v>
      </c>
      <c r="AE12353" s="4">
        <v>15</v>
      </c>
      <c r="AF12353" s="4" t="s">
        <v>40</v>
      </c>
    </row>
    <row r="12354" spans="1:32" ht="15" customHeight="1" x14ac:dyDescent="0.25">
      <c r="A12354" s="4" t="s">
        <v>167</v>
      </c>
      <c r="B12354" s="4" t="s">
        <v>114</v>
      </c>
      <c r="C12354" s="4">
        <v>5</v>
      </c>
      <c r="D12354" s="4">
        <v>50</v>
      </c>
      <c r="E12354" s="4">
        <v>1</v>
      </c>
      <c r="F12354" s="4">
        <v>1</v>
      </c>
      <c r="G12354" s="4" t="s">
        <v>7</v>
      </c>
      <c r="H12354" s="26">
        <v>45930</v>
      </c>
      <c r="I12354" s="4" t="s">
        <v>366</v>
      </c>
      <c r="J12354" s="4">
        <v>0</v>
      </c>
      <c r="K12354" s="4">
        <f>8+10+6+5</f>
        <v>29</v>
      </c>
      <c r="L12354" s="4">
        <v>14</v>
      </c>
      <c r="M12354" s="4">
        <v>18</v>
      </c>
      <c r="N12354" s="4">
        <v>58</v>
      </c>
      <c r="O12354" s="4">
        <f>SUM(J12354:N12354)</f>
        <v>119</v>
      </c>
      <c r="P12354" s="4">
        <v>0</v>
      </c>
      <c r="Q12354" s="4">
        <v>4</v>
      </c>
      <c r="R12354" s="4">
        <v>1</v>
      </c>
      <c r="S12354" s="4">
        <v>1</v>
      </c>
      <c r="T12354" s="4">
        <v>2</v>
      </c>
      <c r="U12354" s="4">
        <v>10</v>
      </c>
      <c r="V12354" s="20">
        <f>O12354/U12354/F12354</f>
        <v>11.9</v>
      </c>
      <c r="W12354" s="4"/>
      <c r="X12354" s="4">
        <f>F12354*U12354</f>
        <v>10</v>
      </c>
      <c r="Y12354" s="47">
        <f t="shared" si="192"/>
        <v>3.9627039627039631E-3</v>
      </c>
      <c r="Z12354" s="4"/>
      <c r="AA12354" s="4">
        <f>55*1.8*12+55*2.5*6+55*3*6</f>
        <v>3003</v>
      </c>
      <c r="AB12354" s="4"/>
      <c r="AC12354" s="4" t="s">
        <v>77</v>
      </c>
      <c r="AD12354" s="4" t="s">
        <v>78</v>
      </c>
      <c r="AE12354" s="4">
        <v>15</v>
      </c>
      <c r="AF12354" s="4" t="s">
        <v>40</v>
      </c>
    </row>
    <row r="12355" spans="1:32" ht="15" customHeight="1" x14ac:dyDescent="0.25">
      <c r="A12355" s="4">
        <v>4456</v>
      </c>
      <c r="B12355" s="4" t="s">
        <v>114</v>
      </c>
      <c r="C12355" s="4">
        <v>5</v>
      </c>
      <c r="D12355" s="4">
        <v>50</v>
      </c>
      <c r="E12355" s="4">
        <v>1</v>
      </c>
      <c r="F12355" s="4">
        <v>1</v>
      </c>
      <c r="G12355" s="4" t="s">
        <v>7</v>
      </c>
      <c r="H12355" s="26">
        <v>45930</v>
      </c>
      <c r="I12355" s="4" t="s">
        <v>366</v>
      </c>
      <c r="J12355" s="4">
        <f>5+4+6+7+4+5+2</f>
        <v>33</v>
      </c>
      <c r="K12355" s="4">
        <f>6+3+6+4+5+5</f>
        <v>29</v>
      </c>
      <c r="L12355" s="4">
        <f>3+6+7+9+8+6</f>
        <v>39</v>
      </c>
      <c r="M12355" s="4">
        <f>5+3+2</f>
        <v>10</v>
      </c>
      <c r="N12355" s="4">
        <v>1</v>
      </c>
      <c r="O12355" s="4">
        <f>SUM(J12355:N12355)</f>
        <v>112</v>
      </c>
      <c r="P12355" s="4">
        <v>7</v>
      </c>
      <c r="Q12355" s="4">
        <v>7</v>
      </c>
      <c r="R12355" s="4">
        <v>7</v>
      </c>
      <c r="S12355" s="4">
        <v>7</v>
      </c>
      <c r="T12355" s="4">
        <v>2</v>
      </c>
      <c r="U12355" s="4">
        <f>SUM(P12355:T12355)</f>
        <v>30</v>
      </c>
      <c r="V12355" s="20">
        <f>O12355/U12355/F12355</f>
        <v>3.7333333333333334</v>
      </c>
      <c r="W12355" s="4"/>
      <c r="X12355" s="4">
        <f>F12355*U12355</f>
        <v>30</v>
      </c>
      <c r="Y12355" s="47">
        <f t="shared" ref="Y12355:Y12418" si="193">O12355/U12355/AA12355</f>
        <v>2.3333333333333335E-3</v>
      </c>
      <c r="Z12355" s="4"/>
      <c r="AA12355" s="4">
        <f>50*2*16</f>
        <v>1600</v>
      </c>
      <c r="AB12355" s="4"/>
      <c r="AC12355" s="4" t="s">
        <v>77</v>
      </c>
      <c r="AD12355" s="4" t="s">
        <v>78</v>
      </c>
      <c r="AE12355" s="4">
        <v>8</v>
      </c>
      <c r="AF12355" s="4" t="s">
        <v>40</v>
      </c>
    </row>
    <row r="12356" spans="1:32" ht="15" customHeight="1" x14ac:dyDescent="0.25">
      <c r="A12356" s="4">
        <v>5411</v>
      </c>
      <c r="B12356" s="4" t="s">
        <v>75</v>
      </c>
      <c r="C12356" s="4">
        <v>13</v>
      </c>
      <c r="D12356" s="4">
        <v>2</v>
      </c>
      <c r="E12356" s="4">
        <v>2</v>
      </c>
      <c r="F12356" s="4">
        <v>1</v>
      </c>
      <c r="G12356" s="4" t="s">
        <v>7</v>
      </c>
      <c r="H12356" s="26">
        <v>45930</v>
      </c>
      <c r="I12356" s="4" t="s">
        <v>366</v>
      </c>
      <c r="J12356" s="4">
        <v>1</v>
      </c>
      <c r="K12356" s="4">
        <v>0</v>
      </c>
      <c r="L12356" s="4">
        <v>0</v>
      </c>
      <c r="M12356" s="4">
        <v>0</v>
      </c>
      <c r="N12356" s="4">
        <v>0</v>
      </c>
      <c r="O12356" s="4">
        <f>SUM(J12356:N12356)</f>
        <v>1</v>
      </c>
      <c r="P12356" s="4">
        <v>7</v>
      </c>
      <c r="Q12356" s="4">
        <v>3</v>
      </c>
      <c r="R12356" s="4">
        <v>0</v>
      </c>
      <c r="S12356" s="4">
        <v>0</v>
      </c>
      <c r="T12356" s="4">
        <v>0</v>
      </c>
      <c r="U12356" s="4">
        <f>SUM(P12356:T12356)</f>
        <v>10</v>
      </c>
      <c r="V12356" s="20">
        <f>O12356/U12356/F12356</f>
        <v>0.1</v>
      </c>
      <c r="W12356" s="4"/>
      <c r="X12356" s="4">
        <f>F12356*U12356</f>
        <v>10</v>
      </c>
      <c r="Y12356" s="47">
        <f t="shared" si="193"/>
        <v>8.8339222614840999E-5</v>
      </c>
      <c r="Z12356" s="4"/>
      <c r="AA12356" s="4">
        <f>70*1.4*4+60*1.75*4+50*1.6*4</f>
        <v>1132</v>
      </c>
      <c r="AB12356" s="4"/>
      <c r="AC12356" s="4" t="s">
        <v>108</v>
      </c>
      <c r="AD12356" s="4" t="s">
        <v>110</v>
      </c>
      <c r="AE12356" s="4"/>
      <c r="AF12356" s="4" t="s">
        <v>32</v>
      </c>
    </row>
    <row r="12357" spans="1:32" ht="15" customHeight="1" x14ac:dyDescent="0.25">
      <c r="A12357" s="4">
        <v>8309</v>
      </c>
      <c r="B12357" s="4" t="s">
        <v>75</v>
      </c>
      <c r="C12357" s="4">
        <v>13</v>
      </c>
      <c r="D12357" s="4">
        <v>1</v>
      </c>
      <c r="E12357" s="4">
        <v>2</v>
      </c>
      <c r="F12357" s="4">
        <v>1</v>
      </c>
      <c r="G12357" s="4" t="s">
        <v>7</v>
      </c>
      <c r="H12357" s="26">
        <v>45930</v>
      </c>
      <c r="I12357" s="4" t="s">
        <v>366</v>
      </c>
      <c r="J12357" s="4">
        <v>5</v>
      </c>
      <c r="K12357" s="4">
        <v>2</v>
      </c>
      <c r="L12357" s="4">
        <v>3</v>
      </c>
      <c r="M12357" s="4">
        <v>0</v>
      </c>
      <c r="N12357" s="4">
        <v>0</v>
      </c>
      <c r="O12357" s="4">
        <f>SUM(J12357:N12357)</f>
        <v>10</v>
      </c>
      <c r="P12357" s="4">
        <v>2</v>
      </c>
      <c r="Q12357" s="4">
        <v>1</v>
      </c>
      <c r="R12357" s="4">
        <v>1</v>
      </c>
      <c r="S12357" s="4">
        <v>0</v>
      </c>
      <c r="T12357" s="4">
        <v>0</v>
      </c>
      <c r="U12357" s="4">
        <f>SUM(P12357:T12357)</f>
        <v>4</v>
      </c>
      <c r="V12357" s="20">
        <f>O12357/U12357/F12357</f>
        <v>2.5</v>
      </c>
      <c r="W12357" s="4"/>
      <c r="X12357" s="4">
        <f>F12357*U12357</f>
        <v>4</v>
      </c>
      <c r="Y12357" s="47">
        <f t="shared" si="193"/>
        <v>8.6805555555555559E-3</v>
      </c>
      <c r="Z12357" s="4"/>
      <c r="AA12357" s="4">
        <f>60*2.4*2</f>
        <v>288</v>
      </c>
      <c r="AB12357" s="4"/>
      <c r="AC12357" s="4" t="s">
        <v>77</v>
      </c>
      <c r="AD12357" s="4" t="s">
        <v>78</v>
      </c>
      <c r="AE12357" s="4">
        <v>20</v>
      </c>
      <c r="AF12357" s="4" t="s">
        <v>32</v>
      </c>
    </row>
    <row r="12358" spans="1:32" ht="15" customHeight="1" x14ac:dyDescent="0.25">
      <c r="A12358" s="4" t="s">
        <v>149</v>
      </c>
      <c r="B12358" s="4" t="s">
        <v>75</v>
      </c>
      <c r="C12358" s="4">
        <v>13</v>
      </c>
      <c r="D12358" s="4">
        <v>6</v>
      </c>
      <c r="E12358" s="4">
        <v>2</v>
      </c>
      <c r="F12358" s="4">
        <v>1</v>
      </c>
      <c r="G12358" s="4" t="s">
        <v>7</v>
      </c>
      <c r="H12358" s="26">
        <v>45930</v>
      </c>
      <c r="I12358" s="4" t="s">
        <v>366</v>
      </c>
      <c r="J12358" s="4">
        <v>0</v>
      </c>
      <c r="K12358" s="4">
        <v>2</v>
      </c>
      <c r="L12358" s="4">
        <v>2</v>
      </c>
      <c r="M12358" s="4">
        <v>2</v>
      </c>
      <c r="N12358" s="4">
        <v>0</v>
      </c>
      <c r="O12358" s="4">
        <f>SUM(J12358:N12358)</f>
        <v>6</v>
      </c>
      <c r="P12358" s="4">
        <v>0</v>
      </c>
      <c r="Q12358" s="4">
        <v>3</v>
      </c>
      <c r="R12358" s="4">
        <v>1</v>
      </c>
      <c r="S12358" s="4">
        <v>2</v>
      </c>
      <c r="T12358" s="4">
        <v>0</v>
      </c>
      <c r="U12358" s="4">
        <v>16</v>
      </c>
      <c r="V12358" s="20">
        <f>O12358/U12358/F12358</f>
        <v>0.375</v>
      </c>
      <c r="W12358" s="4"/>
      <c r="X12358" s="4">
        <f>F12358*U12358</f>
        <v>16</v>
      </c>
      <c r="Y12358" s="47">
        <f t="shared" si="193"/>
        <v>2.3422860712054967E-4</v>
      </c>
      <c r="Z12358" s="4"/>
      <c r="AA12358" s="4">
        <f>65*2.2*7+60*2.5*4</f>
        <v>1601</v>
      </c>
      <c r="AB12358" s="4"/>
      <c r="AC12358" s="4" t="s">
        <v>77</v>
      </c>
      <c r="AD12358" s="4" t="s">
        <v>78</v>
      </c>
      <c r="AE12358" s="4">
        <v>20</v>
      </c>
      <c r="AF12358" s="4" t="s">
        <v>32</v>
      </c>
    </row>
    <row r="12359" spans="1:32" ht="15" customHeight="1" x14ac:dyDescent="0.25">
      <c r="A12359" s="4">
        <v>8310</v>
      </c>
      <c r="B12359" s="4" t="s">
        <v>75</v>
      </c>
      <c r="C12359" s="4">
        <v>12</v>
      </c>
      <c r="D12359" s="4">
        <v>9</v>
      </c>
      <c r="E12359" s="4">
        <v>2</v>
      </c>
      <c r="F12359" s="4">
        <v>1</v>
      </c>
      <c r="G12359" s="4" t="s">
        <v>7</v>
      </c>
      <c r="H12359" s="26">
        <v>45930</v>
      </c>
      <c r="I12359" s="4" t="s">
        <v>366</v>
      </c>
      <c r="J12359" s="4">
        <v>0</v>
      </c>
      <c r="K12359" s="4">
        <v>3</v>
      </c>
      <c r="L12359" s="4">
        <v>5</v>
      </c>
      <c r="M12359" s="4">
        <v>0</v>
      </c>
      <c r="N12359" s="4">
        <v>0</v>
      </c>
      <c r="O12359" s="4">
        <f>SUM(J12359:N12359)</f>
        <v>8</v>
      </c>
      <c r="P12359" s="4">
        <v>3</v>
      </c>
      <c r="Q12359" s="4">
        <v>3</v>
      </c>
      <c r="R12359" s="4">
        <v>4</v>
      </c>
      <c r="S12359" s="4">
        <v>5</v>
      </c>
      <c r="T12359" s="4">
        <v>2</v>
      </c>
      <c r="U12359" s="4">
        <v>18</v>
      </c>
      <c r="V12359" s="20">
        <f>O12359/U12359/F12359</f>
        <v>0.44444444444444442</v>
      </c>
      <c r="W12359" s="4"/>
      <c r="X12359" s="4">
        <f>F12359*U12359</f>
        <v>18</v>
      </c>
      <c r="Y12359" s="47">
        <f t="shared" si="193"/>
        <v>2.0202020202020197E-4</v>
      </c>
      <c r="Z12359" s="4"/>
      <c r="AA12359" s="4">
        <f>200*2.2*5</f>
        <v>2200.0000000000005</v>
      </c>
      <c r="AB12359" s="4"/>
      <c r="AC12359" s="4" t="s">
        <v>77</v>
      </c>
      <c r="AD12359" s="4" t="s">
        <v>78</v>
      </c>
      <c r="AE12359" s="4">
        <v>15</v>
      </c>
      <c r="AF12359" s="4" t="s">
        <v>32</v>
      </c>
    </row>
    <row r="12360" spans="1:32" ht="15" customHeight="1" x14ac:dyDescent="0.25">
      <c r="A12360" s="4">
        <v>2620</v>
      </c>
      <c r="B12360" s="4" t="s">
        <v>75</v>
      </c>
      <c r="C12360" s="4">
        <v>12</v>
      </c>
      <c r="D12360" s="4"/>
      <c r="E12360" s="4">
        <v>1</v>
      </c>
      <c r="F12360" s="4">
        <v>1</v>
      </c>
      <c r="G12360" s="4" t="s">
        <v>7</v>
      </c>
      <c r="H12360" s="26">
        <v>45930</v>
      </c>
      <c r="I12360" s="4" t="s">
        <v>366</v>
      </c>
      <c r="J12360" s="4">
        <v>0</v>
      </c>
      <c r="K12360" s="4">
        <v>0</v>
      </c>
      <c r="L12360" s="4">
        <v>0</v>
      </c>
      <c r="M12360" s="4">
        <v>8</v>
      </c>
      <c r="N12360" s="4">
        <v>0</v>
      </c>
      <c r="O12360" s="4">
        <f>SUM(J12360:N12360)</f>
        <v>8</v>
      </c>
      <c r="P12360" s="4">
        <v>7</v>
      </c>
      <c r="Q12360" s="4">
        <v>0</v>
      </c>
      <c r="R12360" s="4">
        <v>1</v>
      </c>
      <c r="S12360" s="4">
        <v>7</v>
      </c>
      <c r="T12360" s="4">
        <v>0</v>
      </c>
      <c r="U12360" s="4">
        <f>SUM(P12360:T12360)</f>
        <v>15</v>
      </c>
      <c r="V12360" s="20">
        <f>O12360/U12360/F12360</f>
        <v>0.53333333333333333</v>
      </c>
      <c r="W12360" s="4"/>
      <c r="X12360" s="4">
        <f>F12360*U12360</f>
        <v>15</v>
      </c>
      <c r="Y12360" s="47" t="e">
        <f t="shared" si="193"/>
        <v>#DIV/0!</v>
      </c>
      <c r="Z12360" s="4"/>
      <c r="AA12360" s="4"/>
      <c r="AB12360" s="4"/>
      <c r="AC12360" s="4"/>
      <c r="AD12360" s="4"/>
      <c r="AE12360" s="4"/>
      <c r="AF12360" s="4" t="s">
        <v>32</v>
      </c>
    </row>
    <row r="12361" spans="1:32" ht="15" customHeight="1" x14ac:dyDescent="0.25">
      <c r="A12361" s="4">
        <v>5386</v>
      </c>
      <c r="B12361" s="4" t="s">
        <v>75</v>
      </c>
      <c r="C12361" s="4">
        <v>12</v>
      </c>
      <c r="D12361" s="4"/>
      <c r="E12361" s="4">
        <v>1</v>
      </c>
      <c r="F12361" s="4">
        <v>1</v>
      </c>
      <c r="G12361" s="4" t="s">
        <v>7</v>
      </c>
      <c r="H12361" s="26">
        <v>45930</v>
      </c>
      <c r="I12361" s="4" t="s">
        <v>366</v>
      </c>
      <c r="J12361" s="4">
        <v>10</v>
      </c>
      <c r="K12361" s="4">
        <v>0</v>
      </c>
      <c r="L12361" s="4">
        <v>0</v>
      </c>
      <c r="M12361" s="4">
        <v>0</v>
      </c>
      <c r="N12361" s="4">
        <v>0</v>
      </c>
      <c r="O12361" s="4">
        <f>SUM(J12361:N12361)</f>
        <v>10</v>
      </c>
      <c r="P12361" s="4">
        <v>7</v>
      </c>
      <c r="Q12361" s="4">
        <v>0</v>
      </c>
      <c r="R12361" s="4">
        <v>1</v>
      </c>
      <c r="S12361" s="4">
        <v>7</v>
      </c>
      <c r="T12361" s="4">
        <v>1</v>
      </c>
      <c r="U12361" s="4">
        <f>SUM(P12361:T12361)</f>
        <v>16</v>
      </c>
      <c r="V12361" s="20">
        <f>O12361/U12361/F12361</f>
        <v>0.625</v>
      </c>
      <c r="W12361" s="4"/>
      <c r="X12361" s="4">
        <f>F12361*U12361</f>
        <v>16</v>
      </c>
      <c r="Y12361" s="47" t="e">
        <f t="shared" si="193"/>
        <v>#DIV/0!</v>
      </c>
      <c r="Z12361" s="4"/>
      <c r="AA12361" s="4"/>
      <c r="AB12361" s="4"/>
      <c r="AC12361" s="4"/>
      <c r="AD12361" s="4"/>
      <c r="AE12361" s="4"/>
      <c r="AF12361" s="4" t="s">
        <v>32</v>
      </c>
    </row>
    <row r="12362" spans="1:32" ht="15" customHeight="1" x14ac:dyDescent="0.25">
      <c r="A12362" s="4">
        <v>8358</v>
      </c>
      <c r="B12362" s="4" t="s">
        <v>75</v>
      </c>
      <c r="C12362" s="4">
        <v>12</v>
      </c>
      <c r="D12362" s="4">
        <v>12</v>
      </c>
      <c r="E12362" s="4">
        <v>2</v>
      </c>
      <c r="F12362" s="4">
        <v>1</v>
      </c>
      <c r="G12362" s="4" t="s">
        <v>7</v>
      </c>
      <c r="H12362" s="26">
        <v>45930</v>
      </c>
      <c r="I12362" s="4" t="s">
        <v>366</v>
      </c>
      <c r="J12362" s="4">
        <v>6</v>
      </c>
      <c r="K12362" s="4">
        <v>11</v>
      </c>
      <c r="L12362" s="4">
        <v>0</v>
      </c>
      <c r="M12362" s="4">
        <v>0</v>
      </c>
      <c r="N12362" s="4">
        <v>0</v>
      </c>
      <c r="O12362" s="4">
        <f>SUM(J12362:N12362)</f>
        <v>17</v>
      </c>
      <c r="P12362" s="4">
        <v>2</v>
      </c>
      <c r="Q12362" s="4">
        <v>2</v>
      </c>
      <c r="R12362" s="4">
        <v>0</v>
      </c>
      <c r="S12362" s="4">
        <v>0</v>
      </c>
      <c r="T12362" s="4">
        <v>0</v>
      </c>
      <c r="U12362" s="4">
        <v>20</v>
      </c>
      <c r="V12362" s="20">
        <f>O12362/U12362/F12362</f>
        <v>0.85</v>
      </c>
      <c r="W12362" s="4"/>
      <c r="X12362" s="4">
        <f>F12362*U12362</f>
        <v>20</v>
      </c>
      <c r="Y12362" s="47">
        <f t="shared" si="193"/>
        <v>3.8919413919413917E-4</v>
      </c>
      <c r="Z12362" s="4"/>
      <c r="AA12362" s="4">
        <f>70*2.6*12</f>
        <v>2184</v>
      </c>
      <c r="AB12362" s="4"/>
      <c r="AC12362" s="4" t="s">
        <v>77</v>
      </c>
      <c r="AD12362" s="4" t="s">
        <v>78</v>
      </c>
      <c r="AE12362" s="4">
        <v>8</v>
      </c>
      <c r="AF12362" s="4" t="s">
        <v>34</v>
      </c>
    </row>
    <row r="12363" spans="1:32" ht="15" customHeight="1" x14ac:dyDescent="0.25">
      <c r="A12363" s="4">
        <v>4133</v>
      </c>
      <c r="B12363" s="4" t="s">
        <v>75</v>
      </c>
      <c r="C12363" s="4">
        <v>9</v>
      </c>
      <c r="D12363" s="4"/>
      <c r="E12363" s="4">
        <v>2</v>
      </c>
      <c r="F12363" s="4">
        <v>1</v>
      </c>
      <c r="G12363" s="4" t="s">
        <v>7</v>
      </c>
      <c r="H12363" s="26">
        <v>45930</v>
      </c>
      <c r="I12363" s="4" t="s">
        <v>366</v>
      </c>
      <c r="J12363" s="4"/>
      <c r="K12363" s="4"/>
      <c r="L12363" s="4"/>
      <c r="M12363" s="4"/>
      <c r="N12363" s="4"/>
      <c r="O12363" s="4">
        <v>28</v>
      </c>
      <c r="P12363" s="4"/>
      <c r="Q12363" s="4"/>
      <c r="R12363" s="4"/>
      <c r="S12363" s="4"/>
      <c r="T12363" s="4"/>
      <c r="U12363" s="4"/>
      <c r="V12363" s="20"/>
      <c r="W12363" s="4"/>
      <c r="X12363" s="4"/>
      <c r="Y12363" s="47" t="e">
        <f t="shared" si="193"/>
        <v>#DIV/0!</v>
      </c>
      <c r="Z12363" s="4"/>
      <c r="AA12363" s="4">
        <f>60*3*10+60*2.5*8</f>
        <v>3000</v>
      </c>
      <c r="AB12363" s="4"/>
      <c r="AC12363" s="4"/>
      <c r="AD12363" s="4" t="s">
        <v>78</v>
      </c>
      <c r="AE12363" s="4">
        <v>15</v>
      </c>
      <c r="AF12363" s="4" t="s">
        <v>36</v>
      </c>
    </row>
    <row r="12364" spans="1:32" ht="15" customHeight="1" x14ac:dyDescent="0.25">
      <c r="A12364" s="4" t="s">
        <v>125</v>
      </c>
      <c r="B12364" s="4" t="s">
        <v>75</v>
      </c>
      <c r="C12364" s="4">
        <v>9</v>
      </c>
      <c r="D12364" s="4">
        <v>34</v>
      </c>
      <c r="E12364" s="4">
        <v>2</v>
      </c>
      <c r="F12364" s="4">
        <v>1</v>
      </c>
      <c r="G12364" s="4" t="s">
        <v>7</v>
      </c>
      <c r="H12364" s="26">
        <v>45930</v>
      </c>
      <c r="I12364" s="4" t="s">
        <v>366</v>
      </c>
      <c r="J12364" s="4">
        <v>5</v>
      </c>
      <c r="K12364" s="4">
        <v>6</v>
      </c>
      <c r="L12364" s="4">
        <v>5</v>
      </c>
      <c r="M12364" s="4">
        <v>8</v>
      </c>
      <c r="N12364" s="4">
        <v>0</v>
      </c>
      <c r="O12364" s="4">
        <f>SUM(J12364:N12364)</f>
        <v>24</v>
      </c>
      <c r="P12364" s="4">
        <v>2</v>
      </c>
      <c r="Q12364" s="4">
        <v>2</v>
      </c>
      <c r="R12364" s="4">
        <v>2</v>
      </c>
      <c r="S12364" s="4">
        <v>2</v>
      </c>
      <c r="T12364" s="4">
        <v>0</v>
      </c>
      <c r="U12364" s="4">
        <f>SUM(P12364:T12364)</f>
        <v>8</v>
      </c>
      <c r="V12364" s="20">
        <f>O12364/U12364/F12364</f>
        <v>3</v>
      </c>
      <c r="W12364" s="4"/>
      <c r="X12364" s="4">
        <f>F12364*U12364</f>
        <v>8</v>
      </c>
      <c r="Y12364" s="47">
        <f t="shared" si="193"/>
        <v>1.0138560324433931E-3</v>
      </c>
      <c r="Z12364" s="4"/>
      <c r="AA12364" s="4">
        <f>55*2*15+55*2.2*4+55*2.5*6</f>
        <v>2959</v>
      </c>
      <c r="AB12364" s="4"/>
      <c r="AC12364" s="4" t="s">
        <v>77</v>
      </c>
      <c r="AD12364" s="4" t="s">
        <v>78</v>
      </c>
      <c r="AE12364" s="4"/>
      <c r="AF12364" s="4" t="s">
        <v>36</v>
      </c>
    </row>
    <row r="12365" spans="1:32" ht="15" customHeight="1" x14ac:dyDescent="0.25">
      <c r="A12365" s="4">
        <v>1623</v>
      </c>
      <c r="B12365" s="4" t="s">
        <v>75</v>
      </c>
      <c r="C12365" s="4">
        <v>9</v>
      </c>
      <c r="D12365" s="4">
        <v>34</v>
      </c>
      <c r="E12365" s="4">
        <v>2</v>
      </c>
      <c r="F12365" s="4">
        <v>1</v>
      </c>
      <c r="G12365" s="4" t="s">
        <v>7</v>
      </c>
      <c r="H12365" s="26">
        <v>45930</v>
      </c>
      <c r="I12365" s="4" t="s">
        <v>366</v>
      </c>
      <c r="J12365" s="4">
        <v>9</v>
      </c>
      <c r="K12365" s="4">
        <v>5</v>
      </c>
      <c r="L12365" s="4">
        <v>0</v>
      </c>
      <c r="M12365" s="4">
        <v>0</v>
      </c>
      <c r="N12365" s="4">
        <v>0</v>
      </c>
      <c r="O12365" s="4">
        <f>SUM(J12365:N12365)</f>
        <v>14</v>
      </c>
      <c r="P12365" s="4">
        <v>7</v>
      </c>
      <c r="Q12365" s="4">
        <v>7</v>
      </c>
      <c r="R12365" s="4">
        <v>0</v>
      </c>
      <c r="S12365" s="4">
        <v>0</v>
      </c>
      <c r="T12365" s="4">
        <v>0</v>
      </c>
      <c r="U12365" s="4">
        <f>SUM(P12365:T12365)</f>
        <v>14</v>
      </c>
      <c r="V12365" s="20">
        <f>O12365/U12365/F12365</f>
        <v>1</v>
      </c>
      <c r="W12365" s="4"/>
      <c r="X12365" s="4">
        <f>F12365*U12365</f>
        <v>14</v>
      </c>
      <c r="Y12365" s="47">
        <f t="shared" si="193"/>
        <v>4.4444444444444447E-4</v>
      </c>
      <c r="Z12365" s="4"/>
      <c r="AA12365" s="4">
        <f>50*3*15</f>
        <v>2250</v>
      </c>
      <c r="AB12365" s="4"/>
      <c r="AC12365" s="4" t="s">
        <v>77</v>
      </c>
      <c r="AD12365" s="4" t="s">
        <v>86</v>
      </c>
      <c r="AE12365" s="4"/>
      <c r="AF12365" s="4" t="s">
        <v>36</v>
      </c>
    </row>
    <row r="12366" spans="1:32" ht="15" customHeight="1" x14ac:dyDescent="0.25">
      <c r="A12366" s="4" t="s">
        <v>315</v>
      </c>
      <c r="B12366" s="4" t="s">
        <v>75</v>
      </c>
      <c r="C12366" s="4">
        <v>9</v>
      </c>
      <c r="D12366" s="4">
        <v>34</v>
      </c>
      <c r="E12366" s="4">
        <v>1</v>
      </c>
      <c r="F12366" s="4">
        <v>1</v>
      </c>
      <c r="G12366" s="4" t="s">
        <v>7</v>
      </c>
      <c r="H12366" s="26">
        <v>45930</v>
      </c>
      <c r="I12366" s="4" t="s">
        <v>366</v>
      </c>
      <c r="J12366" s="4">
        <v>4</v>
      </c>
      <c r="K12366" s="4">
        <v>0</v>
      </c>
      <c r="L12366" s="4">
        <v>3</v>
      </c>
      <c r="M12366" s="4">
        <v>3</v>
      </c>
      <c r="N12366" s="4">
        <v>0</v>
      </c>
      <c r="O12366" s="4">
        <f>SUM(J12366:N12366)</f>
        <v>10</v>
      </c>
      <c r="P12366" s="4">
        <v>2</v>
      </c>
      <c r="Q12366" s="4">
        <v>0</v>
      </c>
      <c r="R12366" s="4">
        <v>2</v>
      </c>
      <c r="S12366" s="4">
        <v>2</v>
      </c>
      <c r="T12366" s="4">
        <v>0</v>
      </c>
      <c r="U12366" s="4">
        <f>SUM(P12366:T12366)</f>
        <v>6</v>
      </c>
      <c r="V12366" s="20">
        <f>O12366/U12366/F12366</f>
        <v>1.6666666666666667</v>
      </c>
      <c r="W12366" s="4"/>
      <c r="X12366" s="4">
        <f>F12366*U12366</f>
        <v>6</v>
      </c>
      <c r="Y12366" s="47">
        <f t="shared" si="193"/>
        <v>7.9365079365079365E-4</v>
      </c>
      <c r="Z12366" s="4"/>
      <c r="AA12366" s="4">
        <f>50*3.5*12</f>
        <v>2100</v>
      </c>
      <c r="AB12366" s="4"/>
      <c r="AC12366" s="4"/>
      <c r="AD12366" s="4"/>
      <c r="AE12366" s="4"/>
      <c r="AF12366" s="4" t="s">
        <v>36</v>
      </c>
    </row>
    <row r="12367" spans="1:32" ht="15" customHeight="1" x14ac:dyDescent="0.25">
      <c r="A12367" s="4">
        <v>8051</v>
      </c>
      <c r="B12367" s="4" t="s">
        <v>75</v>
      </c>
      <c r="C12367" s="4">
        <v>9</v>
      </c>
      <c r="D12367" s="4"/>
      <c r="E12367" s="4">
        <v>1</v>
      </c>
      <c r="F12367" s="4">
        <v>1</v>
      </c>
      <c r="G12367" s="4" t="s">
        <v>7</v>
      </c>
      <c r="H12367" s="26">
        <v>45930</v>
      </c>
      <c r="I12367" s="4" t="s">
        <v>366</v>
      </c>
      <c r="J12367" s="4">
        <v>0</v>
      </c>
      <c r="K12367" s="4">
        <v>8</v>
      </c>
      <c r="L12367" s="4">
        <v>8</v>
      </c>
      <c r="M12367" s="4">
        <v>0</v>
      </c>
      <c r="N12367" s="4">
        <v>0</v>
      </c>
      <c r="O12367" s="4">
        <f>SUM(J12367:N12367)</f>
        <v>16</v>
      </c>
      <c r="P12367" s="4">
        <v>3</v>
      </c>
      <c r="Q12367" s="4">
        <v>4</v>
      </c>
      <c r="R12367" s="4">
        <v>4</v>
      </c>
      <c r="S12367" s="4">
        <v>1</v>
      </c>
      <c r="T12367" s="4">
        <v>0</v>
      </c>
      <c r="U12367" s="4">
        <v>23</v>
      </c>
      <c r="V12367" s="20">
        <f>O12367/U12367/F12367</f>
        <v>0.69565217391304346</v>
      </c>
      <c r="W12367" s="4"/>
      <c r="X12367" s="4">
        <f>F12367*U12367</f>
        <v>23</v>
      </c>
      <c r="Y12367" s="47">
        <f t="shared" si="193"/>
        <v>5.5652173913043473E-4</v>
      </c>
      <c r="Z12367" s="4"/>
      <c r="AA12367" s="4">
        <f>50*2.5*10</f>
        <v>1250</v>
      </c>
      <c r="AB12367" s="4"/>
      <c r="AC12367" s="4" t="s">
        <v>77</v>
      </c>
      <c r="AD12367" s="4" t="s">
        <v>78</v>
      </c>
      <c r="AE12367" s="4"/>
      <c r="AF12367" s="4" t="s">
        <v>36</v>
      </c>
    </row>
    <row r="12368" spans="1:32" ht="15" customHeight="1" x14ac:dyDescent="0.25">
      <c r="A12368" s="4" t="s">
        <v>130</v>
      </c>
      <c r="B12368" s="4" t="s">
        <v>75</v>
      </c>
      <c r="C12368" s="4">
        <v>9</v>
      </c>
      <c r="D12368" s="4" t="s">
        <v>131</v>
      </c>
      <c r="E12368" s="4">
        <v>2</v>
      </c>
      <c r="F12368" s="4">
        <v>1</v>
      </c>
      <c r="G12368" s="4" t="s">
        <v>7</v>
      </c>
      <c r="H12368" s="26">
        <v>45930</v>
      </c>
      <c r="I12368" s="4" t="s">
        <v>366</v>
      </c>
      <c r="J12368" s="4">
        <v>0</v>
      </c>
      <c r="K12368" s="4">
        <v>1</v>
      </c>
      <c r="L12368" s="4">
        <v>3</v>
      </c>
      <c r="M12368" s="4">
        <v>0</v>
      </c>
      <c r="N12368" s="4">
        <v>0</v>
      </c>
      <c r="O12368" s="4">
        <f>SUM(J12368:N12368)</f>
        <v>4</v>
      </c>
      <c r="P12368" s="4">
        <v>0</v>
      </c>
      <c r="Q12368" s="4">
        <v>1</v>
      </c>
      <c r="R12368" s="4">
        <v>2</v>
      </c>
      <c r="S12368" s="4">
        <v>2</v>
      </c>
      <c r="T12368" s="4">
        <v>0</v>
      </c>
      <c r="U12368" s="4">
        <f>SUM(P12368:T12368)</f>
        <v>5</v>
      </c>
      <c r="V12368" s="20">
        <f>O12368/U12368/F12368</f>
        <v>0.8</v>
      </c>
      <c r="W12368" s="4"/>
      <c r="X12368" s="4">
        <f>F12368*U12368</f>
        <v>5</v>
      </c>
      <c r="Y12368" s="47">
        <f t="shared" si="193"/>
        <v>5.1546391752577321E-4</v>
      </c>
      <c r="Z12368" s="4"/>
      <c r="AA12368" s="4">
        <f>40*2.88*10+50*4*2</f>
        <v>1552</v>
      </c>
      <c r="AB12368" s="4"/>
      <c r="AC12368" s="4" t="s">
        <v>124</v>
      </c>
      <c r="AD12368" s="4" t="s">
        <v>78</v>
      </c>
      <c r="AE12368" s="4">
        <v>15</v>
      </c>
      <c r="AF12368" s="4" t="s">
        <v>36</v>
      </c>
    </row>
    <row r="12369" spans="1:32" ht="15" customHeight="1" x14ac:dyDescent="0.25">
      <c r="A12369" s="4" t="s">
        <v>132</v>
      </c>
      <c r="B12369" s="4" t="s">
        <v>75</v>
      </c>
      <c r="C12369" s="4">
        <v>9</v>
      </c>
      <c r="D12369" s="4">
        <v>29</v>
      </c>
      <c r="E12369" s="4">
        <v>1</v>
      </c>
      <c r="F12369" s="4">
        <v>1</v>
      </c>
      <c r="G12369" s="4" t="s">
        <v>7</v>
      </c>
      <c r="H12369" s="26">
        <v>45930</v>
      </c>
      <c r="I12369" s="4" t="s">
        <v>366</v>
      </c>
      <c r="J12369" s="4">
        <v>6</v>
      </c>
      <c r="K12369" s="4">
        <v>5</v>
      </c>
      <c r="L12369" s="4">
        <v>0</v>
      </c>
      <c r="M12369" s="4">
        <v>0</v>
      </c>
      <c r="N12369" s="4">
        <v>0</v>
      </c>
      <c r="O12369" s="4">
        <f>SUM(J12369:N12369)</f>
        <v>11</v>
      </c>
      <c r="P12369" s="4">
        <v>7</v>
      </c>
      <c r="Q12369" s="4">
        <v>7</v>
      </c>
      <c r="R12369" s="4">
        <v>1</v>
      </c>
      <c r="S12369" s="4">
        <v>0</v>
      </c>
      <c r="T12369" s="4">
        <v>0</v>
      </c>
      <c r="U12369" s="4">
        <f>SUM(P12369:T12369)</f>
        <v>15</v>
      </c>
      <c r="V12369" s="20">
        <f>O12369/U12369/F12369</f>
        <v>0.73333333333333328</v>
      </c>
      <c r="W12369" s="4"/>
      <c r="X12369" s="4">
        <f>F12369*U12369</f>
        <v>15</v>
      </c>
      <c r="Y12369" s="47">
        <f t="shared" si="193"/>
        <v>3.0555555555555555E-4</v>
      </c>
      <c r="Z12369" s="4"/>
      <c r="AA12369" s="4">
        <f>50*3*16</f>
        <v>2400</v>
      </c>
      <c r="AB12369" s="4"/>
      <c r="AC12369" s="4" t="s">
        <v>77</v>
      </c>
      <c r="AD12369" s="4" t="s">
        <v>78</v>
      </c>
      <c r="AE12369" s="4">
        <v>15</v>
      </c>
      <c r="AF12369" s="4" t="s">
        <v>36</v>
      </c>
    </row>
    <row r="12370" spans="1:32" ht="15" customHeight="1" x14ac:dyDescent="0.25">
      <c r="A12370" s="4">
        <v>5350</v>
      </c>
      <c r="B12370" s="4" t="s">
        <v>75</v>
      </c>
      <c r="C12370" s="4">
        <v>9</v>
      </c>
      <c r="D12370" s="4">
        <v>35</v>
      </c>
      <c r="E12370" s="4">
        <v>2</v>
      </c>
      <c r="F12370" s="4">
        <v>1</v>
      </c>
      <c r="G12370" s="4" t="s">
        <v>7</v>
      </c>
      <c r="H12370" s="26">
        <v>45930</v>
      </c>
      <c r="I12370" s="4" t="s">
        <v>366</v>
      </c>
      <c r="J12370" s="4">
        <v>13</v>
      </c>
      <c r="K12370" s="4">
        <v>14</v>
      </c>
      <c r="L12370" s="4">
        <v>19</v>
      </c>
      <c r="M12370" s="4">
        <v>12</v>
      </c>
      <c r="N12370" s="4">
        <v>3</v>
      </c>
      <c r="O12370" s="4">
        <f>SUM(J12370:N12370)</f>
        <v>61</v>
      </c>
      <c r="P12370" s="4">
        <v>7</v>
      </c>
      <c r="Q12370" s="4">
        <v>7</v>
      </c>
      <c r="R12370" s="4">
        <v>7</v>
      </c>
      <c r="S12370" s="4">
        <v>7</v>
      </c>
      <c r="T12370" s="4">
        <v>2</v>
      </c>
      <c r="U12370" s="4">
        <f>SUM(P12370:T12370)</f>
        <v>30</v>
      </c>
      <c r="V12370" s="20">
        <f>O12370/U12370/F12370</f>
        <v>2.0333333333333332</v>
      </c>
      <c r="W12370" s="4"/>
      <c r="X12370" s="4">
        <f>F12370*U12370</f>
        <v>30</v>
      </c>
      <c r="Y12370" s="47">
        <f t="shared" si="193"/>
        <v>2.8007346189164368E-4</v>
      </c>
      <c r="Z12370" s="4"/>
      <c r="AA12370" s="4">
        <f>60*4*18+60*3.5*14</f>
        <v>7260</v>
      </c>
      <c r="AB12370" s="4"/>
      <c r="AC12370" s="4" t="s">
        <v>77</v>
      </c>
      <c r="AD12370" s="4" t="s">
        <v>78</v>
      </c>
      <c r="AE12370" s="4">
        <v>15</v>
      </c>
      <c r="AF12370" s="4" t="s">
        <v>36</v>
      </c>
    </row>
    <row r="12371" spans="1:32" ht="15" customHeight="1" x14ac:dyDescent="0.25">
      <c r="A12371" s="4">
        <v>1071</v>
      </c>
      <c r="B12371" s="4" t="s">
        <v>75</v>
      </c>
      <c r="C12371" s="4">
        <v>9</v>
      </c>
      <c r="D12371" s="4">
        <v>35</v>
      </c>
      <c r="E12371" s="4">
        <v>2</v>
      </c>
      <c r="F12371" s="4">
        <v>1</v>
      </c>
      <c r="G12371" s="4" t="s">
        <v>7</v>
      </c>
      <c r="H12371" s="26">
        <v>45930</v>
      </c>
      <c r="I12371" s="4" t="s">
        <v>366</v>
      </c>
      <c r="J12371" s="4">
        <v>9</v>
      </c>
      <c r="K12371" s="4">
        <v>13</v>
      </c>
      <c r="L12371" s="4">
        <v>14</v>
      </c>
      <c r="M12371" s="4">
        <v>13</v>
      </c>
      <c r="N12371" s="4">
        <v>4</v>
      </c>
      <c r="O12371" s="4">
        <f>SUM(J12371:N12371)</f>
        <v>53</v>
      </c>
      <c r="P12371" s="4">
        <v>7</v>
      </c>
      <c r="Q12371" s="4">
        <v>7</v>
      </c>
      <c r="R12371" s="4">
        <v>7</v>
      </c>
      <c r="S12371" s="4">
        <v>7</v>
      </c>
      <c r="T12371" s="4">
        <v>2</v>
      </c>
      <c r="U12371" s="4">
        <f>SUM(P12371:T12371)</f>
        <v>30</v>
      </c>
      <c r="V12371" s="20">
        <f>O12371/U12371/F12371</f>
        <v>1.7666666666666666</v>
      </c>
      <c r="W12371" s="4"/>
      <c r="X12371" s="4">
        <f>F12371*U12371</f>
        <v>30</v>
      </c>
      <c r="Y12371" s="47">
        <f t="shared" si="193"/>
        <v>2.4334251606978878E-4</v>
      </c>
      <c r="Z12371" s="4"/>
      <c r="AA12371" s="4">
        <f>60*4*18+60*3.5*14</f>
        <v>7260</v>
      </c>
      <c r="AB12371" s="4"/>
      <c r="AC12371" s="4" t="s">
        <v>77</v>
      </c>
      <c r="AD12371" s="4" t="s">
        <v>78</v>
      </c>
      <c r="AE12371" s="4">
        <v>15</v>
      </c>
      <c r="AF12371" s="4" t="s">
        <v>36</v>
      </c>
    </row>
    <row r="12372" spans="1:32" ht="15" customHeight="1" x14ac:dyDescent="0.25">
      <c r="A12372" s="4">
        <v>1906</v>
      </c>
      <c r="B12372" s="4" t="s">
        <v>75</v>
      </c>
      <c r="C12372" s="4">
        <v>9</v>
      </c>
      <c r="D12372" s="4">
        <v>31</v>
      </c>
      <c r="E12372" s="4">
        <v>2</v>
      </c>
      <c r="F12372" s="4">
        <v>1</v>
      </c>
      <c r="G12372" s="4" t="s">
        <v>7</v>
      </c>
      <c r="H12372" s="26">
        <v>45930</v>
      </c>
      <c r="I12372" s="4" t="s">
        <v>366</v>
      </c>
      <c r="J12372" s="4">
        <v>51</v>
      </c>
      <c r="K12372" s="4">
        <v>48</v>
      </c>
      <c r="L12372" s="4">
        <v>54</v>
      </c>
      <c r="M12372" s="4">
        <v>91</v>
      </c>
      <c r="N12372" s="4">
        <v>19</v>
      </c>
      <c r="O12372" s="4">
        <f>SUM(J12372:N12372)</f>
        <v>263</v>
      </c>
      <c r="P12372" s="4">
        <v>7</v>
      </c>
      <c r="Q12372" s="4">
        <v>5</v>
      </c>
      <c r="R12372" s="4">
        <v>5</v>
      </c>
      <c r="S12372" s="4">
        <v>7</v>
      </c>
      <c r="T12372" s="4">
        <v>1</v>
      </c>
      <c r="U12372" s="4">
        <f>SUM(P12372:T12372)</f>
        <v>25</v>
      </c>
      <c r="V12372" s="20">
        <f>O12372/U12372/F12372</f>
        <v>10.52</v>
      </c>
      <c r="W12372" s="4"/>
      <c r="X12372" s="4">
        <f>F12372*U12372</f>
        <v>25</v>
      </c>
      <c r="Y12372" s="47">
        <f t="shared" si="193"/>
        <v>3.4491803278688523E-3</v>
      </c>
      <c r="Z12372" s="4"/>
      <c r="AA12372" s="4">
        <f>50*4.5*10+50*4*4</f>
        <v>3050</v>
      </c>
      <c r="AB12372" s="4"/>
      <c r="AC12372" s="4" t="s">
        <v>77</v>
      </c>
      <c r="AD12372" s="4" t="s">
        <v>78</v>
      </c>
      <c r="AE12372" s="4">
        <v>15</v>
      </c>
      <c r="AF12372" s="4" t="s">
        <v>36</v>
      </c>
    </row>
    <row r="12373" spans="1:32" ht="15" customHeight="1" x14ac:dyDescent="0.25">
      <c r="A12373" s="4">
        <v>1810</v>
      </c>
      <c r="B12373" s="4" t="s">
        <v>75</v>
      </c>
      <c r="C12373" s="4">
        <v>9</v>
      </c>
      <c r="D12373" s="4">
        <v>31</v>
      </c>
      <c r="E12373" s="4">
        <v>1</v>
      </c>
      <c r="F12373" s="4">
        <v>1</v>
      </c>
      <c r="G12373" s="4" t="s">
        <v>7</v>
      </c>
      <c r="H12373" s="26">
        <v>45930</v>
      </c>
      <c r="I12373" s="4" t="s">
        <v>366</v>
      </c>
      <c r="J12373" s="4">
        <v>0</v>
      </c>
      <c r="K12373" s="4">
        <v>9</v>
      </c>
      <c r="L12373" s="4">
        <v>7</v>
      </c>
      <c r="M12373" s="4">
        <v>4</v>
      </c>
      <c r="N12373" s="4">
        <v>1</v>
      </c>
      <c r="O12373" s="4">
        <f>SUM(J12373:N12373)</f>
        <v>21</v>
      </c>
      <c r="P12373" s="4">
        <v>0</v>
      </c>
      <c r="Q12373" s="4">
        <v>4</v>
      </c>
      <c r="R12373" s="4">
        <v>7</v>
      </c>
      <c r="S12373" s="4">
        <v>7</v>
      </c>
      <c r="T12373" s="4">
        <v>2</v>
      </c>
      <c r="U12373" s="4">
        <f>SUM(P12373:T12373)</f>
        <v>20</v>
      </c>
      <c r="V12373" s="20">
        <f>O12373/U12373/F12373</f>
        <v>1.05</v>
      </c>
      <c r="W12373" s="4"/>
      <c r="X12373" s="4">
        <f>F12373*U12373</f>
        <v>20</v>
      </c>
      <c r="Y12373" s="47">
        <f t="shared" si="193"/>
        <v>1.3125000000000001E-3</v>
      </c>
      <c r="Z12373" s="4"/>
      <c r="AA12373" s="4">
        <f>50*4*4</f>
        <v>800</v>
      </c>
      <c r="AB12373" s="4"/>
      <c r="AC12373" s="4" t="s">
        <v>124</v>
      </c>
      <c r="AD12373" s="4" t="s">
        <v>110</v>
      </c>
      <c r="AE12373" s="4"/>
      <c r="AF12373" s="4" t="s">
        <v>36</v>
      </c>
    </row>
    <row r="12374" spans="1:32" ht="15" customHeight="1" x14ac:dyDescent="0.25">
      <c r="A12374" s="4">
        <v>8054</v>
      </c>
      <c r="B12374" s="4" t="s">
        <v>75</v>
      </c>
      <c r="C12374" s="4">
        <v>9</v>
      </c>
      <c r="D12374" s="4">
        <v>37</v>
      </c>
      <c r="E12374" s="4">
        <v>2</v>
      </c>
      <c r="F12374" s="4">
        <v>1</v>
      </c>
      <c r="G12374" s="4" t="s">
        <v>7</v>
      </c>
      <c r="H12374" s="26">
        <v>45930</v>
      </c>
      <c r="I12374" s="4" t="s">
        <v>366</v>
      </c>
      <c r="J12374" s="4">
        <v>10</v>
      </c>
      <c r="K12374" s="4">
        <v>11</v>
      </c>
      <c r="L12374" s="4">
        <v>9</v>
      </c>
      <c r="M12374" s="4">
        <v>4</v>
      </c>
      <c r="N12374" s="4">
        <v>0</v>
      </c>
      <c r="O12374" s="4">
        <f>SUM(J12374:N12374)</f>
        <v>34</v>
      </c>
      <c r="P12374" s="4">
        <v>7</v>
      </c>
      <c r="Q12374" s="4">
        <v>6</v>
      </c>
      <c r="R12374" s="4">
        <v>6</v>
      </c>
      <c r="S12374" s="4">
        <v>3</v>
      </c>
      <c r="T12374" s="4">
        <v>0</v>
      </c>
      <c r="U12374" s="4">
        <f>SUM(P12374:T12374)</f>
        <v>22</v>
      </c>
      <c r="V12374" s="20">
        <f>O12374/U12374/F12374</f>
        <v>1.5454545454545454</v>
      </c>
      <c r="W12374" s="4"/>
      <c r="X12374" s="4">
        <f>F12374*U12374</f>
        <v>22</v>
      </c>
      <c r="Y12374" s="47">
        <f t="shared" si="193"/>
        <v>2.9437229437229438E-4</v>
      </c>
      <c r="Z12374" s="4"/>
      <c r="AA12374" s="4">
        <f>50*3*35</f>
        <v>5250</v>
      </c>
      <c r="AB12374" s="4"/>
      <c r="AC12374" s="4" t="s">
        <v>77</v>
      </c>
      <c r="AD12374" s="4" t="s">
        <v>78</v>
      </c>
      <c r="AE12374" s="4">
        <v>8</v>
      </c>
      <c r="AF12374" s="4" t="s">
        <v>36</v>
      </c>
    </row>
    <row r="12375" spans="1:32" ht="15" customHeight="1" x14ac:dyDescent="0.25">
      <c r="A12375" s="4">
        <v>8023</v>
      </c>
      <c r="B12375" s="4" t="s">
        <v>75</v>
      </c>
      <c r="C12375" s="4">
        <v>9</v>
      </c>
      <c r="D12375" s="4"/>
      <c r="E12375" s="4">
        <v>1</v>
      </c>
      <c r="F12375" s="4">
        <v>1</v>
      </c>
      <c r="G12375" s="4" t="s">
        <v>7</v>
      </c>
      <c r="H12375" s="26">
        <v>45930</v>
      </c>
      <c r="I12375" s="4" t="s">
        <v>366</v>
      </c>
      <c r="J12375" s="4">
        <v>10</v>
      </c>
      <c r="K12375" s="4">
        <v>13</v>
      </c>
      <c r="L12375" s="4">
        <v>12</v>
      </c>
      <c r="M12375" s="4">
        <v>9</v>
      </c>
      <c r="N12375" s="4">
        <v>2</v>
      </c>
      <c r="O12375" s="4">
        <f>SUM(J12375:N12375)</f>
        <v>46</v>
      </c>
      <c r="P12375" s="4">
        <v>4</v>
      </c>
      <c r="Q12375" s="4">
        <v>4</v>
      </c>
      <c r="R12375" s="4">
        <v>4</v>
      </c>
      <c r="S12375" s="4">
        <v>4</v>
      </c>
      <c r="T12375" s="4">
        <v>1</v>
      </c>
      <c r="U12375" s="4">
        <f>SUM(P12375:T12375)</f>
        <v>17</v>
      </c>
      <c r="V12375" s="20">
        <f>O12375/U12375/F12375</f>
        <v>2.7058823529411766</v>
      </c>
      <c r="W12375" s="4"/>
      <c r="X12375" s="4">
        <f>F12375*U12375</f>
        <v>17</v>
      </c>
      <c r="Y12375" s="47">
        <f t="shared" si="193"/>
        <v>8.0532212885154068E-4</v>
      </c>
      <c r="Z12375" s="4"/>
      <c r="AA12375" s="4">
        <f>60*4*14</f>
        <v>3360</v>
      </c>
      <c r="AB12375" s="4"/>
      <c r="AC12375" s="4" t="s">
        <v>77</v>
      </c>
      <c r="AD12375" s="4" t="s">
        <v>78</v>
      </c>
      <c r="AE12375" s="4">
        <v>15</v>
      </c>
      <c r="AF12375" s="4" t="s">
        <v>36</v>
      </c>
    </row>
    <row r="12376" spans="1:32" ht="15" customHeight="1" x14ac:dyDescent="0.25">
      <c r="A12376" s="4">
        <v>1239</v>
      </c>
      <c r="B12376" s="4" t="s">
        <v>75</v>
      </c>
      <c r="C12376" s="4">
        <v>9</v>
      </c>
      <c r="D12376" s="4">
        <v>34</v>
      </c>
      <c r="E12376" s="4">
        <v>2</v>
      </c>
      <c r="F12376" s="4">
        <v>1</v>
      </c>
      <c r="G12376" s="4" t="s">
        <v>7</v>
      </c>
      <c r="H12376" s="26">
        <v>45930</v>
      </c>
      <c r="I12376" s="4" t="s">
        <v>366</v>
      </c>
      <c r="J12376" s="4">
        <v>25</v>
      </c>
      <c r="K12376" s="4">
        <v>9</v>
      </c>
      <c r="L12376" s="4">
        <v>20</v>
      </c>
      <c r="M12376" s="4">
        <v>53</v>
      </c>
      <c r="N12376" s="4">
        <v>82</v>
      </c>
      <c r="O12376" s="4">
        <f>SUM(J12376:N12376)</f>
        <v>189</v>
      </c>
      <c r="P12376" s="4">
        <v>7</v>
      </c>
      <c r="Q12376" s="4">
        <v>7</v>
      </c>
      <c r="R12376" s="4">
        <v>7</v>
      </c>
      <c r="S12376" s="4">
        <v>7</v>
      </c>
      <c r="T12376" s="4">
        <v>2</v>
      </c>
      <c r="U12376" s="4">
        <f>SUM(P12376:T12376)</f>
        <v>30</v>
      </c>
      <c r="V12376" s="20">
        <f>O12376/U12376/F12376</f>
        <v>6.3</v>
      </c>
      <c r="W12376" s="4"/>
      <c r="X12376" s="4">
        <f>F12376*U12376</f>
        <v>30</v>
      </c>
      <c r="Y12376" s="47" t="e">
        <f t="shared" si="193"/>
        <v>#DIV/0!</v>
      </c>
      <c r="Z12376" s="4"/>
      <c r="AA12376" s="4"/>
      <c r="AB12376" s="4"/>
      <c r="AC12376" s="4" t="s">
        <v>77</v>
      </c>
      <c r="AD12376" s="4" t="s">
        <v>86</v>
      </c>
      <c r="AE12376" s="4"/>
      <c r="AF12376" s="4" t="s">
        <v>36</v>
      </c>
    </row>
    <row r="12377" spans="1:32" ht="15" customHeight="1" x14ac:dyDescent="0.25">
      <c r="A12377" s="4">
        <v>5719</v>
      </c>
      <c r="B12377" s="4" t="s">
        <v>75</v>
      </c>
      <c r="C12377" s="4">
        <v>9</v>
      </c>
      <c r="D12377" s="4">
        <v>34</v>
      </c>
      <c r="E12377" s="4">
        <v>2</v>
      </c>
      <c r="F12377" s="4">
        <v>1</v>
      </c>
      <c r="G12377" s="4" t="s">
        <v>7</v>
      </c>
      <c r="H12377" s="26">
        <v>45930</v>
      </c>
      <c r="I12377" s="4" t="s">
        <v>366</v>
      </c>
      <c r="J12377" s="4">
        <v>26</v>
      </c>
      <c r="K12377" s="4">
        <v>8</v>
      </c>
      <c r="L12377" s="4">
        <v>12</v>
      </c>
      <c r="M12377" s="4">
        <v>23</v>
      </c>
      <c r="N12377" s="4">
        <v>0</v>
      </c>
      <c r="O12377" s="4">
        <f>SUM(J12377:N12377)</f>
        <v>69</v>
      </c>
      <c r="P12377" s="4">
        <v>5</v>
      </c>
      <c r="Q12377" s="4">
        <v>3</v>
      </c>
      <c r="R12377" s="4">
        <v>3</v>
      </c>
      <c r="S12377" s="4">
        <v>6</v>
      </c>
      <c r="T12377" s="4">
        <v>1</v>
      </c>
      <c r="U12377" s="4">
        <v>25</v>
      </c>
      <c r="V12377" s="20">
        <f>O12377/U12377/F12377</f>
        <v>2.76</v>
      </c>
      <c r="W12377" s="4"/>
      <c r="X12377" s="4">
        <f>F12377*U12377</f>
        <v>25</v>
      </c>
      <c r="Y12377" s="47">
        <f t="shared" si="193"/>
        <v>1.2266666666666665E-3</v>
      </c>
      <c r="Z12377" s="4"/>
      <c r="AA12377" s="4">
        <f>50*2.5*18</f>
        <v>2250</v>
      </c>
      <c r="AB12377" s="4"/>
      <c r="AC12377" s="4" t="s">
        <v>77</v>
      </c>
      <c r="AD12377" s="4" t="s">
        <v>78</v>
      </c>
      <c r="AE12377" s="4">
        <v>15</v>
      </c>
      <c r="AF12377" s="4" t="s">
        <v>36</v>
      </c>
    </row>
    <row r="12378" spans="1:32" ht="15" customHeight="1" x14ac:dyDescent="0.25">
      <c r="A12378" s="4">
        <v>1694</v>
      </c>
      <c r="B12378" s="4" t="s">
        <v>75</v>
      </c>
      <c r="C12378" s="4">
        <v>9</v>
      </c>
      <c r="D12378" s="4"/>
      <c r="E12378" s="4">
        <v>2</v>
      </c>
      <c r="F12378" s="4">
        <v>1</v>
      </c>
      <c r="G12378" s="4" t="s">
        <v>7</v>
      </c>
      <c r="H12378" s="26">
        <v>45930</v>
      </c>
      <c r="I12378" s="4" t="s">
        <v>366</v>
      </c>
      <c r="J12378" s="4">
        <v>5</v>
      </c>
      <c r="K12378" s="4">
        <v>14</v>
      </c>
      <c r="L12378" s="4">
        <v>3</v>
      </c>
      <c r="M12378" s="4">
        <v>4</v>
      </c>
      <c r="N12378" s="4">
        <v>0</v>
      </c>
      <c r="O12378" s="4">
        <f>SUM(J12378:N12378)</f>
        <v>26</v>
      </c>
      <c r="P12378" s="4">
        <v>2</v>
      </c>
      <c r="Q12378" s="4">
        <v>3</v>
      </c>
      <c r="R12378" s="4">
        <v>1</v>
      </c>
      <c r="S12378" s="4">
        <v>1</v>
      </c>
      <c r="T12378" s="4">
        <v>0</v>
      </c>
      <c r="U12378" s="4">
        <f>SUM(P12378:T12378)</f>
        <v>7</v>
      </c>
      <c r="V12378" s="20">
        <f>O12378/U12378/F12378</f>
        <v>3.7142857142857144</v>
      </c>
      <c r="W12378" s="4"/>
      <c r="X12378" s="4">
        <f>F12378*U12378</f>
        <v>7</v>
      </c>
      <c r="Y12378" s="47">
        <f t="shared" si="193"/>
        <v>1.1463844797178131E-3</v>
      </c>
      <c r="Z12378" s="4"/>
      <c r="AA12378" s="4">
        <f>60*3*18</f>
        <v>3240</v>
      </c>
      <c r="AB12378" s="4"/>
      <c r="AC12378" s="4" t="s">
        <v>77</v>
      </c>
      <c r="AD12378" s="4" t="s">
        <v>78</v>
      </c>
      <c r="AE12378" s="4"/>
      <c r="AF12378" s="4" t="s">
        <v>36</v>
      </c>
    </row>
    <row r="12379" spans="1:32" ht="15" customHeight="1" x14ac:dyDescent="0.25">
      <c r="A12379" s="4" t="s">
        <v>122</v>
      </c>
      <c r="B12379" s="4" t="s">
        <v>75</v>
      </c>
      <c r="C12379" s="4">
        <v>9</v>
      </c>
      <c r="D12379" s="4"/>
      <c r="E12379" s="4">
        <v>2</v>
      </c>
      <c r="F12379" s="4">
        <v>1</v>
      </c>
      <c r="G12379" s="4" t="s">
        <v>7</v>
      </c>
      <c r="H12379" s="26">
        <v>45930</v>
      </c>
      <c r="I12379" s="4" t="s">
        <v>366</v>
      </c>
      <c r="J12379" s="4">
        <v>4</v>
      </c>
      <c r="K12379" s="4">
        <v>7</v>
      </c>
      <c r="L12379" s="4">
        <v>1</v>
      </c>
      <c r="M12379" s="4">
        <v>2</v>
      </c>
      <c r="N12379" s="4">
        <v>0</v>
      </c>
      <c r="O12379" s="4">
        <f>SUM(J12379:N12379)</f>
        <v>14</v>
      </c>
      <c r="P12379" s="4">
        <v>2</v>
      </c>
      <c r="Q12379" s="4">
        <v>2</v>
      </c>
      <c r="R12379" s="4">
        <v>1</v>
      </c>
      <c r="S12379" s="4">
        <v>1</v>
      </c>
      <c r="T12379" s="4">
        <v>0</v>
      </c>
      <c r="U12379" s="4">
        <f>SUM(P12379:T12379)</f>
        <v>6</v>
      </c>
      <c r="V12379" s="20">
        <f>O12379/U12379/F12379</f>
        <v>2.3333333333333335</v>
      </c>
      <c r="W12379" s="4"/>
      <c r="X12379" s="4">
        <f>F12379*U12379</f>
        <v>6</v>
      </c>
      <c r="Y12379" s="47">
        <f t="shared" si="193"/>
        <v>1.080246913580247E-3</v>
      </c>
      <c r="Z12379" s="4"/>
      <c r="AA12379" s="4">
        <f>60*3*12</f>
        <v>2160</v>
      </c>
      <c r="AB12379" s="4"/>
      <c r="AC12379" s="4" t="s">
        <v>77</v>
      </c>
      <c r="AD12379" s="4" t="s">
        <v>78</v>
      </c>
      <c r="AE12379" s="4"/>
      <c r="AF12379" s="4" t="s">
        <v>36</v>
      </c>
    </row>
    <row r="12380" spans="1:32" ht="15" customHeight="1" x14ac:dyDescent="0.25">
      <c r="A12380" s="4">
        <v>5476</v>
      </c>
      <c r="B12380" s="4" t="s">
        <v>75</v>
      </c>
      <c r="C12380" s="4">
        <v>9</v>
      </c>
      <c r="D12380" s="4">
        <v>25</v>
      </c>
      <c r="E12380" s="4">
        <v>2</v>
      </c>
      <c r="F12380" s="4">
        <v>1</v>
      </c>
      <c r="G12380" s="4" t="s">
        <v>7</v>
      </c>
      <c r="H12380" s="26">
        <v>45930</v>
      </c>
      <c r="I12380" s="4" t="s">
        <v>366</v>
      </c>
      <c r="J12380" s="4">
        <v>0</v>
      </c>
      <c r="K12380" s="4">
        <v>8</v>
      </c>
      <c r="L12380" s="4">
        <v>7</v>
      </c>
      <c r="M12380" s="4">
        <v>8</v>
      </c>
      <c r="N12380" s="4">
        <v>3</v>
      </c>
      <c r="O12380" s="4">
        <f>SUM(J12380:N12380)</f>
        <v>26</v>
      </c>
      <c r="P12380" s="4">
        <v>7</v>
      </c>
      <c r="Q12380" s="4">
        <v>7</v>
      </c>
      <c r="R12380" s="4">
        <v>7</v>
      </c>
      <c r="S12380" s="4">
        <v>7</v>
      </c>
      <c r="T12380" s="4">
        <v>2</v>
      </c>
      <c r="U12380" s="4">
        <f>SUM(P12380:T12380)</f>
        <v>30</v>
      </c>
      <c r="V12380" s="20">
        <f>O12380/U12380/F12380</f>
        <v>0.8666666666666667</v>
      </c>
      <c r="W12380" s="4"/>
      <c r="X12380" s="4">
        <f>F12380*U12380</f>
        <v>30</v>
      </c>
      <c r="Y12380" s="47">
        <f t="shared" si="193"/>
        <v>1.9696969696969698E-4</v>
      </c>
      <c r="Z12380" s="4"/>
      <c r="AA12380" s="4">
        <f>50*2*44</f>
        <v>4400</v>
      </c>
      <c r="AB12380" s="4"/>
      <c r="AC12380" s="4" t="s">
        <v>124</v>
      </c>
      <c r="AD12380" s="4" t="s">
        <v>78</v>
      </c>
      <c r="AE12380" s="4">
        <v>15</v>
      </c>
      <c r="AF12380" s="4" t="s">
        <v>36</v>
      </c>
    </row>
    <row r="12381" spans="1:32" ht="15" customHeight="1" x14ac:dyDescent="0.25">
      <c r="A12381" s="4">
        <v>662</v>
      </c>
      <c r="B12381" s="4" t="s">
        <v>75</v>
      </c>
      <c r="C12381" s="4">
        <v>8</v>
      </c>
      <c r="D12381" s="4">
        <v>37</v>
      </c>
      <c r="E12381" s="4">
        <v>1</v>
      </c>
      <c r="F12381" s="4">
        <v>1</v>
      </c>
      <c r="G12381" s="4" t="s">
        <v>7</v>
      </c>
      <c r="H12381" s="26">
        <v>45930</v>
      </c>
      <c r="I12381" s="4" t="s">
        <v>366</v>
      </c>
      <c r="J12381" s="4">
        <v>22</v>
      </c>
      <c r="K12381" s="4">
        <v>20</v>
      </c>
      <c r="L12381" s="4">
        <v>10</v>
      </c>
      <c r="M12381" s="4">
        <v>31</v>
      </c>
      <c r="N12381" s="4">
        <v>5</v>
      </c>
      <c r="O12381" s="4">
        <f>SUM(J12381:N12381)</f>
        <v>88</v>
      </c>
      <c r="P12381" s="4">
        <v>5</v>
      </c>
      <c r="Q12381" s="4">
        <v>4</v>
      </c>
      <c r="R12381" s="4">
        <v>5</v>
      </c>
      <c r="S12381" s="4">
        <v>5</v>
      </c>
      <c r="T12381" s="4">
        <v>1</v>
      </c>
      <c r="U12381" s="4">
        <f>SUM(P12381:T12381)</f>
        <v>20</v>
      </c>
      <c r="V12381" s="20">
        <f>O12381/U12381/F12381</f>
        <v>4.4000000000000004</v>
      </c>
      <c r="W12381" s="4"/>
      <c r="X12381" s="4">
        <f>F12381*U12381</f>
        <v>20</v>
      </c>
      <c r="Y12381" s="47">
        <f t="shared" si="193"/>
        <v>8.8000000000000003E-4</v>
      </c>
      <c r="Z12381" s="4"/>
      <c r="AA12381" s="4">
        <f>50*4*25</f>
        <v>5000</v>
      </c>
      <c r="AB12381" s="4"/>
      <c r="AC12381" s="4" t="s">
        <v>77</v>
      </c>
      <c r="AD12381" s="4" t="s">
        <v>78</v>
      </c>
      <c r="AE12381" s="4"/>
      <c r="AF12381" s="4" t="s">
        <v>36</v>
      </c>
    </row>
    <row r="12382" spans="1:32" ht="15" customHeight="1" x14ac:dyDescent="0.25">
      <c r="A12382" s="4">
        <v>5429</v>
      </c>
      <c r="B12382" s="4" t="s">
        <v>75</v>
      </c>
      <c r="C12382" s="4">
        <v>9</v>
      </c>
      <c r="D12382" s="4">
        <v>34</v>
      </c>
      <c r="E12382" s="4">
        <v>2</v>
      </c>
      <c r="F12382" s="4">
        <v>1</v>
      </c>
      <c r="G12382" s="4" t="s">
        <v>7</v>
      </c>
      <c r="H12382" s="26">
        <v>45930</v>
      </c>
      <c r="I12382" s="4" t="s">
        <v>366</v>
      </c>
      <c r="J12382" s="4">
        <v>5</v>
      </c>
      <c r="K12382" s="4">
        <v>3</v>
      </c>
      <c r="L12382" s="4">
        <v>10</v>
      </c>
      <c r="M12382" s="4">
        <v>10</v>
      </c>
      <c r="N12382" s="4">
        <v>0</v>
      </c>
      <c r="O12382" s="4">
        <f>SUM(J12382:N12382)</f>
        <v>28</v>
      </c>
      <c r="P12382" s="4">
        <v>5</v>
      </c>
      <c r="Q12382" s="4">
        <v>4</v>
      </c>
      <c r="R12382" s="4">
        <v>5</v>
      </c>
      <c r="S12382" s="4">
        <v>4</v>
      </c>
      <c r="T12382" s="4">
        <v>0</v>
      </c>
      <c r="U12382" s="4">
        <v>20</v>
      </c>
      <c r="V12382" s="20">
        <f>O12382/U12382/F12382</f>
        <v>1.4</v>
      </c>
      <c r="W12382" s="4"/>
      <c r="X12382" s="4">
        <f>F12382*U12382</f>
        <v>20</v>
      </c>
      <c r="Y12382" s="47">
        <f t="shared" si="193"/>
        <v>8.484848484848484E-4</v>
      </c>
      <c r="Z12382" s="4"/>
      <c r="AA12382" s="4">
        <f>55*3*10</f>
        <v>1650</v>
      </c>
      <c r="AB12382" s="4"/>
      <c r="AC12382" s="4" t="s">
        <v>124</v>
      </c>
      <c r="AD12382" s="4" t="s">
        <v>86</v>
      </c>
      <c r="AE12382" s="4">
        <v>7.5</v>
      </c>
      <c r="AF12382" s="4" t="s">
        <v>36</v>
      </c>
    </row>
    <row r="12383" spans="1:32" ht="15" customHeight="1" x14ac:dyDescent="0.25">
      <c r="A12383" s="4" t="s">
        <v>386</v>
      </c>
      <c r="B12383" s="4" t="s">
        <v>75</v>
      </c>
      <c r="C12383" s="4">
        <v>9</v>
      </c>
      <c r="D12383" s="4"/>
      <c r="E12383" s="4">
        <v>1</v>
      </c>
      <c r="F12383" s="4">
        <v>1</v>
      </c>
      <c r="G12383" s="4" t="s">
        <v>7</v>
      </c>
      <c r="H12383" s="26">
        <v>45930</v>
      </c>
      <c r="I12383" s="4" t="s">
        <v>366</v>
      </c>
      <c r="J12383" s="4">
        <v>10</v>
      </c>
      <c r="K12383" s="4">
        <v>26.7</v>
      </c>
      <c r="L12383" s="4">
        <v>30</v>
      </c>
      <c r="M12383" s="4">
        <v>27</v>
      </c>
      <c r="N12383" s="4">
        <v>18.8</v>
      </c>
      <c r="O12383" s="4">
        <f>SUM(J12383:N12383)</f>
        <v>112.5</v>
      </c>
      <c r="P12383" s="4">
        <v>3</v>
      </c>
      <c r="Q12383" s="4">
        <v>7</v>
      </c>
      <c r="R12383" s="4">
        <v>7</v>
      </c>
      <c r="S12383" s="4">
        <v>7</v>
      </c>
      <c r="T12383" s="4">
        <v>3</v>
      </c>
      <c r="U12383" s="4">
        <f>SUM(P12383:T12383)</f>
        <v>27</v>
      </c>
      <c r="V12383" s="20">
        <f>O12383/U12383/F12383</f>
        <v>4.166666666666667</v>
      </c>
      <c r="W12383" s="4"/>
      <c r="X12383" s="4">
        <f>F12383*U12383</f>
        <v>27</v>
      </c>
      <c r="Y12383" s="47">
        <f t="shared" si="193"/>
        <v>7.246376811594203E-4</v>
      </c>
      <c r="Z12383" s="4"/>
      <c r="AA12383" s="4">
        <f>150*2.5*12+50*2.5*10</f>
        <v>5750</v>
      </c>
      <c r="AB12383" s="4"/>
      <c r="AC12383" s="4" t="s">
        <v>77</v>
      </c>
      <c r="AD12383" s="4" t="s">
        <v>9</v>
      </c>
      <c r="AE12383" s="4">
        <v>5</v>
      </c>
      <c r="AF12383" s="4" t="s">
        <v>36</v>
      </c>
    </row>
    <row r="12384" spans="1:32" ht="15" customHeight="1" x14ac:dyDescent="0.25">
      <c r="A12384" s="4" t="s">
        <v>128</v>
      </c>
      <c r="B12384" s="4" t="s">
        <v>75</v>
      </c>
      <c r="C12384" s="4">
        <v>9</v>
      </c>
      <c r="D12384" s="4">
        <v>34</v>
      </c>
      <c r="E12384" s="4">
        <v>1</v>
      </c>
      <c r="F12384" s="4">
        <v>1</v>
      </c>
      <c r="G12384" s="4" t="s">
        <v>7</v>
      </c>
      <c r="H12384" s="26">
        <v>45930</v>
      </c>
      <c r="I12384" s="4" t="s">
        <v>366</v>
      </c>
      <c r="J12384" s="4">
        <v>0</v>
      </c>
      <c r="K12384" s="4">
        <v>10</v>
      </c>
      <c r="L12384" s="4">
        <v>0</v>
      </c>
      <c r="M12384" s="4">
        <v>0</v>
      </c>
      <c r="N12384" s="4">
        <v>0</v>
      </c>
      <c r="O12384" s="4">
        <f>SUM(J12384:N12384)</f>
        <v>10</v>
      </c>
      <c r="P12384" s="4">
        <v>0</v>
      </c>
      <c r="Q12384" s="4">
        <v>1</v>
      </c>
      <c r="R12384" s="4">
        <v>0</v>
      </c>
      <c r="S12384" s="4">
        <v>0</v>
      </c>
      <c r="T12384" s="4">
        <v>0</v>
      </c>
      <c r="U12384" s="4">
        <f>SUM(P12384:T12384)</f>
        <v>1</v>
      </c>
      <c r="V12384" s="20">
        <f>O12384/U12384/F12384</f>
        <v>10</v>
      </c>
      <c r="W12384" s="4"/>
      <c r="X12384" s="4">
        <f>F12384*U12384</f>
        <v>1</v>
      </c>
      <c r="Y12384" s="47">
        <f t="shared" si="193"/>
        <v>4.1666666666666666E-3</v>
      </c>
      <c r="Z12384" s="4"/>
      <c r="AA12384" s="4">
        <f>100*2.5*6+100*3*3</f>
        <v>2400</v>
      </c>
      <c r="AB12384" s="4"/>
      <c r="AC12384" s="4" t="s">
        <v>77</v>
      </c>
      <c r="AD12384" s="4" t="s">
        <v>78</v>
      </c>
      <c r="AE12384" s="4"/>
      <c r="AF12384" s="4" t="s">
        <v>36</v>
      </c>
    </row>
    <row r="12385" spans="1:32" ht="15" customHeight="1" x14ac:dyDescent="0.25">
      <c r="A12385" s="4">
        <v>1834</v>
      </c>
      <c r="B12385" s="4" t="s">
        <v>75</v>
      </c>
      <c r="C12385" s="4">
        <v>9</v>
      </c>
      <c r="D12385" s="4">
        <v>34</v>
      </c>
      <c r="E12385" s="4">
        <v>2</v>
      </c>
      <c r="F12385" s="4">
        <v>1</v>
      </c>
      <c r="G12385" s="4" t="s">
        <v>7</v>
      </c>
      <c r="H12385" s="26">
        <v>45930</v>
      </c>
      <c r="I12385" s="4" t="s">
        <v>366</v>
      </c>
      <c r="J12385" s="4">
        <v>52</v>
      </c>
      <c r="K12385" s="4">
        <v>57</v>
      </c>
      <c r="L12385" s="4">
        <v>59</v>
      </c>
      <c r="M12385" s="4">
        <v>75</v>
      </c>
      <c r="N12385" s="4">
        <v>20</v>
      </c>
      <c r="O12385" s="4">
        <f>SUM(J12385:N12385)</f>
        <v>263</v>
      </c>
      <c r="P12385" s="4">
        <v>6</v>
      </c>
      <c r="Q12385" s="4">
        <v>7</v>
      </c>
      <c r="R12385" s="4">
        <v>4</v>
      </c>
      <c r="S12385" s="4">
        <v>3</v>
      </c>
      <c r="T12385" s="4">
        <v>2</v>
      </c>
      <c r="U12385" s="4">
        <f>SUM(P12385:T12385)</f>
        <v>22</v>
      </c>
      <c r="V12385" s="20">
        <f>O12385/U12385/F12385</f>
        <v>11.954545454545455</v>
      </c>
      <c r="W12385" s="4"/>
      <c r="X12385" s="4">
        <f>F12385*U12385</f>
        <v>22</v>
      </c>
      <c r="Y12385" s="47">
        <f t="shared" si="193"/>
        <v>2.6565656565656565E-3</v>
      </c>
      <c r="Z12385" s="4"/>
      <c r="AA12385" s="4">
        <f>50*4.5*20</f>
        <v>4500</v>
      </c>
      <c r="AB12385" s="4"/>
      <c r="AC12385" s="4" t="s">
        <v>124</v>
      </c>
      <c r="AD12385" s="4" t="s">
        <v>78</v>
      </c>
      <c r="AE12385" s="4">
        <v>15</v>
      </c>
      <c r="AF12385" s="4" t="s">
        <v>36</v>
      </c>
    </row>
    <row r="12386" spans="1:32" ht="15" customHeight="1" x14ac:dyDescent="0.25">
      <c r="A12386" s="4">
        <v>5198</v>
      </c>
      <c r="B12386" s="4" t="s">
        <v>75</v>
      </c>
      <c r="C12386" s="4">
        <v>9</v>
      </c>
      <c r="D12386" s="4">
        <v>29</v>
      </c>
      <c r="E12386" s="4">
        <v>2</v>
      </c>
      <c r="F12386" s="4">
        <v>1</v>
      </c>
      <c r="G12386" s="4" t="s">
        <v>7</v>
      </c>
      <c r="H12386" s="26">
        <v>45930</v>
      </c>
      <c r="I12386" s="4" t="s">
        <v>366</v>
      </c>
      <c r="J12386" s="4">
        <v>14</v>
      </c>
      <c r="K12386" s="4">
        <v>0</v>
      </c>
      <c r="L12386" s="4">
        <v>0</v>
      </c>
      <c r="M12386" s="4">
        <v>0</v>
      </c>
      <c r="N12386" s="4">
        <v>0</v>
      </c>
      <c r="O12386" s="4">
        <f>SUM(J12386:N12386)</f>
        <v>14</v>
      </c>
      <c r="P12386" s="4">
        <v>7</v>
      </c>
      <c r="Q12386" s="4">
        <v>7</v>
      </c>
      <c r="R12386" s="4">
        <v>7</v>
      </c>
      <c r="S12386" s="4">
        <v>7</v>
      </c>
      <c r="T12386" s="4">
        <v>2</v>
      </c>
      <c r="U12386" s="4">
        <f>SUM(P12386:T12386)</f>
        <v>30</v>
      </c>
      <c r="V12386" s="20">
        <f>O12386/U12386/F12386</f>
        <v>0.46666666666666667</v>
      </c>
      <c r="W12386" s="4"/>
      <c r="X12386" s="4">
        <f>F12386*U12386</f>
        <v>30</v>
      </c>
      <c r="Y12386" s="47">
        <f t="shared" si="193"/>
        <v>6.3926940639269408E-5</v>
      </c>
      <c r="Z12386" s="4"/>
      <c r="AA12386" s="4">
        <f>55*2.5*40+50*2*18</f>
        <v>7300</v>
      </c>
      <c r="AB12386" s="4"/>
      <c r="AC12386" s="4" t="s">
        <v>77</v>
      </c>
      <c r="AD12386" s="4" t="s">
        <v>78</v>
      </c>
      <c r="AE12386" s="4">
        <v>15</v>
      </c>
      <c r="AF12386" s="4" t="s">
        <v>36</v>
      </c>
    </row>
    <row r="12387" spans="1:32" ht="15" customHeight="1" x14ac:dyDescent="0.25">
      <c r="A12387" s="4">
        <v>484</v>
      </c>
      <c r="B12387" s="4" t="s">
        <v>75</v>
      </c>
      <c r="C12387" s="4">
        <v>9</v>
      </c>
      <c r="D12387" s="4">
        <v>29</v>
      </c>
      <c r="E12387" s="4">
        <v>2</v>
      </c>
      <c r="F12387" s="4">
        <v>1</v>
      </c>
      <c r="G12387" s="4" t="s">
        <v>7</v>
      </c>
      <c r="H12387" s="26">
        <v>45930</v>
      </c>
      <c r="I12387" s="4" t="s">
        <v>366</v>
      </c>
      <c r="J12387" s="4">
        <v>0</v>
      </c>
      <c r="K12387" s="4">
        <v>0</v>
      </c>
      <c r="L12387" s="4">
        <v>0</v>
      </c>
      <c r="M12387" s="4">
        <v>0</v>
      </c>
      <c r="N12387" s="4">
        <v>1</v>
      </c>
      <c r="O12387" s="4">
        <f>SUM(J12387:N12387)</f>
        <v>1</v>
      </c>
      <c r="P12387" s="4">
        <v>7</v>
      </c>
      <c r="Q12387" s="4">
        <v>3</v>
      </c>
      <c r="R12387" s="4">
        <v>4</v>
      </c>
      <c r="S12387" s="4">
        <v>7</v>
      </c>
      <c r="T12387" s="4">
        <v>2</v>
      </c>
      <c r="U12387" s="4">
        <f>SUM(P12387:T12387)</f>
        <v>23</v>
      </c>
      <c r="V12387" s="20">
        <f>O12387/U12387/F12387</f>
        <v>4.3478260869565216E-2</v>
      </c>
      <c r="W12387" s="4"/>
      <c r="X12387" s="4">
        <f>F12387*U12387</f>
        <v>23</v>
      </c>
      <c r="Y12387" s="47">
        <f t="shared" si="193"/>
        <v>1.5255530129672007E-5</v>
      </c>
      <c r="Z12387" s="4"/>
      <c r="AA12387" s="4">
        <f>50*2*18+50*3.5*6</f>
        <v>2850</v>
      </c>
      <c r="AB12387" s="4"/>
      <c r="AC12387" s="4" t="s">
        <v>77</v>
      </c>
      <c r="AD12387" s="4" t="s">
        <v>78</v>
      </c>
      <c r="AE12387" s="4">
        <v>15</v>
      </c>
      <c r="AF12387" s="4" t="s">
        <v>36</v>
      </c>
    </row>
    <row r="12388" spans="1:32" ht="15" customHeight="1" x14ac:dyDescent="0.25">
      <c r="A12388" s="4" t="s">
        <v>284</v>
      </c>
      <c r="B12388" s="4" t="s">
        <v>75</v>
      </c>
      <c r="C12388" s="4">
        <v>9</v>
      </c>
      <c r="D12388" s="4"/>
      <c r="E12388" s="4">
        <v>1</v>
      </c>
      <c r="F12388" s="4">
        <v>1</v>
      </c>
      <c r="G12388" s="4" t="s">
        <v>7</v>
      </c>
      <c r="H12388" s="26">
        <v>45930</v>
      </c>
      <c r="I12388" s="4" t="s">
        <v>366</v>
      </c>
      <c r="J12388" s="4">
        <v>4</v>
      </c>
      <c r="K12388" s="4">
        <v>3</v>
      </c>
      <c r="L12388" s="4">
        <v>4</v>
      </c>
      <c r="M12388" s="4">
        <v>4</v>
      </c>
      <c r="N12388" s="4">
        <v>0</v>
      </c>
      <c r="O12388" s="4">
        <f>SUM(J12388:N12388)</f>
        <v>15</v>
      </c>
      <c r="P12388" s="4">
        <v>1</v>
      </c>
      <c r="Q12388" s="4">
        <v>1</v>
      </c>
      <c r="R12388" s="4">
        <v>1</v>
      </c>
      <c r="S12388" s="4">
        <v>1</v>
      </c>
      <c r="T12388" s="4">
        <v>0</v>
      </c>
      <c r="U12388" s="4">
        <f>SUM(P12388:T12388)</f>
        <v>4</v>
      </c>
      <c r="V12388" s="20">
        <f>O12388/U12388/F12388</f>
        <v>3.75</v>
      </c>
      <c r="W12388" s="4"/>
      <c r="X12388" s="4">
        <f>F12388*U12388</f>
        <v>4</v>
      </c>
      <c r="Y12388" s="47">
        <f t="shared" si="193"/>
        <v>3.3422459893048127E-3</v>
      </c>
      <c r="Z12388" s="4"/>
      <c r="AA12388" s="4">
        <f>50*2.3*6+50*4.32*2</f>
        <v>1122</v>
      </c>
      <c r="AB12388" s="4"/>
      <c r="AC12388" s="4" t="s">
        <v>90</v>
      </c>
      <c r="AD12388" s="4" t="s">
        <v>110</v>
      </c>
      <c r="AE12388" s="4"/>
      <c r="AF12388" s="4" t="s">
        <v>36</v>
      </c>
    </row>
    <row r="12389" spans="1:32" ht="15" customHeight="1" x14ac:dyDescent="0.25">
      <c r="A12389" s="4" t="s">
        <v>231</v>
      </c>
      <c r="B12389" s="4" t="s">
        <v>75</v>
      </c>
      <c r="C12389" s="4">
        <v>9</v>
      </c>
      <c r="D12389" s="4"/>
      <c r="E12389" s="4">
        <v>1</v>
      </c>
      <c r="F12389" s="4">
        <v>1</v>
      </c>
      <c r="G12389" s="4" t="s">
        <v>7</v>
      </c>
      <c r="H12389" s="26">
        <v>45930</v>
      </c>
      <c r="I12389" s="4" t="s">
        <v>366</v>
      </c>
      <c r="J12389" s="4">
        <v>19</v>
      </c>
      <c r="K12389" s="4">
        <v>44</v>
      </c>
      <c r="L12389" s="4">
        <v>43</v>
      </c>
      <c r="M12389" s="4">
        <v>22</v>
      </c>
      <c r="N12389" s="4">
        <v>17</v>
      </c>
      <c r="O12389" s="4">
        <f>SUM(J12389:N12389)</f>
        <v>145</v>
      </c>
      <c r="P12389" s="4">
        <v>5</v>
      </c>
      <c r="Q12389" s="4">
        <v>4</v>
      </c>
      <c r="R12389" s="4">
        <v>5</v>
      </c>
      <c r="S12389" s="4">
        <v>5</v>
      </c>
      <c r="T12389" s="4">
        <v>2</v>
      </c>
      <c r="U12389" s="4">
        <f>SUM(P12389:T12389)</f>
        <v>21</v>
      </c>
      <c r="V12389" s="20">
        <f>O12389/U12389/F12389</f>
        <v>6.9047619047619051</v>
      </c>
      <c r="W12389" s="4"/>
      <c r="X12389" s="4">
        <f>F12389*U12389</f>
        <v>21</v>
      </c>
      <c r="Y12389" s="47">
        <f t="shared" si="193"/>
        <v>2.6556776556776558E-3</v>
      </c>
      <c r="Z12389" s="4"/>
      <c r="AA12389" s="4">
        <f>50*2*14+50*4*6</f>
        <v>2600</v>
      </c>
      <c r="AB12389" s="4"/>
      <c r="AC12389" s="4" t="s">
        <v>77</v>
      </c>
      <c r="AD12389" s="4" t="s">
        <v>86</v>
      </c>
      <c r="AE12389" s="4">
        <v>8</v>
      </c>
      <c r="AF12389" s="4" t="s">
        <v>36</v>
      </c>
    </row>
    <row r="12390" spans="1:32" ht="15" customHeight="1" x14ac:dyDescent="0.25">
      <c r="A12390" s="4" t="s">
        <v>126</v>
      </c>
      <c r="B12390" s="4" t="s">
        <v>75</v>
      </c>
      <c r="C12390" s="4">
        <v>9</v>
      </c>
      <c r="D12390" s="4">
        <v>31</v>
      </c>
      <c r="E12390" s="4">
        <v>2</v>
      </c>
      <c r="F12390" s="4">
        <v>1</v>
      </c>
      <c r="G12390" s="4" t="s">
        <v>7</v>
      </c>
      <c r="H12390" s="26">
        <v>45930</v>
      </c>
      <c r="I12390" s="4" t="s">
        <v>366</v>
      </c>
      <c r="J12390" s="4">
        <v>17</v>
      </c>
      <c r="K12390" s="4">
        <v>8</v>
      </c>
      <c r="L12390" s="4">
        <v>11</v>
      </c>
      <c r="M12390" s="4">
        <v>28</v>
      </c>
      <c r="N12390" s="4">
        <v>24</v>
      </c>
      <c r="O12390" s="4">
        <f>SUM(J12390:N12390)</f>
        <v>88</v>
      </c>
      <c r="P12390" s="4">
        <v>5</v>
      </c>
      <c r="Q12390" s="4">
        <v>4</v>
      </c>
      <c r="R12390" s="4">
        <v>5</v>
      </c>
      <c r="S12390" s="4">
        <v>4</v>
      </c>
      <c r="T12390" s="4">
        <v>2</v>
      </c>
      <c r="U12390" s="4">
        <f>SUM(P12390:T12390)</f>
        <v>20</v>
      </c>
      <c r="V12390" s="20">
        <f>O12390/U12390/F12390</f>
        <v>4.4000000000000004</v>
      </c>
      <c r="W12390" s="4"/>
      <c r="X12390" s="4">
        <f>F12390*U12390</f>
        <v>20</v>
      </c>
      <c r="Y12390" s="47">
        <f t="shared" si="193"/>
        <v>1.2394366197183099E-3</v>
      </c>
      <c r="Z12390" s="4"/>
      <c r="AA12390" s="4">
        <f>50*4*9+50*3.5*10</f>
        <v>3550</v>
      </c>
      <c r="AB12390" s="4"/>
      <c r="AC12390" s="4" t="s">
        <v>77</v>
      </c>
      <c r="AD12390" s="4" t="s">
        <v>78</v>
      </c>
      <c r="AE12390" s="4"/>
      <c r="AF12390" s="4" t="s">
        <v>36</v>
      </c>
    </row>
    <row r="12391" spans="1:32" ht="15" customHeight="1" x14ac:dyDescent="0.25">
      <c r="A12391" s="4" t="s">
        <v>230</v>
      </c>
      <c r="B12391" s="4" t="s">
        <v>75</v>
      </c>
      <c r="C12391" s="4">
        <v>9</v>
      </c>
      <c r="D12391" s="4">
        <v>31</v>
      </c>
      <c r="E12391" s="4">
        <v>1</v>
      </c>
      <c r="F12391" s="4">
        <v>1</v>
      </c>
      <c r="G12391" s="4" t="s">
        <v>7</v>
      </c>
      <c r="H12391" s="26">
        <v>45930</v>
      </c>
      <c r="I12391" s="4" t="s">
        <v>366</v>
      </c>
      <c r="J12391" s="4">
        <v>0</v>
      </c>
      <c r="K12391" s="4">
        <v>10</v>
      </c>
      <c r="L12391" s="4">
        <v>3</v>
      </c>
      <c r="M12391" s="4">
        <v>0</v>
      </c>
      <c r="N12391" s="4">
        <v>0</v>
      </c>
      <c r="O12391" s="4">
        <f>SUM(J12391:N12391)</f>
        <v>13</v>
      </c>
      <c r="P12391" s="4">
        <v>0</v>
      </c>
      <c r="Q12391" s="4">
        <v>2</v>
      </c>
      <c r="R12391" s="4">
        <v>1</v>
      </c>
      <c r="S12391" s="4">
        <v>0</v>
      </c>
      <c r="T12391" s="4">
        <v>0</v>
      </c>
      <c r="U12391" s="4">
        <f>SUM(P12391:T12391)</f>
        <v>3</v>
      </c>
      <c r="V12391" s="20">
        <f>O12391/U12391/F12391</f>
        <v>4.333333333333333</v>
      </c>
      <c r="W12391" s="4"/>
      <c r="X12391" s="4">
        <f>F12391*U12391</f>
        <v>3</v>
      </c>
      <c r="Y12391" s="47">
        <f t="shared" si="193"/>
        <v>3.6111111111111109E-3</v>
      </c>
      <c r="Z12391" s="4"/>
      <c r="AA12391" s="4">
        <f>40*2*4+40*3*4+50*4*2</f>
        <v>1200</v>
      </c>
      <c r="AB12391" s="4"/>
      <c r="AC12391" s="4" t="s">
        <v>313</v>
      </c>
      <c r="AD12391" s="4" t="s">
        <v>110</v>
      </c>
      <c r="AE12391" s="4"/>
      <c r="AF12391" s="4" t="s">
        <v>36</v>
      </c>
    </row>
    <row r="12392" spans="1:32" ht="15" customHeight="1" x14ac:dyDescent="0.25">
      <c r="A12392" s="4">
        <v>60</v>
      </c>
      <c r="B12392" s="4" t="s">
        <v>75</v>
      </c>
      <c r="C12392" s="4">
        <v>9</v>
      </c>
      <c r="D12392" s="4">
        <v>34</v>
      </c>
      <c r="E12392" s="4">
        <v>1</v>
      </c>
      <c r="F12392" s="4">
        <v>1</v>
      </c>
      <c r="G12392" s="4" t="s">
        <v>7</v>
      </c>
      <c r="H12392" s="26">
        <v>45930</v>
      </c>
      <c r="I12392" s="4" t="s">
        <v>366</v>
      </c>
      <c r="J12392" s="4">
        <v>30</v>
      </c>
      <c r="K12392" s="4">
        <v>15</v>
      </c>
      <c r="L12392" s="4">
        <v>40</v>
      </c>
      <c r="M12392" s="4">
        <v>6</v>
      </c>
      <c r="N12392" s="4">
        <v>45</v>
      </c>
      <c r="O12392" s="4">
        <f>SUM(J12392:N12392)</f>
        <v>136</v>
      </c>
      <c r="P12392" s="4">
        <v>5</v>
      </c>
      <c r="Q12392" s="4">
        <v>6</v>
      </c>
      <c r="R12392" s="4">
        <v>5</v>
      </c>
      <c r="S12392" s="4">
        <v>1</v>
      </c>
      <c r="T12392" s="4">
        <v>2</v>
      </c>
      <c r="U12392" s="4">
        <f>SUM(P12392:T12392)</f>
        <v>19</v>
      </c>
      <c r="V12392" s="20">
        <f>O12392/U12392/F12392</f>
        <v>7.1578947368421053</v>
      </c>
      <c r="W12392" s="4"/>
      <c r="X12392" s="4">
        <f>F12392*U12392</f>
        <v>19</v>
      </c>
      <c r="Y12392" s="47">
        <f t="shared" si="193"/>
        <v>2.9824561403508773E-3</v>
      </c>
      <c r="Z12392" s="4"/>
      <c r="AA12392" s="4">
        <f>50*4*12</f>
        <v>2400</v>
      </c>
      <c r="AB12392" s="4"/>
      <c r="AC12392" s="4" t="s">
        <v>124</v>
      </c>
      <c r="AD12392" s="4" t="s">
        <v>78</v>
      </c>
      <c r="AE12392" s="4">
        <v>15</v>
      </c>
      <c r="AF12392" s="4" t="s">
        <v>36</v>
      </c>
    </row>
    <row r="12393" spans="1:32" ht="15" customHeight="1" x14ac:dyDescent="0.25">
      <c r="A12393" s="4">
        <v>785</v>
      </c>
      <c r="B12393" s="4" t="s">
        <v>75</v>
      </c>
      <c r="C12393" s="4">
        <v>10</v>
      </c>
      <c r="D12393" s="4">
        <v>27</v>
      </c>
      <c r="E12393" s="4">
        <v>1</v>
      </c>
      <c r="F12393" s="4">
        <v>1</v>
      </c>
      <c r="G12393" s="4" t="s">
        <v>7</v>
      </c>
      <c r="H12393" s="26">
        <v>45930</v>
      </c>
      <c r="I12393" s="4" t="s">
        <v>366</v>
      </c>
      <c r="J12393" s="4">
        <v>3</v>
      </c>
      <c r="K12393" s="4">
        <v>5</v>
      </c>
      <c r="L12393" s="4">
        <v>19</v>
      </c>
      <c r="M12393" s="4">
        <v>6</v>
      </c>
      <c r="N12393" s="4">
        <v>0</v>
      </c>
      <c r="O12393" s="4">
        <f>SUM(J12393:N12393)</f>
        <v>33</v>
      </c>
      <c r="P12393" s="4">
        <v>1</v>
      </c>
      <c r="Q12393" s="4">
        <v>2</v>
      </c>
      <c r="R12393" s="4">
        <v>6</v>
      </c>
      <c r="S12393" s="4">
        <v>6</v>
      </c>
      <c r="T12393" s="4">
        <v>0</v>
      </c>
      <c r="U12393" s="4">
        <f>SUM(P12393:T12393)</f>
        <v>15</v>
      </c>
      <c r="V12393" s="20">
        <f>O12393/U12393/F12393</f>
        <v>2.2000000000000002</v>
      </c>
      <c r="W12393" s="4"/>
      <c r="X12393" s="4">
        <f>F12393*U12393</f>
        <v>15</v>
      </c>
      <c r="Y12393" s="47">
        <f t="shared" si="193"/>
        <v>7.3333333333333334E-4</v>
      </c>
      <c r="Z12393" s="4"/>
      <c r="AA12393" s="4">
        <f>60*2*13+60*4*6</f>
        <v>3000</v>
      </c>
      <c r="AB12393" s="4"/>
      <c r="AC12393" s="4" t="s">
        <v>77</v>
      </c>
      <c r="AD12393" s="4" t="s">
        <v>78</v>
      </c>
      <c r="AE12393" s="4">
        <v>8</v>
      </c>
      <c r="AF12393" s="4" t="s">
        <v>36</v>
      </c>
    </row>
    <row r="12394" spans="1:32" ht="15" customHeight="1" x14ac:dyDescent="0.25">
      <c r="A12394" s="4">
        <v>8216</v>
      </c>
      <c r="B12394" s="4" t="s">
        <v>75</v>
      </c>
      <c r="C12394" s="4">
        <v>11</v>
      </c>
      <c r="D12394" s="4" t="s">
        <v>131</v>
      </c>
      <c r="E12394" s="4">
        <v>1</v>
      </c>
      <c r="F12394" s="4">
        <v>1</v>
      </c>
      <c r="G12394" s="4" t="s">
        <v>7</v>
      </c>
      <c r="H12394" s="26">
        <v>45930</v>
      </c>
      <c r="I12394" s="4" t="s">
        <v>366</v>
      </c>
      <c r="J12394" s="4">
        <v>4</v>
      </c>
      <c r="K12394" s="4">
        <v>0</v>
      </c>
      <c r="L12394" s="4">
        <v>2</v>
      </c>
      <c r="M12394" s="4">
        <v>0</v>
      </c>
      <c r="N12394" s="4">
        <v>0</v>
      </c>
      <c r="O12394" s="4">
        <f>SUM(J12394:N12394)</f>
        <v>6</v>
      </c>
      <c r="P12394" s="4">
        <v>5</v>
      </c>
      <c r="Q12394" s="4">
        <v>0</v>
      </c>
      <c r="R12394" s="4">
        <v>5</v>
      </c>
      <c r="S12394" s="4">
        <v>5</v>
      </c>
      <c r="T12394" s="4">
        <v>0</v>
      </c>
      <c r="U12394" s="4">
        <f>SUM(P12394:T12394)</f>
        <v>15</v>
      </c>
      <c r="V12394" s="20">
        <f>O12394/U12394/F12394</f>
        <v>0.4</v>
      </c>
      <c r="W12394" s="4"/>
      <c r="X12394" s="4">
        <f>F12394*U12394</f>
        <v>15</v>
      </c>
      <c r="Y12394" s="47">
        <f t="shared" si="193"/>
        <v>1.2121212121212122E-4</v>
      </c>
      <c r="Z12394" s="4"/>
      <c r="AA12394" s="4">
        <f>75*3.6*6+75*5.6*4</f>
        <v>3300</v>
      </c>
      <c r="AB12394" s="4"/>
      <c r="AC12394" s="4" t="s">
        <v>90</v>
      </c>
      <c r="AD12394" s="4" t="s">
        <v>9</v>
      </c>
      <c r="AE12394" s="4"/>
      <c r="AF12394" s="4" t="s">
        <v>35</v>
      </c>
    </row>
    <row r="12395" spans="1:32" ht="15" customHeight="1" x14ac:dyDescent="0.25">
      <c r="A12395" s="4">
        <v>5708</v>
      </c>
      <c r="B12395" s="4" t="s">
        <v>75</v>
      </c>
      <c r="C12395" s="4">
        <v>11</v>
      </c>
      <c r="D12395" s="4">
        <v>19</v>
      </c>
      <c r="E12395" s="4">
        <v>1</v>
      </c>
      <c r="F12395" s="4">
        <v>1</v>
      </c>
      <c r="G12395" s="4" t="s">
        <v>7</v>
      </c>
      <c r="H12395" s="26">
        <v>45930</v>
      </c>
      <c r="I12395" s="4" t="s">
        <v>366</v>
      </c>
      <c r="J12395" s="4">
        <f>3+4+4+5+3</f>
        <v>19</v>
      </c>
      <c r="K12395" s="4">
        <v>6</v>
      </c>
      <c r="L12395" s="4">
        <f>5+3+5</f>
        <v>13</v>
      </c>
      <c r="M12395" s="4">
        <f>4+3+3+2+3</f>
        <v>15</v>
      </c>
      <c r="N12395" s="4">
        <v>0</v>
      </c>
      <c r="O12395" s="4">
        <f>SUM(J12395:N12395)</f>
        <v>53</v>
      </c>
      <c r="P12395" s="4">
        <v>5</v>
      </c>
      <c r="Q12395" s="4">
        <v>2</v>
      </c>
      <c r="R12395" s="4">
        <v>3</v>
      </c>
      <c r="S12395" s="4">
        <v>5</v>
      </c>
      <c r="T12395" s="4">
        <v>0</v>
      </c>
      <c r="U12395" s="4">
        <f>SUM(P12395:T12395)</f>
        <v>15</v>
      </c>
      <c r="V12395" s="20">
        <f>O12395/U12395/F12395</f>
        <v>3.5333333333333332</v>
      </c>
      <c r="W12395" s="4"/>
      <c r="X12395" s="4">
        <f>F12395*U12395</f>
        <v>15</v>
      </c>
      <c r="Y12395" s="47">
        <f t="shared" si="193"/>
        <v>6.9281045751633989E-4</v>
      </c>
      <c r="Z12395" s="4"/>
      <c r="AA12395" s="4">
        <f>60*2*5+60*3*25</f>
        <v>5100</v>
      </c>
      <c r="AB12395" s="4"/>
      <c r="AC12395" s="4" t="s">
        <v>90</v>
      </c>
      <c r="AD12395" s="4" t="s">
        <v>110</v>
      </c>
      <c r="AE12395" s="4"/>
      <c r="AF12395" s="4" t="s">
        <v>35</v>
      </c>
    </row>
    <row r="12396" spans="1:32" ht="15" customHeight="1" x14ac:dyDescent="0.25">
      <c r="A12396" s="4" t="s">
        <v>265</v>
      </c>
      <c r="B12396" s="4" t="s">
        <v>75</v>
      </c>
      <c r="C12396" s="4">
        <v>11</v>
      </c>
      <c r="D12396" s="4">
        <v>19</v>
      </c>
      <c r="E12396" s="4">
        <v>1</v>
      </c>
      <c r="F12396" s="4">
        <v>1</v>
      </c>
      <c r="G12396" s="4" t="s">
        <v>7</v>
      </c>
      <c r="H12396" s="26">
        <v>45930</v>
      </c>
      <c r="I12396" s="4" t="s">
        <v>366</v>
      </c>
      <c r="J12396" s="4">
        <f>4+3+3+2+3</f>
        <v>15</v>
      </c>
      <c r="K12396" s="4">
        <f>3+4+4+5</f>
        <v>16</v>
      </c>
      <c r="L12396" s="4">
        <v>3</v>
      </c>
      <c r="M12396" s="4">
        <f>3+3+5+3+4</f>
        <v>18</v>
      </c>
      <c r="N12396" s="4">
        <v>0</v>
      </c>
      <c r="O12396" s="4">
        <f>SUM(J12396:N12396)</f>
        <v>52</v>
      </c>
      <c r="P12396" s="4">
        <v>5</v>
      </c>
      <c r="Q12396" s="4">
        <v>4</v>
      </c>
      <c r="R12396" s="4">
        <v>1</v>
      </c>
      <c r="S12396" s="4">
        <v>5</v>
      </c>
      <c r="T12396" s="4">
        <v>0</v>
      </c>
      <c r="U12396" s="4">
        <f>SUM(P12396:T12396)</f>
        <v>15</v>
      </c>
      <c r="V12396" s="20">
        <f>O12396/U12396/F12396</f>
        <v>3.4666666666666668</v>
      </c>
      <c r="W12396" s="4"/>
      <c r="X12396" s="4">
        <f>F12396*U12396</f>
        <v>15</v>
      </c>
      <c r="Y12396" s="47">
        <f t="shared" si="193"/>
        <v>7.8609221466364326E-4</v>
      </c>
      <c r="Z12396" s="4"/>
      <c r="AA12396" s="4">
        <f>60*2*10+60*2.5*13+60*3*7</f>
        <v>4410</v>
      </c>
      <c r="AB12396" s="4"/>
      <c r="AC12396" s="4" t="s">
        <v>124</v>
      </c>
      <c r="AD12396" s="4" t="s">
        <v>78</v>
      </c>
      <c r="AE12396" s="4"/>
      <c r="AF12396" s="4" t="s">
        <v>35</v>
      </c>
    </row>
    <row r="12397" spans="1:32" ht="15" customHeight="1" x14ac:dyDescent="0.25">
      <c r="A12397" s="4" t="s">
        <v>202</v>
      </c>
      <c r="B12397" s="4" t="s">
        <v>75</v>
      </c>
      <c r="C12397" s="4">
        <v>11</v>
      </c>
      <c r="D12397" s="4" t="s">
        <v>191</v>
      </c>
      <c r="E12397" s="4">
        <v>1</v>
      </c>
      <c r="F12397" s="4">
        <v>1</v>
      </c>
      <c r="G12397" s="4" t="s">
        <v>7</v>
      </c>
      <c r="H12397" s="26">
        <v>45930</v>
      </c>
      <c r="I12397" s="4" t="s">
        <v>366</v>
      </c>
      <c r="J12397" s="4">
        <f>12+7+16+20+12+7+9</f>
        <v>83</v>
      </c>
      <c r="K12397" s="4">
        <f>10+12+13+12+17+18+20</f>
        <v>102</v>
      </c>
      <c r="L12397" s="4">
        <f>8+7+12+16+5+8+12</f>
        <v>68</v>
      </c>
      <c r="M12397" s="4">
        <f>16+9+12+15+17+18</f>
        <v>87</v>
      </c>
      <c r="N12397" s="4">
        <v>0</v>
      </c>
      <c r="O12397" s="4">
        <f>SUM(J12397:N12397)</f>
        <v>340</v>
      </c>
      <c r="P12397" s="4">
        <v>7</v>
      </c>
      <c r="Q12397" s="4">
        <v>7</v>
      </c>
      <c r="R12397" s="4">
        <v>7</v>
      </c>
      <c r="S12397" s="4">
        <v>6</v>
      </c>
      <c r="T12397" s="4">
        <v>0</v>
      </c>
      <c r="U12397" s="4">
        <f>SUM(P12397:T12397)</f>
        <v>27</v>
      </c>
      <c r="V12397" s="20">
        <f>O12397/U12397/F12397</f>
        <v>12.592592592592593</v>
      </c>
      <c r="W12397" s="4"/>
      <c r="X12397" s="4">
        <f>F12397*U12397</f>
        <v>27</v>
      </c>
      <c r="Y12397" s="47">
        <f t="shared" si="193"/>
        <v>3.8450664404862879E-3</v>
      </c>
      <c r="Z12397" s="4"/>
      <c r="AA12397" s="4">
        <f>50*2*6+55*2*4+70*3*6+65*3*5</f>
        <v>3275</v>
      </c>
      <c r="AB12397" s="4"/>
      <c r="AC12397" s="4" t="s">
        <v>90</v>
      </c>
      <c r="AD12397" s="4" t="s">
        <v>86</v>
      </c>
      <c r="AE12397" s="4"/>
      <c r="AF12397" s="4" t="s">
        <v>35</v>
      </c>
    </row>
    <row r="12398" spans="1:32" ht="15" customHeight="1" x14ac:dyDescent="0.25">
      <c r="A12398" s="4">
        <v>8369</v>
      </c>
      <c r="B12398" s="4" t="s">
        <v>75</v>
      </c>
      <c r="C12398" s="4">
        <v>11</v>
      </c>
      <c r="D12398" s="4"/>
      <c r="E12398" s="4">
        <v>1</v>
      </c>
      <c r="F12398" s="4">
        <v>1</v>
      </c>
      <c r="G12398" s="4" t="s">
        <v>7</v>
      </c>
      <c r="H12398" s="26">
        <v>45930</v>
      </c>
      <c r="I12398" s="4" t="s">
        <v>366</v>
      </c>
      <c r="J12398" s="4">
        <f>22+15</f>
        <v>37</v>
      </c>
      <c r="K12398" s="4">
        <f>20+15</f>
        <v>35</v>
      </c>
      <c r="L12398" s="4">
        <v>13</v>
      </c>
      <c r="M12398" s="4">
        <v>0</v>
      </c>
      <c r="N12398" s="4">
        <v>0</v>
      </c>
      <c r="O12398" s="4">
        <f>SUM(J12398:N12398)</f>
        <v>85</v>
      </c>
      <c r="P12398" s="4">
        <v>5</v>
      </c>
      <c r="Q12398" s="4">
        <v>3</v>
      </c>
      <c r="R12398" s="4">
        <v>3</v>
      </c>
      <c r="S12398" s="4">
        <v>0</v>
      </c>
      <c r="T12398" s="4">
        <v>0</v>
      </c>
      <c r="U12398" s="4">
        <f>SUM(P12398:T12398)</f>
        <v>11</v>
      </c>
      <c r="V12398" s="20">
        <f>O12398/U12398/F12398</f>
        <v>7.7272727272727275</v>
      </c>
      <c r="W12398" s="4"/>
      <c r="X12398" s="4">
        <f>F12398*U12398</f>
        <v>11</v>
      </c>
      <c r="Y12398" s="47">
        <f t="shared" si="193"/>
        <v>8.1339712918660292E-4</v>
      </c>
      <c r="Z12398" s="4"/>
      <c r="AA12398" s="4">
        <f>300*2.5*6+500*2.5*4</f>
        <v>9500</v>
      </c>
      <c r="AB12398" s="4"/>
      <c r="AC12398" s="4" t="s">
        <v>77</v>
      </c>
      <c r="AD12398" s="4" t="s">
        <v>78</v>
      </c>
      <c r="AE12398" s="4">
        <v>15</v>
      </c>
      <c r="AF12398" s="4" t="s">
        <v>35</v>
      </c>
    </row>
    <row r="12399" spans="1:32" ht="15" customHeight="1" x14ac:dyDescent="0.25">
      <c r="A12399" s="4" t="s">
        <v>137</v>
      </c>
      <c r="B12399" s="4" t="s">
        <v>75</v>
      </c>
      <c r="C12399" s="4">
        <v>11</v>
      </c>
      <c r="D12399" s="4">
        <v>22</v>
      </c>
      <c r="E12399" s="4">
        <v>1</v>
      </c>
      <c r="F12399" s="4">
        <v>1</v>
      </c>
      <c r="G12399" s="4" t="s">
        <v>7</v>
      </c>
      <c r="H12399" s="26">
        <v>45930</v>
      </c>
      <c r="I12399" s="4" t="s">
        <v>366</v>
      </c>
      <c r="J12399" s="4">
        <v>11</v>
      </c>
      <c r="K12399" s="4">
        <v>2</v>
      </c>
      <c r="L12399" s="4">
        <v>0</v>
      </c>
      <c r="M12399" s="4">
        <f>4+5+2</f>
        <v>11</v>
      </c>
      <c r="N12399" s="4">
        <v>0</v>
      </c>
      <c r="O12399" s="4">
        <f>SUM(J12399:N12399)</f>
        <v>24</v>
      </c>
      <c r="P12399" s="4">
        <v>7</v>
      </c>
      <c r="Q12399" s="4">
        <v>3</v>
      </c>
      <c r="R12399" s="4">
        <v>1</v>
      </c>
      <c r="S12399" s="4">
        <v>7</v>
      </c>
      <c r="T12399" s="4">
        <v>1</v>
      </c>
      <c r="U12399" s="4">
        <f>SUM(P12399:T12399)</f>
        <v>19</v>
      </c>
      <c r="V12399" s="20">
        <f>O12399/U12399/F12399</f>
        <v>1.263157894736842</v>
      </c>
      <c r="W12399" s="4"/>
      <c r="X12399" s="4">
        <f>F12399*U12399</f>
        <v>19</v>
      </c>
      <c r="Y12399" s="47">
        <f t="shared" si="193"/>
        <v>3.0733768728390316E-4</v>
      </c>
      <c r="Z12399" s="4"/>
      <c r="AA12399" s="4">
        <f>60*4*11+60*3.5*7</f>
        <v>4110</v>
      </c>
      <c r="AB12399" s="4"/>
      <c r="AC12399" s="4" t="s">
        <v>77</v>
      </c>
      <c r="AD12399" s="4" t="s">
        <v>78</v>
      </c>
      <c r="AE12399" s="4"/>
      <c r="AF12399" s="4" t="s">
        <v>35</v>
      </c>
    </row>
    <row r="12400" spans="1:32" ht="15" customHeight="1" x14ac:dyDescent="0.25">
      <c r="A12400" s="4">
        <v>8103</v>
      </c>
      <c r="B12400" s="4" t="s">
        <v>75</v>
      </c>
      <c r="C12400" s="4">
        <v>11</v>
      </c>
      <c r="D12400" s="4">
        <v>22</v>
      </c>
      <c r="E12400" s="4">
        <v>1</v>
      </c>
      <c r="F12400" s="4">
        <v>1</v>
      </c>
      <c r="G12400" s="4" t="s">
        <v>7</v>
      </c>
      <c r="H12400" s="26">
        <v>45930</v>
      </c>
      <c r="I12400" s="4" t="s">
        <v>366</v>
      </c>
      <c r="J12400" s="4">
        <v>0</v>
      </c>
      <c r="K12400" s="4">
        <v>0</v>
      </c>
      <c r="L12400" s="4">
        <v>0</v>
      </c>
      <c r="M12400" s="4">
        <v>8</v>
      </c>
      <c r="N12400" s="4">
        <v>0</v>
      </c>
      <c r="O12400" s="4">
        <f>SUM(J12400:N12400)</f>
        <v>8</v>
      </c>
      <c r="P12400" s="4">
        <v>7</v>
      </c>
      <c r="Q12400" s="4">
        <v>3</v>
      </c>
      <c r="R12400" s="4">
        <v>2</v>
      </c>
      <c r="S12400" s="4">
        <v>7</v>
      </c>
      <c r="T12400" s="4">
        <v>2</v>
      </c>
      <c r="U12400" s="4">
        <f>SUM(P12400:T12400)</f>
        <v>21</v>
      </c>
      <c r="V12400" s="20">
        <f>O12400/U12400/F12400</f>
        <v>0.38095238095238093</v>
      </c>
      <c r="W12400" s="4"/>
      <c r="X12400" s="4">
        <f>F12400*U12400</f>
        <v>21</v>
      </c>
      <c r="Y12400" s="47">
        <f t="shared" si="193"/>
        <v>6.6833751044277363E-5</v>
      </c>
      <c r="Z12400" s="4"/>
      <c r="AA12400" s="4">
        <f>60*4.5*7+60*3.5*9+60*4*8</f>
        <v>5700</v>
      </c>
      <c r="AB12400" s="4"/>
      <c r="AC12400" s="4" t="s">
        <v>77</v>
      </c>
      <c r="AD12400" s="4" t="s">
        <v>78</v>
      </c>
      <c r="AE12400" s="4"/>
      <c r="AF12400" s="4" t="s">
        <v>35</v>
      </c>
    </row>
    <row r="12401" spans="1:32" ht="15" customHeight="1" x14ac:dyDescent="0.25">
      <c r="A12401" s="4">
        <v>8351</v>
      </c>
      <c r="B12401" s="4" t="s">
        <v>75</v>
      </c>
      <c r="C12401" s="4">
        <v>11</v>
      </c>
      <c r="D12401" s="4">
        <v>21</v>
      </c>
      <c r="E12401" s="4">
        <v>1</v>
      </c>
      <c r="F12401" s="4">
        <v>1</v>
      </c>
      <c r="G12401" s="4" t="s">
        <v>7</v>
      </c>
      <c r="H12401" s="26">
        <v>45930</v>
      </c>
      <c r="I12401" s="4" t="s">
        <v>366</v>
      </c>
      <c r="J12401" s="4">
        <v>6</v>
      </c>
      <c r="K12401" s="4">
        <v>5</v>
      </c>
      <c r="L12401" s="4">
        <v>1</v>
      </c>
      <c r="M12401" s="4">
        <v>5</v>
      </c>
      <c r="N12401" s="4">
        <v>0</v>
      </c>
      <c r="O12401" s="4">
        <f>SUM(J12401:N12401)</f>
        <v>17</v>
      </c>
      <c r="P12401" s="4">
        <v>5</v>
      </c>
      <c r="Q12401" s="4">
        <v>4</v>
      </c>
      <c r="R12401" s="4">
        <v>1</v>
      </c>
      <c r="S12401" s="4">
        <v>5</v>
      </c>
      <c r="T12401" s="4">
        <v>0</v>
      </c>
      <c r="U12401" s="4">
        <f>SUM(P12401:T12401)</f>
        <v>15</v>
      </c>
      <c r="V12401" s="20">
        <f>O12401/U12401/F12401</f>
        <v>1.1333333333333333</v>
      </c>
      <c r="W12401" s="4"/>
      <c r="X12401" s="4">
        <f>F12401*U12401</f>
        <v>15</v>
      </c>
      <c r="Y12401" s="47">
        <f t="shared" si="193"/>
        <v>1.8609742747673782E-4</v>
      </c>
      <c r="Z12401" s="4"/>
      <c r="AA12401" s="4">
        <f>70*3*29</f>
        <v>6090</v>
      </c>
      <c r="AB12401" s="4"/>
      <c r="AC12401" s="4" t="s">
        <v>77</v>
      </c>
      <c r="AD12401" s="4" t="s">
        <v>86</v>
      </c>
      <c r="AE12401" s="4"/>
      <c r="AF12401" s="4" t="s">
        <v>35</v>
      </c>
    </row>
    <row r="12402" spans="1:32" ht="15" customHeight="1" x14ac:dyDescent="0.25">
      <c r="A12402" s="4">
        <v>8323</v>
      </c>
      <c r="B12402" s="4" t="s">
        <v>75</v>
      </c>
      <c r="C12402" s="4">
        <v>11</v>
      </c>
      <c r="D12402" s="4">
        <v>21</v>
      </c>
      <c r="E12402" s="4">
        <v>1</v>
      </c>
      <c r="F12402" s="4">
        <v>1</v>
      </c>
      <c r="G12402" s="4" t="s">
        <v>7</v>
      </c>
      <c r="H12402" s="26">
        <v>45930</v>
      </c>
      <c r="I12402" s="4" t="s">
        <v>366</v>
      </c>
      <c r="J12402" s="4">
        <f>7</f>
        <v>7</v>
      </c>
      <c r="K12402" s="4">
        <v>3</v>
      </c>
      <c r="L12402" s="4">
        <f>2+3+1+2</f>
        <v>8</v>
      </c>
      <c r="M12402" s="4">
        <v>8</v>
      </c>
      <c r="N12402" s="4">
        <v>1</v>
      </c>
      <c r="O12402" s="4">
        <f>SUM(J12402:N12402)</f>
        <v>27</v>
      </c>
      <c r="P12402" s="4">
        <v>4</v>
      </c>
      <c r="Q12402" s="4">
        <v>2</v>
      </c>
      <c r="R12402" s="4">
        <v>4</v>
      </c>
      <c r="S12402" s="4">
        <v>4</v>
      </c>
      <c r="T12402" s="4">
        <v>1</v>
      </c>
      <c r="U12402" s="4">
        <f>SUM(P12402:T12402)</f>
        <v>15</v>
      </c>
      <c r="V12402" s="20">
        <f>O12402/U12402/F12402</f>
        <v>1.8</v>
      </c>
      <c r="W12402" s="4"/>
      <c r="X12402" s="4">
        <f>F12402*U12402</f>
        <v>15</v>
      </c>
      <c r="Y12402" s="47">
        <f t="shared" si="193"/>
        <v>3.5714285714285714E-4</v>
      </c>
      <c r="Z12402" s="4"/>
      <c r="AA12402" s="4">
        <f>70*3*24</f>
        <v>5040</v>
      </c>
      <c r="AB12402" s="4"/>
      <c r="AC12402" s="4" t="s">
        <v>77</v>
      </c>
      <c r="AD12402" s="4" t="s">
        <v>86</v>
      </c>
      <c r="AE12402" s="4"/>
      <c r="AF12402" s="4" t="s">
        <v>35</v>
      </c>
    </row>
    <row r="12403" spans="1:32" ht="15" customHeight="1" x14ac:dyDescent="0.25">
      <c r="A12403" s="4" t="s">
        <v>136</v>
      </c>
      <c r="B12403" s="4" t="s">
        <v>75</v>
      </c>
      <c r="C12403" s="4">
        <v>11</v>
      </c>
      <c r="D12403" s="4">
        <v>21</v>
      </c>
      <c r="E12403" s="4">
        <v>1</v>
      </c>
      <c r="F12403" s="4">
        <v>1</v>
      </c>
      <c r="G12403" s="4" t="s">
        <v>7</v>
      </c>
      <c r="H12403" s="26">
        <v>45930</v>
      </c>
      <c r="I12403" s="4" t="s">
        <v>366</v>
      </c>
      <c r="J12403" s="4">
        <v>1</v>
      </c>
      <c r="K12403" s="4">
        <v>5</v>
      </c>
      <c r="L12403" s="4">
        <v>3</v>
      </c>
      <c r="M12403" s="4">
        <v>3</v>
      </c>
      <c r="N12403" s="4">
        <v>0</v>
      </c>
      <c r="O12403" s="4">
        <f>SUM(J12403:N12403)</f>
        <v>12</v>
      </c>
      <c r="P12403" s="4">
        <v>4</v>
      </c>
      <c r="Q12403" s="4">
        <v>4</v>
      </c>
      <c r="R12403" s="4">
        <v>3</v>
      </c>
      <c r="S12403" s="4">
        <v>4</v>
      </c>
      <c r="T12403" s="4">
        <v>0</v>
      </c>
      <c r="U12403" s="4">
        <f>SUM(P12403:T12403)</f>
        <v>15</v>
      </c>
      <c r="V12403" s="20">
        <f>O12403/U12403/F12403</f>
        <v>0.8</v>
      </c>
      <c r="W12403" s="4"/>
      <c r="X12403" s="4">
        <f>F12403*U12403</f>
        <v>15</v>
      </c>
      <c r="Y12403" s="47">
        <f t="shared" si="193"/>
        <v>1.6563146997929608E-4</v>
      </c>
      <c r="Z12403" s="4"/>
      <c r="AA12403" s="4">
        <f>70*3*23</f>
        <v>4830</v>
      </c>
      <c r="AB12403" s="4"/>
      <c r="AC12403" s="4" t="s">
        <v>77</v>
      </c>
      <c r="AD12403" s="4" t="s">
        <v>78</v>
      </c>
      <c r="AE12403" s="4"/>
      <c r="AF12403" s="4" t="s">
        <v>35</v>
      </c>
    </row>
    <row r="12404" spans="1:32" ht="15" customHeight="1" x14ac:dyDescent="0.25">
      <c r="A12404" s="4" t="s">
        <v>135</v>
      </c>
      <c r="B12404" s="4" t="s">
        <v>75</v>
      </c>
      <c r="C12404" s="4">
        <v>11</v>
      </c>
      <c r="D12404" s="4">
        <v>22</v>
      </c>
      <c r="E12404" s="4">
        <v>1</v>
      </c>
      <c r="F12404" s="4">
        <v>1</v>
      </c>
      <c r="G12404" s="4" t="s">
        <v>7</v>
      </c>
      <c r="H12404" s="26">
        <v>45930</v>
      </c>
      <c r="I12404" s="4" t="s">
        <v>366</v>
      </c>
      <c r="J12404" s="4">
        <v>3</v>
      </c>
      <c r="K12404" s="4">
        <v>6</v>
      </c>
      <c r="L12404" s="4">
        <v>2</v>
      </c>
      <c r="M12404" s="4">
        <v>5</v>
      </c>
      <c r="N12404" s="4">
        <v>0</v>
      </c>
      <c r="O12404" s="4">
        <f>SUM(J12404:N12404)</f>
        <v>16</v>
      </c>
      <c r="P12404" s="4">
        <v>4</v>
      </c>
      <c r="Q12404" s="4">
        <v>4</v>
      </c>
      <c r="R12404" s="4">
        <v>2</v>
      </c>
      <c r="S12404" s="4">
        <v>5</v>
      </c>
      <c r="T12404" s="4">
        <v>0</v>
      </c>
      <c r="U12404" s="4">
        <f>SUM(P12404:T12404)</f>
        <v>15</v>
      </c>
      <c r="V12404" s="20">
        <f>O12404/U12404/F12404</f>
        <v>1.0666666666666667</v>
      </c>
      <c r="W12404" s="4"/>
      <c r="X12404" s="4">
        <f>F12404*U12404</f>
        <v>15</v>
      </c>
      <c r="Y12404" s="47">
        <f t="shared" si="193"/>
        <v>1.9536019536019536E-4</v>
      </c>
      <c r="Z12404" s="4"/>
      <c r="AA12404" s="4">
        <f>70*3*26</f>
        <v>5460</v>
      </c>
      <c r="AB12404" s="4"/>
      <c r="AC12404" s="4" t="s">
        <v>77</v>
      </c>
      <c r="AD12404" s="4" t="s">
        <v>78</v>
      </c>
      <c r="AE12404" s="4"/>
      <c r="AF12404" s="4" t="s">
        <v>35</v>
      </c>
    </row>
    <row r="12405" spans="1:32" ht="15" customHeight="1" x14ac:dyDescent="0.25">
      <c r="A12405" s="4">
        <v>4961</v>
      </c>
      <c r="B12405" s="4" t="s">
        <v>75</v>
      </c>
      <c r="C12405" s="4">
        <v>11</v>
      </c>
      <c r="D12405" s="4">
        <v>19</v>
      </c>
      <c r="E12405" s="4">
        <v>2</v>
      </c>
      <c r="F12405" s="4">
        <v>1</v>
      </c>
      <c r="G12405" s="4" t="s">
        <v>7</v>
      </c>
      <c r="H12405" s="26">
        <v>45930</v>
      </c>
      <c r="I12405" s="4" t="s">
        <v>366</v>
      </c>
      <c r="J12405" s="4">
        <v>12</v>
      </c>
      <c r="K12405" s="4">
        <v>3</v>
      </c>
      <c r="L12405" s="4">
        <v>0</v>
      </c>
      <c r="M12405" s="4">
        <v>0</v>
      </c>
      <c r="N12405" s="4">
        <v>0</v>
      </c>
      <c r="O12405" s="4">
        <f>SUM(J12405:N12405)</f>
        <v>15</v>
      </c>
      <c r="P12405" s="4">
        <v>3</v>
      </c>
      <c r="Q12405" s="4">
        <v>4</v>
      </c>
      <c r="R12405" s="4">
        <v>5</v>
      </c>
      <c r="S12405" s="4">
        <v>4</v>
      </c>
      <c r="T12405" s="4">
        <v>2</v>
      </c>
      <c r="U12405" s="4">
        <f>SUM(P12405:T12405)</f>
        <v>18</v>
      </c>
      <c r="V12405" s="20">
        <f>O12405/U12405/F12405</f>
        <v>0.83333333333333337</v>
      </c>
      <c r="W12405" s="4"/>
      <c r="X12405" s="4">
        <f>F12405*U12405</f>
        <v>18</v>
      </c>
      <c r="Y12405" s="47">
        <f t="shared" si="193"/>
        <v>7.3811632713315621E-5</v>
      </c>
      <c r="Z12405" s="4"/>
      <c r="AA12405" s="4">
        <f>110*4*5+110*3.5*6+110*3*14+60*4*9</f>
        <v>11290</v>
      </c>
      <c r="AB12405" s="4"/>
      <c r="AC12405" s="4" t="s">
        <v>77</v>
      </c>
      <c r="AD12405" s="4" t="s">
        <v>78</v>
      </c>
      <c r="AE12405" s="4">
        <v>15</v>
      </c>
      <c r="AF12405" s="4" t="s">
        <v>35</v>
      </c>
    </row>
    <row r="12406" spans="1:32" ht="15" customHeight="1" x14ac:dyDescent="0.25">
      <c r="A12406" s="4">
        <v>8229</v>
      </c>
      <c r="B12406" s="4" t="s">
        <v>75</v>
      </c>
      <c r="C12406" s="4">
        <v>13</v>
      </c>
      <c r="D12406" s="4"/>
      <c r="E12406" s="4">
        <v>2</v>
      </c>
      <c r="F12406" s="4">
        <v>1</v>
      </c>
      <c r="G12406" s="4" t="s">
        <v>7</v>
      </c>
      <c r="H12406" s="26">
        <v>45930</v>
      </c>
      <c r="I12406" s="4" t="s">
        <v>366</v>
      </c>
      <c r="J12406" s="4">
        <v>1</v>
      </c>
      <c r="K12406" s="4">
        <v>0</v>
      </c>
      <c r="L12406" s="4">
        <v>0</v>
      </c>
      <c r="M12406" s="4">
        <v>0</v>
      </c>
      <c r="N12406" s="4">
        <v>0</v>
      </c>
      <c r="O12406" s="4">
        <f>SUM(J12406:N12406)</f>
        <v>1</v>
      </c>
      <c r="P12406" s="4">
        <v>3</v>
      </c>
      <c r="Q12406" s="4">
        <v>2</v>
      </c>
      <c r="R12406" s="4">
        <v>0</v>
      </c>
      <c r="S12406" s="4">
        <v>0</v>
      </c>
      <c r="T12406" s="4">
        <v>0</v>
      </c>
      <c r="U12406" s="4">
        <v>12</v>
      </c>
      <c r="V12406" s="20">
        <f>O12406/U12406/F12406</f>
        <v>8.3333333333333329E-2</v>
      </c>
      <c r="W12406" s="4"/>
      <c r="X12406" s="4">
        <f>F12406*U12406</f>
        <v>12</v>
      </c>
      <c r="Y12406" s="47">
        <f t="shared" si="193"/>
        <v>6.9444444444444444E-5</v>
      </c>
      <c r="Z12406" s="4"/>
      <c r="AA12406" s="4">
        <f>50*3*8</f>
        <v>1200</v>
      </c>
      <c r="AB12406" s="4"/>
      <c r="AC12406" s="4"/>
      <c r="AD12406" s="4"/>
      <c r="AE12406" s="4"/>
      <c r="AF12406" s="4" t="s">
        <v>33</v>
      </c>
    </row>
    <row r="12407" spans="1:32" ht="15" customHeight="1" x14ac:dyDescent="0.25">
      <c r="A12407" s="4">
        <v>1869</v>
      </c>
      <c r="B12407" s="4" t="s">
        <v>75</v>
      </c>
      <c r="C12407" s="4">
        <v>13</v>
      </c>
      <c r="D12407" s="4">
        <v>5</v>
      </c>
      <c r="E12407" s="4">
        <v>1</v>
      </c>
      <c r="F12407" s="4">
        <v>1</v>
      </c>
      <c r="G12407" s="4" t="s">
        <v>7</v>
      </c>
      <c r="H12407" s="26">
        <v>45930</v>
      </c>
      <c r="I12407" s="4" t="s">
        <v>366</v>
      </c>
      <c r="J12407" s="4">
        <v>0</v>
      </c>
      <c r="K12407" s="4">
        <v>1</v>
      </c>
      <c r="L12407" s="4">
        <v>3</v>
      </c>
      <c r="M12407" s="4">
        <v>0</v>
      </c>
      <c r="N12407" s="4">
        <v>0</v>
      </c>
      <c r="O12407" s="4">
        <f>SUM(J12407:N12407)</f>
        <v>4</v>
      </c>
      <c r="P12407" s="4">
        <v>4</v>
      </c>
      <c r="Q12407" s="4">
        <v>6</v>
      </c>
      <c r="R12407" s="4">
        <v>0</v>
      </c>
      <c r="S12407" s="4">
        <v>0</v>
      </c>
      <c r="T12407" s="4">
        <v>0</v>
      </c>
      <c r="U12407" s="4">
        <f>SUM(P12407:T12407)</f>
        <v>10</v>
      </c>
      <c r="V12407" s="20">
        <f>O12407/U12407/F12407</f>
        <v>0.4</v>
      </c>
      <c r="W12407" s="4"/>
      <c r="X12407" s="4">
        <f>F12407*U12407</f>
        <v>10</v>
      </c>
      <c r="Y12407" s="47">
        <f t="shared" si="193"/>
        <v>1.6326530612244898E-4</v>
      </c>
      <c r="Z12407" s="4"/>
      <c r="AA12407" s="4">
        <f>50*2.5*6+50*2*17</f>
        <v>2450</v>
      </c>
      <c r="AB12407" s="4"/>
      <c r="AC12407" s="4" t="s">
        <v>370</v>
      </c>
      <c r="AD12407" s="4" t="s">
        <v>78</v>
      </c>
      <c r="AE12407" s="4"/>
      <c r="AF12407" s="4" t="s">
        <v>33</v>
      </c>
    </row>
    <row r="12408" spans="1:32" ht="15" customHeight="1" x14ac:dyDescent="0.25">
      <c r="A12408" s="4" t="s">
        <v>247</v>
      </c>
      <c r="B12408" s="4" t="s">
        <v>75</v>
      </c>
      <c r="C12408" s="4">
        <v>13</v>
      </c>
      <c r="D12408" s="4">
        <v>6</v>
      </c>
      <c r="E12408" s="4">
        <v>2</v>
      </c>
      <c r="F12408" s="4">
        <v>1</v>
      </c>
      <c r="G12408" s="4" t="s">
        <v>7</v>
      </c>
      <c r="H12408" s="26">
        <v>45930</v>
      </c>
      <c r="I12408" s="4" t="s">
        <v>366</v>
      </c>
      <c r="J12408" s="4">
        <v>0</v>
      </c>
      <c r="K12408" s="4">
        <v>4</v>
      </c>
      <c r="L12408" s="4">
        <v>3</v>
      </c>
      <c r="M12408" s="4">
        <v>0</v>
      </c>
      <c r="N12408" s="4">
        <v>0</v>
      </c>
      <c r="O12408" s="4">
        <f>SUM(J12408:N12408)</f>
        <v>7</v>
      </c>
      <c r="P12408" s="4">
        <v>0</v>
      </c>
      <c r="Q12408" s="4">
        <v>1</v>
      </c>
      <c r="R12408" s="4">
        <v>1</v>
      </c>
      <c r="S12408" s="4">
        <v>0</v>
      </c>
      <c r="T12408" s="4">
        <v>0</v>
      </c>
      <c r="U12408" s="4">
        <f>SUM(P12408:T12408)</f>
        <v>2</v>
      </c>
      <c r="V12408" s="20">
        <f>O12408/U12408/F12408</f>
        <v>3.5</v>
      </c>
      <c r="W12408" s="4"/>
      <c r="X12408" s="4">
        <f>F12408*U12408</f>
        <v>2</v>
      </c>
      <c r="Y12408" s="47">
        <f t="shared" si="193"/>
        <v>2.9914529914529917E-3</v>
      </c>
      <c r="Z12408" s="4"/>
      <c r="AA12408" s="4">
        <f>65*2*9</f>
        <v>1170</v>
      </c>
      <c r="AB12408" s="4"/>
      <c r="AC12408" s="4" t="s">
        <v>370</v>
      </c>
      <c r="AD12408" s="4" t="s">
        <v>78</v>
      </c>
      <c r="AE12408" s="4">
        <v>15</v>
      </c>
      <c r="AF12408" s="4" t="s">
        <v>33</v>
      </c>
    </row>
    <row r="12409" spans="1:32" ht="15" customHeight="1" x14ac:dyDescent="0.25">
      <c r="A12409" s="4">
        <v>8344</v>
      </c>
      <c r="B12409" s="4" t="s">
        <v>75</v>
      </c>
      <c r="C12409" s="4">
        <v>13</v>
      </c>
      <c r="D12409" s="4"/>
      <c r="E12409" s="4">
        <v>1</v>
      </c>
      <c r="F12409" s="4">
        <v>1</v>
      </c>
      <c r="G12409" s="4" t="s">
        <v>7</v>
      </c>
      <c r="H12409" s="26">
        <v>45930</v>
      </c>
      <c r="I12409" s="4" t="s">
        <v>366</v>
      </c>
      <c r="J12409" s="4">
        <v>2</v>
      </c>
      <c r="K12409" s="4">
        <v>0</v>
      </c>
      <c r="L12409" s="4">
        <v>2</v>
      </c>
      <c r="M12409" s="4">
        <v>3</v>
      </c>
      <c r="N12409" s="4">
        <v>0</v>
      </c>
      <c r="O12409" s="4">
        <f>SUM(J12409:N12409)</f>
        <v>7</v>
      </c>
      <c r="P12409" s="4">
        <v>2</v>
      </c>
      <c r="Q12409" s="4">
        <v>1</v>
      </c>
      <c r="R12409" s="4">
        <v>1</v>
      </c>
      <c r="S12409" s="4">
        <v>3</v>
      </c>
      <c r="T12409" s="4">
        <v>1</v>
      </c>
      <c r="U12409" s="4">
        <f>SUM(P12409:T12409)</f>
        <v>8</v>
      </c>
      <c r="V12409" s="20">
        <f>O12409/U12409/F12409</f>
        <v>0.875</v>
      </c>
      <c r="W12409" s="4"/>
      <c r="X12409" s="4">
        <f>F12409*U12409</f>
        <v>8</v>
      </c>
      <c r="Y12409" s="47">
        <f t="shared" si="193"/>
        <v>6.9999999999999999E-4</v>
      </c>
      <c r="Z12409" s="4"/>
      <c r="AA12409" s="4">
        <f>50*3*3+50*4*4</f>
        <v>1250</v>
      </c>
      <c r="AB12409" s="4"/>
      <c r="AC12409" s="4"/>
      <c r="AD12409" s="4"/>
      <c r="AE12409" s="4"/>
      <c r="AF12409" s="4" t="s">
        <v>33</v>
      </c>
    </row>
    <row r="12410" spans="1:32" ht="15" customHeight="1" x14ac:dyDescent="0.25">
      <c r="A12410" s="4" t="s">
        <v>277</v>
      </c>
      <c r="B12410" s="4" t="s">
        <v>75</v>
      </c>
      <c r="C12410" s="4">
        <v>13</v>
      </c>
      <c r="D12410" s="4">
        <v>6</v>
      </c>
      <c r="E12410" s="4">
        <v>1</v>
      </c>
      <c r="F12410" s="4">
        <v>1</v>
      </c>
      <c r="G12410" s="4" t="s">
        <v>7</v>
      </c>
      <c r="H12410" s="26">
        <v>45930</v>
      </c>
      <c r="I12410" s="4" t="s">
        <v>366</v>
      </c>
      <c r="J12410" s="4">
        <v>0</v>
      </c>
      <c r="K12410" s="4">
        <v>5</v>
      </c>
      <c r="L12410" s="4">
        <v>4</v>
      </c>
      <c r="M12410" s="4">
        <v>0</v>
      </c>
      <c r="N12410" s="4">
        <v>0</v>
      </c>
      <c r="O12410" s="4">
        <f>SUM(J12410:N12410)</f>
        <v>9</v>
      </c>
      <c r="P12410" s="4">
        <v>0</v>
      </c>
      <c r="Q12410" s="4">
        <v>1</v>
      </c>
      <c r="R12410" s="4">
        <v>1</v>
      </c>
      <c r="S12410" s="4">
        <v>0</v>
      </c>
      <c r="T12410" s="4">
        <v>0</v>
      </c>
      <c r="U12410" s="4">
        <v>8</v>
      </c>
      <c r="V12410" s="20">
        <f>O12410/U12410/F12410</f>
        <v>1.125</v>
      </c>
      <c r="W12410" s="4"/>
      <c r="X12410" s="4">
        <f>F12410*U12410</f>
        <v>8</v>
      </c>
      <c r="Y12410" s="47">
        <f t="shared" si="193"/>
        <v>9.5744680851063825E-4</v>
      </c>
      <c r="Z12410" s="4"/>
      <c r="AA12410" s="4">
        <f>65*2*5+70*2.5*3</f>
        <v>1175</v>
      </c>
      <c r="AB12410" s="4"/>
      <c r="AC12410" s="4" t="s">
        <v>77</v>
      </c>
      <c r="AD12410" s="4" t="s">
        <v>78</v>
      </c>
      <c r="AE12410" s="4"/>
      <c r="AF12410" s="4" t="s">
        <v>33</v>
      </c>
    </row>
    <row r="12411" spans="1:32" ht="15" customHeight="1" x14ac:dyDescent="0.25">
      <c r="A12411" s="4" t="s">
        <v>387</v>
      </c>
      <c r="B12411" s="4" t="s">
        <v>75</v>
      </c>
      <c r="C12411" s="4">
        <v>13</v>
      </c>
      <c r="D12411" s="4">
        <v>6</v>
      </c>
      <c r="E12411" s="4">
        <v>1</v>
      </c>
      <c r="F12411" s="4">
        <v>1</v>
      </c>
      <c r="G12411" s="4" t="s">
        <v>7</v>
      </c>
      <c r="H12411" s="26">
        <v>45930</v>
      </c>
      <c r="I12411" s="4" t="s">
        <v>366</v>
      </c>
      <c r="J12411" s="4">
        <v>3</v>
      </c>
      <c r="K12411" s="4">
        <v>3</v>
      </c>
      <c r="L12411" s="4">
        <v>0</v>
      </c>
      <c r="M12411" s="4">
        <v>0</v>
      </c>
      <c r="N12411" s="4">
        <v>0</v>
      </c>
      <c r="O12411" s="4">
        <f>SUM(J12411:N12411)</f>
        <v>6</v>
      </c>
      <c r="P12411" s="4">
        <v>2</v>
      </c>
      <c r="Q12411" s="4">
        <v>2</v>
      </c>
      <c r="R12411" s="4">
        <v>0</v>
      </c>
      <c r="S12411" s="4">
        <v>1</v>
      </c>
      <c r="T12411" s="4">
        <v>0</v>
      </c>
      <c r="U12411" s="4">
        <f>SUM(P12411:T12411)</f>
        <v>5</v>
      </c>
      <c r="V12411" s="20">
        <f>O12411/U12411/F12411</f>
        <v>1.2</v>
      </c>
      <c r="W12411" s="4"/>
      <c r="X12411" s="4">
        <f>F12411*U12411</f>
        <v>5</v>
      </c>
      <c r="Y12411" s="47">
        <f t="shared" si="193"/>
        <v>7.0422535211267599E-4</v>
      </c>
      <c r="Z12411" s="4"/>
      <c r="AA12411" s="4">
        <f>150*1.96*1+200*2.4*2+150*3*1</f>
        <v>1704</v>
      </c>
      <c r="AB12411" s="4">
        <f>150+200+200+150</f>
        <v>700</v>
      </c>
      <c r="AC12411" s="4" t="s">
        <v>77</v>
      </c>
      <c r="AD12411" s="4" t="s">
        <v>78</v>
      </c>
      <c r="AE12411" s="4"/>
      <c r="AF12411" s="4" t="s">
        <v>33</v>
      </c>
    </row>
    <row r="12412" spans="1:32" ht="15" customHeight="1" x14ac:dyDescent="0.25">
      <c r="A12412" s="4">
        <v>8172</v>
      </c>
      <c r="B12412" s="4" t="s">
        <v>317</v>
      </c>
      <c r="C12412" s="4">
        <v>4</v>
      </c>
      <c r="D12412" s="4">
        <v>56</v>
      </c>
      <c r="E12412" s="4">
        <v>2</v>
      </c>
      <c r="F12412" s="4">
        <v>1</v>
      </c>
      <c r="G12412" s="4" t="s">
        <v>7</v>
      </c>
      <c r="H12412" s="26">
        <v>45930</v>
      </c>
      <c r="I12412" s="4" t="s">
        <v>366</v>
      </c>
      <c r="J12412" s="4"/>
      <c r="K12412" s="4"/>
      <c r="L12412" s="4"/>
      <c r="M12412" s="4"/>
      <c r="N12412" s="4"/>
      <c r="O12412" s="4">
        <v>30</v>
      </c>
      <c r="P12412" s="4"/>
      <c r="Q12412" s="4"/>
      <c r="R12412" s="4"/>
      <c r="S12412" s="4"/>
      <c r="T12412" s="4"/>
      <c r="U12412" s="4">
        <v>18</v>
      </c>
      <c r="V12412" s="20">
        <f>O12412/U12412/F12412</f>
        <v>1.6666666666666667</v>
      </c>
      <c r="W12412" s="4"/>
      <c r="X12412" s="4">
        <f>F12412*U12412</f>
        <v>18</v>
      </c>
      <c r="Y12412" s="47">
        <f t="shared" si="193"/>
        <v>1.2345679012345679E-3</v>
      </c>
      <c r="Z12412" s="4"/>
      <c r="AA12412" s="4">
        <f>50*3*2+50*4.2*5</f>
        <v>1350</v>
      </c>
      <c r="AB12412" s="4">
        <f>200+100</f>
        <v>300</v>
      </c>
      <c r="AC12412" s="4" t="s">
        <v>77</v>
      </c>
      <c r="AD12412" s="4" t="s">
        <v>86</v>
      </c>
      <c r="AE12412" s="4">
        <v>7</v>
      </c>
      <c r="AF12412" s="4" t="s">
        <v>41</v>
      </c>
    </row>
    <row r="12413" spans="1:32" ht="15" customHeight="1" x14ac:dyDescent="0.25">
      <c r="A12413" s="4">
        <v>5361</v>
      </c>
      <c r="B12413" s="4" t="s">
        <v>75</v>
      </c>
      <c r="C12413" s="4">
        <v>12</v>
      </c>
      <c r="D12413" s="4">
        <v>11</v>
      </c>
      <c r="E12413" s="4">
        <v>2</v>
      </c>
      <c r="F12413" s="4">
        <v>1</v>
      </c>
      <c r="G12413" s="4" t="s">
        <v>7</v>
      </c>
      <c r="H12413" s="26">
        <v>45930</v>
      </c>
      <c r="I12413" s="4" t="s">
        <v>366</v>
      </c>
      <c r="J12413" s="4"/>
      <c r="K12413" s="4"/>
      <c r="L12413" s="4"/>
      <c r="M12413" s="4"/>
      <c r="N12413" s="4"/>
      <c r="O12413" s="4">
        <v>21</v>
      </c>
      <c r="P12413" s="4"/>
      <c r="Q12413" s="4"/>
      <c r="R12413" s="4"/>
      <c r="S12413" s="4"/>
      <c r="T12413" s="4"/>
      <c r="U12413" s="4">
        <v>10</v>
      </c>
      <c r="V12413" s="20">
        <f>O12413/U12413/F12413</f>
        <v>2.1</v>
      </c>
      <c r="W12413" s="4"/>
      <c r="X12413" s="4">
        <f>F12413*U12413</f>
        <v>10</v>
      </c>
      <c r="Y12413" s="47">
        <f t="shared" si="193"/>
        <v>5.7692307692307698E-4</v>
      </c>
      <c r="Z12413" s="4"/>
      <c r="AA12413" s="4">
        <f>70*4*6+70*6*2+70*7*2+70*2</f>
        <v>3640</v>
      </c>
      <c r="AB12413" s="4"/>
      <c r="AC12413" s="4" t="s">
        <v>77</v>
      </c>
      <c r="AD12413" s="4" t="s">
        <v>78</v>
      </c>
      <c r="AE12413" s="4"/>
      <c r="AF12413" s="4" t="s">
        <v>34</v>
      </c>
    </row>
    <row r="12414" spans="1:32" ht="15" customHeight="1" x14ac:dyDescent="0.25">
      <c r="A12414" s="4" t="s">
        <v>268</v>
      </c>
      <c r="B12414" s="4" t="s">
        <v>75</v>
      </c>
      <c r="C12414" s="4">
        <v>10</v>
      </c>
      <c r="D12414" s="4">
        <v>25</v>
      </c>
      <c r="E12414" s="4">
        <v>2</v>
      </c>
      <c r="F12414" s="4">
        <v>1</v>
      </c>
      <c r="G12414" s="4" t="s">
        <v>7</v>
      </c>
      <c r="H12414" s="26">
        <v>45930</v>
      </c>
      <c r="I12414" s="4" t="s">
        <v>366</v>
      </c>
      <c r="J12414" s="4">
        <f>1+5+3+3</f>
        <v>12</v>
      </c>
      <c r="K12414" s="4">
        <v>4</v>
      </c>
      <c r="L12414" s="4">
        <v>9</v>
      </c>
      <c r="M12414" s="4">
        <f>1+2+2+3+6</f>
        <v>14</v>
      </c>
      <c r="N12414" s="4">
        <v>2</v>
      </c>
      <c r="O12414" s="4">
        <f>SUM(J12414:N12414)</f>
        <v>41</v>
      </c>
      <c r="P12414" s="4">
        <v>6</v>
      </c>
      <c r="Q12414" s="4">
        <v>5</v>
      </c>
      <c r="R12414" s="4">
        <v>4</v>
      </c>
      <c r="S12414" s="4">
        <v>5</v>
      </c>
      <c r="T12414" s="4">
        <v>2</v>
      </c>
      <c r="U12414" s="4">
        <f>SUM(P12414:T12414)</f>
        <v>22</v>
      </c>
      <c r="V12414" s="20">
        <f>O12414/U12414/F12414</f>
        <v>1.8636363636363635</v>
      </c>
      <c r="W12414" s="4"/>
      <c r="X12414" s="4">
        <f>F12414*U12414</f>
        <v>22</v>
      </c>
      <c r="Y12414" s="47">
        <f t="shared" si="193"/>
        <v>6.9010789247782398E-4</v>
      </c>
      <c r="Z12414" s="4"/>
      <c r="AA12414" s="4">
        <f>55*4.2*2+55*4*5+55*3*5+55*1.9*3</f>
        <v>2700.5</v>
      </c>
      <c r="AB12414" s="4"/>
      <c r="AC12414" s="4" t="s">
        <v>77</v>
      </c>
      <c r="AD12414" s="4" t="s">
        <v>86</v>
      </c>
      <c r="AE12414" s="4"/>
      <c r="AF12414" s="4" t="s">
        <v>36</v>
      </c>
    </row>
    <row r="12415" spans="1:32" ht="15" customHeight="1" x14ac:dyDescent="0.25">
      <c r="A12415" s="36" t="s">
        <v>120</v>
      </c>
      <c r="B12415" s="36" t="s">
        <v>114</v>
      </c>
      <c r="C12415" s="37">
        <v>6</v>
      </c>
      <c r="D12415" s="4" t="s">
        <v>118</v>
      </c>
      <c r="E12415" s="36">
        <v>2</v>
      </c>
      <c r="F12415" s="36">
        <v>1</v>
      </c>
      <c r="G12415" s="36" t="s">
        <v>7</v>
      </c>
      <c r="H12415" s="38">
        <v>45930</v>
      </c>
      <c r="I12415" s="36" t="s">
        <v>366</v>
      </c>
      <c r="J12415" s="36">
        <f>4+5+3+8</f>
        <v>20</v>
      </c>
      <c r="K12415" s="36">
        <f>7+9+4+3</f>
        <v>23</v>
      </c>
      <c r="L12415" s="36">
        <f>2+7+3+5</f>
        <v>17</v>
      </c>
      <c r="M12415" s="36">
        <f>3+2+1+3</f>
        <v>9</v>
      </c>
      <c r="N12415" s="36">
        <v>7</v>
      </c>
      <c r="O12415" s="36">
        <f>SUM(J12415:N12415)</f>
        <v>76</v>
      </c>
      <c r="P12415" s="36">
        <v>4</v>
      </c>
      <c r="Q12415" s="36">
        <v>4</v>
      </c>
      <c r="R12415" s="36">
        <v>4</v>
      </c>
      <c r="S12415" s="36">
        <v>4</v>
      </c>
      <c r="T12415" s="36">
        <v>2</v>
      </c>
      <c r="U12415" s="36">
        <f>SUM(P12415:T12415)</f>
        <v>18</v>
      </c>
      <c r="V12415" s="39">
        <f>O12415/U12415/F12415</f>
        <v>4.2222222222222223</v>
      </c>
      <c r="W12415" s="36"/>
      <c r="X12415" s="36">
        <f>F12415*U12415</f>
        <v>18</v>
      </c>
      <c r="Y12415" s="47">
        <f t="shared" si="193"/>
        <v>8.2788671023965139E-4</v>
      </c>
      <c r="Z12415" s="36"/>
      <c r="AA12415" s="36">
        <f>60*3*15+60*2*20</f>
        <v>5100</v>
      </c>
      <c r="AB12415" s="36"/>
      <c r="AC12415" s="36" t="s">
        <v>77</v>
      </c>
      <c r="AD12415" s="36" t="s">
        <v>78</v>
      </c>
      <c r="AE12415" s="36">
        <v>15</v>
      </c>
      <c r="AF12415" s="41" t="s">
        <v>39</v>
      </c>
    </row>
    <row r="12416" spans="1:32" ht="15" customHeight="1" x14ac:dyDescent="0.25">
      <c r="A12416" s="36" t="s">
        <v>243</v>
      </c>
      <c r="B12416" s="36" t="s">
        <v>75</v>
      </c>
      <c r="C12416" s="36">
        <v>11</v>
      </c>
      <c r="D12416" s="36"/>
      <c r="E12416" s="36">
        <v>1</v>
      </c>
      <c r="F12416" s="36">
        <v>1</v>
      </c>
      <c r="G12416" s="36" t="s">
        <v>7</v>
      </c>
      <c r="H12416" s="38">
        <v>45930</v>
      </c>
      <c r="I12416" s="36" t="s">
        <v>366</v>
      </c>
      <c r="J12416" s="36">
        <v>21</v>
      </c>
      <c r="K12416" s="36">
        <v>0</v>
      </c>
      <c r="L12416" s="36">
        <v>40</v>
      </c>
      <c r="M12416" s="36">
        <v>17</v>
      </c>
      <c r="N12416" s="36">
        <v>15</v>
      </c>
      <c r="O12416" s="36">
        <f>SUM(J12416:N12416)</f>
        <v>93</v>
      </c>
      <c r="P12416" s="36">
        <v>4</v>
      </c>
      <c r="Q12416" s="36">
        <v>2</v>
      </c>
      <c r="R12416" s="36">
        <v>4</v>
      </c>
      <c r="S12416" s="36">
        <v>5</v>
      </c>
      <c r="T12416" s="36">
        <v>2</v>
      </c>
      <c r="U12416" s="36">
        <f>SUM(P12416:T12416)</f>
        <v>17</v>
      </c>
      <c r="V12416" s="39">
        <f>O12416/U12416/F12416</f>
        <v>5.4705882352941178</v>
      </c>
      <c r="W12416" s="36"/>
      <c r="X12416" s="36">
        <f>F12416*U12416</f>
        <v>17</v>
      </c>
      <c r="Y12416" s="47">
        <f t="shared" si="193"/>
        <v>3.3769063180827887E-3</v>
      </c>
      <c r="Z12416" s="36"/>
      <c r="AA12416" s="36">
        <f>60*3*4+60*2.5*6</f>
        <v>1620</v>
      </c>
      <c r="AB12416" s="36"/>
      <c r="AC12416" s="36" t="s">
        <v>391</v>
      </c>
      <c r="AD12416" s="36" t="s">
        <v>110</v>
      </c>
      <c r="AE12416" s="36"/>
      <c r="AF12416" s="41" t="s">
        <v>35</v>
      </c>
    </row>
    <row r="12417" spans="1:33" ht="15" customHeight="1" x14ac:dyDescent="0.25">
      <c r="A12417" s="36" t="s">
        <v>314</v>
      </c>
      <c r="B12417" s="36" t="s">
        <v>75</v>
      </c>
      <c r="C12417" s="36">
        <v>11</v>
      </c>
      <c r="D12417" s="36" t="s">
        <v>131</v>
      </c>
      <c r="E12417" s="36">
        <v>1</v>
      </c>
      <c r="F12417" s="36">
        <v>1</v>
      </c>
      <c r="G12417" s="36" t="s">
        <v>7</v>
      </c>
      <c r="H12417" s="38">
        <v>45930</v>
      </c>
      <c r="I12417" s="36" t="s">
        <v>366</v>
      </c>
      <c r="J12417" s="36">
        <v>2</v>
      </c>
      <c r="K12417" s="36">
        <v>0</v>
      </c>
      <c r="L12417" s="36">
        <v>1</v>
      </c>
      <c r="M12417" s="36">
        <v>0</v>
      </c>
      <c r="N12417" s="36">
        <v>0</v>
      </c>
      <c r="O12417" s="36">
        <v>3</v>
      </c>
      <c r="P12417" s="36">
        <v>1</v>
      </c>
      <c r="Q12417" s="36">
        <v>0</v>
      </c>
      <c r="R12417" s="36">
        <v>1</v>
      </c>
      <c r="S12417" s="36">
        <v>0</v>
      </c>
      <c r="T12417" s="36">
        <v>0</v>
      </c>
      <c r="U12417" s="36">
        <v>2</v>
      </c>
      <c r="V12417" s="39">
        <v>1.5</v>
      </c>
      <c r="W12417" s="36"/>
      <c r="X12417" s="36">
        <v>2</v>
      </c>
      <c r="Y12417" s="47">
        <f t="shared" si="193"/>
        <v>2.0604395604395605E-3</v>
      </c>
      <c r="Z12417" s="36"/>
      <c r="AA12417" s="36">
        <v>728</v>
      </c>
      <c r="AB12417" s="36"/>
      <c r="AC12417" s="36" t="s">
        <v>77</v>
      </c>
      <c r="AD12417" s="36" t="s">
        <v>78</v>
      </c>
      <c r="AE12417" s="36">
        <v>25</v>
      </c>
      <c r="AF12417" s="41" t="s">
        <v>35</v>
      </c>
    </row>
    <row r="12418" spans="1:33" ht="15" customHeight="1" x14ac:dyDescent="0.25">
      <c r="A12418" s="36">
        <v>4190</v>
      </c>
      <c r="B12418" s="36" t="s">
        <v>75</v>
      </c>
      <c r="C12418" s="36">
        <v>11</v>
      </c>
      <c r="D12418" s="36"/>
      <c r="E12418" s="36">
        <v>2</v>
      </c>
      <c r="F12418" s="36">
        <v>1</v>
      </c>
      <c r="G12418" s="36" t="s">
        <v>7</v>
      </c>
      <c r="H12418" s="38">
        <v>45930</v>
      </c>
      <c r="I12418" s="36" t="s">
        <v>366</v>
      </c>
      <c r="J12418" s="36">
        <v>7</v>
      </c>
      <c r="K12418" s="36">
        <v>3</v>
      </c>
      <c r="L12418" s="36">
        <v>0</v>
      </c>
      <c r="M12418" s="36">
        <v>0</v>
      </c>
      <c r="N12418" s="36">
        <v>0</v>
      </c>
      <c r="O12418" s="36">
        <v>10</v>
      </c>
      <c r="P12418" s="36">
        <v>7</v>
      </c>
      <c r="Q12418" s="36">
        <v>6</v>
      </c>
      <c r="R12418" s="36">
        <v>5</v>
      </c>
      <c r="S12418" s="36">
        <v>2</v>
      </c>
      <c r="T12418" s="36">
        <v>2</v>
      </c>
      <c r="U12418" s="36">
        <v>22</v>
      </c>
      <c r="V12418" s="39">
        <v>0.45454545454545453</v>
      </c>
      <c r="W12418" s="36"/>
      <c r="X12418" s="36">
        <v>22</v>
      </c>
      <c r="Y12418" s="47">
        <f t="shared" si="193"/>
        <v>1.0521885521885521E-4</v>
      </c>
      <c r="Z12418" s="36"/>
      <c r="AA12418" s="36">
        <v>4320</v>
      </c>
      <c r="AB12418" s="36"/>
      <c r="AC12418" s="36" t="s">
        <v>77</v>
      </c>
      <c r="AD12418" s="36" t="s">
        <v>78</v>
      </c>
      <c r="AE12418" s="36"/>
      <c r="AF12418" s="41" t="s">
        <v>35</v>
      </c>
    </row>
    <row r="12419" spans="1:33" ht="15" customHeight="1" x14ac:dyDescent="0.25">
      <c r="A12419" s="36">
        <v>58</v>
      </c>
      <c r="B12419" s="36" t="s">
        <v>75</v>
      </c>
      <c r="C12419" s="36">
        <v>9</v>
      </c>
      <c r="D12419" s="36">
        <v>35</v>
      </c>
      <c r="E12419" s="36">
        <v>2</v>
      </c>
      <c r="F12419" s="36">
        <v>1</v>
      </c>
      <c r="G12419" s="36" t="s">
        <v>7</v>
      </c>
      <c r="H12419" s="38">
        <v>45930</v>
      </c>
      <c r="I12419" s="36" t="s">
        <v>366</v>
      </c>
      <c r="J12419" s="36">
        <v>6</v>
      </c>
      <c r="K12419" s="36">
        <v>10</v>
      </c>
      <c r="L12419" s="36">
        <v>5</v>
      </c>
      <c r="M12419" s="36">
        <v>7</v>
      </c>
      <c r="N12419" s="36">
        <v>0</v>
      </c>
      <c r="O12419" s="36">
        <v>28</v>
      </c>
      <c r="P12419" s="36">
        <v>7</v>
      </c>
      <c r="Q12419" s="36">
        <v>6</v>
      </c>
      <c r="R12419" s="36">
        <v>6</v>
      </c>
      <c r="S12419" s="36">
        <v>7</v>
      </c>
      <c r="T12419" s="36">
        <v>2</v>
      </c>
      <c r="U12419" s="36">
        <v>28</v>
      </c>
      <c r="V12419" s="39">
        <v>1</v>
      </c>
      <c r="W12419" s="36"/>
      <c r="X12419" s="36">
        <v>28</v>
      </c>
      <c r="Y12419" s="47">
        <f t="shared" ref="Y12419:Y12482" si="194">O12419/U12419/AA12419</f>
        <v>2.9585798816568048E-4</v>
      </c>
      <c r="Z12419" s="36"/>
      <c r="AA12419" s="36">
        <v>3380</v>
      </c>
      <c r="AB12419" s="36">
        <v>162</v>
      </c>
      <c r="AC12419" s="36" t="s">
        <v>77</v>
      </c>
      <c r="AD12419" s="36" t="s">
        <v>78</v>
      </c>
      <c r="AE12419" s="36">
        <v>15</v>
      </c>
      <c r="AF12419" s="41" t="s">
        <v>36</v>
      </c>
    </row>
    <row r="12420" spans="1:33" ht="15" customHeight="1" x14ac:dyDescent="0.25">
      <c r="A12420" s="36">
        <v>8065</v>
      </c>
      <c r="B12420" s="36" t="s">
        <v>75</v>
      </c>
      <c r="C12420" s="36">
        <v>10</v>
      </c>
      <c r="D12420" s="36">
        <v>24</v>
      </c>
      <c r="E12420" s="36">
        <v>2</v>
      </c>
      <c r="F12420" s="36">
        <v>1</v>
      </c>
      <c r="G12420" s="36" t="s">
        <v>7</v>
      </c>
      <c r="H12420" s="38">
        <v>45930</v>
      </c>
      <c r="I12420" s="36" t="s">
        <v>366</v>
      </c>
      <c r="J12420" s="36">
        <v>0</v>
      </c>
      <c r="K12420" s="36">
        <v>44</v>
      </c>
      <c r="L12420" s="36">
        <v>0</v>
      </c>
      <c r="M12420" s="36">
        <v>0</v>
      </c>
      <c r="N12420" s="36">
        <v>0</v>
      </c>
      <c r="O12420" s="36">
        <v>44</v>
      </c>
      <c r="P12420" s="36">
        <v>0</v>
      </c>
      <c r="Q12420" s="36">
        <v>3</v>
      </c>
      <c r="R12420" s="36">
        <v>3</v>
      </c>
      <c r="S12420" s="36">
        <v>0</v>
      </c>
      <c r="T12420" s="36">
        <v>1</v>
      </c>
      <c r="U12420" s="36">
        <v>7</v>
      </c>
      <c r="V12420" s="39">
        <v>6.2857142857142856</v>
      </c>
      <c r="W12420" s="36"/>
      <c r="X12420" s="36">
        <v>7</v>
      </c>
      <c r="Y12420" s="47">
        <f t="shared" si="194"/>
        <v>1.4965986394557822E-3</v>
      </c>
      <c r="Z12420" s="36"/>
      <c r="AA12420" s="36">
        <v>4200</v>
      </c>
      <c r="AB12420" s="36"/>
      <c r="AC12420" s="36" t="s">
        <v>77</v>
      </c>
      <c r="AD12420" s="36" t="s">
        <v>78</v>
      </c>
      <c r="AE12420" s="36">
        <v>15</v>
      </c>
      <c r="AF12420" s="41" t="s">
        <v>36</v>
      </c>
    </row>
    <row r="12421" spans="1:33" ht="15" customHeight="1" x14ac:dyDescent="0.25">
      <c r="A12421" s="36">
        <v>470</v>
      </c>
      <c r="B12421" s="36" t="s">
        <v>75</v>
      </c>
      <c r="C12421" s="36">
        <v>9</v>
      </c>
      <c r="D12421" s="36" t="s">
        <v>131</v>
      </c>
      <c r="E12421" s="36">
        <v>1</v>
      </c>
      <c r="F12421" s="36">
        <v>1</v>
      </c>
      <c r="G12421" s="36" t="s">
        <v>7</v>
      </c>
      <c r="H12421" s="38">
        <v>45930</v>
      </c>
      <c r="I12421" s="36" t="s">
        <v>366</v>
      </c>
      <c r="J12421" s="36">
        <v>13</v>
      </c>
      <c r="K12421" s="36">
        <v>7</v>
      </c>
      <c r="L12421" s="37">
        <v>0</v>
      </c>
      <c r="M12421" s="36">
        <v>5</v>
      </c>
      <c r="N12421" s="36">
        <v>0</v>
      </c>
      <c r="O12421" s="36">
        <v>25</v>
      </c>
      <c r="P12421" s="36">
        <v>3</v>
      </c>
      <c r="Q12421" s="36">
        <v>2</v>
      </c>
      <c r="R12421" s="36">
        <v>0</v>
      </c>
      <c r="S12421" s="36">
        <v>3</v>
      </c>
      <c r="T12421" s="36">
        <v>0</v>
      </c>
      <c r="U12421" s="36">
        <v>8</v>
      </c>
      <c r="V12421" s="39">
        <v>3.125</v>
      </c>
      <c r="W12421" s="36"/>
      <c r="X12421" s="36">
        <v>8</v>
      </c>
      <c r="Y12421" s="47">
        <f t="shared" si="194"/>
        <v>4.1118421052631577E-4</v>
      </c>
      <c r="Z12421" s="36"/>
      <c r="AA12421" s="36">
        <v>7600</v>
      </c>
      <c r="AB12421" s="36"/>
      <c r="AC12421" s="36" t="s">
        <v>77</v>
      </c>
      <c r="AD12421" s="36" t="s">
        <v>78</v>
      </c>
      <c r="AE12421" s="36">
        <v>15</v>
      </c>
      <c r="AF12421" s="41" t="s">
        <v>36</v>
      </c>
    </row>
    <row r="12422" spans="1:33" ht="15" customHeight="1" x14ac:dyDescent="0.25">
      <c r="A12422" s="36">
        <v>562</v>
      </c>
      <c r="B12422" s="36" t="s">
        <v>75</v>
      </c>
      <c r="C12422" s="36">
        <v>8</v>
      </c>
      <c r="D12422" s="36">
        <v>39</v>
      </c>
      <c r="E12422" s="36">
        <v>2</v>
      </c>
      <c r="F12422" s="36">
        <v>1</v>
      </c>
      <c r="G12422" s="36" t="s">
        <v>7</v>
      </c>
      <c r="H12422" s="38">
        <v>45930</v>
      </c>
      <c r="I12422" s="36" t="s">
        <v>366</v>
      </c>
      <c r="J12422" s="36">
        <v>0</v>
      </c>
      <c r="K12422" s="36">
        <v>0</v>
      </c>
      <c r="L12422" s="36">
        <v>1</v>
      </c>
      <c r="M12422" s="36">
        <v>7</v>
      </c>
      <c r="N12422" s="36">
        <v>3</v>
      </c>
      <c r="O12422" s="36">
        <v>11</v>
      </c>
      <c r="P12422" s="36">
        <v>0</v>
      </c>
      <c r="Q12422" s="36">
        <v>0</v>
      </c>
      <c r="R12422" s="36">
        <v>2</v>
      </c>
      <c r="S12422" s="36">
        <v>2</v>
      </c>
      <c r="T12422" s="36">
        <v>1</v>
      </c>
      <c r="U12422" s="36">
        <v>5</v>
      </c>
      <c r="V12422" s="39">
        <v>2.2000000000000002</v>
      </c>
      <c r="W12422" s="36"/>
      <c r="X12422" s="36">
        <v>5</v>
      </c>
      <c r="Y12422" s="47">
        <f t="shared" si="194"/>
        <v>5.0000000000000001E-4</v>
      </c>
      <c r="Z12422" s="36"/>
      <c r="AA12422" s="36">
        <v>4400</v>
      </c>
      <c r="AB12422" s="36"/>
      <c r="AC12422" s="36" t="s">
        <v>77</v>
      </c>
      <c r="AD12422" s="36" t="s">
        <v>78</v>
      </c>
      <c r="AE12422" s="36"/>
      <c r="AF12422" s="41" t="s">
        <v>369</v>
      </c>
    </row>
    <row r="12423" spans="1:33" ht="15" customHeight="1" x14ac:dyDescent="0.25">
      <c r="A12423" s="36" t="s">
        <v>214</v>
      </c>
      <c r="B12423" s="36" t="s">
        <v>75</v>
      </c>
      <c r="C12423" s="36">
        <v>13</v>
      </c>
      <c r="D12423" s="36">
        <v>5</v>
      </c>
      <c r="E12423" s="36">
        <v>2</v>
      </c>
      <c r="F12423" s="36">
        <v>1</v>
      </c>
      <c r="G12423" s="36" t="s">
        <v>7</v>
      </c>
      <c r="H12423" s="38">
        <v>45930</v>
      </c>
      <c r="I12423" s="36" t="s">
        <v>366</v>
      </c>
      <c r="J12423" s="36">
        <v>0</v>
      </c>
      <c r="K12423" s="36">
        <v>0</v>
      </c>
      <c r="L12423" s="36">
        <v>0</v>
      </c>
      <c r="M12423" s="36">
        <v>1</v>
      </c>
      <c r="N12423" s="36">
        <v>0</v>
      </c>
      <c r="O12423" s="36">
        <v>1</v>
      </c>
      <c r="P12423" s="36">
        <v>0</v>
      </c>
      <c r="Q12423" s="36">
        <v>1</v>
      </c>
      <c r="R12423" s="36">
        <v>3</v>
      </c>
      <c r="S12423" s="36">
        <v>1</v>
      </c>
      <c r="T12423" s="36">
        <v>0</v>
      </c>
      <c r="U12423" s="36">
        <v>5</v>
      </c>
      <c r="V12423" s="39">
        <v>0.2</v>
      </c>
      <c r="W12423" s="36"/>
      <c r="X12423" s="36">
        <v>5</v>
      </c>
      <c r="Y12423" s="47">
        <f t="shared" si="194"/>
        <v>2.0000000000000001E-4</v>
      </c>
      <c r="Z12423" s="36"/>
      <c r="AA12423" s="36">
        <v>1000</v>
      </c>
      <c r="AB12423" s="36">
        <v>15</v>
      </c>
      <c r="AC12423" s="36" t="s">
        <v>77</v>
      </c>
      <c r="AD12423" s="36" t="s">
        <v>78</v>
      </c>
      <c r="AE12423" s="36">
        <v>15</v>
      </c>
      <c r="AF12423" s="41" t="s">
        <v>33</v>
      </c>
    </row>
    <row r="12424" spans="1:33" ht="15" customHeight="1" x14ac:dyDescent="0.25">
      <c r="A12424" s="36" t="s">
        <v>392</v>
      </c>
      <c r="B12424" s="36" t="s">
        <v>75</v>
      </c>
      <c r="C12424" s="36">
        <v>13</v>
      </c>
      <c r="D12424" s="36">
        <v>10</v>
      </c>
      <c r="E12424" s="36">
        <v>1</v>
      </c>
      <c r="F12424" s="36">
        <v>1</v>
      </c>
      <c r="G12424" s="36" t="s">
        <v>7</v>
      </c>
      <c r="H12424" s="38">
        <v>45930</v>
      </c>
      <c r="I12424" s="36" t="s">
        <v>366</v>
      </c>
      <c r="J12424" s="36">
        <v>2</v>
      </c>
      <c r="K12424" s="36">
        <v>1</v>
      </c>
      <c r="L12424" s="36">
        <v>0</v>
      </c>
      <c r="M12424" s="36">
        <v>1.7</v>
      </c>
      <c r="N12424" s="36">
        <v>0</v>
      </c>
      <c r="O12424" s="36">
        <v>4.7</v>
      </c>
      <c r="P12424" s="36">
        <v>4</v>
      </c>
      <c r="Q12424" s="36">
        <v>6</v>
      </c>
      <c r="R12424" s="36">
        <v>3</v>
      </c>
      <c r="S12424" s="36">
        <v>5</v>
      </c>
      <c r="T12424" s="36">
        <v>0</v>
      </c>
      <c r="U12424" s="36">
        <v>18</v>
      </c>
      <c r="V12424" s="39">
        <v>0.26111111111111113</v>
      </c>
      <c r="W12424" s="36"/>
      <c r="X12424" s="36">
        <v>18</v>
      </c>
      <c r="Y12424" s="47">
        <f t="shared" si="194"/>
        <v>2.4176954732510291E-4</v>
      </c>
      <c r="Z12424" s="36"/>
      <c r="AA12424" s="36">
        <v>1080</v>
      </c>
      <c r="AB12424" s="36"/>
      <c r="AC12424" s="36" t="s">
        <v>77</v>
      </c>
      <c r="AD12424" s="36" t="s">
        <v>78</v>
      </c>
      <c r="AE12424" s="36">
        <v>15</v>
      </c>
      <c r="AF12424" s="41" t="s">
        <v>32</v>
      </c>
    </row>
    <row r="12425" spans="1:33" ht="15" customHeight="1" x14ac:dyDescent="0.25">
      <c r="A12425" s="36">
        <v>8294</v>
      </c>
      <c r="B12425" s="36" t="s">
        <v>75</v>
      </c>
      <c r="C12425" s="36">
        <v>13</v>
      </c>
      <c r="D12425" s="36">
        <v>7</v>
      </c>
      <c r="E12425" s="36">
        <v>1</v>
      </c>
      <c r="F12425" s="36">
        <v>1</v>
      </c>
      <c r="G12425" s="36" t="s">
        <v>7</v>
      </c>
      <c r="H12425" s="38">
        <v>45930</v>
      </c>
      <c r="I12425" s="36" t="s">
        <v>366</v>
      </c>
      <c r="J12425" s="36">
        <v>2.1</v>
      </c>
      <c r="K12425" s="36">
        <v>1.7</v>
      </c>
      <c r="L12425" s="36">
        <v>0.9</v>
      </c>
      <c r="M12425" s="36">
        <v>0</v>
      </c>
      <c r="N12425" s="36">
        <v>0</v>
      </c>
      <c r="O12425" s="36">
        <v>4.7</v>
      </c>
      <c r="P12425" s="36">
        <v>2</v>
      </c>
      <c r="Q12425" s="36">
        <v>1</v>
      </c>
      <c r="R12425" s="36">
        <v>1</v>
      </c>
      <c r="S12425" s="36">
        <v>0</v>
      </c>
      <c r="T12425" s="36">
        <v>0</v>
      </c>
      <c r="U12425" s="36">
        <v>4</v>
      </c>
      <c r="V12425" s="39">
        <v>1.175</v>
      </c>
      <c r="W12425" s="36"/>
      <c r="X12425" s="36">
        <v>4</v>
      </c>
      <c r="Y12425" s="47">
        <f t="shared" si="194"/>
        <v>9.7107438016528927E-4</v>
      </c>
      <c r="Z12425" s="36"/>
      <c r="AA12425" s="36">
        <v>1210</v>
      </c>
      <c r="AB12425" s="36"/>
      <c r="AC12425" s="36" t="s">
        <v>77</v>
      </c>
      <c r="AD12425" s="36" t="s">
        <v>78</v>
      </c>
      <c r="AE12425" s="36">
        <v>15</v>
      </c>
      <c r="AF12425" s="41" t="s">
        <v>32</v>
      </c>
    </row>
    <row r="12426" spans="1:33" ht="15" customHeight="1" x14ac:dyDescent="0.25">
      <c r="A12426" s="36">
        <v>8346</v>
      </c>
      <c r="B12426" s="36" t="s">
        <v>75</v>
      </c>
      <c r="C12426" s="36">
        <v>12</v>
      </c>
      <c r="D12426" s="36"/>
      <c r="E12426" s="36">
        <v>1</v>
      </c>
      <c r="F12426" s="36">
        <v>1</v>
      </c>
      <c r="G12426" s="36" t="s">
        <v>7</v>
      </c>
      <c r="H12426" s="38">
        <v>45930</v>
      </c>
      <c r="I12426" s="36" t="s">
        <v>366</v>
      </c>
      <c r="J12426" s="36">
        <v>2</v>
      </c>
      <c r="K12426" s="36">
        <v>2</v>
      </c>
      <c r="L12426" s="36">
        <v>0</v>
      </c>
      <c r="M12426" s="36">
        <v>2</v>
      </c>
      <c r="N12426" s="36">
        <v>0</v>
      </c>
      <c r="O12426" s="36">
        <v>6</v>
      </c>
      <c r="P12426" s="36">
        <v>7</v>
      </c>
      <c r="Q12426" s="36">
        <v>4</v>
      </c>
      <c r="R12426" s="36">
        <v>3</v>
      </c>
      <c r="S12426" s="36">
        <v>4</v>
      </c>
      <c r="T12426" s="36">
        <v>3</v>
      </c>
      <c r="U12426" s="36">
        <v>21</v>
      </c>
      <c r="V12426" s="39">
        <v>0.2857142857142857</v>
      </c>
      <c r="W12426" s="36"/>
      <c r="X12426" s="36">
        <v>21</v>
      </c>
      <c r="Y12426" s="47">
        <f t="shared" si="194"/>
        <v>4.691531785127844E-5</v>
      </c>
      <c r="Z12426" s="36"/>
      <c r="AA12426" s="36">
        <v>6090</v>
      </c>
      <c r="AB12426" s="36"/>
      <c r="AC12426" s="36" t="s">
        <v>77</v>
      </c>
      <c r="AD12426" s="36" t="s">
        <v>78</v>
      </c>
      <c r="AE12426" s="36"/>
      <c r="AF12426" s="41" t="s">
        <v>32</v>
      </c>
    </row>
    <row r="12427" spans="1:33" ht="15" customHeight="1" x14ac:dyDescent="0.25">
      <c r="A12427" s="36">
        <v>4090</v>
      </c>
      <c r="B12427" s="36" t="s">
        <v>75</v>
      </c>
      <c r="C12427" s="36">
        <v>11</v>
      </c>
      <c r="D12427" s="36">
        <v>11</v>
      </c>
      <c r="E12427" s="36">
        <v>2</v>
      </c>
      <c r="F12427" s="36">
        <v>1</v>
      </c>
      <c r="G12427" s="36" t="s">
        <v>7</v>
      </c>
      <c r="H12427" s="38">
        <v>45930</v>
      </c>
      <c r="I12427" s="36" t="s">
        <v>366</v>
      </c>
      <c r="J12427" s="36">
        <v>7</v>
      </c>
      <c r="K12427" s="36">
        <v>0</v>
      </c>
      <c r="L12427" s="36">
        <v>0</v>
      </c>
      <c r="M12427" s="36">
        <v>0</v>
      </c>
      <c r="N12427" s="36">
        <v>0</v>
      </c>
      <c r="O12427" s="36">
        <v>7</v>
      </c>
      <c r="P12427" s="36">
        <v>3</v>
      </c>
      <c r="Q12427" s="36">
        <v>0</v>
      </c>
      <c r="R12427" s="36">
        <v>0</v>
      </c>
      <c r="S12427" s="36">
        <v>0</v>
      </c>
      <c r="T12427" s="36">
        <v>0</v>
      </c>
      <c r="U12427" s="36">
        <v>12</v>
      </c>
      <c r="V12427" s="39">
        <v>0.58333333333333337</v>
      </c>
      <c r="W12427" s="36"/>
      <c r="X12427" s="36">
        <v>12</v>
      </c>
      <c r="Y12427" s="47">
        <f t="shared" si="194"/>
        <v>1.8138474295190715E-4</v>
      </c>
      <c r="Z12427" s="36"/>
      <c r="AA12427" s="36">
        <v>3216</v>
      </c>
      <c r="AB12427" s="36"/>
      <c r="AC12427" s="36" t="s">
        <v>77</v>
      </c>
      <c r="AD12427" s="36" t="s">
        <v>78</v>
      </c>
      <c r="AE12427" s="36">
        <v>15</v>
      </c>
      <c r="AF12427" s="41" t="s">
        <v>32</v>
      </c>
    </row>
    <row r="12428" spans="1:33" ht="15" customHeight="1" x14ac:dyDescent="0.25">
      <c r="A12428" s="36">
        <v>94</v>
      </c>
      <c r="B12428" s="36" t="s">
        <v>114</v>
      </c>
      <c r="C12428" s="36">
        <v>5</v>
      </c>
      <c r="D12428" s="36">
        <v>50</v>
      </c>
      <c r="E12428" s="36">
        <v>2</v>
      </c>
      <c r="F12428" s="36">
        <v>1</v>
      </c>
      <c r="G12428" s="36" t="s">
        <v>7</v>
      </c>
      <c r="H12428" s="38">
        <v>45961</v>
      </c>
      <c r="I12428" s="36" t="s">
        <v>393</v>
      </c>
      <c r="J12428" s="36">
        <v>0</v>
      </c>
      <c r="K12428" s="36">
        <v>3</v>
      </c>
      <c r="L12428" s="36">
        <v>4</v>
      </c>
      <c r="M12428" s="36">
        <v>0</v>
      </c>
      <c r="N12428" s="36">
        <v>0</v>
      </c>
      <c r="O12428" s="36">
        <f>SUM(J12428:N12428)</f>
        <v>7</v>
      </c>
      <c r="P12428" s="36">
        <v>0</v>
      </c>
      <c r="Q12428" s="36">
        <v>5</v>
      </c>
      <c r="R12428" s="36">
        <v>2</v>
      </c>
      <c r="S12428" s="36">
        <v>0</v>
      </c>
      <c r="T12428" s="36">
        <v>0</v>
      </c>
      <c r="U12428" s="36">
        <f>SUM(P12428:T12428)</f>
        <v>7</v>
      </c>
      <c r="V12428" s="39">
        <f>O12428/U12428/F12428</f>
        <v>1</v>
      </c>
      <c r="W12428" s="36"/>
      <c r="X12428" s="36">
        <f>F12428*U12428</f>
        <v>7</v>
      </c>
      <c r="Y12428" s="47">
        <f t="shared" si="194"/>
        <v>1.3888888888888889E-3</v>
      </c>
      <c r="Z12428" s="36"/>
      <c r="AA12428" s="36">
        <f>60*3*4</f>
        <v>720</v>
      </c>
      <c r="AB12428" s="36"/>
      <c r="AC12428" s="36" t="s">
        <v>77</v>
      </c>
      <c r="AD12428" s="36" t="s">
        <v>78</v>
      </c>
      <c r="AE12428" s="36">
        <v>15</v>
      </c>
      <c r="AF12428" s="41" t="s">
        <v>40</v>
      </c>
      <c r="AG12428" s="36"/>
    </row>
    <row r="12429" spans="1:33" ht="15" customHeight="1" x14ac:dyDescent="0.25">
      <c r="A12429" s="36" t="s">
        <v>170</v>
      </c>
      <c r="B12429" s="36" t="s">
        <v>114</v>
      </c>
      <c r="C12429" s="36">
        <v>5</v>
      </c>
      <c r="D12429" s="36">
        <v>50</v>
      </c>
      <c r="E12429" s="36">
        <v>2</v>
      </c>
      <c r="F12429" s="36">
        <v>1</v>
      </c>
      <c r="G12429" s="36" t="s">
        <v>7</v>
      </c>
      <c r="H12429" s="38">
        <v>45961</v>
      </c>
      <c r="I12429" s="36" t="s">
        <v>393</v>
      </c>
      <c r="J12429" s="36">
        <v>0</v>
      </c>
      <c r="K12429" s="36">
        <f>4+3.5+4.1+4</f>
        <v>15.6</v>
      </c>
      <c r="L12429" s="36">
        <v>2.5</v>
      </c>
      <c r="M12429" s="36">
        <v>5.9</v>
      </c>
      <c r="N12429" s="36">
        <v>0</v>
      </c>
      <c r="O12429" s="36">
        <f>SUM(J12429:N12429)</f>
        <v>24</v>
      </c>
      <c r="P12429" s="36">
        <v>0</v>
      </c>
      <c r="Q12429" s="36">
        <v>4</v>
      </c>
      <c r="R12429" s="36">
        <v>1</v>
      </c>
      <c r="S12429" s="36">
        <v>2</v>
      </c>
      <c r="T12429" s="36">
        <v>0</v>
      </c>
      <c r="U12429" s="36">
        <f>SUM(P12429:T12429)</f>
        <v>7</v>
      </c>
      <c r="V12429" s="39">
        <f>O12429/U12429/F12429</f>
        <v>3.4285714285714284</v>
      </c>
      <c r="W12429" s="36"/>
      <c r="X12429" s="36">
        <f>F12429*U12429</f>
        <v>7</v>
      </c>
      <c r="Y12429" s="47">
        <f t="shared" si="194"/>
        <v>1.1428571428571429E-2</v>
      </c>
      <c r="Z12429" s="36"/>
      <c r="AA12429" s="36">
        <f>60*2.5*2</f>
        <v>300</v>
      </c>
      <c r="AB12429" s="36"/>
      <c r="AC12429" s="36" t="s">
        <v>77</v>
      </c>
      <c r="AD12429" s="36"/>
      <c r="AE12429" s="36">
        <v>8</v>
      </c>
      <c r="AF12429" s="41" t="s">
        <v>40</v>
      </c>
      <c r="AG12429" s="36"/>
    </row>
    <row r="12430" spans="1:33" ht="15" customHeight="1" x14ac:dyDescent="0.25">
      <c r="A12430" s="36">
        <v>5870</v>
      </c>
      <c r="B12430" s="36" t="s">
        <v>114</v>
      </c>
      <c r="C12430" s="36">
        <v>5</v>
      </c>
      <c r="D12430" s="36">
        <v>50</v>
      </c>
      <c r="E12430" s="36">
        <v>2</v>
      </c>
      <c r="F12430" s="36">
        <v>1</v>
      </c>
      <c r="G12430" s="36" t="s">
        <v>7</v>
      </c>
      <c r="H12430" s="38">
        <v>45961</v>
      </c>
      <c r="I12430" s="36" t="s">
        <v>393</v>
      </c>
      <c r="J12430" s="36">
        <v>2.5</v>
      </c>
      <c r="K12430" s="36">
        <v>1</v>
      </c>
      <c r="L12430" s="36">
        <f>3+11+13+40+53+24+41</f>
        <v>185</v>
      </c>
      <c r="M12430" s="36">
        <f>21+25+22+20+19+33+10.5</f>
        <v>150.5</v>
      </c>
      <c r="N12430" s="36">
        <f>18+21+45</f>
        <v>84</v>
      </c>
      <c r="O12430" s="36">
        <f>SUM(J12430:N12430)</f>
        <v>423</v>
      </c>
      <c r="P12430" s="36">
        <v>7</v>
      </c>
      <c r="Q12430" s="36">
        <v>7</v>
      </c>
      <c r="R12430" s="36">
        <v>7</v>
      </c>
      <c r="S12430" s="36">
        <v>7</v>
      </c>
      <c r="T12430" s="36">
        <v>3</v>
      </c>
      <c r="U12430" s="36">
        <f>SUM(P12430:T12430)</f>
        <v>31</v>
      </c>
      <c r="V12430" s="39">
        <f>O12430/U12430/F12430</f>
        <v>13.64516129032258</v>
      </c>
      <c r="W12430" s="36"/>
      <c r="X12430" s="36">
        <f>F12430*U12430</f>
        <v>31</v>
      </c>
      <c r="Y12430" s="47">
        <f t="shared" si="194"/>
        <v>2.6820955853213918E-3</v>
      </c>
      <c r="Z12430" s="36"/>
      <c r="AA12430" s="36">
        <f>55*9*2+55*4.5*8+55*2.5*9+55*8*2</f>
        <v>5087.5</v>
      </c>
      <c r="AB12430" s="36">
        <v>100</v>
      </c>
      <c r="AC12430" s="36" t="s">
        <v>124</v>
      </c>
      <c r="AD12430" s="36" t="s">
        <v>78</v>
      </c>
      <c r="AE12430" s="36">
        <v>15</v>
      </c>
      <c r="AF12430" s="41" t="s">
        <v>40</v>
      </c>
      <c r="AG12430" s="36" t="s">
        <v>468</v>
      </c>
    </row>
    <row r="12431" spans="1:33" ht="15" customHeight="1" x14ac:dyDescent="0.25">
      <c r="A12431" s="36">
        <v>4456</v>
      </c>
      <c r="B12431" s="36" t="s">
        <v>114</v>
      </c>
      <c r="C12431" s="36">
        <v>5</v>
      </c>
      <c r="D12431" s="36"/>
      <c r="E12431" s="36">
        <v>1</v>
      </c>
      <c r="F12431" s="36">
        <v>1</v>
      </c>
      <c r="G12431" s="36" t="s">
        <v>7</v>
      </c>
      <c r="H12431" s="38">
        <v>45961</v>
      </c>
      <c r="I12431" s="36" t="s">
        <v>393</v>
      </c>
      <c r="J12431" s="36">
        <f>12+8+7+4+9+11+16</f>
        <v>67</v>
      </c>
      <c r="K12431" s="36">
        <f>18+13+10+7+3+8+9</f>
        <v>68</v>
      </c>
      <c r="L12431" s="36">
        <f>10+6+12+18+20+17+9</f>
        <v>92</v>
      </c>
      <c r="M12431" s="36">
        <f>7+6+11+6+5+11+18</f>
        <v>64</v>
      </c>
      <c r="N12431" s="36">
        <f>19+10+12</f>
        <v>41</v>
      </c>
      <c r="O12431" s="36">
        <f>SUM(J12431:N12431)</f>
        <v>332</v>
      </c>
      <c r="P12431" s="36">
        <v>7</v>
      </c>
      <c r="Q12431" s="36">
        <v>7</v>
      </c>
      <c r="R12431" s="36">
        <v>7</v>
      </c>
      <c r="S12431" s="36">
        <v>7</v>
      </c>
      <c r="T12431" s="36">
        <v>3</v>
      </c>
      <c r="U12431" s="36">
        <f>SUM(P12431:T12431)</f>
        <v>31</v>
      </c>
      <c r="V12431" s="39">
        <f>O12431/U12431/F12431</f>
        <v>10.709677419354838</v>
      </c>
      <c r="W12431" s="36"/>
      <c r="X12431" s="36">
        <f>F12431*U12431</f>
        <v>31</v>
      </c>
      <c r="Y12431" s="47">
        <f t="shared" si="194"/>
        <v>6.6935483870967736E-3</v>
      </c>
      <c r="Z12431" s="36"/>
      <c r="AA12431" s="36">
        <f>2*50*16</f>
        <v>1600</v>
      </c>
      <c r="AB12431" s="36"/>
      <c r="AC12431" s="36" t="s">
        <v>77</v>
      </c>
      <c r="AD12431" s="36"/>
      <c r="AE12431" s="36"/>
      <c r="AF12431" s="41" t="s">
        <v>40</v>
      </c>
      <c r="AG12431" s="36"/>
    </row>
    <row r="12432" spans="1:33" ht="15" customHeight="1" x14ac:dyDescent="0.25">
      <c r="A12432" s="36">
        <v>95</v>
      </c>
      <c r="B12432" s="36" t="s">
        <v>114</v>
      </c>
      <c r="C12432" s="36">
        <v>5</v>
      </c>
      <c r="D12432" s="36">
        <v>50</v>
      </c>
      <c r="E12432" s="36">
        <v>1</v>
      </c>
      <c r="F12432" s="36">
        <v>1</v>
      </c>
      <c r="G12432" s="36" t="s">
        <v>7</v>
      </c>
      <c r="H12432" s="38">
        <v>45961</v>
      </c>
      <c r="I12432" s="36" t="s">
        <v>393</v>
      </c>
      <c r="J12432" s="36">
        <f>6+2+6+2+4+3+2</f>
        <v>25</v>
      </c>
      <c r="K12432" s="36">
        <v>9</v>
      </c>
      <c r="L12432" s="36">
        <v>0</v>
      </c>
      <c r="M12432" s="36">
        <v>0</v>
      </c>
      <c r="N12432" s="36">
        <v>0</v>
      </c>
      <c r="O12432" s="36">
        <f>SUM(J12432:N12432)</f>
        <v>34</v>
      </c>
      <c r="P12432" s="36">
        <v>7</v>
      </c>
      <c r="Q12432" s="36">
        <v>2</v>
      </c>
      <c r="R12432" s="36">
        <v>3</v>
      </c>
      <c r="S12432" s="36">
        <v>6</v>
      </c>
      <c r="T12432" s="36">
        <v>2</v>
      </c>
      <c r="U12432" s="36">
        <v>30</v>
      </c>
      <c r="V12432" s="39">
        <f>O12432/U12432/F12432</f>
        <v>1.1333333333333333</v>
      </c>
      <c r="W12432" s="36"/>
      <c r="X12432" s="36">
        <f>F12432*U12432</f>
        <v>30</v>
      </c>
      <c r="Y12432" s="47">
        <f t="shared" si="194"/>
        <v>4.5791245791245794E-3</v>
      </c>
      <c r="Z12432" s="36"/>
      <c r="AA12432" s="36">
        <f>55*4.5*1</f>
        <v>247.5</v>
      </c>
      <c r="AB12432" s="36"/>
      <c r="AC12432" s="36" t="s">
        <v>77</v>
      </c>
      <c r="AD12432" s="36" t="s">
        <v>78</v>
      </c>
      <c r="AE12432" s="36">
        <v>15</v>
      </c>
      <c r="AF12432" s="41" t="s">
        <v>40</v>
      </c>
      <c r="AG12432" s="36" t="s">
        <v>484</v>
      </c>
    </row>
    <row r="12433" spans="1:33" ht="15" customHeight="1" x14ac:dyDescent="0.25">
      <c r="A12433" s="36" t="s">
        <v>168</v>
      </c>
      <c r="B12433" s="36" t="s">
        <v>114</v>
      </c>
      <c r="C12433" s="36">
        <v>5</v>
      </c>
      <c r="D12433" s="36">
        <v>50</v>
      </c>
      <c r="E12433" s="36">
        <v>1</v>
      </c>
      <c r="F12433" s="36">
        <v>1</v>
      </c>
      <c r="G12433" s="36" t="s">
        <v>7</v>
      </c>
      <c r="H12433" s="38">
        <v>45961</v>
      </c>
      <c r="I12433" s="36" t="s">
        <v>393</v>
      </c>
      <c r="J12433" s="36">
        <v>2</v>
      </c>
      <c r="K12433" s="36">
        <v>1</v>
      </c>
      <c r="L12433" s="36">
        <v>2</v>
      </c>
      <c r="M12433" s="36">
        <v>3</v>
      </c>
      <c r="N12433" s="36">
        <v>0</v>
      </c>
      <c r="O12433" s="36">
        <f>SUM(J12433:N12433)</f>
        <v>8</v>
      </c>
      <c r="P12433" s="36">
        <v>5</v>
      </c>
      <c r="Q12433" s="36">
        <v>5</v>
      </c>
      <c r="R12433" s="36">
        <v>5</v>
      </c>
      <c r="S12433" s="36">
        <v>5</v>
      </c>
      <c r="T12433" s="36">
        <v>0</v>
      </c>
      <c r="U12433" s="36">
        <f>SUM(P12433:T12433)</f>
        <v>20</v>
      </c>
      <c r="V12433" s="39">
        <f>O12433/U12433/F12433</f>
        <v>0.4</v>
      </c>
      <c r="W12433" s="36"/>
      <c r="X12433" s="36">
        <f>F12433*U12433</f>
        <v>20</v>
      </c>
      <c r="Y12433" s="47">
        <f t="shared" si="194"/>
        <v>4.4444444444444447E-4</v>
      </c>
      <c r="Z12433" s="36"/>
      <c r="AA12433" s="36">
        <f>50*2*2+50*3*4+50*2*1</f>
        <v>900</v>
      </c>
      <c r="AB12433" s="36"/>
      <c r="AC12433" s="36" t="s">
        <v>77</v>
      </c>
      <c r="AD12433" s="36" t="s">
        <v>78</v>
      </c>
      <c r="AE12433" s="36">
        <v>15</v>
      </c>
      <c r="AF12433" s="41" t="s">
        <v>40</v>
      </c>
      <c r="AG12433" s="36"/>
    </row>
    <row r="12434" spans="1:33" ht="15" customHeight="1" x14ac:dyDescent="0.25">
      <c r="A12434" s="36">
        <v>556</v>
      </c>
      <c r="B12434" s="36" t="s">
        <v>114</v>
      </c>
      <c r="C12434" s="36">
        <v>5</v>
      </c>
      <c r="D12434" s="36">
        <v>50</v>
      </c>
      <c r="E12434" s="36">
        <v>1</v>
      </c>
      <c r="F12434" s="36">
        <v>1</v>
      </c>
      <c r="G12434" s="36" t="s">
        <v>7</v>
      </c>
      <c r="H12434" s="38">
        <v>45961</v>
      </c>
      <c r="I12434" s="36" t="s">
        <v>393</v>
      </c>
      <c r="J12434" s="36">
        <v>2</v>
      </c>
      <c r="K12434" s="36">
        <f>1+2+2+2+2</f>
        <v>9</v>
      </c>
      <c r="L12434" s="36">
        <v>8</v>
      </c>
      <c r="M12434" s="36">
        <f>3+3+1+1+2+3+2</f>
        <v>15</v>
      </c>
      <c r="N12434" s="36">
        <v>2</v>
      </c>
      <c r="O12434" s="36">
        <f>SUM(J12434:N12434)</f>
        <v>36</v>
      </c>
      <c r="P12434" s="36">
        <v>7</v>
      </c>
      <c r="Q12434" s="36">
        <v>7</v>
      </c>
      <c r="R12434" s="36">
        <v>7</v>
      </c>
      <c r="S12434" s="36">
        <v>7</v>
      </c>
      <c r="T12434" s="36">
        <v>3</v>
      </c>
      <c r="U12434" s="36">
        <f>SUM(P12434:T12434)</f>
        <v>31</v>
      </c>
      <c r="V12434" s="39">
        <f>O12434/U12434/F12434</f>
        <v>1.1612903225806452</v>
      </c>
      <c r="W12434" s="36"/>
      <c r="X12434" s="36">
        <f>F12434*U12434</f>
        <v>31</v>
      </c>
      <c r="Y12434" s="47">
        <f t="shared" si="194"/>
        <v>4.4357919120727472E-4</v>
      </c>
      <c r="Z12434" s="36"/>
      <c r="AA12434" s="36">
        <f>55*4.5*5+4.4*55*4+55*3.5*1+55*2*2</f>
        <v>2618</v>
      </c>
      <c r="AB12434" s="36"/>
      <c r="AC12434" s="36" t="s">
        <v>77</v>
      </c>
      <c r="AD12434" s="36" t="s">
        <v>78</v>
      </c>
      <c r="AE12434" s="36">
        <v>15</v>
      </c>
      <c r="AF12434" s="41" t="s">
        <v>40</v>
      </c>
      <c r="AG12434" s="36" t="s">
        <v>395</v>
      </c>
    </row>
    <row r="12435" spans="1:33" ht="15" customHeight="1" x14ac:dyDescent="0.25">
      <c r="A12435" s="36" t="s">
        <v>167</v>
      </c>
      <c r="B12435" s="36" t="s">
        <v>114</v>
      </c>
      <c r="C12435" s="36">
        <v>5</v>
      </c>
      <c r="D12435" s="36">
        <v>50</v>
      </c>
      <c r="E12435" s="36">
        <v>1</v>
      </c>
      <c r="F12435" s="36">
        <v>1</v>
      </c>
      <c r="G12435" s="36" t="s">
        <v>7</v>
      </c>
      <c r="H12435" s="38">
        <v>45961</v>
      </c>
      <c r="I12435" s="36" t="s">
        <v>393</v>
      </c>
      <c r="J12435" s="36">
        <f>5+2+4</f>
        <v>11</v>
      </c>
      <c r="K12435" s="36">
        <f>3+5+14+5+6+14</f>
        <v>47</v>
      </c>
      <c r="L12435" s="36">
        <f>32+15+18+8</f>
        <v>73</v>
      </c>
      <c r="M12435" s="36">
        <v>5</v>
      </c>
      <c r="N12435" s="36">
        <v>17</v>
      </c>
      <c r="O12435" s="36">
        <f>SUM(J12435:N12435)</f>
        <v>153</v>
      </c>
      <c r="P12435" s="36">
        <v>3</v>
      </c>
      <c r="Q12435" s="36">
        <v>6</v>
      </c>
      <c r="R12435" s="36">
        <v>4</v>
      </c>
      <c r="S12435" s="36">
        <v>3</v>
      </c>
      <c r="T12435" s="36">
        <v>3</v>
      </c>
      <c r="U12435" s="36">
        <v>27</v>
      </c>
      <c r="V12435" s="39">
        <f>O12435/U12435/F12435</f>
        <v>5.666666666666667</v>
      </c>
      <c r="W12435" s="36"/>
      <c r="X12435" s="36">
        <f>F12435*U12435</f>
        <v>27</v>
      </c>
      <c r="Y12435" s="47">
        <f t="shared" si="194"/>
        <v>1.6458514861070772E-3</v>
      </c>
      <c r="Z12435" s="36"/>
      <c r="AA12435" s="36">
        <f>55*1.8*12+55*2.5*2+55*3*4+55*4*6</f>
        <v>3443</v>
      </c>
      <c r="AB12435" s="36"/>
      <c r="AC12435" s="36" t="s">
        <v>77</v>
      </c>
      <c r="AD12435" s="36" t="s">
        <v>78</v>
      </c>
      <c r="AE12435" s="36"/>
      <c r="AF12435" s="41" t="s">
        <v>40</v>
      </c>
      <c r="AG12435" s="36" t="s">
        <v>395</v>
      </c>
    </row>
    <row r="12436" spans="1:33" ht="15" customHeight="1" x14ac:dyDescent="0.25">
      <c r="A12436" s="36">
        <v>8172</v>
      </c>
      <c r="B12436" s="36" t="s">
        <v>171</v>
      </c>
      <c r="C12436" s="36">
        <v>4</v>
      </c>
      <c r="D12436" s="36">
        <v>56</v>
      </c>
      <c r="E12436" s="36">
        <v>2</v>
      </c>
      <c r="F12436" s="36">
        <v>1</v>
      </c>
      <c r="G12436" s="36" t="s">
        <v>7</v>
      </c>
      <c r="H12436" s="38">
        <v>45961</v>
      </c>
      <c r="I12436" s="36" t="s">
        <v>393</v>
      </c>
      <c r="J12436" s="36"/>
      <c r="K12436" s="36"/>
      <c r="L12436" s="36"/>
      <c r="M12436" s="36"/>
      <c r="N12436" s="36"/>
      <c r="O12436" s="36">
        <v>80</v>
      </c>
      <c r="P12436" s="36">
        <v>7</v>
      </c>
      <c r="Q12436" s="36">
        <v>7</v>
      </c>
      <c r="R12436" s="36">
        <v>7</v>
      </c>
      <c r="S12436" s="36">
        <v>7</v>
      </c>
      <c r="T12436" s="36">
        <v>0</v>
      </c>
      <c r="U12436" s="36">
        <f>SUM(P12436:T12436)</f>
        <v>28</v>
      </c>
      <c r="V12436" s="39">
        <f>O12436/U12436/F12436</f>
        <v>2.8571428571428572</v>
      </c>
      <c r="W12436" s="36"/>
      <c r="X12436" s="36">
        <f>F12436*U12436</f>
        <v>28</v>
      </c>
      <c r="Y12436" s="47">
        <f t="shared" si="194"/>
        <v>4.608294930875576E-3</v>
      </c>
      <c r="Z12436" s="36"/>
      <c r="AA12436" s="36">
        <f>40*2*4+50*3*2</f>
        <v>620</v>
      </c>
      <c r="AB12436" s="36">
        <v>500</v>
      </c>
      <c r="AC12436" s="36" t="s">
        <v>77</v>
      </c>
      <c r="AD12436" s="36" t="s">
        <v>86</v>
      </c>
      <c r="AE12436" s="36">
        <v>7</v>
      </c>
      <c r="AF12436" s="41" t="s">
        <v>41</v>
      </c>
      <c r="AG12436" s="36" t="s">
        <v>542</v>
      </c>
    </row>
    <row r="12437" spans="1:33" ht="15" customHeight="1" x14ac:dyDescent="0.25">
      <c r="A12437" s="36">
        <v>5296</v>
      </c>
      <c r="B12437" s="36" t="s">
        <v>171</v>
      </c>
      <c r="C12437" s="36">
        <v>4</v>
      </c>
      <c r="D12437" s="36">
        <v>56</v>
      </c>
      <c r="E12437" s="36">
        <v>1</v>
      </c>
      <c r="F12437" s="36">
        <v>1</v>
      </c>
      <c r="G12437" s="36" t="s">
        <v>7</v>
      </c>
      <c r="H12437" s="38">
        <v>45961</v>
      </c>
      <c r="I12437" s="36" t="s">
        <v>393</v>
      </c>
      <c r="J12437" s="36"/>
      <c r="K12437" s="36"/>
      <c r="L12437" s="36"/>
      <c r="M12437" s="36"/>
      <c r="N12437" s="36"/>
      <c r="O12437" s="36">
        <v>120</v>
      </c>
      <c r="P12437" s="36">
        <v>7</v>
      </c>
      <c r="Q12437" s="36">
        <v>7</v>
      </c>
      <c r="R12437" s="36">
        <v>7</v>
      </c>
      <c r="S12437" s="36">
        <v>7</v>
      </c>
      <c r="T12437" s="36">
        <v>2</v>
      </c>
      <c r="U12437" s="36">
        <f>SUM(P12437:T12437)</f>
        <v>30</v>
      </c>
      <c r="V12437" s="39">
        <f>O12437/U12437/F12437</f>
        <v>4</v>
      </c>
      <c r="W12437" s="36"/>
      <c r="X12437" s="36">
        <f>F12437*U12437</f>
        <v>30</v>
      </c>
      <c r="Y12437" s="47">
        <f t="shared" si="194"/>
        <v>2.5157232704402514E-3</v>
      </c>
      <c r="Z12437" s="36"/>
      <c r="AA12437" s="36">
        <f>50*4.2*4+50*3*5</f>
        <v>1590</v>
      </c>
      <c r="AB12437" s="36">
        <v>400</v>
      </c>
      <c r="AC12437" s="36" t="s">
        <v>77</v>
      </c>
      <c r="AD12437" s="36" t="s">
        <v>86</v>
      </c>
      <c r="AE12437" s="36">
        <v>7</v>
      </c>
      <c r="AF12437" s="41" t="s">
        <v>41</v>
      </c>
      <c r="AG12437" s="36" t="s">
        <v>545</v>
      </c>
    </row>
    <row r="12438" spans="1:33" ht="15" customHeight="1" x14ac:dyDescent="0.25">
      <c r="A12438" s="36">
        <v>430</v>
      </c>
      <c r="B12438" s="36" t="s">
        <v>171</v>
      </c>
      <c r="C12438" s="36">
        <v>4</v>
      </c>
      <c r="D12438" s="36">
        <v>56</v>
      </c>
      <c r="E12438" s="36">
        <v>1</v>
      </c>
      <c r="F12438" s="36">
        <v>1</v>
      </c>
      <c r="G12438" s="36" t="s">
        <v>7</v>
      </c>
      <c r="H12438" s="38">
        <v>45961</v>
      </c>
      <c r="I12438" s="36" t="s">
        <v>393</v>
      </c>
      <c r="J12438" s="36"/>
      <c r="K12438" s="36"/>
      <c r="L12438" s="36"/>
      <c r="M12438" s="36"/>
      <c r="N12438" s="36"/>
      <c r="O12438" s="36">
        <v>10</v>
      </c>
      <c r="P12438" s="36">
        <v>7</v>
      </c>
      <c r="Q12438" s="36">
        <v>7</v>
      </c>
      <c r="R12438" s="36">
        <v>7</v>
      </c>
      <c r="S12438" s="36">
        <v>6</v>
      </c>
      <c r="T12438" s="36">
        <v>0</v>
      </c>
      <c r="U12438" s="36">
        <f>SUM(P12438:T12438)</f>
        <v>27</v>
      </c>
      <c r="V12438" s="39">
        <f>O12438/U12438/F12438</f>
        <v>0.37037037037037035</v>
      </c>
      <c r="W12438" s="36"/>
      <c r="X12438" s="36">
        <f>F12438*U12438</f>
        <v>27</v>
      </c>
      <c r="Y12438" s="47">
        <f t="shared" si="194"/>
        <v>4.9382716049382717E-4</v>
      </c>
      <c r="Z12438" s="36"/>
      <c r="AA12438" s="36">
        <f>50*3*3+50*2*3</f>
        <v>750</v>
      </c>
      <c r="AB12438" s="36">
        <v>600</v>
      </c>
      <c r="AC12438" s="36" t="s">
        <v>77</v>
      </c>
      <c r="AD12438" s="36" t="s">
        <v>78</v>
      </c>
      <c r="AE12438" s="36">
        <v>15</v>
      </c>
      <c r="AF12438" s="41" t="s">
        <v>41</v>
      </c>
      <c r="AG12438" s="36" t="s">
        <v>546</v>
      </c>
    </row>
    <row r="12439" spans="1:33" ht="15" customHeight="1" x14ac:dyDescent="0.25">
      <c r="A12439" s="36">
        <v>923</v>
      </c>
      <c r="B12439" s="36" t="s">
        <v>114</v>
      </c>
      <c r="C12439" s="36">
        <v>6</v>
      </c>
      <c r="D12439" s="36" t="s">
        <v>227</v>
      </c>
      <c r="E12439" s="36">
        <v>2</v>
      </c>
      <c r="F12439" s="36">
        <v>1</v>
      </c>
      <c r="G12439" s="36" t="s">
        <v>7</v>
      </c>
      <c r="H12439" s="38">
        <v>45961</v>
      </c>
      <c r="I12439" s="36" t="s">
        <v>393</v>
      </c>
      <c r="J12439" s="36">
        <v>1</v>
      </c>
      <c r="K12439" s="36">
        <v>2</v>
      </c>
      <c r="L12439" s="36">
        <v>0</v>
      </c>
      <c r="M12439" s="36">
        <v>0</v>
      </c>
      <c r="N12439" s="36">
        <v>0</v>
      </c>
      <c r="O12439" s="36">
        <f>SUM(J12439:N12439)</f>
        <v>3</v>
      </c>
      <c r="P12439" s="36">
        <v>1</v>
      </c>
      <c r="Q12439" s="36">
        <v>1</v>
      </c>
      <c r="R12439" s="36">
        <v>2</v>
      </c>
      <c r="S12439" s="36">
        <v>0</v>
      </c>
      <c r="T12439" s="36">
        <v>0</v>
      </c>
      <c r="U12439" s="36">
        <f>SUM(P12439:T12439)</f>
        <v>4</v>
      </c>
      <c r="V12439" s="39">
        <f>O12439/U12439/F12439</f>
        <v>0.75</v>
      </c>
      <c r="W12439" s="36"/>
      <c r="X12439" s="36">
        <f>F12439*U12439</f>
        <v>4</v>
      </c>
      <c r="Y12439" s="47">
        <f t="shared" si="194"/>
        <v>4.734848484848485E-4</v>
      </c>
      <c r="Z12439" s="36"/>
      <c r="AA12439" s="36">
        <f>55*3*4+55*2.8*6</f>
        <v>1584</v>
      </c>
      <c r="AB12439" s="36"/>
      <c r="AC12439" s="36" t="s">
        <v>77</v>
      </c>
      <c r="AD12439" s="36" t="s">
        <v>78</v>
      </c>
      <c r="AE12439" s="36">
        <v>4</v>
      </c>
      <c r="AF12439" s="41" t="s">
        <v>39</v>
      </c>
      <c r="AG12439" s="36"/>
    </row>
    <row r="12440" spans="1:33" ht="15" customHeight="1" x14ac:dyDescent="0.25">
      <c r="A12440" s="36" t="s">
        <v>120</v>
      </c>
      <c r="B12440" s="36" t="s">
        <v>114</v>
      </c>
      <c r="C12440" s="37">
        <v>6</v>
      </c>
      <c r="D12440" s="4" t="s">
        <v>118</v>
      </c>
      <c r="E12440" s="36">
        <v>2</v>
      </c>
      <c r="F12440" s="36">
        <v>1</v>
      </c>
      <c r="G12440" s="36" t="s">
        <v>7</v>
      </c>
      <c r="H12440" s="38">
        <v>45961</v>
      </c>
      <c r="I12440" s="36" t="s">
        <v>393</v>
      </c>
      <c r="J12440" s="36">
        <f>4+2+3+5</f>
        <v>14</v>
      </c>
      <c r="K12440" s="36">
        <f>7+6+1+2</f>
        <v>16</v>
      </c>
      <c r="L12440" s="36">
        <f>1+1+3+2</f>
        <v>7</v>
      </c>
      <c r="M12440" s="36">
        <f>4+3+3+3</f>
        <v>13</v>
      </c>
      <c r="N12440" s="36">
        <v>4</v>
      </c>
      <c r="O12440" s="36">
        <f>SUM(J12440:N12440)</f>
        <v>54</v>
      </c>
      <c r="P12440" s="36">
        <v>4</v>
      </c>
      <c r="Q12440" s="36">
        <v>4</v>
      </c>
      <c r="R12440" s="36">
        <v>4</v>
      </c>
      <c r="S12440" s="36">
        <v>4</v>
      </c>
      <c r="T12440" s="36">
        <v>2</v>
      </c>
      <c r="U12440" s="36">
        <f>SUM(P12440:T12440)</f>
        <v>18</v>
      </c>
      <c r="V12440" s="39">
        <f>O12440/U12440/F12440</f>
        <v>3</v>
      </c>
      <c r="W12440" s="36"/>
      <c r="X12440" s="36">
        <f>F12440*U12440</f>
        <v>18</v>
      </c>
      <c r="Y12440" s="47">
        <f t="shared" si="194"/>
        <v>5.8823529411764701E-4</v>
      </c>
      <c r="Z12440" s="36"/>
      <c r="AA12440" s="36">
        <f>60*3*15+60*2*20</f>
        <v>5100</v>
      </c>
      <c r="AB12440" s="36"/>
      <c r="AC12440" s="36" t="s">
        <v>77</v>
      </c>
      <c r="AD12440" s="36" t="s">
        <v>78</v>
      </c>
      <c r="AE12440" s="36">
        <v>15</v>
      </c>
      <c r="AF12440" s="41" t="s">
        <v>39</v>
      </c>
      <c r="AG12440" s="36"/>
    </row>
    <row r="12441" spans="1:33" ht="15" customHeight="1" x14ac:dyDescent="0.25">
      <c r="A12441" s="36" t="s">
        <v>116</v>
      </c>
      <c r="B12441" s="36" t="s">
        <v>114</v>
      </c>
      <c r="C12441" s="36">
        <v>6</v>
      </c>
      <c r="D12441" s="36">
        <v>44</v>
      </c>
      <c r="E12441" s="36">
        <v>2</v>
      </c>
      <c r="F12441" s="36">
        <v>1</v>
      </c>
      <c r="G12441" s="36" t="s">
        <v>7</v>
      </c>
      <c r="H12441" s="38">
        <v>45961</v>
      </c>
      <c r="I12441" s="36" t="s">
        <v>393</v>
      </c>
      <c r="J12441" s="36">
        <v>6</v>
      </c>
      <c r="K12441" s="36">
        <v>5</v>
      </c>
      <c r="L12441" s="36">
        <v>0</v>
      </c>
      <c r="M12441" s="36">
        <v>0</v>
      </c>
      <c r="N12441" s="36">
        <v>3</v>
      </c>
      <c r="O12441" s="36">
        <f>SUM(J12441:N12441)</f>
        <v>14</v>
      </c>
      <c r="P12441" s="36">
        <v>1</v>
      </c>
      <c r="Q12441" s="36">
        <v>1</v>
      </c>
      <c r="R12441" s="36">
        <v>0</v>
      </c>
      <c r="S12441" s="36">
        <v>0</v>
      </c>
      <c r="T12441" s="36">
        <v>1</v>
      </c>
      <c r="U12441" s="36">
        <f>SUM(P12441:T12441)</f>
        <v>3</v>
      </c>
      <c r="V12441" s="39">
        <f>O12441/U12441/F12441</f>
        <v>4.666666666666667</v>
      </c>
      <c r="W12441" s="36"/>
      <c r="X12441" s="36">
        <f>F12441*U12441</f>
        <v>3</v>
      </c>
      <c r="Y12441" s="47">
        <f t="shared" si="194"/>
        <v>1.8004115226337449E-3</v>
      </c>
      <c r="Z12441" s="36"/>
      <c r="AA12441" s="36">
        <f>60*3.6*6+60*5.4*4</f>
        <v>2592</v>
      </c>
      <c r="AB12441" s="36"/>
      <c r="AC12441" s="36" t="s">
        <v>77</v>
      </c>
      <c r="AD12441" s="36" t="s">
        <v>78</v>
      </c>
      <c r="AE12441" s="36">
        <v>15</v>
      </c>
      <c r="AF12441" s="41" t="s">
        <v>39</v>
      </c>
      <c r="AG12441" s="36"/>
    </row>
    <row r="12442" spans="1:33" ht="15" customHeight="1" x14ac:dyDescent="0.25">
      <c r="A12442" s="36">
        <v>4730</v>
      </c>
      <c r="B12442" s="36" t="s">
        <v>114</v>
      </c>
      <c r="C12442" s="36">
        <v>6</v>
      </c>
      <c r="D12442" s="36">
        <v>44</v>
      </c>
      <c r="E12442" s="36">
        <v>1</v>
      </c>
      <c r="F12442" s="36">
        <v>1</v>
      </c>
      <c r="G12442" s="36" t="s">
        <v>7</v>
      </c>
      <c r="H12442" s="38">
        <v>45961</v>
      </c>
      <c r="I12442" s="36" t="s">
        <v>393</v>
      </c>
      <c r="J12442" s="36">
        <v>15</v>
      </c>
      <c r="K12442" s="36">
        <v>3</v>
      </c>
      <c r="L12442" s="36">
        <v>0</v>
      </c>
      <c r="M12442" s="36">
        <v>0</v>
      </c>
      <c r="N12442" s="36">
        <v>0</v>
      </c>
      <c r="O12442" s="36">
        <f>SUM(J12442:N12442)</f>
        <v>18</v>
      </c>
      <c r="P12442" s="36">
        <v>7</v>
      </c>
      <c r="Q12442" s="36">
        <v>7</v>
      </c>
      <c r="R12442" s="36">
        <v>4</v>
      </c>
      <c r="S12442" s="36">
        <v>0</v>
      </c>
      <c r="T12442" s="36">
        <v>0</v>
      </c>
      <c r="U12442" s="36">
        <f>SUM(P12442:T12442)</f>
        <v>18</v>
      </c>
      <c r="V12442" s="39">
        <f>O12442/U12442/F12442</f>
        <v>1</v>
      </c>
      <c r="W12442" s="36"/>
      <c r="X12442" s="36">
        <f>F12442*U12442</f>
        <v>18</v>
      </c>
      <c r="Y12442" s="47">
        <f t="shared" si="194"/>
        <v>5.274261603375527E-4</v>
      </c>
      <c r="Z12442" s="36"/>
      <c r="AA12442" s="36">
        <f>60*2.4*3+60*7*1+60*3.4+60*7*2</f>
        <v>1896</v>
      </c>
      <c r="AB12442" s="36"/>
      <c r="AC12442" s="36" t="s">
        <v>77</v>
      </c>
      <c r="AD12442" s="36" t="s">
        <v>78</v>
      </c>
      <c r="AE12442" s="36">
        <v>15</v>
      </c>
      <c r="AF12442" s="41" t="s">
        <v>39</v>
      </c>
      <c r="AG12442" s="36"/>
    </row>
    <row r="12443" spans="1:33" ht="15" customHeight="1" x14ac:dyDescent="0.25">
      <c r="A12443" s="36">
        <v>5758</v>
      </c>
      <c r="B12443" s="36" t="s">
        <v>114</v>
      </c>
      <c r="C12443" s="36">
        <v>6</v>
      </c>
      <c r="D12443" s="4" t="s">
        <v>118</v>
      </c>
      <c r="E12443" s="36">
        <v>2</v>
      </c>
      <c r="F12443" s="36">
        <v>1</v>
      </c>
      <c r="G12443" s="36" t="s">
        <v>7</v>
      </c>
      <c r="H12443" s="38">
        <v>45961</v>
      </c>
      <c r="I12443" s="36" t="s">
        <v>393</v>
      </c>
      <c r="J12443" s="36">
        <f>10+10+9+9</f>
        <v>38</v>
      </c>
      <c r="K12443" s="36">
        <v>0</v>
      </c>
      <c r="L12443" s="36">
        <v>0</v>
      </c>
      <c r="M12443" s="36">
        <v>0</v>
      </c>
      <c r="N12443" s="36">
        <v>0</v>
      </c>
      <c r="O12443" s="36">
        <f>SUM(J12443:N12443)</f>
        <v>38</v>
      </c>
      <c r="P12443" s="36">
        <v>4</v>
      </c>
      <c r="Q12443" s="36">
        <v>2</v>
      </c>
      <c r="R12443" s="36">
        <v>2</v>
      </c>
      <c r="S12443" s="36">
        <v>3</v>
      </c>
      <c r="T12443" s="36">
        <v>0</v>
      </c>
      <c r="U12443" s="36">
        <f>SUM(P12443:T12443)</f>
        <v>11</v>
      </c>
      <c r="V12443" s="39">
        <f>O12443/U12443/F12443</f>
        <v>3.4545454545454546</v>
      </c>
      <c r="W12443" s="36"/>
      <c r="X12443" s="36">
        <f>F12443*U12443</f>
        <v>11</v>
      </c>
      <c r="Y12443" s="47">
        <f t="shared" si="194"/>
        <v>1.3420922511831602E-3</v>
      </c>
      <c r="Z12443" s="36"/>
      <c r="AA12443" s="36">
        <f>55*3*4+55*2.8*6+55*3*6</f>
        <v>2574</v>
      </c>
      <c r="AB12443" s="36"/>
      <c r="AC12443" s="36" t="s">
        <v>77</v>
      </c>
      <c r="AD12443" s="36" t="s">
        <v>78</v>
      </c>
      <c r="AE12443" s="36">
        <v>15</v>
      </c>
      <c r="AF12443" s="41" t="s">
        <v>39</v>
      </c>
      <c r="AG12443" s="36"/>
    </row>
    <row r="12444" spans="1:33" ht="15" customHeight="1" x14ac:dyDescent="0.25">
      <c r="A12444" s="36">
        <v>8075</v>
      </c>
      <c r="B12444" s="36" t="s">
        <v>114</v>
      </c>
      <c r="C12444" s="36">
        <v>6</v>
      </c>
      <c r="D12444" s="4" t="s">
        <v>118</v>
      </c>
      <c r="E12444" s="36">
        <v>2</v>
      </c>
      <c r="F12444" s="36">
        <v>1</v>
      </c>
      <c r="G12444" s="36" t="s">
        <v>7</v>
      </c>
      <c r="H12444" s="38">
        <v>45961</v>
      </c>
      <c r="I12444" s="36" t="s">
        <v>393</v>
      </c>
      <c r="J12444" s="36">
        <v>0</v>
      </c>
      <c r="K12444" s="36">
        <v>0</v>
      </c>
      <c r="L12444" s="36">
        <v>0</v>
      </c>
      <c r="M12444" s="36">
        <f>25+26+15+11+18</f>
        <v>95</v>
      </c>
      <c r="N12444" s="36">
        <v>33</v>
      </c>
      <c r="O12444" s="36">
        <f>SUM(J12444:N12444)</f>
        <v>128</v>
      </c>
      <c r="P12444" s="36">
        <v>0</v>
      </c>
      <c r="Q12444" s="36">
        <v>0</v>
      </c>
      <c r="R12444" s="36">
        <v>0</v>
      </c>
      <c r="S12444" s="36">
        <v>5</v>
      </c>
      <c r="T12444" s="36">
        <v>2</v>
      </c>
      <c r="U12444" s="36">
        <f>SUM(P12444:T12444)</f>
        <v>7</v>
      </c>
      <c r="V12444" s="39">
        <f>O12444/U12444/F12444</f>
        <v>18.285714285714285</v>
      </c>
      <c r="W12444" s="36"/>
      <c r="X12444" s="36">
        <f>F12444*U12444</f>
        <v>7</v>
      </c>
      <c r="Y12444" s="47">
        <f t="shared" si="194"/>
        <v>1.847041847041847E-2</v>
      </c>
      <c r="Z12444" s="36"/>
      <c r="AA12444" s="36">
        <f>55*3*6</f>
        <v>990</v>
      </c>
      <c r="AB12444" s="36"/>
      <c r="AC12444" s="36" t="s">
        <v>77</v>
      </c>
      <c r="AD12444" s="36" t="s">
        <v>78</v>
      </c>
      <c r="AE12444" s="36">
        <v>8</v>
      </c>
      <c r="AF12444" s="41" t="s">
        <v>39</v>
      </c>
      <c r="AG12444" s="36"/>
    </row>
    <row r="12445" spans="1:33" ht="15" customHeight="1" x14ac:dyDescent="0.25">
      <c r="A12445" s="36">
        <v>8225</v>
      </c>
      <c r="B12445" s="36" t="s">
        <v>75</v>
      </c>
      <c r="C12445" s="36">
        <v>8</v>
      </c>
      <c r="D12445" s="36">
        <v>38</v>
      </c>
      <c r="E12445" s="36">
        <v>2</v>
      </c>
      <c r="F12445" s="36">
        <v>1</v>
      </c>
      <c r="G12445" s="36" t="s">
        <v>7</v>
      </c>
      <c r="H12445" s="38">
        <v>45961</v>
      </c>
      <c r="I12445" s="36" t="s">
        <v>393</v>
      </c>
      <c r="J12445" s="36">
        <v>0</v>
      </c>
      <c r="K12445" s="36">
        <v>4</v>
      </c>
      <c r="L12445" s="36">
        <f>8+15+8</f>
        <v>31</v>
      </c>
      <c r="M12445" s="36">
        <f>8+5+8+10+6</f>
        <v>37</v>
      </c>
      <c r="N12445" s="36">
        <v>20</v>
      </c>
      <c r="O12445" s="36">
        <f>SUM(J12445:N12445)</f>
        <v>92</v>
      </c>
      <c r="P12445" s="36">
        <v>0</v>
      </c>
      <c r="Q12445" s="36">
        <v>1</v>
      </c>
      <c r="R12445" s="36">
        <v>3</v>
      </c>
      <c r="S12445" s="36">
        <v>5</v>
      </c>
      <c r="T12445" s="36">
        <v>2</v>
      </c>
      <c r="U12445" s="36">
        <f>SUM(P12445:T12445)</f>
        <v>11</v>
      </c>
      <c r="V12445" s="39">
        <f>O12445/U12445/F12445</f>
        <v>8.3636363636363633</v>
      </c>
      <c r="W12445" s="36"/>
      <c r="X12445" s="36">
        <f>F12445*U12445</f>
        <v>11</v>
      </c>
      <c r="Y12445" s="47">
        <f t="shared" si="194"/>
        <v>2.0909090909090908E-3</v>
      </c>
      <c r="Z12445" s="36"/>
      <c r="AA12445" s="36">
        <f>50*4*20</f>
        <v>4000</v>
      </c>
      <c r="AB12445" s="36"/>
      <c r="AC12445" s="36" t="s">
        <v>77</v>
      </c>
      <c r="AD12445" s="36" t="s">
        <v>78</v>
      </c>
      <c r="AE12445" s="36">
        <v>15</v>
      </c>
      <c r="AF12445" s="41" t="s">
        <v>369</v>
      </c>
      <c r="AG12445" s="36"/>
    </row>
    <row r="12446" spans="1:33" ht="15" customHeight="1" x14ac:dyDescent="0.25">
      <c r="A12446" s="36">
        <v>70</v>
      </c>
      <c r="B12446" s="36" t="s">
        <v>75</v>
      </c>
      <c r="C12446" s="36">
        <v>8</v>
      </c>
      <c r="D12446" s="36">
        <v>39</v>
      </c>
      <c r="E12446" s="36">
        <v>1</v>
      </c>
      <c r="F12446" s="36">
        <v>1</v>
      </c>
      <c r="G12446" s="36" t="s">
        <v>7</v>
      </c>
      <c r="H12446" s="38">
        <v>45961</v>
      </c>
      <c r="I12446" s="36" t="s">
        <v>393</v>
      </c>
      <c r="J12446" s="36">
        <f>6+5+8+10+12</f>
        <v>41</v>
      </c>
      <c r="K12446" s="36">
        <v>5</v>
      </c>
      <c r="L12446" s="36">
        <v>0</v>
      </c>
      <c r="M12446" s="36">
        <v>0</v>
      </c>
      <c r="N12446" s="36">
        <v>0</v>
      </c>
      <c r="O12446" s="36">
        <f>SUM(J12446:N12446)</f>
        <v>46</v>
      </c>
      <c r="P12446" s="36">
        <v>7</v>
      </c>
      <c r="Q12446" s="36">
        <v>3</v>
      </c>
      <c r="R12446" s="36">
        <v>0</v>
      </c>
      <c r="S12446" s="36">
        <v>0</v>
      </c>
      <c r="T12446" s="36">
        <v>0</v>
      </c>
      <c r="U12446" s="36">
        <f>SUM(P12446:T12446)</f>
        <v>10</v>
      </c>
      <c r="V12446" s="39">
        <f>O12446/U12446/F12446</f>
        <v>4.5999999999999996</v>
      </c>
      <c r="W12446" s="36"/>
      <c r="X12446" s="36">
        <f>F12446*U12446</f>
        <v>10</v>
      </c>
      <c r="Y12446" s="47">
        <f t="shared" si="194"/>
        <v>2.5555555555555553E-3</v>
      </c>
      <c r="Z12446" s="36"/>
      <c r="AA12446" s="36">
        <f>60*3*10</f>
        <v>1800</v>
      </c>
      <c r="AB12446" s="36"/>
      <c r="AC12446" s="36" t="s">
        <v>77</v>
      </c>
      <c r="AD12446" s="36" t="s">
        <v>78</v>
      </c>
      <c r="AE12446" s="36">
        <v>14</v>
      </c>
      <c r="AF12446" s="41" t="s">
        <v>369</v>
      </c>
      <c r="AG12446" s="36"/>
    </row>
    <row r="12447" spans="1:33" ht="15" customHeight="1" x14ac:dyDescent="0.25">
      <c r="A12447" s="36">
        <v>562</v>
      </c>
      <c r="B12447" s="36" t="s">
        <v>75</v>
      </c>
      <c r="C12447" s="36">
        <v>8</v>
      </c>
      <c r="D12447" s="36">
        <v>39</v>
      </c>
      <c r="E12447" s="36">
        <v>2</v>
      </c>
      <c r="F12447" s="36">
        <v>1</v>
      </c>
      <c r="G12447" s="36" t="s">
        <v>7</v>
      </c>
      <c r="H12447" s="38">
        <v>45961</v>
      </c>
      <c r="I12447" s="36" t="s">
        <v>393</v>
      </c>
      <c r="J12447" s="36">
        <f>5+8+4+3</f>
        <v>20</v>
      </c>
      <c r="K12447" s="36">
        <v>0</v>
      </c>
      <c r="L12447" s="36">
        <v>8</v>
      </c>
      <c r="M12447" s="36">
        <v>0</v>
      </c>
      <c r="N12447" s="36">
        <v>0</v>
      </c>
      <c r="O12447" s="36">
        <f>SUM(J12447:N12447)</f>
        <v>28</v>
      </c>
      <c r="P12447" s="36">
        <v>4</v>
      </c>
      <c r="Q12447" s="36">
        <v>1</v>
      </c>
      <c r="R12447" s="36">
        <v>1</v>
      </c>
      <c r="S12447" s="36">
        <v>0</v>
      </c>
      <c r="T12447" s="36">
        <v>0</v>
      </c>
      <c r="U12447" s="36">
        <f>SUM(P12447:T12447)</f>
        <v>6</v>
      </c>
      <c r="V12447" s="39">
        <f>O12447/U12447/F12447</f>
        <v>4.666666666666667</v>
      </c>
      <c r="W12447" s="36"/>
      <c r="X12447" s="36">
        <f>F12447*U12447</f>
        <v>6</v>
      </c>
      <c r="Y12447" s="47">
        <f t="shared" si="194"/>
        <v>1.4756258234519105E-3</v>
      </c>
      <c r="Z12447" s="36"/>
      <c r="AA12447" s="36">
        <f>55*4*10+55*3.5*5</f>
        <v>3162.5</v>
      </c>
      <c r="AB12447" s="36"/>
      <c r="AC12447" s="36" t="s">
        <v>90</v>
      </c>
      <c r="AD12447" s="36" t="s">
        <v>78</v>
      </c>
      <c r="AE12447" s="36"/>
      <c r="AF12447" s="41" t="s">
        <v>369</v>
      </c>
      <c r="AG12447" s="36"/>
    </row>
    <row r="12448" spans="1:33" ht="15" customHeight="1" x14ac:dyDescent="0.25">
      <c r="A12448" s="36">
        <v>560</v>
      </c>
      <c r="B12448" s="36" t="s">
        <v>75</v>
      </c>
      <c r="C12448" s="36">
        <v>8</v>
      </c>
      <c r="D12448" s="36">
        <v>39</v>
      </c>
      <c r="E12448" s="36">
        <v>1</v>
      </c>
      <c r="F12448" s="36">
        <v>1</v>
      </c>
      <c r="G12448" s="36" t="s">
        <v>7</v>
      </c>
      <c r="H12448" s="38">
        <v>45961</v>
      </c>
      <c r="I12448" s="36" t="s">
        <v>393</v>
      </c>
      <c r="J12448" s="36">
        <f>5+10+10+10</f>
        <v>35</v>
      </c>
      <c r="K12448" s="36">
        <v>25</v>
      </c>
      <c r="L12448" s="36">
        <v>30</v>
      </c>
      <c r="M12448" s="36">
        <v>40</v>
      </c>
      <c r="N12448" s="36">
        <v>20</v>
      </c>
      <c r="O12448" s="36">
        <f>SUM(J12448:N12448)</f>
        <v>150</v>
      </c>
      <c r="P12448" s="36">
        <v>7</v>
      </c>
      <c r="Q12448" s="36">
        <v>6</v>
      </c>
      <c r="R12448" s="36">
        <v>6</v>
      </c>
      <c r="S12448" s="36">
        <v>7</v>
      </c>
      <c r="T12448" s="36">
        <v>2</v>
      </c>
      <c r="U12448" s="36">
        <f>SUM(P12448:T12448)</f>
        <v>28</v>
      </c>
      <c r="V12448" s="39">
        <f>O12448/U12448/F12448</f>
        <v>5.3571428571428568</v>
      </c>
      <c r="W12448" s="36"/>
      <c r="X12448" s="36">
        <f>F12448*U12448</f>
        <v>28</v>
      </c>
      <c r="Y12448" s="47">
        <f t="shared" si="194"/>
        <v>9.8116169544740965E-4</v>
      </c>
      <c r="Z12448" s="36"/>
      <c r="AA12448" s="36">
        <f>60*3*17+60*4*10</f>
        <v>5460</v>
      </c>
      <c r="AB12448" s="36"/>
      <c r="AC12448" s="36" t="s">
        <v>77</v>
      </c>
      <c r="AD12448" s="36" t="s">
        <v>78</v>
      </c>
      <c r="AE12448" s="36"/>
      <c r="AF12448" s="41" t="s">
        <v>369</v>
      </c>
      <c r="AG12448" s="36"/>
    </row>
    <row r="12449" spans="1:33" ht="15" customHeight="1" x14ac:dyDescent="0.25">
      <c r="A12449" s="36">
        <v>2113</v>
      </c>
      <c r="B12449" s="36" t="s">
        <v>75</v>
      </c>
      <c r="C12449" s="36">
        <v>8</v>
      </c>
      <c r="D12449" s="36">
        <v>41</v>
      </c>
      <c r="E12449" s="36">
        <v>2</v>
      </c>
      <c r="F12449" s="36">
        <v>1</v>
      </c>
      <c r="G12449" s="36" t="s">
        <v>7</v>
      </c>
      <c r="H12449" s="38">
        <v>45961</v>
      </c>
      <c r="I12449" s="36" t="s">
        <v>393</v>
      </c>
      <c r="J12449" s="36">
        <f>40+60+35+30</f>
        <v>165</v>
      </c>
      <c r="K12449" s="36">
        <f>90+60+20</f>
        <v>170</v>
      </c>
      <c r="L12449" s="36">
        <f>30+40+30+30+10+10</f>
        <v>150</v>
      </c>
      <c r="M12449" s="36">
        <f>15+11+10+12+10+18+14</f>
        <v>90</v>
      </c>
      <c r="N12449" s="36">
        <v>65</v>
      </c>
      <c r="O12449" s="36">
        <f>SUM(J12449:N12449)</f>
        <v>640</v>
      </c>
      <c r="P12449" s="36">
        <v>4</v>
      </c>
      <c r="Q12449" s="36">
        <v>3</v>
      </c>
      <c r="R12449" s="36">
        <v>6</v>
      </c>
      <c r="S12449" s="36">
        <v>7</v>
      </c>
      <c r="T12449" s="36">
        <v>2</v>
      </c>
      <c r="U12449" s="36">
        <f>SUM(P12449:T12449)</f>
        <v>22</v>
      </c>
      <c r="V12449" s="39">
        <f>O12449/U12449/F12449</f>
        <v>29.09090909090909</v>
      </c>
      <c r="W12449" s="36"/>
      <c r="X12449" s="36">
        <f>F12449*U12449</f>
        <v>22</v>
      </c>
      <c r="Y12449" s="47">
        <f t="shared" si="194"/>
        <v>1.8890200708382526E-2</v>
      </c>
      <c r="Z12449" s="36"/>
      <c r="AA12449" s="36">
        <f>55*3.5*8</f>
        <v>1540</v>
      </c>
      <c r="AB12449" s="36"/>
      <c r="AC12449" s="36" t="s">
        <v>77</v>
      </c>
      <c r="AD12449" s="36" t="s">
        <v>78</v>
      </c>
      <c r="AE12449" s="36">
        <v>15</v>
      </c>
      <c r="AF12449" s="41" t="s">
        <v>369</v>
      </c>
      <c r="AG12449" s="36"/>
    </row>
    <row r="12450" spans="1:33" ht="15" customHeight="1" x14ac:dyDescent="0.25">
      <c r="A12450" s="36">
        <v>73</v>
      </c>
      <c r="B12450" s="36" t="s">
        <v>75</v>
      </c>
      <c r="C12450" s="36">
        <v>8</v>
      </c>
      <c r="D12450" s="36">
        <v>41</v>
      </c>
      <c r="E12450" s="36">
        <v>2</v>
      </c>
      <c r="F12450" s="36">
        <v>1</v>
      </c>
      <c r="G12450" s="36" t="s">
        <v>7</v>
      </c>
      <c r="H12450" s="38">
        <v>45961</v>
      </c>
      <c r="I12450" s="36" t="s">
        <v>393</v>
      </c>
      <c r="J12450" s="36">
        <f>25+40+20+10</f>
        <v>95</v>
      </c>
      <c r="K12450" s="36">
        <v>62</v>
      </c>
      <c r="L12450" s="36">
        <f>15+17+12+15+5+5</f>
        <v>69</v>
      </c>
      <c r="M12450" s="36">
        <f>7+8+6+4+3+7+8</f>
        <v>43</v>
      </c>
      <c r="N12450" s="36">
        <v>40</v>
      </c>
      <c r="O12450" s="36">
        <f>SUM(J12450:N12450)</f>
        <v>309</v>
      </c>
      <c r="P12450" s="36">
        <v>4</v>
      </c>
      <c r="Q12450" s="36">
        <v>3</v>
      </c>
      <c r="R12450" s="36">
        <v>6</v>
      </c>
      <c r="S12450" s="36">
        <v>7</v>
      </c>
      <c r="T12450" s="36">
        <v>2</v>
      </c>
      <c r="U12450" s="36">
        <f>SUM(P12450:T12450)</f>
        <v>22</v>
      </c>
      <c r="V12450" s="39">
        <f>O12450/U12450/F12450</f>
        <v>14.045454545454545</v>
      </c>
      <c r="W12450" s="36"/>
      <c r="X12450" s="36">
        <f>F12450*U12450</f>
        <v>22</v>
      </c>
      <c r="Y12450" s="47">
        <f t="shared" si="194"/>
        <v>1.8240850059031876E-2</v>
      </c>
      <c r="Z12450" s="36"/>
      <c r="AA12450" s="36">
        <f>55*3.5*4</f>
        <v>770</v>
      </c>
      <c r="AB12450" s="36"/>
      <c r="AC12450" s="36" t="s">
        <v>77</v>
      </c>
      <c r="AD12450" s="36" t="s">
        <v>78</v>
      </c>
      <c r="AE12450" s="36">
        <v>15</v>
      </c>
      <c r="AF12450" s="41" t="s">
        <v>369</v>
      </c>
      <c r="AG12450" s="36"/>
    </row>
    <row r="12451" spans="1:33" ht="15" customHeight="1" x14ac:dyDescent="0.25">
      <c r="A12451" s="36">
        <v>5389</v>
      </c>
      <c r="B12451" s="36" t="s">
        <v>75</v>
      </c>
      <c r="C12451" s="36">
        <v>8</v>
      </c>
      <c r="D12451" s="36">
        <v>42</v>
      </c>
      <c r="E12451" s="36">
        <v>2</v>
      </c>
      <c r="F12451" s="36">
        <v>1</v>
      </c>
      <c r="G12451" s="36" t="s">
        <v>7</v>
      </c>
      <c r="H12451" s="38">
        <v>45961</v>
      </c>
      <c r="I12451" s="36" t="s">
        <v>393</v>
      </c>
      <c r="J12451" s="36">
        <f>28+31+24+27+34+31+28</f>
        <v>203</v>
      </c>
      <c r="K12451" s="36">
        <f>25+33+36+26+18+21+16</f>
        <v>175</v>
      </c>
      <c r="L12451" s="36">
        <f>14+17+19+22+24+23+17</f>
        <v>136</v>
      </c>
      <c r="M12451" s="36">
        <f>11+9+13+15+12+18+11</f>
        <v>89</v>
      </c>
      <c r="N12451" s="36">
        <v>26</v>
      </c>
      <c r="O12451" s="36">
        <f>SUM(J12451:N12451)</f>
        <v>629</v>
      </c>
      <c r="P12451" s="36">
        <v>7</v>
      </c>
      <c r="Q12451" s="36">
        <v>7</v>
      </c>
      <c r="R12451" s="36">
        <v>7</v>
      </c>
      <c r="S12451" s="36">
        <v>7</v>
      </c>
      <c r="T12451" s="36">
        <v>3</v>
      </c>
      <c r="U12451" s="36">
        <f>SUM(P12451:T12451)</f>
        <v>31</v>
      </c>
      <c r="V12451" s="39">
        <f>O12451/U12451/F12451</f>
        <v>20.29032258064516</v>
      </c>
      <c r="W12451" s="36"/>
      <c r="X12451" s="36">
        <f>F12451*U12451</f>
        <v>31</v>
      </c>
      <c r="Y12451" s="47">
        <f t="shared" si="194"/>
        <v>5.7155838255338477E-3</v>
      </c>
      <c r="Z12451" s="36"/>
      <c r="AA12451" s="36">
        <f>50*2.8*5+50*3*19</f>
        <v>3550</v>
      </c>
      <c r="AB12451" s="36"/>
      <c r="AC12451" s="36" t="s">
        <v>77</v>
      </c>
      <c r="AD12451" s="36" t="s">
        <v>78</v>
      </c>
      <c r="AE12451" s="36">
        <v>15</v>
      </c>
      <c r="AF12451" s="41" t="s">
        <v>369</v>
      </c>
      <c r="AG12451" s="36"/>
    </row>
    <row r="12452" spans="1:33" ht="15" customHeight="1" x14ac:dyDescent="0.25">
      <c r="A12452" s="36">
        <v>4290</v>
      </c>
      <c r="B12452" s="36" t="s">
        <v>75</v>
      </c>
      <c r="C12452" s="36">
        <v>8</v>
      </c>
      <c r="D12452" s="36">
        <v>42</v>
      </c>
      <c r="E12452" s="36">
        <v>1</v>
      </c>
      <c r="F12452" s="36">
        <v>1</v>
      </c>
      <c r="G12452" s="36" t="s">
        <v>7</v>
      </c>
      <c r="H12452" s="38">
        <v>45961</v>
      </c>
      <c r="I12452" s="36" t="s">
        <v>393</v>
      </c>
      <c r="J12452" s="36">
        <v>0</v>
      </c>
      <c r="K12452" s="36">
        <v>17</v>
      </c>
      <c r="L12452" s="36">
        <f>6+5+5+5+4+4+4</f>
        <v>33</v>
      </c>
      <c r="M12452" s="36">
        <f>4+4+3+6+3+3+3</f>
        <v>26</v>
      </c>
      <c r="N12452" s="36">
        <v>12</v>
      </c>
      <c r="O12452" s="36">
        <f>SUM(J12452:N12452)</f>
        <v>88</v>
      </c>
      <c r="P12452" s="36">
        <v>7</v>
      </c>
      <c r="Q12452" s="36">
        <v>7</v>
      </c>
      <c r="R12452" s="36">
        <v>7</v>
      </c>
      <c r="S12452" s="36">
        <v>7</v>
      </c>
      <c r="T12452" s="36">
        <v>3</v>
      </c>
      <c r="U12452" s="36">
        <f>SUM(P12452:T12452)</f>
        <v>31</v>
      </c>
      <c r="V12452" s="39">
        <f>O12452/U12452/F12452</f>
        <v>2.838709677419355</v>
      </c>
      <c r="W12452" s="36"/>
      <c r="X12452" s="36">
        <f>F12452*U12452</f>
        <v>31</v>
      </c>
      <c r="Y12452" s="47">
        <f t="shared" si="194"/>
        <v>9.4466212226933612E-4</v>
      </c>
      <c r="Z12452" s="36"/>
      <c r="AA12452" s="36">
        <f>50*3*2+55*4*6+50*5*4+55*3.5*2</f>
        <v>3005</v>
      </c>
      <c r="AB12452" s="36"/>
      <c r="AC12452" s="36" t="s">
        <v>77</v>
      </c>
      <c r="AD12452" s="36" t="s">
        <v>86</v>
      </c>
      <c r="AE12452" s="36">
        <v>7</v>
      </c>
      <c r="AF12452" s="41" t="s">
        <v>369</v>
      </c>
      <c r="AG12452" s="36"/>
    </row>
    <row r="12453" spans="1:33" ht="15" customHeight="1" x14ac:dyDescent="0.25">
      <c r="A12453" s="36">
        <v>5544</v>
      </c>
      <c r="B12453" s="36" t="s">
        <v>75</v>
      </c>
      <c r="C12453" s="36">
        <v>8</v>
      </c>
      <c r="D12453" s="36">
        <v>43</v>
      </c>
      <c r="E12453" s="36">
        <v>2</v>
      </c>
      <c r="F12453" s="36">
        <v>1</v>
      </c>
      <c r="G12453" s="36" t="s">
        <v>7</v>
      </c>
      <c r="H12453" s="38">
        <v>45961</v>
      </c>
      <c r="I12453" s="36" t="s">
        <v>393</v>
      </c>
      <c r="J12453" s="36">
        <v>8</v>
      </c>
      <c r="K12453" s="36">
        <v>3</v>
      </c>
      <c r="L12453" s="36">
        <v>7</v>
      </c>
      <c r="M12453" s="36">
        <f>2+2+2+2+1</f>
        <v>9</v>
      </c>
      <c r="N12453" s="36">
        <v>5</v>
      </c>
      <c r="O12453" s="36">
        <f>SUM(J12453:N12453)</f>
        <v>32</v>
      </c>
      <c r="P12453" s="36">
        <v>3</v>
      </c>
      <c r="Q12453" s="36">
        <v>2</v>
      </c>
      <c r="R12453" s="36">
        <v>2</v>
      </c>
      <c r="S12453" s="36">
        <v>5</v>
      </c>
      <c r="T12453" s="36">
        <v>3</v>
      </c>
      <c r="U12453" s="36">
        <f>SUM(P12453:T12453)</f>
        <v>15</v>
      </c>
      <c r="V12453" s="39">
        <f>O12453/U12453/F12453</f>
        <v>2.1333333333333333</v>
      </c>
      <c r="W12453" s="36"/>
      <c r="X12453" s="36">
        <f>F12453*U12453</f>
        <v>15</v>
      </c>
      <c r="Y12453" s="47">
        <f t="shared" si="194"/>
        <v>4.632645674990952E-4</v>
      </c>
      <c r="Z12453" s="36"/>
      <c r="AA12453" s="36">
        <f>50*3.8*10+50*3.9*7+50*6.7*4</f>
        <v>4605</v>
      </c>
      <c r="AB12453" s="36"/>
      <c r="AC12453" s="36" t="s">
        <v>77</v>
      </c>
      <c r="AD12453" s="36" t="s">
        <v>78</v>
      </c>
      <c r="AE12453" s="36"/>
      <c r="AF12453" s="41" t="s">
        <v>369</v>
      </c>
      <c r="AG12453" s="36"/>
    </row>
    <row r="12454" spans="1:33" ht="15" customHeight="1" x14ac:dyDescent="0.25">
      <c r="A12454" s="36">
        <v>2391</v>
      </c>
      <c r="B12454" s="36" t="s">
        <v>114</v>
      </c>
      <c r="C12454" s="36">
        <v>7</v>
      </c>
      <c r="D12454" s="36"/>
      <c r="E12454" s="36">
        <v>1</v>
      </c>
      <c r="F12454" s="36">
        <v>1</v>
      </c>
      <c r="G12454" s="36" t="s">
        <v>7</v>
      </c>
      <c r="H12454" s="38">
        <v>45961</v>
      </c>
      <c r="I12454" s="36" t="s">
        <v>393</v>
      </c>
      <c r="J12454" s="36">
        <v>3</v>
      </c>
      <c r="K12454" s="36">
        <v>6</v>
      </c>
      <c r="L12454" s="36">
        <v>0</v>
      </c>
      <c r="M12454" s="36">
        <v>1</v>
      </c>
      <c r="N12454" s="36">
        <v>2</v>
      </c>
      <c r="O12454" s="36">
        <f>SUM(J12454:N12454)</f>
        <v>12</v>
      </c>
      <c r="P12454" s="36">
        <v>7</v>
      </c>
      <c r="Q12454" s="36">
        <v>7</v>
      </c>
      <c r="R12454" s="36">
        <v>7</v>
      </c>
      <c r="S12454" s="36">
        <v>4</v>
      </c>
      <c r="T12454" s="36">
        <v>3</v>
      </c>
      <c r="U12454" s="36">
        <f>SUM(P12454:T12454)</f>
        <v>28</v>
      </c>
      <c r="V12454" s="39">
        <f>O12454/U12454/F12454</f>
        <v>0.42857142857142855</v>
      </c>
      <c r="W12454" s="36"/>
      <c r="X12454" s="36">
        <f>F12454*U12454</f>
        <v>28</v>
      </c>
      <c r="Y12454" s="47">
        <f t="shared" si="194"/>
        <v>7.1667462971810794E-5</v>
      </c>
      <c r="Z12454" s="36"/>
      <c r="AA12454" s="36">
        <f>65*3*5+65*5*5+65*9*4+65*4*4</f>
        <v>5980</v>
      </c>
      <c r="AB12454" s="36">
        <v>180</v>
      </c>
      <c r="AC12454" s="36"/>
      <c r="AD12454" s="36" t="s">
        <v>78</v>
      </c>
      <c r="AE12454" s="36">
        <v>15</v>
      </c>
      <c r="AF12454" s="41" t="s">
        <v>38</v>
      </c>
      <c r="AG12454" s="36" t="s">
        <v>547</v>
      </c>
    </row>
    <row r="12455" spans="1:33" ht="15" customHeight="1" x14ac:dyDescent="0.25">
      <c r="A12455" s="36">
        <v>8313</v>
      </c>
      <c r="B12455" s="36" t="s">
        <v>114</v>
      </c>
      <c r="C12455" s="36">
        <v>7</v>
      </c>
      <c r="D12455" s="36"/>
      <c r="E12455" s="36">
        <v>2</v>
      </c>
      <c r="F12455" s="36">
        <v>1</v>
      </c>
      <c r="G12455" s="36" t="s">
        <v>7</v>
      </c>
      <c r="H12455" s="38">
        <v>45961</v>
      </c>
      <c r="I12455" s="36" t="s">
        <v>393</v>
      </c>
      <c r="J12455" s="36">
        <v>4</v>
      </c>
      <c r="K12455" s="36">
        <v>0</v>
      </c>
      <c r="L12455" s="36">
        <v>2</v>
      </c>
      <c r="M12455" s="36">
        <v>2</v>
      </c>
      <c r="N12455" s="36">
        <v>0</v>
      </c>
      <c r="O12455" s="36">
        <f>SUM(J12455:N12455)</f>
        <v>8</v>
      </c>
      <c r="P12455" s="36">
        <v>2</v>
      </c>
      <c r="Q12455" s="36">
        <v>1</v>
      </c>
      <c r="R12455" s="36">
        <v>2</v>
      </c>
      <c r="S12455" s="36">
        <v>1</v>
      </c>
      <c r="T12455" s="36">
        <v>0</v>
      </c>
      <c r="U12455" s="36">
        <f>SUM(P12455:T12455)</f>
        <v>6</v>
      </c>
      <c r="V12455" s="39">
        <f>O12455/U12455/F12455</f>
        <v>1.3333333333333333</v>
      </c>
      <c r="W12455" s="36"/>
      <c r="X12455" s="36">
        <f>F12455*U12455</f>
        <v>6</v>
      </c>
      <c r="Y12455" s="47">
        <f t="shared" si="194"/>
        <v>1.0498687664041995E-3</v>
      </c>
      <c r="Z12455" s="36"/>
      <c r="AA12455" s="36">
        <f>55*2.5*4+60*3*4</f>
        <v>1270</v>
      </c>
      <c r="AB12455" s="36"/>
      <c r="AC12455" s="36" t="s">
        <v>90</v>
      </c>
      <c r="AD12455" s="36" t="s">
        <v>110</v>
      </c>
      <c r="AE12455" s="36"/>
      <c r="AF12455" s="41" t="s">
        <v>38</v>
      </c>
      <c r="AG12455" s="36"/>
    </row>
    <row r="12456" spans="1:33" ht="15" customHeight="1" x14ac:dyDescent="0.25">
      <c r="A12456" s="36" t="s">
        <v>181</v>
      </c>
      <c r="B12456" s="36" t="s">
        <v>114</v>
      </c>
      <c r="C12456" s="36">
        <v>7</v>
      </c>
      <c r="D12456" s="36"/>
      <c r="E12456" s="36">
        <v>2</v>
      </c>
      <c r="F12456" s="36">
        <v>1</v>
      </c>
      <c r="G12456" s="36" t="s">
        <v>7</v>
      </c>
      <c r="H12456" s="38">
        <v>45961</v>
      </c>
      <c r="I12456" s="36" t="s">
        <v>393</v>
      </c>
      <c r="J12456" s="36">
        <v>0</v>
      </c>
      <c r="K12456" s="36">
        <v>2</v>
      </c>
      <c r="L12456" s="36">
        <v>3</v>
      </c>
      <c r="M12456" s="36">
        <v>0</v>
      </c>
      <c r="N12456" s="36">
        <v>0</v>
      </c>
      <c r="O12456" s="36">
        <f>SUM(J12456:N12456)</f>
        <v>5</v>
      </c>
      <c r="P12456" s="36">
        <v>7</v>
      </c>
      <c r="Q12456" s="36">
        <v>6</v>
      </c>
      <c r="R12456" s="36">
        <v>7</v>
      </c>
      <c r="S12456" s="36">
        <v>7</v>
      </c>
      <c r="T12456" s="36">
        <v>3</v>
      </c>
      <c r="U12456" s="36">
        <f>SUM(P12456:T12456)</f>
        <v>30</v>
      </c>
      <c r="V12456" s="39">
        <f>O12456/U12456/F12456</f>
        <v>0.16666666666666666</v>
      </c>
      <c r="W12456" s="36"/>
      <c r="X12456" s="36">
        <f>F12456*U12456</f>
        <v>30</v>
      </c>
      <c r="Y12456" s="47">
        <f t="shared" si="194"/>
        <v>3.561253561253561E-5</v>
      </c>
      <c r="Z12456" s="36"/>
      <c r="AA12456" s="36">
        <f>60*3*26</f>
        <v>4680</v>
      </c>
      <c r="AB12456" s="36"/>
      <c r="AC12456" s="36" t="s">
        <v>77</v>
      </c>
      <c r="AD12456" s="36" t="s">
        <v>78</v>
      </c>
      <c r="AE12456" s="36">
        <v>15</v>
      </c>
      <c r="AF12456" s="41" t="s">
        <v>38</v>
      </c>
      <c r="AG12456" s="36"/>
    </row>
    <row r="12457" spans="1:33" ht="15" customHeight="1" x14ac:dyDescent="0.25">
      <c r="A12457" s="36">
        <v>8339</v>
      </c>
      <c r="B12457" s="36" t="s">
        <v>114</v>
      </c>
      <c r="C12457" s="36">
        <v>7</v>
      </c>
      <c r="D12457" s="36">
        <v>47</v>
      </c>
      <c r="E12457" s="36">
        <v>1</v>
      </c>
      <c r="F12457" s="36">
        <v>1</v>
      </c>
      <c r="G12457" s="36" t="s">
        <v>7</v>
      </c>
      <c r="H12457" s="38">
        <v>45961</v>
      </c>
      <c r="I12457" s="36" t="s">
        <v>393</v>
      </c>
      <c r="J12457" s="36">
        <v>9</v>
      </c>
      <c r="K12457" s="36">
        <v>2</v>
      </c>
      <c r="L12457" s="36">
        <v>0</v>
      </c>
      <c r="M12457" s="36">
        <v>0</v>
      </c>
      <c r="N12457" s="36">
        <v>0</v>
      </c>
      <c r="O12457" s="36">
        <f>SUM(J12457:N12457)</f>
        <v>11</v>
      </c>
      <c r="P12457" s="36">
        <v>3</v>
      </c>
      <c r="Q12457" s="36">
        <v>2</v>
      </c>
      <c r="R12457" s="36">
        <v>0</v>
      </c>
      <c r="S12457" s="36">
        <v>2</v>
      </c>
      <c r="T12457" s="36">
        <v>0</v>
      </c>
      <c r="U12457" s="36">
        <f>SUM(P12457:T12457)</f>
        <v>7</v>
      </c>
      <c r="V12457" s="39">
        <f>O12457/U12457/F12457</f>
        <v>1.5714285714285714</v>
      </c>
      <c r="W12457" s="36"/>
      <c r="X12457" s="36">
        <f>F12457*U12457</f>
        <v>7</v>
      </c>
      <c r="Y12457" s="47">
        <f t="shared" si="194"/>
        <v>4.7619047619047619E-4</v>
      </c>
      <c r="Z12457" s="36"/>
      <c r="AA12457" s="36">
        <f>100*3*11</f>
        <v>3300</v>
      </c>
      <c r="AB12457" s="36"/>
      <c r="AC12457" s="36" t="s">
        <v>77</v>
      </c>
      <c r="AD12457" s="36" t="s">
        <v>78</v>
      </c>
      <c r="AE12457" s="36">
        <v>40</v>
      </c>
      <c r="AF12457" s="41" t="s">
        <v>38</v>
      </c>
      <c r="AG12457" s="36"/>
    </row>
    <row r="12458" spans="1:33" ht="15" customHeight="1" x14ac:dyDescent="0.25">
      <c r="A12458" s="36">
        <v>5575</v>
      </c>
      <c r="B12458" s="36" t="s">
        <v>114</v>
      </c>
      <c r="C12458" s="36">
        <v>7</v>
      </c>
      <c r="D12458" s="36">
        <v>47</v>
      </c>
      <c r="E12458" s="36">
        <v>1</v>
      </c>
      <c r="F12458" s="36">
        <v>1</v>
      </c>
      <c r="G12458" s="36" t="s">
        <v>7</v>
      </c>
      <c r="H12458" s="38">
        <v>45961</v>
      </c>
      <c r="I12458" s="36" t="s">
        <v>393</v>
      </c>
      <c r="J12458" s="36">
        <f>10+8+6+9</f>
        <v>33</v>
      </c>
      <c r="K12458" s="36">
        <v>2</v>
      </c>
      <c r="L12458" s="36">
        <v>4</v>
      </c>
      <c r="M12458" s="36">
        <v>3</v>
      </c>
      <c r="N12458" s="36">
        <v>0</v>
      </c>
      <c r="O12458" s="36">
        <f>SUM(J12458:N12458)</f>
        <v>42</v>
      </c>
      <c r="P12458" s="36">
        <v>4</v>
      </c>
      <c r="Q12458" s="36">
        <v>1</v>
      </c>
      <c r="R12458" s="36">
        <v>1</v>
      </c>
      <c r="S12458" s="36">
        <v>4</v>
      </c>
      <c r="T12458" s="36">
        <v>0</v>
      </c>
      <c r="U12458" s="36">
        <f>SUM(P12458:T12458)</f>
        <v>10</v>
      </c>
      <c r="V12458" s="39">
        <f>O12458/U12458/F12458</f>
        <v>4.2</v>
      </c>
      <c r="W12458" s="36"/>
      <c r="X12458" s="36">
        <f>F12458*U12458</f>
        <v>10</v>
      </c>
      <c r="Y12458" s="47">
        <f t="shared" si="194"/>
        <v>6.9767441860465117E-4</v>
      </c>
      <c r="Z12458" s="36"/>
      <c r="AA12458" s="36">
        <f>50*2.4*10+50*2.5*8+50*2.6*10+50*2.8*18</f>
        <v>6020</v>
      </c>
      <c r="AB12458" s="36"/>
      <c r="AC12458" s="36" t="s">
        <v>77</v>
      </c>
      <c r="AD12458" s="36" t="s">
        <v>78</v>
      </c>
      <c r="AE12458" s="36">
        <v>15</v>
      </c>
      <c r="AF12458" s="41" t="s">
        <v>38</v>
      </c>
      <c r="AG12458" s="36"/>
    </row>
    <row r="12459" spans="1:33" ht="15" customHeight="1" x14ac:dyDescent="0.25">
      <c r="A12459" s="36">
        <v>540</v>
      </c>
      <c r="B12459" s="36" t="s">
        <v>114</v>
      </c>
      <c r="C12459" s="36">
        <v>7</v>
      </c>
      <c r="D12459" s="36">
        <v>45</v>
      </c>
      <c r="E12459" s="36">
        <v>2</v>
      </c>
      <c r="F12459" s="36">
        <v>1</v>
      </c>
      <c r="G12459" s="36" t="s">
        <v>7</v>
      </c>
      <c r="H12459" s="38">
        <v>45961</v>
      </c>
      <c r="I12459" s="36" t="s">
        <v>393</v>
      </c>
      <c r="J12459" s="36">
        <v>1</v>
      </c>
      <c r="K12459" s="36">
        <v>0</v>
      </c>
      <c r="L12459" s="36">
        <v>0</v>
      </c>
      <c r="M12459" s="36">
        <v>1</v>
      </c>
      <c r="N12459" s="36">
        <v>1</v>
      </c>
      <c r="O12459" s="36">
        <f>SUM(J12459:N12459)</f>
        <v>3</v>
      </c>
      <c r="P12459" s="36">
        <v>1</v>
      </c>
      <c r="Q12459" s="36">
        <v>2</v>
      </c>
      <c r="R12459" s="36">
        <v>1</v>
      </c>
      <c r="S12459" s="36">
        <v>2</v>
      </c>
      <c r="T12459" s="36">
        <v>2</v>
      </c>
      <c r="U12459" s="36">
        <f>SUM(P12459:T12459)</f>
        <v>8</v>
      </c>
      <c r="V12459" s="39">
        <f>O12459/U12459/F12459</f>
        <v>0.375</v>
      </c>
      <c r="W12459" s="36"/>
      <c r="X12459" s="36">
        <f>F12459*U12459</f>
        <v>8</v>
      </c>
      <c r="Y12459" s="47">
        <f t="shared" si="194"/>
        <v>7.6530612244897955E-5</v>
      </c>
      <c r="Z12459" s="36"/>
      <c r="AA12459" s="36">
        <f>50*2.5*20+50*3*16</f>
        <v>4900</v>
      </c>
      <c r="AB12459" s="36"/>
      <c r="AC12459" s="36" t="s">
        <v>77</v>
      </c>
      <c r="AD12459" s="36" t="s">
        <v>78</v>
      </c>
      <c r="AE12459" s="36">
        <v>15</v>
      </c>
      <c r="AF12459" s="41" t="s">
        <v>38</v>
      </c>
      <c r="AG12459" s="36"/>
    </row>
    <row r="12460" spans="1:33" ht="15" customHeight="1" x14ac:dyDescent="0.25">
      <c r="A12460" s="36">
        <v>5197</v>
      </c>
      <c r="B12460" s="36" t="s">
        <v>114</v>
      </c>
      <c r="C12460" s="36">
        <v>7</v>
      </c>
      <c r="D12460" s="36">
        <v>47</v>
      </c>
      <c r="E12460" s="36">
        <v>2</v>
      </c>
      <c r="F12460" s="36">
        <v>1</v>
      </c>
      <c r="G12460" s="36" t="s">
        <v>7</v>
      </c>
      <c r="H12460" s="38">
        <v>45961</v>
      </c>
      <c r="I12460" s="36" t="s">
        <v>393</v>
      </c>
      <c r="J12460" s="36">
        <v>1</v>
      </c>
      <c r="K12460" s="36">
        <v>4</v>
      </c>
      <c r="L12460" s="36">
        <v>5</v>
      </c>
      <c r="M12460" s="36">
        <v>3</v>
      </c>
      <c r="N12460" s="36">
        <v>1</v>
      </c>
      <c r="O12460" s="36">
        <f>SUM(J12460:N12460)</f>
        <v>14</v>
      </c>
      <c r="P12460" s="36">
        <v>3</v>
      </c>
      <c r="Q12460" s="36">
        <v>5</v>
      </c>
      <c r="R12460" s="36">
        <v>4</v>
      </c>
      <c r="S12460" s="36">
        <v>4</v>
      </c>
      <c r="T12460" s="36">
        <v>1</v>
      </c>
      <c r="U12460" s="36">
        <f>SUM(P12460:T12460)</f>
        <v>17</v>
      </c>
      <c r="V12460" s="39">
        <f>O12460/U12460/F12460</f>
        <v>0.82352941176470584</v>
      </c>
      <c r="W12460" s="36"/>
      <c r="X12460" s="36">
        <f>F12460*U12460</f>
        <v>17</v>
      </c>
      <c r="Y12460" s="47">
        <f t="shared" si="194"/>
        <v>4.3343653250773993E-4</v>
      </c>
      <c r="Z12460" s="36"/>
      <c r="AA12460" s="36">
        <f>50*2*4+50*3*10</f>
        <v>1900</v>
      </c>
      <c r="AB12460" s="36"/>
      <c r="AC12460" s="36" t="s">
        <v>77</v>
      </c>
      <c r="AD12460" s="36" t="s">
        <v>78</v>
      </c>
      <c r="AE12460" s="36">
        <v>15</v>
      </c>
      <c r="AF12460" s="41" t="s">
        <v>38</v>
      </c>
      <c r="AG12460" s="36"/>
    </row>
    <row r="12461" spans="1:33" ht="15" customHeight="1" x14ac:dyDescent="0.25">
      <c r="A12461" s="36" t="s">
        <v>182</v>
      </c>
      <c r="B12461" s="36" t="s">
        <v>114</v>
      </c>
      <c r="C12461" s="36">
        <v>7</v>
      </c>
      <c r="D12461" s="36">
        <v>47</v>
      </c>
      <c r="E12461" s="36">
        <v>1</v>
      </c>
      <c r="F12461" s="36">
        <v>1</v>
      </c>
      <c r="G12461" s="36" t="s">
        <v>7</v>
      </c>
      <c r="H12461" s="38">
        <v>45961</v>
      </c>
      <c r="I12461" s="36" t="s">
        <v>393</v>
      </c>
      <c r="J12461" s="36">
        <v>0</v>
      </c>
      <c r="K12461" s="36">
        <v>2</v>
      </c>
      <c r="L12461" s="36">
        <v>3</v>
      </c>
      <c r="M12461" s="36">
        <v>1</v>
      </c>
      <c r="N12461" s="36">
        <v>0</v>
      </c>
      <c r="O12461" s="36">
        <f>SUM(J12461:N12461)</f>
        <v>6</v>
      </c>
      <c r="P12461" s="36">
        <v>1</v>
      </c>
      <c r="Q12461" s="36">
        <v>2</v>
      </c>
      <c r="R12461" s="36">
        <v>3</v>
      </c>
      <c r="S12461" s="36">
        <v>3</v>
      </c>
      <c r="T12461" s="36">
        <v>2</v>
      </c>
      <c r="U12461" s="36">
        <f>SUM(P12461:T12461)</f>
        <v>11</v>
      </c>
      <c r="V12461" s="39">
        <f>O12461/U12461/F12461</f>
        <v>0.54545454545454541</v>
      </c>
      <c r="W12461" s="36"/>
      <c r="X12461" s="36">
        <f>F12461*U12461</f>
        <v>11</v>
      </c>
      <c r="Y12461" s="47">
        <f t="shared" si="194"/>
        <v>2.2263450834879406E-4</v>
      </c>
      <c r="Z12461" s="36"/>
      <c r="AA12461" s="36">
        <f>50*2.3*4+50*2.5*6+50*3*4+50*3.2*4</f>
        <v>2450</v>
      </c>
      <c r="AB12461" s="36"/>
      <c r="AC12461" s="36" t="s">
        <v>77</v>
      </c>
      <c r="AD12461" s="36" t="s">
        <v>78</v>
      </c>
      <c r="AE12461" s="36">
        <v>15</v>
      </c>
      <c r="AF12461" s="41" t="s">
        <v>38</v>
      </c>
      <c r="AG12461" s="36"/>
    </row>
    <row r="12462" spans="1:33" ht="15" customHeight="1" x14ac:dyDescent="0.25">
      <c r="A12462" s="36">
        <v>5450</v>
      </c>
      <c r="B12462" s="36" t="s">
        <v>114</v>
      </c>
      <c r="C12462" s="36">
        <v>7</v>
      </c>
      <c r="D12462" s="36">
        <v>47</v>
      </c>
      <c r="E12462" s="36">
        <v>1</v>
      </c>
      <c r="F12462" s="36">
        <v>1</v>
      </c>
      <c r="G12462" s="36" t="s">
        <v>7</v>
      </c>
      <c r="H12462" s="38">
        <v>45961</v>
      </c>
      <c r="I12462" s="36" t="s">
        <v>393</v>
      </c>
      <c r="J12462" s="36">
        <v>5</v>
      </c>
      <c r="K12462" s="36">
        <v>2</v>
      </c>
      <c r="L12462" s="36">
        <v>0</v>
      </c>
      <c r="M12462" s="36">
        <v>6</v>
      </c>
      <c r="N12462" s="36">
        <v>0</v>
      </c>
      <c r="O12462" s="36">
        <f>SUM(J12462:N12462)</f>
        <v>13</v>
      </c>
      <c r="P12462" s="36">
        <v>4</v>
      </c>
      <c r="Q12462" s="36">
        <v>4</v>
      </c>
      <c r="R12462" s="36">
        <v>4</v>
      </c>
      <c r="S12462" s="36">
        <v>3</v>
      </c>
      <c r="T12462" s="36">
        <v>1</v>
      </c>
      <c r="U12462" s="36">
        <f>SUM(P12462:T12462)</f>
        <v>16</v>
      </c>
      <c r="V12462" s="39">
        <f>O12462/U12462/F12462</f>
        <v>0.8125</v>
      </c>
      <c r="W12462" s="36"/>
      <c r="X12462" s="36">
        <f>F12462*U12462</f>
        <v>16</v>
      </c>
      <c r="Y12462" s="47">
        <f t="shared" si="194"/>
        <v>4.7238372093023255E-4</v>
      </c>
      <c r="Z12462" s="36"/>
      <c r="AA12462" s="36">
        <f>50*2.8*8+50*6*2</f>
        <v>1720</v>
      </c>
      <c r="AB12462" s="36"/>
      <c r="AC12462" s="36" t="s">
        <v>90</v>
      </c>
      <c r="AD12462" s="36" t="s">
        <v>86</v>
      </c>
      <c r="AE12462" s="36">
        <v>5</v>
      </c>
      <c r="AF12462" s="41" t="s">
        <v>38</v>
      </c>
      <c r="AG12462" s="36"/>
    </row>
    <row r="12463" spans="1:33" ht="15" customHeight="1" x14ac:dyDescent="0.25">
      <c r="A12463" s="36" t="s">
        <v>183</v>
      </c>
      <c r="B12463" s="36" t="s">
        <v>114</v>
      </c>
      <c r="C12463" s="36">
        <v>7</v>
      </c>
      <c r="D12463" s="36">
        <v>47</v>
      </c>
      <c r="E12463" s="36">
        <v>2</v>
      </c>
      <c r="F12463" s="36">
        <v>1</v>
      </c>
      <c r="G12463" s="36" t="s">
        <v>7</v>
      </c>
      <c r="H12463" s="38">
        <v>45961</v>
      </c>
      <c r="I12463" s="36" t="s">
        <v>393</v>
      </c>
      <c r="J12463" s="36">
        <f>3+2+4+3</f>
        <v>12</v>
      </c>
      <c r="K12463" s="36">
        <v>5</v>
      </c>
      <c r="L12463" s="36">
        <v>0</v>
      </c>
      <c r="M12463" s="36">
        <v>1</v>
      </c>
      <c r="N12463" s="36">
        <v>0</v>
      </c>
      <c r="O12463" s="36">
        <f>SUM(J12463:N12463)</f>
        <v>18</v>
      </c>
      <c r="P12463" s="36">
        <v>4</v>
      </c>
      <c r="Q12463" s="36">
        <v>4</v>
      </c>
      <c r="R12463" s="36">
        <v>1</v>
      </c>
      <c r="S12463" s="36">
        <v>4</v>
      </c>
      <c r="T12463" s="36">
        <v>1</v>
      </c>
      <c r="U12463" s="36">
        <f>SUM(P12463:T12463)</f>
        <v>14</v>
      </c>
      <c r="V12463" s="39">
        <f>O12463/U12463/F12463</f>
        <v>1.2857142857142858</v>
      </c>
      <c r="W12463" s="36"/>
      <c r="X12463" s="36">
        <f>F12463*U12463</f>
        <v>14</v>
      </c>
      <c r="Y12463" s="47">
        <f t="shared" si="194"/>
        <v>7.5630252100840345E-4</v>
      </c>
      <c r="Z12463" s="36"/>
      <c r="AA12463" s="36">
        <f>50*4*4+50*4.5*4</f>
        <v>1700</v>
      </c>
      <c r="AB12463" s="36"/>
      <c r="AC12463" s="36" t="s">
        <v>77</v>
      </c>
      <c r="AD12463" s="36" t="s">
        <v>86</v>
      </c>
      <c r="AE12463" s="36">
        <v>5</v>
      </c>
      <c r="AF12463" s="41" t="s">
        <v>38</v>
      </c>
      <c r="AG12463" s="36"/>
    </row>
    <row r="12464" spans="1:33" ht="15" customHeight="1" x14ac:dyDescent="0.25">
      <c r="A12464" s="36">
        <v>5746</v>
      </c>
      <c r="B12464" s="36" t="s">
        <v>114</v>
      </c>
      <c r="C12464" s="36">
        <v>7</v>
      </c>
      <c r="D12464" s="36"/>
      <c r="E12464" s="36">
        <v>1</v>
      </c>
      <c r="F12464" s="36">
        <v>1</v>
      </c>
      <c r="G12464" s="36" t="s">
        <v>7</v>
      </c>
      <c r="H12464" s="38">
        <v>45961</v>
      </c>
      <c r="I12464" s="36" t="s">
        <v>393</v>
      </c>
      <c r="J12464" s="36">
        <v>3</v>
      </c>
      <c r="K12464" s="36">
        <v>2</v>
      </c>
      <c r="L12464" s="36">
        <v>0</v>
      </c>
      <c r="M12464" s="36">
        <v>1</v>
      </c>
      <c r="N12464" s="36">
        <v>1</v>
      </c>
      <c r="O12464" s="36">
        <f>SUM(J12464:N12464)</f>
        <v>7</v>
      </c>
      <c r="P12464" s="36">
        <v>2</v>
      </c>
      <c r="Q12464" s="36">
        <v>3</v>
      </c>
      <c r="R12464" s="36">
        <v>4</v>
      </c>
      <c r="S12464" s="36">
        <v>3</v>
      </c>
      <c r="T12464" s="36">
        <v>2</v>
      </c>
      <c r="U12464" s="36">
        <f>SUM(P12464:T12464)</f>
        <v>14</v>
      </c>
      <c r="V12464" s="39">
        <f>O12464/U12464/F12464</f>
        <v>0.5</v>
      </c>
      <c r="W12464" s="36"/>
      <c r="X12464" s="36">
        <f>F12464*U12464</f>
        <v>14</v>
      </c>
      <c r="Y12464" s="47">
        <f t="shared" si="194"/>
        <v>1.1961722488038278E-4</v>
      </c>
      <c r="Z12464" s="36"/>
      <c r="AA12464" s="36">
        <f>55*3*2+55*3.5*2+55*6*4+55*6.5*6</f>
        <v>4180</v>
      </c>
      <c r="AB12464" s="36"/>
      <c r="AC12464" s="36" t="s">
        <v>77</v>
      </c>
      <c r="AD12464" s="36" t="s">
        <v>78</v>
      </c>
      <c r="AE12464" s="36">
        <v>20</v>
      </c>
      <c r="AF12464" s="41" t="s">
        <v>38</v>
      </c>
      <c r="AG12464" s="36"/>
    </row>
    <row r="12465" spans="1:33" ht="15" customHeight="1" x14ac:dyDescent="0.25">
      <c r="A12465" s="36">
        <v>2603</v>
      </c>
      <c r="B12465" s="36" t="s">
        <v>114</v>
      </c>
      <c r="C12465" s="36">
        <v>7</v>
      </c>
      <c r="D12465" s="36">
        <v>45</v>
      </c>
      <c r="E12465" s="36">
        <v>1</v>
      </c>
      <c r="F12465" s="36">
        <v>1</v>
      </c>
      <c r="G12465" s="36" t="s">
        <v>7</v>
      </c>
      <c r="H12465" s="38">
        <v>45961</v>
      </c>
      <c r="I12465" s="36" t="s">
        <v>393</v>
      </c>
      <c r="J12465" s="36">
        <v>6</v>
      </c>
      <c r="K12465" s="36">
        <f>6+4+3+2</f>
        <v>15</v>
      </c>
      <c r="L12465" s="36">
        <v>1</v>
      </c>
      <c r="M12465" s="36">
        <v>0</v>
      </c>
      <c r="N12465" s="36">
        <v>0</v>
      </c>
      <c r="O12465" s="36">
        <f>SUM(J12465:N12465)</f>
        <v>22</v>
      </c>
      <c r="P12465" s="36">
        <v>7</v>
      </c>
      <c r="Q12465" s="36">
        <v>7</v>
      </c>
      <c r="R12465" s="36">
        <v>1</v>
      </c>
      <c r="S12465" s="36">
        <v>0</v>
      </c>
      <c r="T12465" s="36">
        <v>0</v>
      </c>
      <c r="U12465" s="36">
        <f>SUM(P12465:T12465)</f>
        <v>15</v>
      </c>
      <c r="V12465" s="39">
        <f>O12465/U12465/F12465</f>
        <v>1.4666666666666666</v>
      </c>
      <c r="W12465" s="36"/>
      <c r="X12465" s="36">
        <f>F12465*U12465</f>
        <v>15</v>
      </c>
      <c r="Y12465" s="47">
        <f t="shared" si="194"/>
        <v>5.2083333333333333E-4</v>
      </c>
      <c r="Z12465" s="36"/>
      <c r="AA12465" s="36">
        <f>55*6*6+55*3.8*4</f>
        <v>2816</v>
      </c>
      <c r="AB12465" s="36"/>
      <c r="AC12465" s="36" t="s">
        <v>77</v>
      </c>
      <c r="AD12465" s="36" t="s">
        <v>78</v>
      </c>
      <c r="AE12465" s="36">
        <v>15</v>
      </c>
      <c r="AF12465" s="41" t="s">
        <v>38</v>
      </c>
      <c r="AG12465" s="36"/>
    </row>
    <row r="12466" spans="1:33" ht="15" customHeight="1" x14ac:dyDescent="0.25">
      <c r="A12466" s="36">
        <v>8155</v>
      </c>
      <c r="B12466" s="36" t="s">
        <v>114</v>
      </c>
      <c r="C12466" s="36">
        <v>7</v>
      </c>
      <c r="D12466" s="36">
        <v>45</v>
      </c>
      <c r="E12466" s="36">
        <v>2</v>
      </c>
      <c r="F12466" s="36">
        <v>1</v>
      </c>
      <c r="G12466" s="36" t="s">
        <v>7</v>
      </c>
      <c r="H12466" s="38">
        <v>45961</v>
      </c>
      <c r="I12466" s="36" t="s">
        <v>393</v>
      </c>
      <c r="J12466" s="36">
        <f>4+5+5+4+4+3</f>
        <v>25</v>
      </c>
      <c r="K12466" s="36">
        <v>7</v>
      </c>
      <c r="L12466" s="36">
        <v>14</v>
      </c>
      <c r="M12466" s="36">
        <f>2+4+3+3+5+3</f>
        <v>20</v>
      </c>
      <c r="N12466" s="36">
        <f>3+4+2</f>
        <v>9</v>
      </c>
      <c r="O12466" s="36">
        <f>SUM(J12466:N12466)</f>
        <v>75</v>
      </c>
      <c r="P12466" s="36">
        <v>6</v>
      </c>
      <c r="Q12466" s="36">
        <v>2</v>
      </c>
      <c r="R12466" s="36">
        <v>4</v>
      </c>
      <c r="S12466" s="36">
        <v>6</v>
      </c>
      <c r="T12466" s="36">
        <v>3</v>
      </c>
      <c r="U12466" s="36">
        <f>SUM(P12466:T12466)</f>
        <v>21</v>
      </c>
      <c r="V12466" s="39">
        <f>O12466/U12466/F12466</f>
        <v>3.5714285714285716</v>
      </c>
      <c r="W12466" s="36"/>
      <c r="X12466" s="36">
        <f>F12466*U12466</f>
        <v>21</v>
      </c>
      <c r="Y12466" s="47">
        <f t="shared" si="194"/>
        <v>6.4699792960662525E-4</v>
      </c>
      <c r="Z12466" s="36"/>
      <c r="AA12466" s="36">
        <f>60*3*4+60*5*16</f>
        <v>5520</v>
      </c>
      <c r="AB12466" s="36"/>
      <c r="AC12466" s="36" t="s">
        <v>77</v>
      </c>
      <c r="AD12466" s="36" t="s">
        <v>78</v>
      </c>
      <c r="AE12466" s="36">
        <v>15</v>
      </c>
      <c r="AF12466" s="41" t="s">
        <v>38</v>
      </c>
      <c r="AG12466" s="36"/>
    </row>
    <row r="12467" spans="1:33" ht="15" customHeight="1" x14ac:dyDescent="0.25">
      <c r="A12467" s="36">
        <v>8142</v>
      </c>
      <c r="B12467" s="36" t="s">
        <v>114</v>
      </c>
      <c r="C12467" s="36">
        <v>6</v>
      </c>
      <c r="D12467" s="36">
        <v>45</v>
      </c>
      <c r="E12467" s="36">
        <v>2</v>
      </c>
      <c r="F12467" s="36">
        <v>1</v>
      </c>
      <c r="G12467" s="36" t="s">
        <v>7</v>
      </c>
      <c r="H12467" s="38">
        <v>45961</v>
      </c>
      <c r="I12467" s="36" t="s">
        <v>393</v>
      </c>
      <c r="J12467" s="36">
        <f>15+13.9+15.6</f>
        <v>44.5</v>
      </c>
      <c r="K12467" s="36">
        <f>14.1+4.6+6.1+6.9+13.1</f>
        <v>44.8</v>
      </c>
      <c r="L12467" s="36">
        <f>14.1+10.6+15.1</f>
        <v>39.799999999999997</v>
      </c>
      <c r="M12467" s="36">
        <f>10.1+13.2+0.8+6.1</f>
        <v>30.199999999999996</v>
      </c>
      <c r="N12467" s="36">
        <f>4.3+5.3+3.8</f>
        <v>13.399999999999999</v>
      </c>
      <c r="O12467" s="36">
        <f>SUM(J12467:N12467)</f>
        <v>172.7</v>
      </c>
      <c r="P12467" s="36">
        <v>3</v>
      </c>
      <c r="Q12467" s="36">
        <v>5</v>
      </c>
      <c r="R12467" s="36">
        <v>4</v>
      </c>
      <c r="S12467" s="36">
        <v>7</v>
      </c>
      <c r="T12467" s="36">
        <v>3</v>
      </c>
      <c r="U12467" s="36">
        <f>SUM(P12467:T12467)</f>
        <v>22</v>
      </c>
      <c r="V12467" s="39">
        <f>O12467/U12467/F12467</f>
        <v>7.85</v>
      </c>
      <c r="W12467" s="36"/>
      <c r="X12467" s="36">
        <f>F12467*U12467</f>
        <v>22</v>
      </c>
      <c r="Y12467" s="47">
        <f t="shared" si="194"/>
        <v>2.0606378789867438E-3</v>
      </c>
      <c r="Z12467" s="36"/>
      <c r="AA12467" s="36">
        <f>55*9*6+50*1.87*2+50*4.35*3</f>
        <v>3809.5</v>
      </c>
      <c r="AB12467" s="36"/>
      <c r="AC12467" s="36" t="s">
        <v>77</v>
      </c>
      <c r="AD12467" s="36" t="s">
        <v>78</v>
      </c>
      <c r="AE12467" s="36">
        <v>15</v>
      </c>
      <c r="AF12467" s="41" t="s">
        <v>38</v>
      </c>
      <c r="AG12467" s="36"/>
    </row>
    <row r="12468" spans="1:33" ht="15" customHeight="1" x14ac:dyDescent="0.25">
      <c r="A12468" s="36">
        <v>5499</v>
      </c>
      <c r="B12468" s="36" t="s">
        <v>114</v>
      </c>
      <c r="C12468" s="36">
        <v>7</v>
      </c>
      <c r="D12468" s="36">
        <v>45</v>
      </c>
      <c r="E12468" s="36">
        <v>2</v>
      </c>
      <c r="F12468" s="36">
        <v>1</v>
      </c>
      <c r="G12468" s="36" t="s">
        <v>7</v>
      </c>
      <c r="H12468" s="38">
        <v>45961</v>
      </c>
      <c r="I12468" s="36" t="s">
        <v>393</v>
      </c>
      <c r="J12468" s="36">
        <f>10+15+12+10+8+13+6</f>
        <v>74</v>
      </c>
      <c r="K12468" s="36">
        <f>8+10+15+3+5+4+8</f>
        <v>53</v>
      </c>
      <c r="L12468" s="36">
        <f>5+2+4+3</f>
        <v>14</v>
      </c>
      <c r="M12468" s="36">
        <f>5+8+6+2</f>
        <v>21</v>
      </c>
      <c r="N12468" s="36">
        <v>0</v>
      </c>
      <c r="O12468" s="36">
        <f>SUM(J12468:N12468)</f>
        <v>162</v>
      </c>
      <c r="P12468" s="36">
        <v>7</v>
      </c>
      <c r="Q12468" s="36">
        <v>7</v>
      </c>
      <c r="R12468" s="36">
        <v>4</v>
      </c>
      <c r="S12468" s="36">
        <v>4</v>
      </c>
      <c r="T12468" s="36">
        <v>0</v>
      </c>
      <c r="U12468" s="36">
        <f>SUM(P12468:T12468)</f>
        <v>22</v>
      </c>
      <c r="V12468" s="39">
        <f>O12468/U12468/F12468</f>
        <v>7.3636363636363633</v>
      </c>
      <c r="W12468" s="36"/>
      <c r="X12468" s="36">
        <f>F12468*U12468</f>
        <v>22</v>
      </c>
      <c r="Y12468" s="47">
        <f t="shared" si="194"/>
        <v>3.5064935064935063E-3</v>
      </c>
      <c r="Z12468" s="36"/>
      <c r="AA12468" s="36">
        <f>50*4*6+50*4.5*4</f>
        <v>2100</v>
      </c>
      <c r="AB12468" s="36"/>
      <c r="AC12468" s="36" t="s">
        <v>20</v>
      </c>
      <c r="AD12468" s="36" t="s">
        <v>78</v>
      </c>
      <c r="AE12468" s="36">
        <v>5</v>
      </c>
      <c r="AF12468" s="41" t="s">
        <v>38</v>
      </c>
      <c r="AG12468" s="36"/>
    </row>
    <row r="12469" spans="1:33" ht="15" customHeight="1" x14ac:dyDescent="0.25">
      <c r="A12469" s="36">
        <v>5411</v>
      </c>
      <c r="B12469" s="36" t="s">
        <v>75</v>
      </c>
      <c r="C12469" s="36">
        <v>13</v>
      </c>
      <c r="D12469" s="36">
        <v>2</v>
      </c>
      <c r="E12469" s="36">
        <v>1</v>
      </c>
      <c r="F12469" s="36">
        <v>1</v>
      </c>
      <c r="G12469" s="36" t="s">
        <v>7</v>
      </c>
      <c r="H12469" s="38">
        <v>45961</v>
      </c>
      <c r="I12469" s="36" t="s">
        <v>393</v>
      </c>
      <c r="J12469" s="36">
        <v>0</v>
      </c>
      <c r="K12469" s="36">
        <v>0</v>
      </c>
      <c r="L12469" s="36">
        <v>0</v>
      </c>
      <c r="M12469" s="36">
        <v>0</v>
      </c>
      <c r="N12469" s="36">
        <v>1</v>
      </c>
      <c r="O12469" s="36">
        <f>SUM(J12469:N12469)</f>
        <v>1</v>
      </c>
      <c r="P12469" s="36">
        <v>0</v>
      </c>
      <c r="Q12469" s="36">
        <v>0</v>
      </c>
      <c r="R12469" s="36">
        <v>0</v>
      </c>
      <c r="S12469" s="36">
        <v>2</v>
      </c>
      <c r="T12469" s="36">
        <v>3</v>
      </c>
      <c r="U12469" s="36">
        <f>SUM(P12469:T12469)</f>
        <v>5</v>
      </c>
      <c r="V12469" s="39">
        <f>O12469/U12469/F12469</f>
        <v>0.2</v>
      </c>
      <c r="W12469" s="36"/>
      <c r="X12469" s="36">
        <f>F12469*U12469</f>
        <v>5</v>
      </c>
      <c r="Y12469" s="47">
        <f t="shared" si="194"/>
        <v>6.5359477124183013E-4</v>
      </c>
      <c r="Z12469" s="36"/>
      <c r="AA12469" s="36">
        <f>60*1.6+60*1.7+60*1.8</f>
        <v>306</v>
      </c>
      <c r="AB12469" s="36"/>
      <c r="AC12469" s="36" t="s">
        <v>108</v>
      </c>
      <c r="AD12469" s="36" t="s">
        <v>110</v>
      </c>
      <c r="AE12469" s="36"/>
      <c r="AF12469" s="42" t="s">
        <v>32</v>
      </c>
      <c r="AG12469" s="36"/>
    </row>
    <row r="12470" spans="1:33" ht="15" customHeight="1" x14ac:dyDescent="0.25">
      <c r="A12470" s="36" t="s">
        <v>392</v>
      </c>
      <c r="B12470" s="36" t="s">
        <v>75</v>
      </c>
      <c r="C12470" s="36">
        <v>13</v>
      </c>
      <c r="D12470" s="36">
        <v>10</v>
      </c>
      <c r="E12470" s="36">
        <v>1</v>
      </c>
      <c r="F12470" s="36">
        <v>1</v>
      </c>
      <c r="G12470" s="36" t="s">
        <v>7</v>
      </c>
      <c r="H12470" s="38">
        <v>45961</v>
      </c>
      <c r="I12470" s="36" t="s">
        <v>393</v>
      </c>
      <c r="J12470" s="36">
        <v>0.5</v>
      </c>
      <c r="K12470" s="36">
        <v>1.3</v>
      </c>
      <c r="L12470" s="36">
        <v>0</v>
      </c>
      <c r="M12470" s="36">
        <v>1.2</v>
      </c>
      <c r="N12470" s="36">
        <v>0</v>
      </c>
      <c r="O12470" s="36">
        <f>SUM(J12470:N12470)</f>
        <v>3</v>
      </c>
      <c r="P12470" s="36">
        <v>4</v>
      </c>
      <c r="Q12470" s="36">
        <v>4</v>
      </c>
      <c r="R12470" s="36">
        <v>2</v>
      </c>
      <c r="S12470" s="36">
        <v>3</v>
      </c>
      <c r="T12470" s="36">
        <v>0</v>
      </c>
      <c r="U12470" s="36">
        <v>14</v>
      </c>
      <c r="V12470" s="39">
        <f>O12470/U12470/F12470</f>
        <v>0.21428571428571427</v>
      </c>
      <c r="W12470" s="36"/>
      <c r="X12470" s="36">
        <f>F12470*U12470</f>
        <v>14</v>
      </c>
      <c r="Y12470" s="47">
        <f t="shared" si="194"/>
        <v>2.551020408163265E-4</v>
      </c>
      <c r="Z12470" s="36"/>
      <c r="AA12470" s="36">
        <f>60*2*7</f>
        <v>840</v>
      </c>
      <c r="AB12470" s="36"/>
      <c r="AC12470" s="36" t="s">
        <v>77</v>
      </c>
      <c r="AD12470" s="36" t="s">
        <v>78</v>
      </c>
      <c r="AE12470" s="36">
        <v>15</v>
      </c>
      <c r="AF12470" s="42" t="s">
        <v>32</v>
      </c>
      <c r="AG12470" s="36"/>
    </row>
    <row r="12471" spans="1:33" ht="15" customHeight="1" x14ac:dyDescent="0.25">
      <c r="A12471" s="36">
        <v>8309</v>
      </c>
      <c r="B12471" s="36" t="s">
        <v>75</v>
      </c>
      <c r="C12471" s="36">
        <v>13</v>
      </c>
      <c r="D12471" s="36">
        <v>1</v>
      </c>
      <c r="E12471" s="36">
        <v>2</v>
      </c>
      <c r="F12471" s="36">
        <v>1</v>
      </c>
      <c r="G12471" s="36" t="s">
        <v>7</v>
      </c>
      <c r="H12471" s="38">
        <v>45961</v>
      </c>
      <c r="I12471" s="36" t="s">
        <v>393</v>
      </c>
      <c r="J12471" s="36">
        <v>0</v>
      </c>
      <c r="K12471" s="36">
        <v>0</v>
      </c>
      <c r="L12471" s="36">
        <v>0</v>
      </c>
      <c r="M12471" s="36">
        <v>1</v>
      </c>
      <c r="N12471" s="36">
        <v>0</v>
      </c>
      <c r="O12471" s="36">
        <f>SUM(J12471:N12471)</f>
        <v>1</v>
      </c>
      <c r="P12471" s="36">
        <v>0</v>
      </c>
      <c r="Q12471" s="36">
        <v>0</v>
      </c>
      <c r="R12471" s="36">
        <v>3</v>
      </c>
      <c r="S12471" s="36">
        <v>3</v>
      </c>
      <c r="T12471" s="36">
        <v>0</v>
      </c>
      <c r="U12471" s="36">
        <f>SUM(P12471:T12471)</f>
        <v>6</v>
      </c>
      <c r="V12471" s="39">
        <f>O12471/U12471/F12471</f>
        <v>0.16666666666666666</v>
      </c>
      <c r="W12471" s="36"/>
      <c r="X12471" s="36">
        <f>F12471*U12471</f>
        <v>6</v>
      </c>
      <c r="Y12471" s="47">
        <f t="shared" si="194"/>
        <v>2.3148148148148146E-4</v>
      </c>
      <c r="Z12471" s="36"/>
      <c r="AA12471" s="36">
        <f>100*2.4*3</f>
        <v>720</v>
      </c>
      <c r="AB12471" s="36"/>
      <c r="AC12471" s="36" t="s">
        <v>77</v>
      </c>
      <c r="AD12471" s="36" t="s">
        <v>78</v>
      </c>
      <c r="AE12471" s="36">
        <v>20</v>
      </c>
      <c r="AF12471" s="42" t="s">
        <v>32</v>
      </c>
      <c r="AG12471" s="36"/>
    </row>
    <row r="12472" spans="1:33" ht="15" customHeight="1" x14ac:dyDescent="0.25">
      <c r="A12472" s="36" t="s">
        <v>261</v>
      </c>
      <c r="B12472" s="36" t="s">
        <v>75</v>
      </c>
      <c r="C12472" s="36">
        <v>12</v>
      </c>
      <c r="D12472" s="36">
        <v>10</v>
      </c>
      <c r="E12472" s="36">
        <v>2</v>
      </c>
      <c r="F12472" s="36">
        <v>1</v>
      </c>
      <c r="G12472" s="36" t="s">
        <v>7</v>
      </c>
      <c r="H12472" s="38">
        <v>45961</v>
      </c>
      <c r="I12472" s="36" t="s">
        <v>393</v>
      </c>
      <c r="J12472" s="36">
        <f>3+3+5+3</f>
        <v>14</v>
      </c>
      <c r="K12472" s="36">
        <v>4</v>
      </c>
      <c r="L12472" s="36">
        <v>0</v>
      </c>
      <c r="M12472" s="36">
        <v>0</v>
      </c>
      <c r="N12472" s="36">
        <v>0</v>
      </c>
      <c r="O12472" s="36">
        <f>SUM(J12472:N12472)</f>
        <v>18</v>
      </c>
      <c r="P12472" s="36">
        <v>4</v>
      </c>
      <c r="Q12472" s="36">
        <v>1</v>
      </c>
      <c r="R12472" s="36">
        <v>1</v>
      </c>
      <c r="S12472" s="36">
        <v>1</v>
      </c>
      <c r="T12472" s="36">
        <v>1</v>
      </c>
      <c r="U12472" s="36">
        <v>10</v>
      </c>
      <c r="V12472" s="39">
        <f>O12472/U12472/F12472</f>
        <v>1.8</v>
      </c>
      <c r="W12472" s="36"/>
      <c r="X12472" s="36">
        <f>F12472*U12472</f>
        <v>10</v>
      </c>
      <c r="Y12472" s="47">
        <f t="shared" si="194"/>
        <v>1.1479591836734695E-3</v>
      </c>
      <c r="Z12472" s="36"/>
      <c r="AA12472" s="36">
        <f>70*2.8*8</f>
        <v>1568</v>
      </c>
      <c r="AB12472" s="36"/>
      <c r="AC12472" s="36" t="s">
        <v>77</v>
      </c>
      <c r="AD12472" s="36" t="s">
        <v>78</v>
      </c>
      <c r="AE12472" s="36"/>
      <c r="AF12472" s="42" t="s">
        <v>32</v>
      </c>
      <c r="AG12472" s="36"/>
    </row>
    <row r="12473" spans="1:33" ht="15" customHeight="1" x14ac:dyDescent="0.25">
      <c r="A12473" s="36">
        <v>8294</v>
      </c>
      <c r="B12473" s="36" t="s">
        <v>75</v>
      </c>
      <c r="C12473" s="36">
        <v>13</v>
      </c>
      <c r="D12473" s="36">
        <v>7</v>
      </c>
      <c r="E12473" s="36">
        <v>1</v>
      </c>
      <c r="F12473" s="36">
        <v>1</v>
      </c>
      <c r="G12473" s="36" t="s">
        <v>7</v>
      </c>
      <c r="H12473" s="38">
        <v>45961</v>
      </c>
      <c r="I12473" s="36" t="s">
        <v>393</v>
      </c>
      <c r="J12473" s="36">
        <f>3.5</f>
        <v>3.5</v>
      </c>
      <c r="K12473" s="36">
        <v>0</v>
      </c>
      <c r="L12473" s="36">
        <v>0</v>
      </c>
      <c r="M12473" s="36">
        <v>0.9</v>
      </c>
      <c r="N12473" s="36">
        <v>0</v>
      </c>
      <c r="O12473" s="36">
        <f>SUM(J12473:N12473)</f>
        <v>4.4000000000000004</v>
      </c>
      <c r="P12473" s="36">
        <v>2</v>
      </c>
      <c r="Q12473" s="36">
        <v>2</v>
      </c>
      <c r="R12473" s="36">
        <v>0</v>
      </c>
      <c r="S12473" s="36">
        <v>2</v>
      </c>
      <c r="T12473" s="36">
        <v>0</v>
      </c>
      <c r="U12473" s="36">
        <f>SUM(P12473:T12473)</f>
        <v>6</v>
      </c>
      <c r="V12473" s="39">
        <f>O12473/U12473/F12473</f>
        <v>0.73333333333333339</v>
      </c>
      <c r="W12473" s="36"/>
      <c r="X12473" s="36">
        <f>F12473*U12473</f>
        <v>6</v>
      </c>
      <c r="Y12473" s="47">
        <f t="shared" si="194"/>
        <v>6.0606060606060606E-4</v>
      </c>
      <c r="Z12473" s="36"/>
      <c r="AA12473" s="36">
        <f>55*3.5*2+55*3*2+55*2.5*2+55*2*2</f>
        <v>1210</v>
      </c>
      <c r="AB12473" s="36"/>
      <c r="AC12473" s="36" t="s">
        <v>77</v>
      </c>
      <c r="AD12473" s="36" t="s">
        <v>78</v>
      </c>
      <c r="AE12473" s="36">
        <v>15</v>
      </c>
      <c r="AF12473" s="42" t="s">
        <v>32</v>
      </c>
      <c r="AG12473" s="36"/>
    </row>
    <row r="12474" spans="1:33" ht="15" customHeight="1" x14ac:dyDescent="0.25">
      <c r="A12474" s="36" t="s">
        <v>153</v>
      </c>
      <c r="B12474" s="36" t="s">
        <v>75</v>
      </c>
      <c r="C12474" s="36">
        <v>12</v>
      </c>
      <c r="D12474" s="36">
        <v>10</v>
      </c>
      <c r="E12474" s="36">
        <v>1</v>
      </c>
      <c r="F12474" s="36">
        <v>1</v>
      </c>
      <c r="G12474" s="36" t="s">
        <v>7</v>
      </c>
      <c r="H12474" s="38">
        <v>45961</v>
      </c>
      <c r="I12474" s="36" t="s">
        <v>393</v>
      </c>
      <c r="J12474" s="36">
        <v>0</v>
      </c>
      <c r="K12474" s="36">
        <v>0</v>
      </c>
      <c r="L12474" s="36">
        <v>3</v>
      </c>
      <c r="M12474" s="36">
        <v>0</v>
      </c>
      <c r="N12474" s="36">
        <v>0</v>
      </c>
      <c r="O12474" s="36">
        <f>SUM(J12474:N12474)</f>
        <v>3</v>
      </c>
      <c r="P12474" s="36">
        <v>4</v>
      </c>
      <c r="Q12474" s="36">
        <v>3</v>
      </c>
      <c r="R12474" s="36">
        <v>4</v>
      </c>
      <c r="S12474" s="36">
        <v>6</v>
      </c>
      <c r="T12474" s="36">
        <v>3</v>
      </c>
      <c r="U12474" s="36">
        <f>SUM(P12474:T12474)</f>
        <v>20</v>
      </c>
      <c r="V12474" s="39">
        <f>O12474/U12474/F12474</f>
        <v>0.15</v>
      </c>
      <c r="W12474" s="36"/>
      <c r="X12474" s="36">
        <f>F12474*U12474</f>
        <v>20</v>
      </c>
      <c r="Y12474" s="47">
        <f t="shared" si="194"/>
        <v>5.8252427184466014E-5</v>
      </c>
      <c r="Z12474" s="36"/>
      <c r="AA12474" s="36">
        <f>50*3.5*4+50*3*5+50*2.5*5+50*2*5</f>
        <v>2575</v>
      </c>
      <c r="AB12474" s="36"/>
      <c r="AC12474" s="36" t="s">
        <v>77</v>
      </c>
      <c r="AD12474" s="36" t="s">
        <v>78</v>
      </c>
      <c r="AE12474" s="36"/>
      <c r="AF12474" s="42" t="s">
        <v>32</v>
      </c>
      <c r="AG12474" s="36"/>
    </row>
    <row r="12475" spans="1:33" ht="15" customHeight="1" x14ac:dyDescent="0.25">
      <c r="A12475" s="36">
        <v>8346</v>
      </c>
      <c r="B12475" s="36" t="s">
        <v>75</v>
      </c>
      <c r="C12475" s="36">
        <v>12</v>
      </c>
      <c r="D12475" s="36"/>
      <c r="E12475" s="36">
        <v>1</v>
      </c>
      <c r="F12475" s="36">
        <v>1</v>
      </c>
      <c r="G12475" s="36" t="s">
        <v>7</v>
      </c>
      <c r="H12475" s="38">
        <v>45961</v>
      </c>
      <c r="I12475" s="36" t="s">
        <v>393</v>
      </c>
      <c r="J12475" s="36">
        <v>2</v>
      </c>
      <c r="K12475" s="36">
        <v>3</v>
      </c>
      <c r="L12475" s="36">
        <v>1</v>
      </c>
      <c r="M12475" s="36">
        <v>1</v>
      </c>
      <c r="N12475" s="36">
        <v>0</v>
      </c>
      <c r="O12475" s="36">
        <f>SUM(J12475:N12475)</f>
        <v>7</v>
      </c>
      <c r="P12475" s="36">
        <v>5</v>
      </c>
      <c r="Q12475" s="36">
        <v>6</v>
      </c>
      <c r="R12475" s="36">
        <v>4</v>
      </c>
      <c r="S12475" s="36">
        <v>6</v>
      </c>
      <c r="T12475" s="36">
        <v>0</v>
      </c>
      <c r="U12475" s="36">
        <f>SUM(P12475:T12475)</f>
        <v>21</v>
      </c>
      <c r="V12475" s="39">
        <f>O12475/U12475/F12475</f>
        <v>0.33333333333333331</v>
      </c>
      <c r="W12475" s="36"/>
      <c r="X12475" s="36">
        <f>F12475*U12475</f>
        <v>21</v>
      </c>
      <c r="Y12475" s="47">
        <f t="shared" si="194"/>
        <v>7.4404761904761898E-5</v>
      </c>
      <c r="Z12475" s="36"/>
      <c r="AA12475" s="36">
        <f>70*4*16</f>
        <v>4480</v>
      </c>
      <c r="AB12475" s="36"/>
      <c r="AC12475" s="36" t="s">
        <v>77</v>
      </c>
      <c r="AD12475" s="36" t="s">
        <v>78</v>
      </c>
      <c r="AE12475" s="36"/>
      <c r="AF12475" s="42" t="s">
        <v>32</v>
      </c>
      <c r="AG12475" s="36"/>
    </row>
    <row r="12476" spans="1:33" ht="15" customHeight="1" x14ac:dyDescent="0.25">
      <c r="A12476" s="36">
        <v>5386</v>
      </c>
      <c r="B12476" s="36" t="s">
        <v>75</v>
      </c>
      <c r="C12476" s="36">
        <v>12</v>
      </c>
      <c r="D12476" s="36"/>
      <c r="E12476" s="36">
        <v>1</v>
      </c>
      <c r="F12476" s="36">
        <v>1</v>
      </c>
      <c r="G12476" s="36" t="s">
        <v>7</v>
      </c>
      <c r="H12476" s="38">
        <v>45961</v>
      </c>
      <c r="I12476" s="36" t="s">
        <v>393</v>
      </c>
      <c r="J12476" s="37">
        <v>0</v>
      </c>
      <c r="K12476" s="36">
        <v>0</v>
      </c>
      <c r="L12476" s="36">
        <v>2</v>
      </c>
      <c r="M12476" s="36">
        <v>4</v>
      </c>
      <c r="N12476" s="36">
        <v>0</v>
      </c>
      <c r="O12476" s="36">
        <f>SUM(J12476:N12476)</f>
        <v>6</v>
      </c>
      <c r="P12476" s="36">
        <v>3</v>
      </c>
      <c r="Q12476" s="36">
        <v>0</v>
      </c>
      <c r="R12476" s="36">
        <v>1</v>
      </c>
      <c r="S12476" s="36">
        <v>7</v>
      </c>
      <c r="T12476" s="36">
        <v>1</v>
      </c>
      <c r="U12476" s="36">
        <f>SUM(P12476:T12476)</f>
        <v>12</v>
      </c>
      <c r="V12476" s="39">
        <f>O12476/U12476/F12476</f>
        <v>0.5</v>
      </c>
      <c r="W12476" s="36"/>
      <c r="X12476" s="36">
        <f>F12476*U12476</f>
        <v>12</v>
      </c>
      <c r="Y12476" s="47" t="e">
        <f t="shared" si="194"/>
        <v>#DIV/0!</v>
      </c>
      <c r="Z12476" s="36"/>
      <c r="AA12476" s="36"/>
      <c r="AB12476" s="36"/>
      <c r="AC12476" s="36" t="s">
        <v>77</v>
      </c>
      <c r="AD12476" s="36" t="s">
        <v>78</v>
      </c>
      <c r="AE12476" s="36"/>
      <c r="AF12476" s="42" t="s">
        <v>32</v>
      </c>
      <c r="AG12476" s="36"/>
    </row>
    <row r="12477" spans="1:33" ht="15" customHeight="1" x14ac:dyDescent="0.25">
      <c r="A12477" s="36">
        <v>2620</v>
      </c>
      <c r="B12477" s="36" t="s">
        <v>75</v>
      </c>
      <c r="C12477" s="36">
        <v>12</v>
      </c>
      <c r="D12477" s="36"/>
      <c r="E12477" s="36">
        <v>1</v>
      </c>
      <c r="F12477" s="36">
        <v>1</v>
      </c>
      <c r="G12477" s="36" t="s">
        <v>7</v>
      </c>
      <c r="H12477" s="38">
        <v>45961</v>
      </c>
      <c r="I12477" s="36" t="s">
        <v>393</v>
      </c>
      <c r="J12477" s="36">
        <v>4</v>
      </c>
      <c r="K12477" s="36">
        <f>2+2+2+4</f>
        <v>10</v>
      </c>
      <c r="L12477" s="36">
        <v>0</v>
      </c>
      <c r="M12477" s="36">
        <v>0</v>
      </c>
      <c r="N12477" s="36">
        <v>0</v>
      </c>
      <c r="O12477" s="36">
        <f>SUM(J12477:N12477)</f>
        <v>14</v>
      </c>
      <c r="P12477" s="36">
        <v>7</v>
      </c>
      <c r="Q12477" s="36">
        <v>4</v>
      </c>
      <c r="R12477" s="36">
        <v>0</v>
      </c>
      <c r="S12477" s="36">
        <v>0</v>
      </c>
      <c r="T12477" s="36">
        <v>0</v>
      </c>
      <c r="U12477" s="36">
        <v>12</v>
      </c>
      <c r="V12477" s="39">
        <f>O12477/U12477/F12477</f>
        <v>1.1666666666666667</v>
      </c>
      <c r="W12477" s="36"/>
      <c r="X12477" s="36">
        <f>F12477*U12477</f>
        <v>12</v>
      </c>
      <c r="Y12477" s="47" t="e">
        <f t="shared" si="194"/>
        <v>#DIV/0!</v>
      </c>
      <c r="Z12477" s="36"/>
      <c r="AA12477" s="36"/>
      <c r="AB12477" s="36"/>
      <c r="AC12477" s="36"/>
      <c r="AD12477" s="36"/>
      <c r="AE12477" s="36"/>
      <c r="AF12477" s="42" t="s">
        <v>32</v>
      </c>
      <c r="AG12477" s="36"/>
    </row>
    <row r="12478" spans="1:33" ht="15" customHeight="1" x14ac:dyDescent="0.25">
      <c r="A12478" s="36">
        <v>4631</v>
      </c>
      <c r="B12478" s="36" t="s">
        <v>75</v>
      </c>
      <c r="C12478" s="36">
        <v>12</v>
      </c>
      <c r="D12478" s="36">
        <v>7</v>
      </c>
      <c r="E12478" s="36">
        <v>2</v>
      </c>
      <c r="F12478" s="36">
        <v>1</v>
      </c>
      <c r="G12478" s="36" t="s">
        <v>7</v>
      </c>
      <c r="H12478" s="38">
        <v>45961</v>
      </c>
      <c r="I12478" s="36" t="s">
        <v>393</v>
      </c>
      <c r="J12478" s="36">
        <v>2</v>
      </c>
      <c r="K12478" s="36">
        <v>2</v>
      </c>
      <c r="L12478" s="36">
        <v>0</v>
      </c>
      <c r="M12478" s="36">
        <v>0</v>
      </c>
      <c r="N12478" s="36">
        <v>0</v>
      </c>
      <c r="O12478" s="36">
        <f>SUM(J12478:N12478)</f>
        <v>4</v>
      </c>
      <c r="P12478" s="36">
        <v>5</v>
      </c>
      <c r="Q12478" s="36">
        <v>4</v>
      </c>
      <c r="R12478" s="36">
        <v>2</v>
      </c>
      <c r="S12478" s="36">
        <v>4</v>
      </c>
      <c r="T12478" s="36">
        <v>0</v>
      </c>
      <c r="U12478" s="36">
        <v>18</v>
      </c>
      <c r="V12478" s="39">
        <f>O12478/U12478/F12478</f>
        <v>0.22222222222222221</v>
      </c>
      <c r="W12478" s="36"/>
      <c r="X12478" s="36">
        <f>F12478*U12478</f>
        <v>18</v>
      </c>
      <c r="Y12478" s="47">
        <f t="shared" si="194"/>
        <v>6.6137566137566128E-5</v>
      </c>
      <c r="Z12478" s="36"/>
      <c r="AA12478" s="36">
        <f>70*3*16</f>
        <v>3360</v>
      </c>
      <c r="AB12478" s="36"/>
      <c r="AC12478" s="36" t="s">
        <v>77</v>
      </c>
      <c r="AD12478" s="36" t="s">
        <v>86</v>
      </c>
      <c r="AE12478" s="36"/>
      <c r="AF12478" s="42" t="s">
        <v>32</v>
      </c>
      <c r="AG12478" s="36"/>
    </row>
    <row r="12479" spans="1:33" ht="15" customHeight="1" x14ac:dyDescent="0.25">
      <c r="A12479" s="36" t="s">
        <v>149</v>
      </c>
      <c r="B12479" s="36" t="s">
        <v>75</v>
      </c>
      <c r="C12479" s="36">
        <v>13</v>
      </c>
      <c r="D12479" s="36">
        <v>6</v>
      </c>
      <c r="E12479" s="36">
        <v>2</v>
      </c>
      <c r="F12479" s="36">
        <v>1</v>
      </c>
      <c r="G12479" s="36" t="s">
        <v>7</v>
      </c>
      <c r="H12479" s="38">
        <v>45961</v>
      </c>
      <c r="I12479" s="36" t="s">
        <v>393</v>
      </c>
      <c r="J12479" s="36">
        <v>0</v>
      </c>
      <c r="K12479" s="36">
        <v>1</v>
      </c>
      <c r="L12479" s="36">
        <v>1</v>
      </c>
      <c r="M12479" s="36">
        <v>0</v>
      </c>
      <c r="N12479" s="36">
        <v>0</v>
      </c>
      <c r="O12479" s="36">
        <f>SUM(J12479:N12479)</f>
        <v>2</v>
      </c>
      <c r="P12479" s="36">
        <v>0</v>
      </c>
      <c r="Q12479" s="36">
        <v>1</v>
      </c>
      <c r="R12479" s="36">
        <v>2</v>
      </c>
      <c r="S12479" s="36">
        <v>1</v>
      </c>
      <c r="T12479" s="36">
        <v>0</v>
      </c>
      <c r="U12479" s="36">
        <f>SUM(P12479:T12479)</f>
        <v>4</v>
      </c>
      <c r="V12479" s="39">
        <f>O12479/U12479/F12479</f>
        <v>0.5</v>
      </c>
      <c r="W12479" s="36"/>
      <c r="X12479" s="36">
        <f>F12479*U12479</f>
        <v>4</v>
      </c>
      <c r="Y12479" s="47">
        <f t="shared" si="194"/>
        <v>3.4782608695652176E-4</v>
      </c>
      <c r="Z12479" s="36"/>
      <c r="AA12479" s="36">
        <f>65*2.5*7+60*2.5*2</f>
        <v>1437.5</v>
      </c>
      <c r="AB12479" s="36"/>
      <c r="AC12479" s="36" t="s">
        <v>77</v>
      </c>
      <c r="AD12479" s="36" t="s">
        <v>78</v>
      </c>
      <c r="AE12479" s="36">
        <v>20</v>
      </c>
      <c r="AF12479" s="42" t="s">
        <v>32</v>
      </c>
      <c r="AG12479" s="36" t="s">
        <v>464</v>
      </c>
    </row>
    <row r="12480" spans="1:33" ht="15" customHeight="1" x14ac:dyDescent="0.25">
      <c r="A12480" s="36" t="s">
        <v>217</v>
      </c>
      <c r="B12480" s="36" t="s">
        <v>75</v>
      </c>
      <c r="C12480" s="36">
        <v>13</v>
      </c>
      <c r="D12480" s="36">
        <v>1</v>
      </c>
      <c r="E12480" s="36">
        <v>2</v>
      </c>
      <c r="F12480" s="36">
        <v>1</v>
      </c>
      <c r="G12480" s="36" t="s">
        <v>7</v>
      </c>
      <c r="H12480" s="38">
        <v>45961</v>
      </c>
      <c r="I12480" s="36" t="s">
        <v>393</v>
      </c>
      <c r="J12480" s="36">
        <v>0</v>
      </c>
      <c r="K12480" s="36">
        <v>0</v>
      </c>
      <c r="L12480" s="36">
        <v>1.5</v>
      </c>
      <c r="M12480" s="36">
        <v>11</v>
      </c>
      <c r="N12480" s="36">
        <v>0</v>
      </c>
      <c r="O12480" s="36">
        <f>SUM(J12480:N12480)</f>
        <v>12.5</v>
      </c>
      <c r="P12480" s="36">
        <v>0</v>
      </c>
      <c r="Q12480" s="36">
        <v>1</v>
      </c>
      <c r="R12480" s="36">
        <v>1</v>
      </c>
      <c r="S12480" s="36">
        <v>1</v>
      </c>
      <c r="T12480" s="36">
        <v>0</v>
      </c>
      <c r="U12480" s="36">
        <f>SUM(P12480:T12480)</f>
        <v>3</v>
      </c>
      <c r="V12480" s="39">
        <f>O12480/U12480/F12480</f>
        <v>4.166666666666667</v>
      </c>
      <c r="W12480" s="36"/>
      <c r="X12480" s="36">
        <f>F12480*U12480</f>
        <v>3</v>
      </c>
      <c r="Y12480" s="47">
        <f t="shared" si="194"/>
        <v>1.417233560090703E-2</v>
      </c>
      <c r="Z12480" s="36"/>
      <c r="AA12480" s="36">
        <f>70*1.4*3</f>
        <v>294</v>
      </c>
      <c r="AB12480" s="36"/>
      <c r="AC12480" s="36" t="s">
        <v>77</v>
      </c>
      <c r="AD12480" s="36" t="s">
        <v>86</v>
      </c>
      <c r="AE12480" s="36"/>
      <c r="AF12480" s="42" t="s">
        <v>32</v>
      </c>
      <c r="AG12480" s="36"/>
    </row>
    <row r="12481" spans="1:33" ht="15" customHeight="1" x14ac:dyDescent="0.25">
      <c r="A12481" s="36">
        <v>1664</v>
      </c>
      <c r="B12481" s="36" t="s">
        <v>75</v>
      </c>
      <c r="C12481" s="36">
        <v>13</v>
      </c>
      <c r="D12481" s="36">
        <v>10</v>
      </c>
      <c r="E12481" s="36">
        <v>2</v>
      </c>
      <c r="F12481" s="36">
        <v>1</v>
      </c>
      <c r="G12481" s="36" t="s">
        <v>7</v>
      </c>
      <c r="H12481" s="38">
        <v>45961</v>
      </c>
      <c r="I12481" s="36" t="s">
        <v>393</v>
      </c>
      <c r="J12481" s="36">
        <v>3</v>
      </c>
      <c r="K12481" s="36">
        <v>2</v>
      </c>
      <c r="L12481" s="36">
        <v>1</v>
      </c>
      <c r="M12481" s="36">
        <v>5</v>
      </c>
      <c r="N12481" s="36">
        <v>0</v>
      </c>
      <c r="O12481" s="36">
        <f>SUM(J12481:N12481)</f>
        <v>11</v>
      </c>
      <c r="P12481" s="36">
        <v>2</v>
      </c>
      <c r="Q12481" s="36">
        <v>1</v>
      </c>
      <c r="R12481" s="36">
        <v>1</v>
      </c>
      <c r="S12481" s="36">
        <v>2</v>
      </c>
      <c r="T12481" s="36">
        <v>0</v>
      </c>
      <c r="U12481" s="36">
        <v>15</v>
      </c>
      <c r="V12481" s="39">
        <f>O12481/U12481/F12481</f>
        <v>0.73333333333333328</v>
      </c>
      <c r="W12481" s="36"/>
      <c r="X12481" s="36">
        <f>F12481*U12481</f>
        <v>15</v>
      </c>
      <c r="Y12481" s="47">
        <f t="shared" si="194"/>
        <v>1.111111111111111E-4</v>
      </c>
      <c r="Z12481" s="36"/>
      <c r="AA12481" s="36">
        <f>50*5*8+50*3*6+50*3.5*12+50*4*8</f>
        <v>6600</v>
      </c>
      <c r="AB12481" s="36"/>
      <c r="AC12481" s="36" t="s">
        <v>77</v>
      </c>
      <c r="AD12481" s="36" t="s">
        <v>78</v>
      </c>
      <c r="AE12481" s="36"/>
      <c r="AF12481" s="42" t="s">
        <v>32</v>
      </c>
      <c r="AG12481" s="36"/>
    </row>
    <row r="12482" spans="1:33" ht="15" customHeight="1" x14ac:dyDescent="0.25">
      <c r="A12482" s="36">
        <v>5598</v>
      </c>
      <c r="B12482" s="36" t="s">
        <v>75</v>
      </c>
      <c r="C12482" s="36">
        <v>13</v>
      </c>
      <c r="D12482" s="36">
        <v>2</v>
      </c>
      <c r="E12482" s="36">
        <v>1</v>
      </c>
      <c r="F12482" s="36">
        <v>1</v>
      </c>
      <c r="G12482" s="36" t="s">
        <v>7</v>
      </c>
      <c r="H12482" s="38">
        <v>45961</v>
      </c>
      <c r="I12482" s="36" t="s">
        <v>393</v>
      </c>
      <c r="J12482" s="36">
        <v>0</v>
      </c>
      <c r="K12482" s="36">
        <v>0</v>
      </c>
      <c r="L12482" s="36">
        <v>0</v>
      </c>
      <c r="M12482" s="36">
        <v>3.4</v>
      </c>
      <c r="N12482" s="36">
        <v>0.7</v>
      </c>
      <c r="O12482" s="36">
        <f>SUM(J12482:N12482)</f>
        <v>4.0999999999999996</v>
      </c>
      <c r="P12482" s="36">
        <v>0</v>
      </c>
      <c r="Q12482" s="36">
        <v>5</v>
      </c>
      <c r="R12482" s="36">
        <v>2</v>
      </c>
      <c r="S12482" s="36">
        <v>5</v>
      </c>
      <c r="T12482" s="36">
        <v>1</v>
      </c>
      <c r="U12482" s="36">
        <f>SUM(P12482:T12482)</f>
        <v>13</v>
      </c>
      <c r="V12482" s="39">
        <f>O12482/U12482/F12482</f>
        <v>0.31538461538461537</v>
      </c>
      <c r="W12482" s="36"/>
      <c r="X12482" s="36">
        <f>F12482*U12482</f>
        <v>13</v>
      </c>
      <c r="Y12482" s="47">
        <f t="shared" si="194"/>
        <v>9.324009324009324E-5</v>
      </c>
      <c r="Z12482" s="36"/>
      <c r="AA12482" s="36">
        <f>55*3.2*10+55*3.5*3+55*3*3+55*2.5*4</f>
        <v>3382.5</v>
      </c>
      <c r="AB12482" s="36"/>
      <c r="AC12482" s="36" t="s">
        <v>90</v>
      </c>
      <c r="AD12482" s="36" t="s">
        <v>86</v>
      </c>
      <c r="AE12482" s="36">
        <v>6.5</v>
      </c>
      <c r="AF12482" s="42" t="s">
        <v>32</v>
      </c>
      <c r="AG12482" s="36"/>
    </row>
    <row r="12483" spans="1:33" ht="15" customHeight="1" x14ac:dyDescent="0.25">
      <c r="A12483" s="36">
        <v>4090</v>
      </c>
      <c r="B12483" s="36" t="s">
        <v>75</v>
      </c>
      <c r="C12483" s="36">
        <v>11</v>
      </c>
      <c r="D12483" s="36">
        <v>11</v>
      </c>
      <c r="E12483" s="36">
        <v>2</v>
      </c>
      <c r="F12483" s="36">
        <v>1</v>
      </c>
      <c r="G12483" s="36" t="s">
        <v>7</v>
      </c>
      <c r="H12483" s="38">
        <v>45961</v>
      </c>
      <c r="I12483" s="36" t="s">
        <v>393</v>
      </c>
      <c r="J12483" s="37">
        <v>3</v>
      </c>
      <c r="K12483" s="36">
        <v>0</v>
      </c>
      <c r="L12483" s="36">
        <v>0</v>
      </c>
      <c r="M12483" s="36">
        <v>0</v>
      </c>
      <c r="N12483" s="36">
        <v>0</v>
      </c>
      <c r="O12483" s="36">
        <f>SUM(J12483:N12483)</f>
        <v>3</v>
      </c>
      <c r="P12483" s="36">
        <v>3</v>
      </c>
      <c r="Q12483" s="36">
        <v>0</v>
      </c>
      <c r="R12483" s="36">
        <v>0</v>
      </c>
      <c r="S12483" s="36">
        <v>0</v>
      </c>
      <c r="T12483" s="36">
        <v>0</v>
      </c>
      <c r="U12483" s="36">
        <v>17</v>
      </c>
      <c r="V12483" s="39">
        <f>O12483/U12483/F12483</f>
        <v>0.17647058823529413</v>
      </c>
      <c r="W12483" s="36"/>
      <c r="X12483" s="36">
        <f>F12483*U12483</f>
        <v>17</v>
      </c>
      <c r="Y12483" s="47" t="e">
        <f t="shared" ref="Y12483:Y12546" si="195">O12483/U12483/AA12483</f>
        <v>#DIV/0!</v>
      </c>
      <c r="Z12483" s="36"/>
      <c r="AA12483" s="36"/>
      <c r="AB12483" s="36"/>
      <c r="AC12483" s="36" t="s">
        <v>77</v>
      </c>
      <c r="AD12483" s="36" t="s">
        <v>78</v>
      </c>
      <c r="AE12483" s="36">
        <v>15</v>
      </c>
      <c r="AF12483" s="42" t="s">
        <v>32</v>
      </c>
      <c r="AG12483" s="36"/>
    </row>
    <row r="12484" spans="1:33" ht="15" customHeight="1" x14ac:dyDescent="0.25">
      <c r="A12484" s="36">
        <v>8374</v>
      </c>
      <c r="B12484" s="36" t="s">
        <v>75</v>
      </c>
      <c r="C12484" s="36">
        <v>12</v>
      </c>
      <c r="D12484" s="36">
        <v>10</v>
      </c>
      <c r="E12484" s="36">
        <v>2</v>
      </c>
      <c r="F12484" s="36">
        <v>1</v>
      </c>
      <c r="G12484" s="36" t="s">
        <v>7</v>
      </c>
      <c r="H12484" s="38">
        <v>45961</v>
      </c>
      <c r="I12484" s="36" t="s">
        <v>393</v>
      </c>
      <c r="J12484" s="36">
        <v>3</v>
      </c>
      <c r="K12484" s="36">
        <v>0</v>
      </c>
      <c r="L12484" s="36">
        <v>0</v>
      </c>
      <c r="M12484" s="36">
        <v>0</v>
      </c>
      <c r="N12484" s="36">
        <v>0</v>
      </c>
      <c r="O12484" s="36">
        <f>SUM(J12484:N12484)</f>
        <v>3</v>
      </c>
      <c r="P12484" s="36">
        <v>4</v>
      </c>
      <c r="Q12484" s="36">
        <v>2</v>
      </c>
      <c r="R12484" s="36">
        <v>3</v>
      </c>
      <c r="S12484" s="36">
        <v>4</v>
      </c>
      <c r="T12484" s="36">
        <v>0</v>
      </c>
      <c r="U12484" s="36">
        <f>SUM(P12484:T12484)</f>
        <v>13</v>
      </c>
      <c r="V12484" s="39">
        <f>O12484/U12484/F12484</f>
        <v>0.23076923076923078</v>
      </c>
      <c r="W12484" s="36"/>
      <c r="X12484" s="36">
        <f>F12484*U12484</f>
        <v>13</v>
      </c>
      <c r="Y12484" s="47">
        <f t="shared" si="195"/>
        <v>1.0489510489510488E-4</v>
      </c>
      <c r="Z12484" s="36"/>
      <c r="AA12484" s="36">
        <f>200*2.2*5</f>
        <v>2200.0000000000005</v>
      </c>
      <c r="AB12484" s="36"/>
      <c r="AC12484" s="36" t="s">
        <v>77</v>
      </c>
      <c r="AD12484" s="36" t="s">
        <v>78</v>
      </c>
      <c r="AE12484" s="36">
        <v>15</v>
      </c>
      <c r="AF12484" s="42" t="s">
        <v>32</v>
      </c>
      <c r="AG12484" s="36"/>
    </row>
    <row r="12485" spans="1:33" ht="15" customHeight="1" x14ac:dyDescent="0.25">
      <c r="A12485" s="36">
        <v>5704</v>
      </c>
      <c r="B12485" s="36" t="s">
        <v>75</v>
      </c>
      <c r="C12485" s="36">
        <v>12</v>
      </c>
      <c r="D12485" s="36">
        <v>11</v>
      </c>
      <c r="E12485" s="36">
        <v>1</v>
      </c>
      <c r="F12485" s="36">
        <v>1</v>
      </c>
      <c r="G12485" s="36" t="s">
        <v>7</v>
      </c>
      <c r="H12485" s="38">
        <v>45961</v>
      </c>
      <c r="I12485" s="36" t="s">
        <v>393</v>
      </c>
      <c r="J12485" s="36">
        <v>3</v>
      </c>
      <c r="K12485" s="36">
        <v>0</v>
      </c>
      <c r="L12485" s="36">
        <v>1</v>
      </c>
      <c r="M12485" s="36">
        <v>0</v>
      </c>
      <c r="N12485" s="36">
        <v>0</v>
      </c>
      <c r="O12485" s="36">
        <f>SUM(J12485:N12485)</f>
        <v>4</v>
      </c>
      <c r="P12485" s="36">
        <v>2</v>
      </c>
      <c r="Q12485" s="36">
        <v>0</v>
      </c>
      <c r="R12485" s="36">
        <v>2</v>
      </c>
      <c r="S12485" s="36">
        <v>0</v>
      </c>
      <c r="T12485" s="36">
        <v>2</v>
      </c>
      <c r="U12485" s="36">
        <f>SUM(P12485:T12485)</f>
        <v>6</v>
      </c>
      <c r="V12485" s="39">
        <f>O12485/U12485/F12485</f>
        <v>0.66666666666666663</v>
      </c>
      <c r="W12485" s="36"/>
      <c r="X12485" s="36">
        <f>F12485*U12485</f>
        <v>6</v>
      </c>
      <c r="Y12485" s="47">
        <f t="shared" si="195"/>
        <v>4.5584045584045582E-4</v>
      </c>
      <c r="Z12485" s="36"/>
      <c r="AA12485" s="36">
        <f>75*2.75*3+75*3.75*3</f>
        <v>1462.5</v>
      </c>
      <c r="AB12485" s="36"/>
      <c r="AC12485" s="36" t="s">
        <v>77</v>
      </c>
      <c r="AD12485" s="36" t="s">
        <v>78</v>
      </c>
      <c r="AE12485" s="36">
        <v>15</v>
      </c>
      <c r="AF12485" s="41" t="s">
        <v>34</v>
      </c>
      <c r="AG12485" s="36" t="s">
        <v>464</v>
      </c>
    </row>
    <row r="12486" spans="1:33" ht="15" customHeight="1" x14ac:dyDescent="0.25">
      <c r="A12486" s="36" t="s">
        <v>374</v>
      </c>
      <c r="B12486" s="36" t="s">
        <v>75</v>
      </c>
      <c r="C12486" s="36">
        <v>12</v>
      </c>
      <c r="D12486" s="36">
        <v>12</v>
      </c>
      <c r="E12486" s="36">
        <v>2</v>
      </c>
      <c r="F12486" s="36">
        <v>1</v>
      </c>
      <c r="G12486" s="36" t="s">
        <v>7</v>
      </c>
      <c r="H12486" s="38">
        <v>45961</v>
      </c>
      <c r="I12486" s="36" t="s">
        <v>393</v>
      </c>
      <c r="J12486" s="36">
        <v>0</v>
      </c>
      <c r="K12486" s="36">
        <v>0</v>
      </c>
      <c r="L12486" s="36">
        <v>2</v>
      </c>
      <c r="M12486" s="36">
        <v>0</v>
      </c>
      <c r="N12486" s="36">
        <v>0</v>
      </c>
      <c r="O12486" s="36">
        <f>SUM(J12486:N12486)</f>
        <v>2</v>
      </c>
      <c r="P12486" s="36">
        <v>2</v>
      </c>
      <c r="Q12486" s="36">
        <v>1</v>
      </c>
      <c r="R12486" s="36">
        <v>2</v>
      </c>
      <c r="S12486" s="36">
        <v>0</v>
      </c>
      <c r="T12486" s="36">
        <v>0</v>
      </c>
      <c r="U12486" s="36">
        <f>SUM(P12486:T12486)</f>
        <v>5</v>
      </c>
      <c r="V12486" s="39">
        <f>O12486/U12486/F12486</f>
        <v>0.4</v>
      </c>
      <c r="W12486" s="36"/>
      <c r="X12486" s="36">
        <f>F12486*U12486</f>
        <v>5</v>
      </c>
      <c r="Y12486" s="47">
        <f t="shared" si="195"/>
        <v>5.8309037900874635E-4</v>
      </c>
      <c r="Z12486" s="36"/>
      <c r="AA12486" s="36">
        <f>70*2.4*2+70*2.5*2</f>
        <v>686</v>
      </c>
      <c r="AB12486" s="36"/>
      <c r="AC12486" s="36" t="s">
        <v>77</v>
      </c>
      <c r="AD12486" s="36" t="s">
        <v>78</v>
      </c>
      <c r="AE12486" s="36">
        <v>25</v>
      </c>
      <c r="AF12486" s="41" t="s">
        <v>34</v>
      </c>
      <c r="AG12486" s="36" t="s">
        <v>400</v>
      </c>
    </row>
    <row r="12487" spans="1:33" ht="15" customHeight="1" x14ac:dyDescent="0.25">
      <c r="A12487" s="36" t="s">
        <v>354</v>
      </c>
      <c r="B12487" s="36" t="s">
        <v>75</v>
      </c>
      <c r="C12487" s="36">
        <v>12</v>
      </c>
      <c r="D12487" s="36">
        <v>14</v>
      </c>
      <c r="E12487" s="36">
        <v>1</v>
      </c>
      <c r="F12487" s="37">
        <v>1</v>
      </c>
      <c r="G12487" s="36" t="s">
        <v>7</v>
      </c>
      <c r="H12487" s="38">
        <v>45961</v>
      </c>
      <c r="I12487" s="36" t="s">
        <v>393</v>
      </c>
      <c r="J12487" s="36">
        <v>1</v>
      </c>
      <c r="K12487" s="36">
        <v>0</v>
      </c>
      <c r="L12487" s="36">
        <v>0</v>
      </c>
      <c r="M12487" s="36">
        <v>0</v>
      </c>
      <c r="N12487" s="36">
        <v>0</v>
      </c>
      <c r="O12487" s="36">
        <f>SUM(J12487:N12487)</f>
        <v>1</v>
      </c>
      <c r="P12487" s="36">
        <v>4</v>
      </c>
      <c r="Q12487" s="36">
        <v>2</v>
      </c>
      <c r="R12487" s="36">
        <v>0</v>
      </c>
      <c r="S12487" s="36">
        <v>0</v>
      </c>
      <c r="T12487" s="36">
        <v>0</v>
      </c>
      <c r="U12487" s="36">
        <f>SUM(P12487:T12487)</f>
        <v>6</v>
      </c>
      <c r="V12487" s="39">
        <f>O12487/U12487/F12487</f>
        <v>0.16666666666666666</v>
      </c>
      <c r="W12487" s="36"/>
      <c r="X12487" s="36">
        <f>F12487*U12487</f>
        <v>6</v>
      </c>
      <c r="Y12487" s="47">
        <f t="shared" si="195"/>
        <v>3.9215686274509803E-3</v>
      </c>
      <c r="Z12487" s="36"/>
      <c r="AA12487" s="36">
        <f>10*1.75+10*2.5*1</f>
        <v>42.5</v>
      </c>
      <c r="AB12487" s="36">
        <v>18</v>
      </c>
      <c r="AC12487" s="36" t="s">
        <v>77</v>
      </c>
      <c r="AD12487" s="36" t="s">
        <v>180</v>
      </c>
      <c r="AE12487" s="36"/>
      <c r="AF12487" s="41" t="s">
        <v>34</v>
      </c>
      <c r="AG12487" s="36" t="s">
        <v>548</v>
      </c>
    </row>
    <row r="12488" spans="1:33" ht="15" customHeight="1" x14ac:dyDescent="0.25">
      <c r="A12488" s="36" t="s">
        <v>377</v>
      </c>
      <c r="B12488" s="36" t="s">
        <v>75</v>
      </c>
      <c r="C12488" s="36">
        <v>12</v>
      </c>
      <c r="D12488" s="36">
        <v>12</v>
      </c>
      <c r="E12488" s="36">
        <v>2</v>
      </c>
      <c r="F12488" s="37">
        <v>1</v>
      </c>
      <c r="G12488" s="36" t="s">
        <v>7</v>
      </c>
      <c r="H12488" s="38">
        <v>45961</v>
      </c>
      <c r="I12488" s="36" t="s">
        <v>393</v>
      </c>
      <c r="J12488" s="36">
        <v>4</v>
      </c>
      <c r="K12488" s="36">
        <v>0</v>
      </c>
      <c r="L12488" s="36">
        <v>0</v>
      </c>
      <c r="M12488" s="36">
        <v>0</v>
      </c>
      <c r="N12488" s="36">
        <v>0</v>
      </c>
      <c r="O12488" s="36">
        <f>SUM(J12488:N12488)</f>
        <v>4</v>
      </c>
      <c r="P12488" s="36">
        <v>2</v>
      </c>
      <c r="Q12488" s="36">
        <v>0</v>
      </c>
      <c r="R12488" s="36">
        <v>0</v>
      </c>
      <c r="S12488" s="36">
        <v>0</v>
      </c>
      <c r="T12488" s="36">
        <v>0</v>
      </c>
      <c r="U12488" s="36">
        <f>SUM(P12488:T12488)</f>
        <v>2</v>
      </c>
      <c r="V12488" s="39">
        <f>O12488/U12488/F12488</f>
        <v>2</v>
      </c>
      <c r="W12488" s="36"/>
      <c r="X12488" s="36">
        <f>F12488*U12488</f>
        <v>2</v>
      </c>
      <c r="Y12488" s="47">
        <f t="shared" si="195"/>
        <v>7.1428571428571426E-3</v>
      </c>
      <c r="Z12488" s="36"/>
      <c r="AA12488" s="36">
        <f>70*2*2</f>
        <v>280</v>
      </c>
      <c r="AB12488" s="36"/>
      <c r="AC12488" s="36" t="s">
        <v>77</v>
      </c>
      <c r="AD12488" s="36"/>
      <c r="AE12488" s="36"/>
      <c r="AF12488" s="41" t="s">
        <v>34</v>
      </c>
      <c r="AG12488" s="36"/>
    </row>
    <row r="12489" spans="1:33" ht="15" customHeight="1" x14ac:dyDescent="0.25">
      <c r="A12489" s="36">
        <v>8359</v>
      </c>
      <c r="B12489" s="36" t="s">
        <v>75</v>
      </c>
      <c r="C12489" s="36">
        <v>12</v>
      </c>
      <c r="D12489" s="36">
        <v>12</v>
      </c>
      <c r="E12489" s="36">
        <v>2</v>
      </c>
      <c r="F12489" s="36">
        <v>1</v>
      </c>
      <c r="G12489" s="36" t="s">
        <v>7</v>
      </c>
      <c r="H12489" s="38">
        <v>45961</v>
      </c>
      <c r="I12489" s="36" t="s">
        <v>393</v>
      </c>
      <c r="J12489" s="36">
        <v>4</v>
      </c>
      <c r="K12489" s="36">
        <v>0</v>
      </c>
      <c r="L12489" s="36">
        <v>3</v>
      </c>
      <c r="M12489" s="36">
        <v>0</v>
      </c>
      <c r="N12489" s="36">
        <v>0</v>
      </c>
      <c r="O12489" s="36">
        <f>SUM(J12489:N12489)</f>
        <v>7</v>
      </c>
      <c r="P12489" s="36">
        <v>2</v>
      </c>
      <c r="Q12489" s="36">
        <v>2</v>
      </c>
      <c r="R12489" s="36">
        <v>2</v>
      </c>
      <c r="S12489" s="36">
        <v>2</v>
      </c>
      <c r="T12489" s="36">
        <v>1</v>
      </c>
      <c r="U12489" s="36">
        <f>SUM(P12489:T12489)</f>
        <v>9</v>
      </c>
      <c r="V12489" s="39">
        <f>O12489/U12489/F12489</f>
        <v>0.77777777777777779</v>
      </c>
      <c r="W12489" s="36"/>
      <c r="X12489" s="36">
        <f>F12489*U12489</f>
        <v>9</v>
      </c>
      <c r="Y12489" s="47">
        <f t="shared" si="195"/>
        <v>1.2962962962962963E-3</v>
      </c>
      <c r="Z12489" s="36"/>
      <c r="AA12489" s="36">
        <f>50*2.4*3+100*2.4</f>
        <v>600</v>
      </c>
      <c r="AB12489" s="36"/>
      <c r="AC12489" s="36" t="s">
        <v>124</v>
      </c>
      <c r="AD12489" s="36" t="s">
        <v>78</v>
      </c>
      <c r="AE12489" s="36">
        <v>2.5</v>
      </c>
      <c r="AF12489" s="41" t="s">
        <v>34</v>
      </c>
      <c r="AG12489" s="36"/>
    </row>
    <row r="12490" spans="1:33" ht="15" customHeight="1" x14ac:dyDescent="0.25">
      <c r="A12490" s="36" t="s">
        <v>161</v>
      </c>
      <c r="B12490" s="36" t="s">
        <v>75</v>
      </c>
      <c r="C12490" s="36">
        <v>12</v>
      </c>
      <c r="D12490" s="36">
        <v>14</v>
      </c>
      <c r="E12490" s="36">
        <v>2</v>
      </c>
      <c r="F12490" s="37">
        <v>1</v>
      </c>
      <c r="G12490" s="36" t="s">
        <v>7</v>
      </c>
      <c r="H12490" s="38">
        <v>45961</v>
      </c>
      <c r="I12490" s="36" t="s">
        <v>393</v>
      </c>
      <c r="J12490" s="36">
        <f>6+9+2</f>
        <v>17</v>
      </c>
      <c r="K12490" s="36">
        <f>5+4+3</f>
        <v>12</v>
      </c>
      <c r="L12490" s="36">
        <v>2</v>
      </c>
      <c r="M12490" s="36">
        <f>3+4+2+1</f>
        <v>10</v>
      </c>
      <c r="N12490" s="36">
        <v>0</v>
      </c>
      <c r="O12490" s="36">
        <f>SUM(J12490:N12490)</f>
        <v>41</v>
      </c>
      <c r="P12490" s="36">
        <v>4</v>
      </c>
      <c r="Q12490" s="36">
        <v>3</v>
      </c>
      <c r="R12490" s="36">
        <v>1</v>
      </c>
      <c r="S12490" s="36">
        <v>4</v>
      </c>
      <c r="T12490" s="36">
        <v>0</v>
      </c>
      <c r="U12490" s="36">
        <f>SUM(P12490:T12490)</f>
        <v>12</v>
      </c>
      <c r="V12490" s="39">
        <f>O12490/U12490/F12490</f>
        <v>3.4166666666666665</v>
      </c>
      <c r="W12490" s="36"/>
      <c r="X12490" s="36">
        <f>F12490*U12490</f>
        <v>12</v>
      </c>
      <c r="Y12490" s="47">
        <f t="shared" si="195"/>
        <v>5.552846849775177E-4</v>
      </c>
      <c r="Z12490" s="36"/>
      <c r="AA12490" s="36">
        <f>70*2.5*19+70*3.3*8+70*3.5*4</f>
        <v>6153</v>
      </c>
      <c r="AB12490" s="36">
        <v>36</v>
      </c>
      <c r="AC12490" s="36" t="s">
        <v>77</v>
      </c>
      <c r="AD12490" s="36" t="s">
        <v>78</v>
      </c>
      <c r="AE12490" s="36">
        <v>15</v>
      </c>
      <c r="AF12490" s="41" t="s">
        <v>34</v>
      </c>
      <c r="AG12490" s="36" t="s">
        <v>88</v>
      </c>
    </row>
    <row r="12491" spans="1:33" ht="15" customHeight="1" x14ac:dyDescent="0.25">
      <c r="A12491" s="36">
        <v>5223</v>
      </c>
      <c r="B12491" s="36" t="s">
        <v>75</v>
      </c>
      <c r="C12491" s="36">
        <v>12</v>
      </c>
      <c r="D12491" s="36">
        <v>12</v>
      </c>
      <c r="E12491" s="36">
        <v>1</v>
      </c>
      <c r="F12491" s="37">
        <v>1</v>
      </c>
      <c r="G12491" s="36" t="s">
        <v>7</v>
      </c>
      <c r="H12491" s="38">
        <v>45961</v>
      </c>
      <c r="I12491" s="36" t="s">
        <v>393</v>
      </c>
      <c r="J12491" s="36">
        <v>3</v>
      </c>
      <c r="K12491" s="36">
        <v>0</v>
      </c>
      <c r="L12491" s="36">
        <v>0</v>
      </c>
      <c r="M12491" s="36">
        <v>0</v>
      </c>
      <c r="N12491" s="36">
        <v>0</v>
      </c>
      <c r="O12491" s="36">
        <f>SUM(J12491:N12491)</f>
        <v>3</v>
      </c>
      <c r="P12491" s="36">
        <v>2</v>
      </c>
      <c r="Q12491" s="36">
        <v>1</v>
      </c>
      <c r="R12491" s="36">
        <v>1</v>
      </c>
      <c r="S12491" s="36">
        <v>1</v>
      </c>
      <c r="T12491" s="36">
        <v>1</v>
      </c>
      <c r="U12491" s="36">
        <f>SUM(P12491:T12491)</f>
        <v>6</v>
      </c>
      <c r="V12491" s="39">
        <f>O12491/U12491/F12491</f>
        <v>0.5</v>
      </c>
      <c r="W12491" s="36"/>
      <c r="X12491" s="36">
        <f>F12491*U12491</f>
        <v>6</v>
      </c>
      <c r="Y12491" s="47">
        <f t="shared" si="195"/>
        <v>2.5510204081632655E-4</v>
      </c>
      <c r="Z12491" s="36"/>
      <c r="AA12491" s="36">
        <f>70*2.8*10</f>
        <v>1960</v>
      </c>
      <c r="AB12491" s="36"/>
      <c r="AC12491" s="36" t="s">
        <v>77</v>
      </c>
      <c r="AD12491" s="36" t="s">
        <v>110</v>
      </c>
      <c r="AE12491" s="36"/>
      <c r="AF12491" s="41" t="s">
        <v>34</v>
      </c>
      <c r="AG12491" s="36" t="s">
        <v>79</v>
      </c>
    </row>
    <row r="12492" spans="1:33" ht="15" customHeight="1" x14ac:dyDescent="0.25">
      <c r="A12492" s="36" t="s">
        <v>350</v>
      </c>
      <c r="B12492" s="36" t="s">
        <v>75</v>
      </c>
      <c r="C12492" s="36">
        <v>12</v>
      </c>
      <c r="D12492" s="36"/>
      <c r="E12492" s="36">
        <v>1</v>
      </c>
      <c r="F12492" s="36">
        <v>1</v>
      </c>
      <c r="G12492" s="36" t="s">
        <v>7</v>
      </c>
      <c r="H12492" s="38">
        <v>45961</v>
      </c>
      <c r="I12492" s="36" t="s">
        <v>393</v>
      </c>
      <c r="J12492" s="36">
        <v>2</v>
      </c>
      <c r="K12492" s="36">
        <v>0</v>
      </c>
      <c r="L12492" s="36">
        <v>0</v>
      </c>
      <c r="M12492" s="36">
        <v>3</v>
      </c>
      <c r="N12492" s="36">
        <v>0</v>
      </c>
      <c r="O12492" s="36">
        <f>SUM(J12492:N12492)</f>
        <v>5</v>
      </c>
      <c r="P12492" s="36">
        <v>2</v>
      </c>
      <c r="Q12492" s="36">
        <v>0</v>
      </c>
      <c r="R12492" s="36">
        <v>0</v>
      </c>
      <c r="S12492" s="36">
        <v>2</v>
      </c>
      <c r="T12492" s="36">
        <v>0</v>
      </c>
      <c r="U12492" s="36">
        <f>SUM(P12492:T12492)</f>
        <v>4</v>
      </c>
      <c r="V12492" s="39">
        <f>O12492/U12492/F12492</f>
        <v>1.25</v>
      </c>
      <c r="W12492" s="36"/>
      <c r="X12492" s="36">
        <f>F12492*U12492</f>
        <v>4</v>
      </c>
      <c r="Y12492" s="47">
        <f t="shared" si="195"/>
        <v>1.984126984126984E-3</v>
      </c>
      <c r="Z12492" s="36"/>
      <c r="AA12492" s="36">
        <f>60*2*4+60*2.5</f>
        <v>630</v>
      </c>
      <c r="AB12492" s="36"/>
      <c r="AC12492" s="36" t="s">
        <v>77</v>
      </c>
      <c r="AD12492" s="36" t="s">
        <v>86</v>
      </c>
      <c r="AE12492" s="36"/>
      <c r="AF12492" s="41" t="s">
        <v>34</v>
      </c>
      <c r="AG12492" s="36"/>
    </row>
    <row r="12493" spans="1:33" ht="15" customHeight="1" x14ac:dyDescent="0.25">
      <c r="A12493" s="36" t="s">
        <v>403</v>
      </c>
      <c r="B12493" s="36" t="s">
        <v>75</v>
      </c>
      <c r="C12493" s="36">
        <v>12</v>
      </c>
      <c r="D12493" s="36">
        <v>12</v>
      </c>
      <c r="E12493" s="36">
        <v>1</v>
      </c>
      <c r="F12493" s="36">
        <v>1</v>
      </c>
      <c r="G12493" s="36" t="s">
        <v>7</v>
      </c>
      <c r="H12493" s="38">
        <v>45961</v>
      </c>
      <c r="I12493" s="36" t="s">
        <v>393</v>
      </c>
      <c r="J12493" s="36">
        <v>24</v>
      </c>
      <c r="K12493" s="36">
        <v>36</v>
      </c>
      <c r="L12493" s="36">
        <v>13</v>
      </c>
      <c r="M12493" s="36">
        <v>0</v>
      </c>
      <c r="N12493" s="36">
        <v>0</v>
      </c>
      <c r="O12493" s="36">
        <f>SUM(J12493:N12493)</f>
        <v>73</v>
      </c>
      <c r="P12493" s="36">
        <v>7</v>
      </c>
      <c r="Q12493" s="36">
        <v>6</v>
      </c>
      <c r="R12493" s="36">
        <v>6</v>
      </c>
      <c r="S12493" s="36">
        <v>0</v>
      </c>
      <c r="T12493" s="36">
        <v>0</v>
      </c>
      <c r="U12493" s="36">
        <v>26</v>
      </c>
      <c r="V12493" s="39">
        <f>O12493/U12493/F12493</f>
        <v>2.8076923076923075</v>
      </c>
      <c r="W12493" s="36"/>
      <c r="X12493" s="36">
        <f>F12493*U12493</f>
        <v>26</v>
      </c>
      <c r="Y12493" s="47">
        <f t="shared" si="195"/>
        <v>5.999342537804076E-4</v>
      </c>
      <c r="Z12493" s="36"/>
      <c r="AA12493" s="36">
        <f>65*3*24</f>
        <v>4680</v>
      </c>
      <c r="AB12493" s="36"/>
      <c r="AC12493" s="36" t="s">
        <v>77</v>
      </c>
      <c r="AD12493" s="36" t="s">
        <v>78</v>
      </c>
      <c r="AE12493" s="36">
        <v>15</v>
      </c>
      <c r="AF12493" s="41" t="s">
        <v>34</v>
      </c>
      <c r="AG12493" s="36"/>
    </row>
    <row r="12494" spans="1:33" ht="15" customHeight="1" x14ac:dyDescent="0.25">
      <c r="A12494" s="36">
        <v>8360</v>
      </c>
      <c r="B12494" s="36" t="s">
        <v>75</v>
      </c>
      <c r="C12494" s="36">
        <v>12</v>
      </c>
      <c r="D12494" s="36">
        <v>14</v>
      </c>
      <c r="E12494" s="36">
        <v>2</v>
      </c>
      <c r="F12494" s="36">
        <v>1</v>
      </c>
      <c r="G12494" s="36" t="s">
        <v>7</v>
      </c>
      <c r="H12494" s="38">
        <v>45961</v>
      </c>
      <c r="I12494" s="36" t="s">
        <v>393</v>
      </c>
      <c r="J12494" s="36">
        <v>3</v>
      </c>
      <c r="K12494" s="36">
        <v>0</v>
      </c>
      <c r="L12494" s="36">
        <v>0</v>
      </c>
      <c r="M12494" s="36">
        <v>0</v>
      </c>
      <c r="N12494" s="36">
        <v>2</v>
      </c>
      <c r="O12494" s="36">
        <f>SUM(J12494:N12494)</f>
        <v>5</v>
      </c>
      <c r="P12494" s="36">
        <v>1</v>
      </c>
      <c r="Q12494" s="36">
        <v>0</v>
      </c>
      <c r="R12494" s="36">
        <v>0</v>
      </c>
      <c r="S12494" s="36">
        <v>0</v>
      </c>
      <c r="T12494" s="36">
        <v>2</v>
      </c>
      <c r="U12494" s="36">
        <f>SUM(P12494:T12494)</f>
        <v>3</v>
      </c>
      <c r="V12494" s="39">
        <f>O12494/U12494/F12494</f>
        <v>1.6666666666666667</v>
      </c>
      <c r="W12494" s="36"/>
      <c r="X12494" s="36">
        <f>F12494*U12494</f>
        <v>3</v>
      </c>
      <c r="Y12494" s="47">
        <f t="shared" si="195"/>
        <v>1.7636684303350971E-3</v>
      </c>
      <c r="Z12494" s="36"/>
      <c r="AA12494" s="36">
        <f>70*3*2+70*2.5*3</f>
        <v>945</v>
      </c>
      <c r="AB12494" s="36"/>
      <c r="AC12494" s="36" t="s">
        <v>90</v>
      </c>
      <c r="AD12494" s="36" t="s">
        <v>110</v>
      </c>
      <c r="AE12494" s="36"/>
      <c r="AF12494" s="41" t="s">
        <v>34</v>
      </c>
      <c r="AG12494" s="36"/>
    </row>
    <row r="12495" spans="1:33" ht="15" customHeight="1" x14ac:dyDescent="0.25">
      <c r="A12495" s="36">
        <v>1539</v>
      </c>
      <c r="B12495" s="36" t="s">
        <v>75</v>
      </c>
      <c r="C12495" s="36">
        <v>12</v>
      </c>
      <c r="D12495" s="36">
        <v>11</v>
      </c>
      <c r="E12495" s="36">
        <v>1</v>
      </c>
      <c r="F12495" s="36">
        <v>1</v>
      </c>
      <c r="G12495" s="36" t="s">
        <v>7</v>
      </c>
      <c r="H12495" s="38">
        <v>45961</v>
      </c>
      <c r="I12495" s="36" t="s">
        <v>393</v>
      </c>
      <c r="J12495" s="36">
        <f>2+4+3+3</f>
        <v>12</v>
      </c>
      <c r="K12495" s="36">
        <v>0</v>
      </c>
      <c r="L12495" s="36">
        <v>0</v>
      </c>
      <c r="M12495" s="36">
        <v>0</v>
      </c>
      <c r="N12495" s="36">
        <v>0</v>
      </c>
      <c r="O12495" s="36">
        <f>SUM(J12495:N12495)</f>
        <v>12</v>
      </c>
      <c r="P12495" s="36">
        <v>4</v>
      </c>
      <c r="Q12495" s="36">
        <v>0</v>
      </c>
      <c r="R12495" s="36">
        <v>0</v>
      </c>
      <c r="S12495" s="36">
        <v>0</v>
      </c>
      <c r="T12495" s="36">
        <v>0</v>
      </c>
      <c r="U12495" s="36">
        <f>SUM(P12495:T12495)</f>
        <v>4</v>
      </c>
      <c r="V12495" s="39">
        <f>O12495/U12495/F12495</f>
        <v>3</v>
      </c>
      <c r="W12495" s="36"/>
      <c r="X12495" s="36">
        <f>F12495*U12495</f>
        <v>4</v>
      </c>
      <c r="Y12495" s="47">
        <f t="shared" si="195"/>
        <v>3.5419126328217239E-4</v>
      </c>
      <c r="Z12495" s="36"/>
      <c r="AA12495" s="36">
        <f>70*3.5*6+70*6*8+70*4*6+70*7*4</f>
        <v>8470</v>
      </c>
      <c r="AB12495" s="36"/>
      <c r="AC12495" s="36" t="s">
        <v>77</v>
      </c>
      <c r="AD12495" s="36" t="s">
        <v>78</v>
      </c>
      <c r="AE12495" s="36"/>
      <c r="AF12495" s="41" t="s">
        <v>34</v>
      </c>
      <c r="AG12495" s="36"/>
    </row>
    <row r="12496" spans="1:33" ht="15" customHeight="1" x14ac:dyDescent="0.25">
      <c r="A12496" s="36" t="s">
        <v>156</v>
      </c>
      <c r="B12496" s="36" t="s">
        <v>75</v>
      </c>
      <c r="C12496" s="36">
        <v>12</v>
      </c>
      <c r="D12496" s="36">
        <v>11</v>
      </c>
      <c r="E12496" s="36">
        <v>2</v>
      </c>
      <c r="F12496" s="36">
        <v>1</v>
      </c>
      <c r="G12496" s="36" t="s">
        <v>7</v>
      </c>
      <c r="H12496" s="38">
        <v>45961</v>
      </c>
      <c r="I12496" s="36" t="s">
        <v>393</v>
      </c>
      <c r="J12496" s="36">
        <v>1</v>
      </c>
      <c r="K12496" s="36">
        <v>1</v>
      </c>
      <c r="L12496" s="36">
        <v>0</v>
      </c>
      <c r="M12496" s="36">
        <v>1</v>
      </c>
      <c r="N12496" s="36">
        <v>0</v>
      </c>
      <c r="O12496" s="36">
        <f>SUM(J12496:N12496)</f>
        <v>3</v>
      </c>
      <c r="P12496" s="36">
        <v>2</v>
      </c>
      <c r="Q12496" s="36">
        <v>3</v>
      </c>
      <c r="R12496" s="36">
        <v>1</v>
      </c>
      <c r="S12496" s="36">
        <v>2</v>
      </c>
      <c r="T12496" s="36">
        <v>0</v>
      </c>
      <c r="U12496" s="36">
        <f>SUM(P12496:T12496)</f>
        <v>8</v>
      </c>
      <c r="V12496" s="39">
        <f>O12496/U12496/F12496</f>
        <v>0.375</v>
      </c>
      <c r="W12496" s="36"/>
      <c r="X12496" s="36">
        <f>F12496*U12496</f>
        <v>8</v>
      </c>
      <c r="Y12496" s="47">
        <f t="shared" si="195"/>
        <v>1.8601190476190475E-4</v>
      </c>
      <c r="Z12496" s="36"/>
      <c r="AA12496" s="36">
        <f>70*3.8*3+70*4.8+70*5.8+70*6.8</f>
        <v>2016</v>
      </c>
      <c r="AB12496" s="36"/>
      <c r="AC12496" s="36" t="s">
        <v>77</v>
      </c>
      <c r="AD12496" s="36" t="s">
        <v>78</v>
      </c>
      <c r="AE12496" s="36">
        <v>15</v>
      </c>
      <c r="AF12496" s="41" t="s">
        <v>34</v>
      </c>
      <c r="AG12496" s="4" t="s">
        <v>360</v>
      </c>
    </row>
    <row r="12497" spans="1:33" ht="15" customHeight="1" x14ac:dyDescent="0.25">
      <c r="A12497" s="36">
        <v>2026</v>
      </c>
      <c r="B12497" s="36" t="s">
        <v>75</v>
      </c>
      <c r="C12497" s="36">
        <v>12</v>
      </c>
      <c r="D12497" s="36">
        <v>11</v>
      </c>
      <c r="E12497" s="36">
        <v>2</v>
      </c>
      <c r="F12497" s="36">
        <v>1</v>
      </c>
      <c r="G12497" s="36" t="s">
        <v>7</v>
      </c>
      <c r="H12497" s="38">
        <v>45961</v>
      </c>
      <c r="I12497" s="36" t="s">
        <v>393</v>
      </c>
      <c r="J12497" s="36">
        <v>2</v>
      </c>
      <c r="K12497" s="36">
        <v>1</v>
      </c>
      <c r="L12497" s="36">
        <v>0</v>
      </c>
      <c r="M12497" s="36">
        <v>2</v>
      </c>
      <c r="N12497" s="36">
        <v>0</v>
      </c>
      <c r="O12497" s="36">
        <f>SUM(J12497:N12497)</f>
        <v>5</v>
      </c>
      <c r="P12497" s="36">
        <v>3</v>
      </c>
      <c r="Q12497" s="36">
        <v>1</v>
      </c>
      <c r="R12497" s="36">
        <v>2</v>
      </c>
      <c r="S12497" s="36">
        <v>3</v>
      </c>
      <c r="T12497" s="36">
        <v>1</v>
      </c>
      <c r="U12497" s="36">
        <f>SUM(P12497:T12497)</f>
        <v>10</v>
      </c>
      <c r="V12497" s="39">
        <f>O12497/U12497/F12497</f>
        <v>0.5</v>
      </c>
      <c r="W12497" s="36"/>
      <c r="X12497" s="36">
        <f>F12497*U12497</f>
        <v>10</v>
      </c>
      <c r="Y12497" s="47">
        <f t="shared" si="195"/>
        <v>1.9098548510313216E-4</v>
      </c>
      <c r="Z12497" s="36"/>
      <c r="AA12497" s="36">
        <f>70*3.8*4+70*4.8*2+70*5.8+70*6.8</f>
        <v>2618</v>
      </c>
      <c r="AB12497" s="36"/>
      <c r="AC12497" s="36" t="s">
        <v>77</v>
      </c>
      <c r="AD12497" s="36" t="s">
        <v>78</v>
      </c>
      <c r="AE12497" s="36">
        <v>15</v>
      </c>
      <c r="AF12497" s="41" t="s">
        <v>34</v>
      </c>
      <c r="AG12497" s="36"/>
    </row>
    <row r="12498" spans="1:33" ht="15" customHeight="1" x14ac:dyDescent="0.25">
      <c r="A12498" s="36" t="s">
        <v>157</v>
      </c>
      <c r="B12498" s="36" t="s">
        <v>75</v>
      </c>
      <c r="C12498" s="36">
        <v>12</v>
      </c>
      <c r="D12498" s="36">
        <v>11</v>
      </c>
      <c r="E12498" s="36">
        <v>2</v>
      </c>
      <c r="F12498" s="36">
        <v>1</v>
      </c>
      <c r="G12498" s="36" t="s">
        <v>7</v>
      </c>
      <c r="H12498" s="38">
        <v>45961</v>
      </c>
      <c r="I12498" s="36" t="s">
        <v>393</v>
      </c>
      <c r="J12498" s="36">
        <v>4.5999999999999996</v>
      </c>
      <c r="K12498" s="36">
        <f>1.8+2.7</f>
        <v>4.5</v>
      </c>
      <c r="L12498" s="36">
        <v>0</v>
      </c>
      <c r="M12498" s="36">
        <f>2.5+1.4</f>
        <v>3.9</v>
      </c>
      <c r="N12498" s="36">
        <v>0</v>
      </c>
      <c r="O12498" s="36">
        <f>SUM(J12498:N12498)</f>
        <v>13</v>
      </c>
      <c r="P12498" s="36">
        <v>4</v>
      </c>
      <c r="Q12498" s="36">
        <v>4</v>
      </c>
      <c r="R12498" s="36">
        <v>0</v>
      </c>
      <c r="S12498" s="36">
        <v>4</v>
      </c>
      <c r="T12498" s="36">
        <v>0</v>
      </c>
      <c r="U12498" s="36">
        <f>SUM(P12498:T12498)</f>
        <v>12</v>
      </c>
      <c r="V12498" s="39">
        <f>O12498/U12498/F12498</f>
        <v>1.0833333333333333</v>
      </c>
      <c r="W12498" s="36"/>
      <c r="X12498" s="36">
        <f>F12498*U12498</f>
        <v>12</v>
      </c>
      <c r="Y12498" s="47">
        <f t="shared" si="195"/>
        <v>4.1507024265644954E-4</v>
      </c>
      <c r="Z12498" s="36"/>
      <c r="AA12498" s="36">
        <f>75*4*4+75*2*2+75*6.8+75*4*2</f>
        <v>2610</v>
      </c>
      <c r="AB12498" s="36"/>
      <c r="AC12498" s="36" t="s">
        <v>77</v>
      </c>
      <c r="AD12498" s="36" t="s">
        <v>9</v>
      </c>
      <c r="AE12498" s="36">
        <v>4</v>
      </c>
      <c r="AF12498" s="41" t="s">
        <v>34</v>
      </c>
      <c r="AG12498" s="36"/>
    </row>
    <row r="12499" spans="1:33" ht="15" customHeight="1" x14ac:dyDescent="0.25">
      <c r="A12499" s="36">
        <v>2338</v>
      </c>
      <c r="B12499" s="36" t="s">
        <v>75</v>
      </c>
      <c r="C12499" s="36">
        <v>12</v>
      </c>
      <c r="D12499" s="36">
        <v>11</v>
      </c>
      <c r="E12499" s="36">
        <v>2</v>
      </c>
      <c r="F12499" s="36">
        <v>1</v>
      </c>
      <c r="G12499" s="36" t="s">
        <v>7</v>
      </c>
      <c r="H12499" s="38">
        <v>45961</v>
      </c>
      <c r="I12499" s="36" t="s">
        <v>393</v>
      </c>
      <c r="J12499" s="36">
        <v>0</v>
      </c>
      <c r="K12499" s="36">
        <v>0</v>
      </c>
      <c r="L12499" s="36">
        <v>3</v>
      </c>
      <c r="M12499" s="36">
        <v>0</v>
      </c>
      <c r="N12499" s="36">
        <v>0</v>
      </c>
      <c r="O12499" s="36">
        <f>SUM(J12499:N12499)</f>
        <v>3</v>
      </c>
      <c r="P12499" s="36">
        <v>0</v>
      </c>
      <c r="Q12499" s="36">
        <v>0</v>
      </c>
      <c r="R12499" s="36">
        <v>4</v>
      </c>
      <c r="S12499" s="36">
        <v>0</v>
      </c>
      <c r="T12499" s="36">
        <v>0</v>
      </c>
      <c r="U12499" s="36">
        <f>SUM(P12499:T12499)</f>
        <v>4</v>
      </c>
      <c r="V12499" s="39">
        <f>O12499/U12499/F12499</f>
        <v>0.75</v>
      </c>
      <c r="W12499" s="36"/>
      <c r="X12499" s="36">
        <f>F12499*U12499</f>
        <v>4</v>
      </c>
      <c r="Y12499" s="47">
        <f t="shared" si="195"/>
        <v>8.571428571428571E-4</v>
      </c>
      <c r="Z12499" s="36"/>
      <c r="AA12499" s="36">
        <f>70*2.5*5</f>
        <v>875</v>
      </c>
      <c r="AB12499" s="36"/>
      <c r="AC12499" s="36" t="s">
        <v>77</v>
      </c>
      <c r="AD12499" s="36" t="s">
        <v>78</v>
      </c>
      <c r="AE12499" s="36">
        <v>18</v>
      </c>
      <c r="AF12499" s="41" t="s">
        <v>34</v>
      </c>
      <c r="AG12499" s="36" t="s">
        <v>578</v>
      </c>
    </row>
    <row r="12500" spans="1:33" ht="15" customHeight="1" x14ac:dyDescent="0.25">
      <c r="A12500" s="36">
        <v>8245</v>
      </c>
      <c r="B12500" s="36" t="s">
        <v>75</v>
      </c>
      <c r="C12500" s="36">
        <v>12</v>
      </c>
      <c r="D12500" s="36">
        <v>12</v>
      </c>
      <c r="E12500" s="36">
        <v>1</v>
      </c>
      <c r="F12500" s="36">
        <v>1</v>
      </c>
      <c r="G12500" s="36" t="s">
        <v>7</v>
      </c>
      <c r="H12500" s="38">
        <v>45961</v>
      </c>
      <c r="I12500" s="36" t="s">
        <v>393</v>
      </c>
      <c r="J12500" s="36">
        <v>18</v>
      </c>
      <c r="K12500" s="36">
        <v>8</v>
      </c>
      <c r="L12500" s="36">
        <v>6</v>
      </c>
      <c r="M12500" s="36">
        <v>0</v>
      </c>
      <c r="N12500" s="36">
        <v>0</v>
      </c>
      <c r="O12500" s="36">
        <f>SUM(J12500:N12500)</f>
        <v>32</v>
      </c>
      <c r="P12500" s="36">
        <v>7</v>
      </c>
      <c r="Q12500" s="36">
        <v>5</v>
      </c>
      <c r="R12500" s="36">
        <v>5</v>
      </c>
      <c r="S12500" s="36">
        <v>0</v>
      </c>
      <c r="T12500" s="36">
        <v>0</v>
      </c>
      <c r="U12500" s="36">
        <v>26</v>
      </c>
      <c r="V12500" s="39">
        <f>O12500/U12500/F12500</f>
        <v>1.2307692307692308</v>
      </c>
      <c r="W12500" s="36"/>
      <c r="X12500" s="36">
        <f>F12500*U12500</f>
        <v>26</v>
      </c>
      <c r="Y12500" s="47">
        <f t="shared" si="195"/>
        <v>3.7127276946281472E-4</v>
      </c>
      <c r="Z12500" s="36"/>
      <c r="AA12500" s="36">
        <f>65*3*17</f>
        <v>3315</v>
      </c>
      <c r="AB12500" s="36"/>
      <c r="AC12500" s="36" t="s">
        <v>77</v>
      </c>
      <c r="AD12500" s="36" t="s">
        <v>78</v>
      </c>
      <c r="AE12500" s="36">
        <v>15</v>
      </c>
      <c r="AF12500" s="41" t="s">
        <v>34</v>
      </c>
      <c r="AG12500" s="36"/>
    </row>
    <row r="12501" spans="1:33" ht="15" customHeight="1" x14ac:dyDescent="0.25">
      <c r="A12501" s="36">
        <v>5353</v>
      </c>
      <c r="B12501" s="36" t="s">
        <v>75</v>
      </c>
      <c r="C12501" s="36">
        <v>12</v>
      </c>
      <c r="D12501" s="36">
        <v>14</v>
      </c>
      <c r="E12501" s="36">
        <v>1</v>
      </c>
      <c r="F12501" s="36">
        <v>1</v>
      </c>
      <c r="G12501" s="36" t="s">
        <v>7</v>
      </c>
      <c r="H12501" s="38">
        <v>45961</v>
      </c>
      <c r="I12501" s="36" t="s">
        <v>393</v>
      </c>
      <c r="J12501" s="36">
        <f>3+5+3+3</f>
        <v>14</v>
      </c>
      <c r="K12501" s="36">
        <v>3</v>
      </c>
      <c r="L12501" s="36">
        <v>0</v>
      </c>
      <c r="M12501" s="36">
        <v>6</v>
      </c>
      <c r="N12501" s="36">
        <v>0</v>
      </c>
      <c r="O12501" s="36">
        <f>SUM(J12501:N12501)</f>
        <v>23</v>
      </c>
      <c r="P12501" s="36">
        <v>4</v>
      </c>
      <c r="Q12501" s="36">
        <v>3</v>
      </c>
      <c r="R12501" s="36">
        <v>0</v>
      </c>
      <c r="S12501" s="36">
        <v>3</v>
      </c>
      <c r="T12501" s="36">
        <v>0</v>
      </c>
      <c r="U12501" s="36">
        <f>SUM(P12501:T12501)</f>
        <v>10</v>
      </c>
      <c r="V12501" s="39">
        <f>O12501/U12501/F12501</f>
        <v>2.2999999999999998</v>
      </c>
      <c r="W12501" s="36"/>
      <c r="X12501" s="36">
        <f>F12501*U12501</f>
        <v>10</v>
      </c>
      <c r="Y12501" s="47">
        <f t="shared" si="195"/>
        <v>9.2929292929292925E-4</v>
      </c>
      <c r="Z12501" s="36"/>
      <c r="AA12501" s="36">
        <f>75*3*11</f>
        <v>2475</v>
      </c>
      <c r="AB12501" s="36"/>
      <c r="AC12501" s="36" t="s">
        <v>77</v>
      </c>
      <c r="AD12501" s="36" t="s">
        <v>78</v>
      </c>
      <c r="AE12501" s="36">
        <v>15</v>
      </c>
      <c r="AF12501" s="41" t="s">
        <v>34</v>
      </c>
      <c r="AG12501" s="36"/>
    </row>
    <row r="12502" spans="1:33" ht="15" customHeight="1" x14ac:dyDescent="0.25">
      <c r="A12502" s="36">
        <v>1594</v>
      </c>
      <c r="B12502" s="36" t="s">
        <v>75</v>
      </c>
      <c r="C12502" s="36">
        <v>12</v>
      </c>
      <c r="D12502" s="36">
        <v>14</v>
      </c>
      <c r="E12502" s="36">
        <v>1</v>
      </c>
      <c r="F12502" s="36">
        <v>1</v>
      </c>
      <c r="G12502" s="36" t="s">
        <v>7</v>
      </c>
      <c r="H12502" s="38">
        <v>45961</v>
      </c>
      <c r="I12502" s="36" t="s">
        <v>393</v>
      </c>
      <c r="J12502" s="36">
        <v>13</v>
      </c>
      <c r="K12502" s="36">
        <v>3</v>
      </c>
      <c r="L12502" s="36">
        <v>5</v>
      </c>
      <c r="M12502" s="36">
        <v>3</v>
      </c>
      <c r="N12502" s="36">
        <v>0</v>
      </c>
      <c r="O12502" s="36">
        <f>SUM(J12502:N12502)</f>
        <v>24</v>
      </c>
      <c r="P12502" s="36">
        <v>3</v>
      </c>
      <c r="Q12502" s="36">
        <v>1</v>
      </c>
      <c r="R12502" s="36">
        <v>3</v>
      </c>
      <c r="S12502" s="36">
        <v>3</v>
      </c>
      <c r="T12502" s="36">
        <v>0</v>
      </c>
      <c r="U12502" s="36">
        <f>SUM(P12502:T12502)</f>
        <v>10</v>
      </c>
      <c r="V12502" s="39">
        <f>O12502/U12502/F12502</f>
        <v>2.4</v>
      </c>
      <c r="W12502" s="36"/>
      <c r="X12502" s="36">
        <f>F12502*U12502</f>
        <v>10</v>
      </c>
      <c r="Y12502" s="47">
        <f t="shared" si="195"/>
        <v>1.2307692307692308E-3</v>
      </c>
      <c r="Z12502" s="36"/>
      <c r="AA12502" s="36">
        <f>65*3*10</f>
        <v>1950</v>
      </c>
      <c r="AB12502" s="36"/>
      <c r="AC12502" s="36" t="s">
        <v>77</v>
      </c>
      <c r="AD12502" s="36" t="s">
        <v>78</v>
      </c>
      <c r="AE12502" s="36">
        <v>15</v>
      </c>
      <c r="AF12502" s="41" t="s">
        <v>34</v>
      </c>
      <c r="AG12502" s="36"/>
    </row>
    <row r="12503" spans="1:33" ht="15" customHeight="1" x14ac:dyDescent="0.25">
      <c r="A12503" s="36">
        <v>8362</v>
      </c>
      <c r="B12503" s="36" t="s">
        <v>75</v>
      </c>
      <c r="C12503" s="36">
        <v>12</v>
      </c>
      <c r="D12503" s="36">
        <v>14</v>
      </c>
      <c r="E12503" s="36">
        <v>2</v>
      </c>
      <c r="F12503" s="36">
        <v>1</v>
      </c>
      <c r="G12503" s="36" t="s">
        <v>7</v>
      </c>
      <c r="H12503" s="38">
        <v>45961</v>
      </c>
      <c r="I12503" s="36" t="s">
        <v>393</v>
      </c>
      <c r="J12503" s="36">
        <v>9</v>
      </c>
      <c r="K12503" s="36">
        <v>5</v>
      </c>
      <c r="L12503" s="36">
        <v>6</v>
      </c>
      <c r="M12503" s="36">
        <v>9</v>
      </c>
      <c r="N12503" s="36">
        <v>0</v>
      </c>
      <c r="O12503" s="36">
        <f>SUM(J12503:N12503)</f>
        <v>29</v>
      </c>
      <c r="P12503" s="36">
        <v>2</v>
      </c>
      <c r="Q12503" s="36">
        <v>1</v>
      </c>
      <c r="R12503" s="36">
        <v>2</v>
      </c>
      <c r="S12503" s="36">
        <v>2</v>
      </c>
      <c r="T12503" s="36">
        <v>0</v>
      </c>
      <c r="U12503" s="36">
        <f>SUM(P12503:T12503)</f>
        <v>7</v>
      </c>
      <c r="V12503" s="39">
        <f>O12503/U12503/F12503</f>
        <v>4.1428571428571432</v>
      </c>
      <c r="W12503" s="36"/>
      <c r="X12503" s="36">
        <f>F12503*U12503</f>
        <v>7</v>
      </c>
      <c r="Y12503" s="47">
        <f t="shared" si="195"/>
        <v>1.4091350826044705E-3</v>
      </c>
      <c r="Z12503" s="36"/>
      <c r="AA12503" s="36">
        <f>70*3*6+70*4*6</f>
        <v>2940</v>
      </c>
      <c r="AB12503" s="36"/>
      <c r="AC12503" s="36"/>
      <c r="AD12503" s="36" t="s">
        <v>78</v>
      </c>
      <c r="AE12503" s="36">
        <v>15</v>
      </c>
      <c r="AF12503" s="41" t="s">
        <v>34</v>
      </c>
      <c r="AG12503" s="36"/>
    </row>
    <row r="12504" spans="1:33" ht="15" customHeight="1" x14ac:dyDescent="0.25">
      <c r="A12504" s="36" t="s">
        <v>235</v>
      </c>
      <c r="B12504" s="36" t="s">
        <v>75</v>
      </c>
      <c r="C12504" s="36">
        <v>12</v>
      </c>
      <c r="D12504" s="36"/>
      <c r="E12504" s="36">
        <v>2</v>
      </c>
      <c r="F12504" s="36">
        <v>1</v>
      </c>
      <c r="G12504" s="36" t="s">
        <v>7</v>
      </c>
      <c r="H12504" s="38">
        <v>45961</v>
      </c>
      <c r="I12504" s="36" t="s">
        <v>393</v>
      </c>
      <c r="J12504" s="36">
        <v>14</v>
      </c>
      <c r="K12504" s="36">
        <v>0</v>
      </c>
      <c r="L12504" s="36">
        <v>8</v>
      </c>
      <c r="M12504" s="36">
        <v>5</v>
      </c>
      <c r="N12504" s="36">
        <v>0</v>
      </c>
      <c r="O12504" s="36">
        <f>SUM(J12504:N12504)</f>
        <v>27</v>
      </c>
      <c r="P12504" s="36">
        <v>1</v>
      </c>
      <c r="Q12504" s="36">
        <v>0</v>
      </c>
      <c r="R12504" s="36">
        <v>2</v>
      </c>
      <c r="S12504" s="36">
        <v>1</v>
      </c>
      <c r="T12504" s="36">
        <v>0</v>
      </c>
      <c r="U12504" s="36">
        <f>SUM(P12504:T12504)</f>
        <v>4</v>
      </c>
      <c r="V12504" s="39">
        <f>O12504/U12504/F12504</f>
        <v>6.75</v>
      </c>
      <c r="W12504" s="36"/>
      <c r="X12504" s="36">
        <f>F12504*U12504</f>
        <v>4</v>
      </c>
      <c r="Y12504" s="47">
        <f t="shared" si="195"/>
        <v>3.3068783068783071E-3</v>
      </c>
      <c r="Z12504" s="36"/>
      <c r="AA12504" s="36">
        <f>90*2.5*6+72*2.4*4</f>
        <v>2041.1999999999998</v>
      </c>
      <c r="AB12504" s="36"/>
      <c r="AC12504" s="36" t="s">
        <v>77</v>
      </c>
      <c r="AD12504" s="36"/>
      <c r="AE12504" s="36"/>
      <c r="AF12504" s="41" t="s">
        <v>34</v>
      </c>
      <c r="AG12504" s="36"/>
    </row>
    <row r="12505" spans="1:33" ht="15" customHeight="1" x14ac:dyDescent="0.25">
      <c r="A12505" s="36">
        <v>5361</v>
      </c>
      <c r="B12505" s="36" t="s">
        <v>75</v>
      </c>
      <c r="C12505" s="36">
        <v>12</v>
      </c>
      <c r="D12505" s="36">
        <v>11</v>
      </c>
      <c r="E12505" s="36">
        <v>2</v>
      </c>
      <c r="F12505" s="36">
        <v>1</v>
      </c>
      <c r="G12505" s="36" t="s">
        <v>7</v>
      </c>
      <c r="H12505" s="38">
        <v>45961</v>
      </c>
      <c r="I12505" s="36" t="s">
        <v>393</v>
      </c>
      <c r="J12505" s="36">
        <v>4</v>
      </c>
      <c r="K12505" s="36">
        <v>0</v>
      </c>
      <c r="L12505" s="36">
        <v>6</v>
      </c>
      <c r="M12505" s="36">
        <v>0</v>
      </c>
      <c r="N12505" s="36">
        <v>0</v>
      </c>
      <c r="O12505" s="36">
        <f>SUM(J12505:N12505)</f>
        <v>10</v>
      </c>
      <c r="P12505" s="36">
        <v>7</v>
      </c>
      <c r="Q12505" s="36">
        <v>4</v>
      </c>
      <c r="R12505" s="36">
        <v>2</v>
      </c>
      <c r="S12505" s="36">
        <v>0</v>
      </c>
      <c r="T12505" s="36">
        <v>0</v>
      </c>
      <c r="U12505" s="36">
        <f>SUM(P12505:T12505)</f>
        <v>13</v>
      </c>
      <c r="V12505" s="39">
        <f>O12505/U12505/F12505</f>
        <v>0.76923076923076927</v>
      </c>
      <c r="W12505" s="36"/>
      <c r="X12505" s="36">
        <f>F12505*U12505</f>
        <v>13</v>
      </c>
      <c r="Y12505" s="47">
        <f t="shared" si="195"/>
        <v>2.1547080370609784E-4</v>
      </c>
      <c r="Z12505" s="36"/>
      <c r="AA12505" s="36">
        <f>70*4*6+70*7*2+70*6*2+70</f>
        <v>3570</v>
      </c>
      <c r="AB12505" s="36"/>
      <c r="AC12505" s="36" t="s">
        <v>77</v>
      </c>
      <c r="AD12505" s="36" t="s">
        <v>78</v>
      </c>
      <c r="AE12505" s="36"/>
      <c r="AF12505" s="41" t="s">
        <v>34</v>
      </c>
      <c r="AG12505" s="36"/>
    </row>
    <row r="12506" spans="1:33" ht="15" customHeight="1" x14ac:dyDescent="0.25">
      <c r="A12506" s="36">
        <v>1664</v>
      </c>
      <c r="B12506" s="36" t="s">
        <v>75</v>
      </c>
      <c r="C12506" s="36">
        <v>13</v>
      </c>
      <c r="D12506" s="36">
        <v>11</v>
      </c>
      <c r="E12506" s="36">
        <v>2</v>
      </c>
      <c r="F12506" s="36">
        <v>1</v>
      </c>
      <c r="G12506" s="36" t="s">
        <v>7</v>
      </c>
      <c r="H12506" s="38">
        <v>45961</v>
      </c>
      <c r="I12506" s="36" t="s">
        <v>393</v>
      </c>
      <c r="J12506" s="36">
        <v>1</v>
      </c>
      <c r="K12506" s="36">
        <v>0</v>
      </c>
      <c r="L12506" s="36">
        <v>0</v>
      </c>
      <c r="M12506" s="36">
        <v>1</v>
      </c>
      <c r="N12506" s="36">
        <v>0</v>
      </c>
      <c r="O12506" s="36">
        <f>SUM(J12506:N12506)</f>
        <v>2</v>
      </c>
      <c r="P12506" s="36">
        <v>3</v>
      </c>
      <c r="Q12506" s="36">
        <v>1</v>
      </c>
      <c r="R12506" s="36">
        <v>1</v>
      </c>
      <c r="S12506" s="36">
        <v>3</v>
      </c>
      <c r="T12506" s="36">
        <v>1</v>
      </c>
      <c r="U12506" s="36">
        <f>SUM(P12506:T12506)</f>
        <v>9</v>
      </c>
      <c r="V12506" s="39">
        <f>O12506/U12506/F12506</f>
        <v>0.22222222222222221</v>
      </c>
      <c r="W12506" s="36"/>
      <c r="X12506" s="36">
        <f>F12506*U12506</f>
        <v>9</v>
      </c>
      <c r="Y12506" s="47">
        <f t="shared" si="195"/>
        <v>3.5521454958795112E-5</v>
      </c>
      <c r="Z12506" s="36"/>
      <c r="AA12506" s="36">
        <f>50*3.5*12+50*4*8+60*2.2*8+50*5*6</f>
        <v>6256</v>
      </c>
      <c r="AB12506" s="36"/>
      <c r="AC12506" s="36" t="s">
        <v>124</v>
      </c>
      <c r="AD12506" s="36" t="s">
        <v>78</v>
      </c>
      <c r="AE12506" s="36"/>
      <c r="AF12506" s="41" t="s">
        <v>34</v>
      </c>
      <c r="AG12506" s="36"/>
    </row>
    <row r="12507" spans="1:33" ht="15" customHeight="1" x14ac:dyDescent="0.25">
      <c r="A12507" s="36">
        <v>8374</v>
      </c>
      <c r="B12507" s="36" t="s">
        <v>75</v>
      </c>
      <c r="C12507" s="36">
        <v>12</v>
      </c>
      <c r="D12507" s="36">
        <v>10</v>
      </c>
      <c r="E12507" s="36">
        <v>2</v>
      </c>
      <c r="F12507" s="36">
        <v>1</v>
      </c>
      <c r="G12507" s="36" t="s">
        <v>7</v>
      </c>
      <c r="H12507" s="38">
        <v>45961</v>
      </c>
      <c r="I12507" s="36" t="s">
        <v>393</v>
      </c>
      <c r="J12507" s="36">
        <v>0</v>
      </c>
      <c r="K12507" s="36">
        <v>11</v>
      </c>
      <c r="L12507" s="36">
        <v>5</v>
      </c>
      <c r="M12507" s="36">
        <v>0</v>
      </c>
      <c r="N12507" s="36">
        <v>5</v>
      </c>
      <c r="O12507" s="36">
        <f>SUM(J12507:N12507)</f>
        <v>21</v>
      </c>
      <c r="P12507" s="36">
        <v>3</v>
      </c>
      <c r="Q12507" s="36">
        <v>3</v>
      </c>
      <c r="R12507" s="36">
        <v>3</v>
      </c>
      <c r="S12507" s="36">
        <v>2</v>
      </c>
      <c r="T12507" s="36">
        <v>1</v>
      </c>
      <c r="U12507" s="36">
        <f>SUM(P12507:T12507)</f>
        <v>12</v>
      </c>
      <c r="V12507" s="39">
        <f>O12507/U12507/F12507</f>
        <v>1.75</v>
      </c>
      <c r="W12507" s="36"/>
      <c r="X12507" s="36">
        <f>F12507*U12507</f>
        <v>12</v>
      </c>
      <c r="Y12507" s="47">
        <f t="shared" si="195"/>
        <v>9.9431818181818172E-4</v>
      </c>
      <c r="Z12507" s="36"/>
      <c r="AA12507" s="36">
        <f>200*2.2*4</f>
        <v>1760.0000000000002</v>
      </c>
      <c r="AB12507" s="36"/>
      <c r="AC12507" s="36" t="s">
        <v>77</v>
      </c>
      <c r="AD12507" s="36" t="s">
        <v>78</v>
      </c>
      <c r="AE12507" s="36">
        <v>15</v>
      </c>
      <c r="AF12507" s="41" t="s">
        <v>32</v>
      </c>
      <c r="AG12507" s="36"/>
    </row>
    <row r="12508" spans="1:33" ht="15" customHeight="1" x14ac:dyDescent="0.25">
      <c r="A12508" s="36">
        <v>8310</v>
      </c>
      <c r="B12508" s="36" t="s">
        <v>75</v>
      </c>
      <c r="C12508" s="36">
        <v>12</v>
      </c>
      <c r="D12508" s="36">
        <v>10</v>
      </c>
      <c r="E12508" s="36">
        <v>2</v>
      </c>
      <c r="F12508" s="36">
        <v>1</v>
      </c>
      <c r="G12508" s="36" t="s">
        <v>7</v>
      </c>
      <c r="H12508" s="38">
        <v>45961</v>
      </c>
      <c r="I12508" s="36" t="s">
        <v>393</v>
      </c>
      <c r="J12508" s="36">
        <v>0</v>
      </c>
      <c r="K12508" s="36">
        <v>5</v>
      </c>
      <c r="L12508" s="36">
        <v>0</v>
      </c>
      <c r="M12508" s="36">
        <v>5</v>
      </c>
      <c r="N12508" s="36">
        <v>6</v>
      </c>
      <c r="O12508" s="36">
        <f>SUM(J12508:N12508)</f>
        <v>16</v>
      </c>
      <c r="P12508" s="36">
        <v>5</v>
      </c>
      <c r="Q12508" s="36">
        <v>3</v>
      </c>
      <c r="R12508" s="36">
        <v>1</v>
      </c>
      <c r="S12508" s="36">
        <v>3</v>
      </c>
      <c r="T12508" s="36">
        <v>1</v>
      </c>
      <c r="U12508" s="36">
        <f>SUM(P12508:T12508)</f>
        <v>13</v>
      </c>
      <c r="V12508" s="39">
        <f>O12508/U12508/F12508</f>
        <v>1.2307692307692308</v>
      </c>
      <c r="W12508" s="36"/>
      <c r="X12508" s="36">
        <f>F12508*U12508</f>
        <v>13</v>
      </c>
      <c r="Y12508" s="47">
        <f t="shared" si="195"/>
        <v>6.993006993006993E-4</v>
      </c>
      <c r="Z12508" s="36"/>
      <c r="AA12508" s="36">
        <f>200*2.2*4</f>
        <v>1760.0000000000002</v>
      </c>
      <c r="AB12508" s="36"/>
      <c r="AC12508" s="36" t="s">
        <v>77</v>
      </c>
      <c r="AD12508" s="36" t="s">
        <v>78</v>
      </c>
      <c r="AE12508" s="36">
        <v>15</v>
      </c>
      <c r="AF12508" s="41" t="s">
        <v>32</v>
      </c>
      <c r="AG12508" s="36"/>
    </row>
    <row r="12509" spans="1:33" ht="15" customHeight="1" x14ac:dyDescent="0.25">
      <c r="A12509" s="36">
        <v>8311</v>
      </c>
      <c r="B12509" s="36" t="s">
        <v>75</v>
      </c>
      <c r="C12509" s="36">
        <v>12</v>
      </c>
      <c r="D12509" s="36">
        <v>10</v>
      </c>
      <c r="E12509" s="36">
        <v>2</v>
      </c>
      <c r="F12509" s="36">
        <v>1</v>
      </c>
      <c r="G12509" s="36" t="s">
        <v>7</v>
      </c>
      <c r="H12509" s="38">
        <v>45961</v>
      </c>
      <c r="I12509" s="36" t="s">
        <v>393</v>
      </c>
      <c r="J12509" s="36">
        <v>1</v>
      </c>
      <c r="K12509" s="36">
        <v>2</v>
      </c>
      <c r="L12509" s="36">
        <v>2</v>
      </c>
      <c r="M12509" s="36">
        <v>1</v>
      </c>
      <c r="N12509" s="36">
        <v>0</v>
      </c>
      <c r="O12509" s="36">
        <f>SUM(J12509:N12509)</f>
        <v>6</v>
      </c>
      <c r="P12509" s="36">
        <v>2</v>
      </c>
      <c r="Q12509" s="36">
        <v>4</v>
      </c>
      <c r="R12509" s="36">
        <v>2</v>
      </c>
      <c r="S12509" s="36">
        <v>2</v>
      </c>
      <c r="T12509" s="36">
        <v>2</v>
      </c>
      <c r="U12509" s="36">
        <f>SUM(P12509:T12509)</f>
        <v>12</v>
      </c>
      <c r="V12509" s="39">
        <f>O12509/U12509/F12509</f>
        <v>0.5</v>
      </c>
      <c r="W12509" s="36"/>
      <c r="X12509" s="36">
        <f>F12509*U12509</f>
        <v>12</v>
      </c>
      <c r="Y12509" s="47">
        <f t="shared" si="195"/>
        <v>2.7777777777777778E-4</v>
      </c>
      <c r="Z12509" s="36"/>
      <c r="AA12509" s="36">
        <f>50*2.4*15</f>
        <v>1800</v>
      </c>
      <c r="AB12509" s="36"/>
      <c r="AC12509" s="36" t="s">
        <v>77</v>
      </c>
      <c r="AD12509" s="36" t="s">
        <v>78</v>
      </c>
      <c r="AE12509" s="36">
        <v>15</v>
      </c>
      <c r="AF12509" s="41" t="s">
        <v>32</v>
      </c>
      <c r="AG12509" s="36"/>
    </row>
    <row r="12510" spans="1:33" ht="15" customHeight="1" x14ac:dyDescent="0.25">
      <c r="A12510" s="36">
        <v>2602</v>
      </c>
      <c r="B12510" s="36" t="s">
        <v>75</v>
      </c>
      <c r="C12510" s="36">
        <v>11</v>
      </c>
      <c r="D12510" s="36"/>
      <c r="E12510" s="36">
        <v>1</v>
      </c>
      <c r="F12510" s="36">
        <v>1</v>
      </c>
      <c r="G12510" s="36" t="s">
        <v>7</v>
      </c>
      <c r="H12510" s="38">
        <v>45961</v>
      </c>
      <c r="I12510" s="36" t="s">
        <v>393</v>
      </c>
      <c r="J12510" s="36">
        <v>0</v>
      </c>
      <c r="K12510" s="36">
        <v>13</v>
      </c>
      <c r="L12510" s="36">
        <v>0</v>
      </c>
      <c r="M12510" s="36">
        <v>3</v>
      </c>
      <c r="N12510" s="36">
        <v>0</v>
      </c>
      <c r="O12510" s="36">
        <f>SUM(J12510:N12510)</f>
        <v>16</v>
      </c>
      <c r="P12510" s="36">
        <v>4</v>
      </c>
      <c r="Q12510" s="36">
        <v>3</v>
      </c>
      <c r="R12510" s="36">
        <v>4</v>
      </c>
      <c r="S12510" s="36">
        <v>3</v>
      </c>
      <c r="T12510" s="36">
        <v>3</v>
      </c>
      <c r="U12510" s="36">
        <v>25</v>
      </c>
      <c r="V12510" s="39">
        <f>O12510/U12510/F12510</f>
        <v>0.64</v>
      </c>
      <c r="W12510" s="36"/>
      <c r="X12510" s="36">
        <f>F12510*U12510</f>
        <v>25</v>
      </c>
      <c r="Y12510" s="47">
        <f t="shared" si="195"/>
        <v>1.6161616161616162E-4</v>
      </c>
      <c r="Z12510" s="36"/>
      <c r="AA12510" s="36">
        <f>60*4*9+60*6*5</f>
        <v>3960</v>
      </c>
      <c r="AB12510" s="36"/>
      <c r="AC12510" s="36" t="s">
        <v>90</v>
      </c>
      <c r="AD12510" s="36" t="s">
        <v>86</v>
      </c>
      <c r="AE12510" s="36"/>
      <c r="AF12510" s="41" t="s">
        <v>35</v>
      </c>
      <c r="AG12510" s="36"/>
    </row>
    <row r="12511" spans="1:33" ht="15" customHeight="1" x14ac:dyDescent="0.25">
      <c r="A12511" s="36">
        <v>2665</v>
      </c>
      <c r="B12511" s="36" t="s">
        <v>75</v>
      </c>
      <c r="C12511" s="36">
        <v>11</v>
      </c>
      <c r="D12511" s="36"/>
      <c r="E12511" s="36">
        <v>1</v>
      </c>
      <c r="F12511" s="36">
        <v>1</v>
      </c>
      <c r="G12511" s="36" t="s">
        <v>7</v>
      </c>
      <c r="H12511" s="38">
        <v>45961</v>
      </c>
      <c r="I12511" s="36" t="s">
        <v>393</v>
      </c>
      <c r="J12511" s="36">
        <v>5</v>
      </c>
      <c r="K12511" s="36">
        <v>1</v>
      </c>
      <c r="L12511" s="36">
        <v>2</v>
      </c>
      <c r="M12511" s="36">
        <v>0</v>
      </c>
      <c r="N12511" s="36">
        <v>0</v>
      </c>
      <c r="O12511" s="36">
        <f>SUM(J12511:N12511)</f>
        <v>8</v>
      </c>
      <c r="P12511" s="36">
        <v>6</v>
      </c>
      <c r="Q12511" s="36">
        <v>6</v>
      </c>
      <c r="R12511" s="36">
        <v>4</v>
      </c>
      <c r="S12511" s="36">
        <v>0</v>
      </c>
      <c r="T12511" s="36">
        <v>0</v>
      </c>
      <c r="U12511" s="36">
        <f>SUM(P12511:T12511)</f>
        <v>16</v>
      </c>
      <c r="V12511" s="39">
        <f>O12511/U12511/F12511</f>
        <v>0.5</v>
      </c>
      <c r="W12511" s="36"/>
      <c r="X12511" s="36">
        <f>F12511*U12511</f>
        <v>16</v>
      </c>
      <c r="Y12511" s="47">
        <f t="shared" si="195"/>
        <v>2.7027027027027027E-4</v>
      </c>
      <c r="Z12511" s="36"/>
      <c r="AA12511" s="36">
        <f>50*2*14+50*3*3</f>
        <v>1850</v>
      </c>
      <c r="AB12511" s="36"/>
      <c r="AC12511" s="36" t="s">
        <v>90</v>
      </c>
      <c r="AD12511" s="36" t="s">
        <v>86</v>
      </c>
      <c r="AE12511" s="36"/>
      <c r="AF12511" s="41" t="s">
        <v>35</v>
      </c>
      <c r="AG12511" s="36"/>
    </row>
    <row r="12512" spans="1:33" ht="15" customHeight="1" x14ac:dyDescent="0.25">
      <c r="A12512" s="36" t="s">
        <v>238</v>
      </c>
      <c r="B12512" s="36" t="s">
        <v>75</v>
      </c>
      <c r="C12512" s="36">
        <v>11</v>
      </c>
      <c r="D12512" s="36"/>
      <c r="E12512" s="36">
        <v>1</v>
      </c>
      <c r="F12512" s="36">
        <v>1</v>
      </c>
      <c r="G12512" s="36" t="s">
        <v>7</v>
      </c>
      <c r="H12512" s="38">
        <v>45961</v>
      </c>
      <c r="I12512" s="36" t="s">
        <v>393</v>
      </c>
      <c r="J12512" s="36">
        <v>14</v>
      </c>
      <c r="K12512" s="36">
        <v>4</v>
      </c>
      <c r="L12512" s="36">
        <v>0</v>
      </c>
      <c r="M12512" s="36">
        <v>0</v>
      </c>
      <c r="N12512" s="36">
        <v>0</v>
      </c>
      <c r="O12512" s="36">
        <f>SUM(J12512:N12512)</f>
        <v>18</v>
      </c>
      <c r="P12512" s="36">
        <v>3</v>
      </c>
      <c r="Q12512" s="36">
        <v>2</v>
      </c>
      <c r="R12512" s="36">
        <v>0</v>
      </c>
      <c r="S12512" s="36">
        <v>0</v>
      </c>
      <c r="T12512" s="36">
        <v>0</v>
      </c>
      <c r="U12512" s="36">
        <f>SUM(P12512:T12512)</f>
        <v>5</v>
      </c>
      <c r="V12512" s="39">
        <f>O12512/U12512/F12512</f>
        <v>3.6</v>
      </c>
      <c r="W12512" s="36"/>
      <c r="X12512" s="36">
        <f>F12512*U12512</f>
        <v>5</v>
      </c>
      <c r="Y12512" s="47">
        <f t="shared" si="195"/>
        <v>2.142857142857143E-3</v>
      </c>
      <c r="Z12512" s="36"/>
      <c r="AA12512" s="36">
        <f>60*4*7</f>
        <v>1680</v>
      </c>
      <c r="AB12512" s="36"/>
      <c r="AC12512" s="36" t="s">
        <v>77</v>
      </c>
      <c r="AD12512" s="36"/>
      <c r="AE12512" s="36">
        <v>25</v>
      </c>
      <c r="AF12512" s="41" t="s">
        <v>35</v>
      </c>
      <c r="AG12512" s="36"/>
    </row>
    <row r="12513" spans="1:33" ht="15" customHeight="1" x14ac:dyDescent="0.25">
      <c r="A12513" s="36" t="s">
        <v>189</v>
      </c>
      <c r="B12513" s="36" t="s">
        <v>75</v>
      </c>
      <c r="C12513" s="36">
        <v>11</v>
      </c>
      <c r="D12513" s="36">
        <v>19</v>
      </c>
      <c r="E12513" s="36">
        <v>2</v>
      </c>
      <c r="F12513" s="36">
        <v>1</v>
      </c>
      <c r="G12513" s="36" t="s">
        <v>7</v>
      </c>
      <c r="H12513" s="38">
        <v>45961</v>
      </c>
      <c r="I12513" s="36" t="s">
        <v>393</v>
      </c>
      <c r="J12513" s="36">
        <v>1</v>
      </c>
      <c r="K12513" s="36">
        <v>2</v>
      </c>
      <c r="L12513" s="36">
        <v>6</v>
      </c>
      <c r="M12513" s="36">
        <v>2</v>
      </c>
      <c r="N12513" s="36">
        <v>0</v>
      </c>
      <c r="O12513" s="36">
        <f>SUM(J12513:N12513)</f>
        <v>11</v>
      </c>
      <c r="P12513" s="36">
        <v>4</v>
      </c>
      <c r="Q12513" s="36">
        <v>4</v>
      </c>
      <c r="R12513" s="36">
        <v>5</v>
      </c>
      <c r="S12513" s="36">
        <v>5</v>
      </c>
      <c r="T12513" s="36">
        <v>0</v>
      </c>
      <c r="U12513" s="36">
        <f>SUM(P12513:T12513)</f>
        <v>18</v>
      </c>
      <c r="V12513" s="39">
        <f>O12513/U12513/F12513</f>
        <v>0.61111111111111116</v>
      </c>
      <c r="W12513" s="36"/>
      <c r="X12513" s="36">
        <f>F12513*U12513</f>
        <v>18</v>
      </c>
      <c r="Y12513" s="47">
        <f t="shared" si="195"/>
        <v>1.2471655328798187E-4</v>
      </c>
      <c r="Z12513" s="36"/>
      <c r="AA12513" s="36">
        <f>300*3*4+150*2+200*2.5*2</f>
        <v>4900</v>
      </c>
      <c r="AB12513" s="36"/>
      <c r="AC12513" s="36" t="s">
        <v>77</v>
      </c>
      <c r="AD12513" s="36" t="s">
        <v>110</v>
      </c>
      <c r="AE12513" s="36"/>
      <c r="AF12513" s="41" t="s">
        <v>35</v>
      </c>
      <c r="AG12513" s="36"/>
    </row>
    <row r="12514" spans="1:33" ht="15" customHeight="1" x14ac:dyDescent="0.25">
      <c r="A12514" s="36" t="s">
        <v>140</v>
      </c>
      <c r="B12514" s="36" t="s">
        <v>75</v>
      </c>
      <c r="C12514" s="36">
        <v>11</v>
      </c>
      <c r="D12514" s="36">
        <v>19</v>
      </c>
      <c r="E12514" s="36">
        <v>2</v>
      </c>
      <c r="F12514" s="36">
        <v>1</v>
      </c>
      <c r="G12514" s="36" t="s">
        <v>7</v>
      </c>
      <c r="H12514" s="38">
        <v>45961</v>
      </c>
      <c r="I12514" s="36" t="s">
        <v>393</v>
      </c>
      <c r="J12514" s="36">
        <v>0</v>
      </c>
      <c r="K12514" s="36">
        <v>12</v>
      </c>
      <c r="L12514" s="36">
        <f>10+23+3</f>
        <v>36</v>
      </c>
      <c r="M12514" s="36">
        <v>0</v>
      </c>
      <c r="N12514" s="36">
        <v>0</v>
      </c>
      <c r="O12514" s="36">
        <f>SUM(J12514:N12514)</f>
        <v>48</v>
      </c>
      <c r="P12514" s="36">
        <v>0</v>
      </c>
      <c r="Q12514" s="36">
        <v>2</v>
      </c>
      <c r="R12514" s="36">
        <v>3</v>
      </c>
      <c r="S12514" s="36">
        <v>1</v>
      </c>
      <c r="T12514" s="36">
        <v>0</v>
      </c>
      <c r="U12514" s="36">
        <f>SUM(P12514:T12514)</f>
        <v>6</v>
      </c>
      <c r="V12514" s="39">
        <f>O12514/U12514/F12514</f>
        <v>8</v>
      </c>
      <c r="W12514" s="36"/>
      <c r="X12514" s="36">
        <f>F12514*U12514</f>
        <v>6</v>
      </c>
      <c r="Y12514" s="47">
        <f t="shared" si="195"/>
        <v>6.5843621399176953E-3</v>
      </c>
      <c r="Z12514" s="36"/>
      <c r="AA12514" s="36">
        <f>60*2*6+55*3*3</f>
        <v>1215</v>
      </c>
      <c r="AB12514" s="36"/>
      <c r="AC12514" s="36" t="s">
        <v>90</v>
      </c>
      <c r="AD12514" s="36" t="s">
        <v>110</v>
      </c>
      <c r="AE12514" s="36"/>
      <c r="AF12514" s="41" t="s">
        <v>35</v>
      </c>
      <c r="AG12514" s="36"/>
    </row>
    <row r="12515" spans="1:33" ht="15" customHeight="1" x14ac:dyDescent="0.25">
      <c r="A12515" s="36">
        <v>8369</v>
      </c>
      <c r="B12515" s="36" t="s">
        <v>75</v>
      </c>
      <c r="C12515" s="36">
        <v>11</v>
      </c>
      <c r="D12515" s="36"/>
      <c r="E12515" s="36">
        <v>1</v>
      </c>
      <c r="F12515" s="36">
        <v>1</v>
      </c>
      <c r="G12515" s="36" t="s">
        <v>7</v>
      </c>
      <c r="H12515" s="38">
        <v>45961</v>
      </c>
      <c r="I12515" s="36" t="s">
        <v>393</v>
      </c>
      <c r="J12515" s="36">
        <f>10+6+17+5</f>
        <v>38</v>
      </c>
      <c r="K12515" s="36">
        <v>33</v>
      </c>
      <c r="L12515" s="36">
        <v>7</v>
      </c>
      <c r="M12515" s="36">
        <v>0</v>
      </c>
      <c r="N12515" s="36">
        <v>0</v>
      </c>
      <c r="O12515" s="36">
        <f>SUM(J12515:N12515)</f>
        <v>78</v>
      </c>
      <c r="P12515" s="36">
        <v>4</v>
      </c>
      <c r="Q12515" s="36">
        <v>3</v>
      </c>
      <c r="R12515" s="36">
        <v>3</v>
      </c>
      <c r="S12515" s="36">
        <v>0</v>
      </c>
      <c r="T12515" s="36">
        <v>0</v>
      </c>
      <c r="U12515" s="36">
        <f>SUM(P12515:T12515)</f>
        <v>10</v>
      </c>
      <c r="V12515" s="39">
        <f>O12515/U12515/F12515</f>
        <v>7.8</v>
      </c>
      <c r="W12515" s="36"/>
      <c r="X12515" s="36">
        <f>F12515*U12515</f>
        <v>10</v>
      </c>
      <c r="Y12515" s="47">
        <f t="shared" si="195"/>
        <v>3.8999999999999998E-3</v>
      </c>
      <c r="Z12515" s="36"/>
      <c r="AA12515" s="36">
        <f>300*2.5+500*2.5</f>
        <v>2000</v>
      </c>
      <c r="AB12515" s="36"/>
      <c r="AC12515" s="36" t="s">
        <v>77</v>
      </c>
      <c r="AD12515" s="36" t="s">
        <v>78</v>
      </c>
      <c r="AE12515" s="36">
        <v>15</v>
      </c>
      <c r="AF12515" s="41" t="s">
        <v>35</v>
      </c>
      <c r="AG12515" s="36"/>
    </row>
    <row r="12516" spans="1:33" ht="15" customHeight="1" x14ac:dyDescent="0.25">
      <c r="A12516" s="36" t="s">
        <v>242</v>
      </c>
      <c r="B12516" s="36" t="s">
        <v>75</v>
      </c>
      <c r="C12516" s="36">
        <v>11</v>
      </c>
      <c r="D12516" s="36"/>
      <c r="E12516" s="36">
        <v>1</v>
      </c>
      <c r="F12516" s="36">
        <v>1</v>
      </c>
      <c r="G12516" s="36" t="s">
        <v>7</v>
      </c>
      <c r="H12516" s="38">
        <v>45961</v>
      </c>
      <c r="I12516" s="36" t="s">
        <v>393</v>
      </c>
      <c r="J12516" s="36">
        <f>18+25+22</f>
        <v>65</v>
      </c>
      <c r="K12516" s="36">
        <v>26</v>
      </c>
      <c r="L12516" s="36">
        <v>10</v>
      </c>
      <c r="M12516" s="36">
        <f>18+15+15</f>
        <v>48</v>
      </c>
      <c r="N12516" s="36">
        <v>0</v>
      </c>
      <c r="O12516" s="36">
        <f>SUM(J12516:N12516)</f>
        <v>149</v>
      </c>
      <c r="P12516" s="36">
        <v>5</v>
      </c>
      <c r="Q12516" s="36">
        <v>2</v>
      </c>
      <c r="R12516" s="36">
        <v>1</v>
      </c>
      <c r="S12516" s="36">
        <v>3</v>
      </c>
      <c r="T12516" s="36">
        <v>0</v>
      </c>
      <c r="U12516" s="36">
        <f>SUM(P12516:T12516)</f>
        <v>11</v>
      </c>
      <c r="V12516" s="39">
        <f>O12516/U12516/F12516</f>
        <v>13.545454545454545</v>
      </c>
      <c r="W12516" s="36"/>
      <c r="X12516" s="36">
        <f>F12516*U12516</f>
        <v>11</v>
      </c>
      <c r="Y12516" s="47">
        <f t="shared" si="195"/>
        <v>6.7727272727272723E-3</v>
      </c>
      <c r="Z12516" s="36"/>
      <c r="AA12516" s="36">
        <f>300*2.5+500*2.5</f>
        <v>2000</v>
      </c>
      <c r="AB12516" s="36"/>
      <c r="AC12516" s="36" t="s">
        <v>77</v>
      </c>
      <c r="AD12516" s="36" t="s">
        <v>78</v>
      </c>
      <c r="AE12516" s="36"/>
      <c r="AF12516" s="41" t="s">
        <v>35</v>
      </c>
      <c r="AG12516" s="36"/>
    </row>
    <row r="12517" spans="1:33" ht="15" customHeight="1" x14ac:dyDescent="0.25">
      <c r="A12517" s="36" t="s">
        <v>243</v>
      </c>
      <c r="B12517" s="36" t="s">
        <v>75</v>
      </c>
      <c r="C12517" s="36">
        <v>11</v>
      </c>
      <c r="D12517" s="36"/>
      <c r="E12517" s="36">
        <v>1</v>
      </c>
      <c r="F12517" s="36">
        <v>1</v>
      </c>
      <c r="G12517" s="36" t="s">
        <v>7</v>
      </c>
      <c r="H12517" s="38">
        <v>45961</v>
      </c>
      <c r="I12517" s="36" t="s">
        <v>393</v>
      </c>
      <c r="J12517" s="36">
        <f>15+19+10+12</f>
        <v>56</v>
      </c>
      <c r="K12517" s="36">
        <v>0</v>
      </c>
      <c r="L12517" s="36">
        <v>0</v>
      </c>
      <c r="M12517" s="36">
        <v>0</v>
      </c>
      <c r="N12517" s="36">
        <v>0</v>
      </c>
      <c r="O12517" s="36">
        <f>SUM(J12517:N12517)</f>
        <v>56</v>
      </c>
      <c r="P12517" s="36">
        <v>6</v>
      </c>
      <c r="Q12517" s="36">
        <v>5</v>
      </c>
      <c r="R12517" s="36">
        <v>4</v>
      </c>
      <c r="S12517" s="36">
        <v>0</v>
      </c>
      <c r="T12517" s="36">
        <v>0</v>
      </c>
      <c r="U12517" s="36">
        <f>SUM(P12517:T12517)</f>
        <v>15</v>
      </c>
      <c r="V12517" s="39">
        <f>O12517/U12517/F12517</f>
        <v>3.7333333333333334</v>
      </c>
      <c r="W12517" s="36"/>
      <c r="X12517" s="36">
        <f>F12517*U12517</f>
        <v>15</v>
      </c>
      <c r="Y12517" s="47">
        <f t="shared" si="195"/>
        <v>1.8666666666666666E-3</v>
      </c>
      <c r="Z12517" s="36"/>
      <c r="AA12517" s="36">
        <f>300*2.5+500*2.5</f>
        <v>2000</v>
      </c>
      <c r="AB12517" s="36"/>
      <c r="AC12517" s="36" t="s">
        <v>90</v>
      </c>
      <c r="AD12517" s="36" t="s">
        <v>110</v>
      </c>
      <c r="AE12517" s="36"/>
      <c r="AF12517" s="41" t="s">
        <v>35</v>
      </c>
      <c r="AG12517" s="36"/>
    </row>
    <row r="12518" spans="1:33" ht="15" customHeight="1" x14ac:dyDescent="0.25">
      <c r="A12518" s="36" t="s">
        <v>196</v>
      </c>
      <c r="B12518" s="36" t="s">
        <v>75</v>
      </c>
      <c r="C12518" s="36">
        <v>11</v>
      </c>
      <c r="D12518" s="36">
        <v>21</v>
      </c>
      <c r="E12518" s="36">
        <v>1</v>
      </c>
      <c r="F12518" s="36">
        <v>1</v>
      </c>
      <c r="G12518" s="36" t="s">
        <v>7</v>
      </c>
      <c r="H12518" s="38">
        <v>45961</v>
      </c>
      <c r="I12518" s="36" t="s">
        <v>393</v>
      </c>
      <c r="J12518" s="36">
        <v>4</v>
      </c>
      <c r="K12518" s="36">
        <v>0</v>
      </c>
      <c r="L12518" s="36">
        <v>0</v>
      </c>
      <c r="M12518" s="36">
        <v>0</v>
      </c>
      <c r="N12518" s="36">
        <v>0</v>
      </c>
      <c r="O12518" s="36">
        <f>SUM(J12518:N12518)</f>
        <v>4</v>
      </c>
      <c r="P12518" s="36">
        <v>2</v>
      </c>
      <c r="Q12518" s="36">
        <v>0</v>
      </c>
      <c r="R12518" s="36">
        <v>0</v>
      </c>
      <c r="S12518" s="36">
        <v>0</v>
      </c>
      <c r="T12518" s="36">
        <v>0</v>
      </c>
      <c r="U12518" s="36">
        <f>SUM(P12518:T12518)</f>
        <v>2</v>
      </c>
      <c r="V12518" s="39">
        <f>O12518/U12518/F12518</f>
        <v>2</v>
      </c>
      <c r="W12518" s="36"/>
      <c r="X12518" s="36">
        <f>F12518*U12518</f>
        <v>2</v>
      </c>
      <c r="Y12518" s="47">
        <f t="shared" si="195"/>
        <v>4.9382716049382717E-4</v>
      </c>
      <c r="Z12518" s="36"/>
      <c r="AA12518" s="36">
        <f>300*3.5+300*2.5*2+250*3*2</f>
        <v>4050</v>
      </c>
      <c r="AB12518" s="36"/>
      <c r="AC12518" s="36" t="s">
        <v>77</v>
      </c>
      <c r="AD12518" s="36" t="s">
        <v>78</v>
      </c>
      <c r="AE12518" s="36">
        <v>15</v>
      </c>
      <c r="AF12518" s="41" t="s">
        <v>35</v>
      </c>
      <c r="AG12518" s="36"/>
    </row>
    <row r="12519" spans="1:33" ht="15" customHeight="1" x14ac:dyDescent="0.25">
      <c r="A12519" s="36">
        <v>5045</v>
      </c>
      <c r="B12519" s="36" t="s">
        <v>75</v>
      </c>
      <c r="C12519" s="36">
        <v>11</v>
      </c>
      <c r="D12519" s="36">
        <v>22</v>
      </c>
      <c r="E12519" s="36">
        <v>1</v>
      </c>
      <c r="F12519" s="36">
        <v>1</v>
      </c>
      <c r="G12519" s="36" t="s">
        <v>7</v>
      </c>
      <c r="H12519" s="38">
        <v>45961</v>
      </c>
      <c r="I12519" s="36" t="s">
        <v>393</v>
      </c>
      <c r="J12519" s="36">
        <v>0</v>
      </c>
      <c r="K12519" s="36">
        <v>0</v>
      </c>
      <c r="L12519" s="36">
        <v>0</v>
      </c>
      <c r="M12519" s="36">
        <v>0</v>
      </c>
      <c r="N12519" s="36">
        <v>5</v>
      </c>
      <c r="O12519" s="36">
        <f>SUM(J12519:N12519)</f>
        <v>5</v>
      </c>
      <c r="P12519" s="36">
        <v>0</v>
      </c>
      <c r="Q12519" s="36">
        <v>0</v>
      </c>
      <c r="R12519" s="36">
        <v>1</v>
      </c>
      <c r="S12519" s="36">
        <v>7</v>
      </c>
      <c r="T12519" s="36">
        <v>3</v>
      </c>
      <c r="U12519" s="36">
        <f>SUM(P12519:T12519)</f>
        <v>11</v>
      </c>
      <c r="V12519" s="39">
        <f>O12519/U12519/F12519</f>
        <v>0.45454545454545453</v>
      </c>
      <c r="W12519" s="36"/>
      <c r="X12519" s="36">
        <f>F12519*U12519</f>
        <v>11</v>
      </c>
      <c r="Y12519" s="47">
        <f t="shared" si="195"/>
        <v>1.139211665527455E-4</v>
      </c>
      <c r="Z12519" s="36"/>
      <c r="AA12519" s="36">
        <f>70*3*19</f>
        <v>3990</v>
      </c>
      <c r="AB12519" s="36"/>
      <c r="AC12519" s="36" t="s">
        <v>77</v>
      </c>
      <c r="AD12519" s="36"/>
      <c r="AE12519" s="36">
        <v>4</v>
      </c>
      <c r="AF12519" s="41" t="s">
        <v>35</v>
      </c>
      <c r="AG12519" s="36"/>
    </row>
    <row r="12520" spans="1:33" ht="15" customHeight="1" x14ac:dyDescent="0.25">
      <c r="A12520" s="36">
        <v>5419</v>
      </c>
      <c r="B12520" s="36" t="s">
        <v>75</v>
      </c>
      <c r="C12520" s="36">
        <v>11</v>
      </c>
      <c r="D12520" s="36"/>
      <c r="E12520" s="36">
        <v>2</v>
      </c>
      <c r="F12520" s="36">
        <v>1</v>
      </c>
      <c r="G12520" s="36" t="s">
        <v>7</v>
      </c>
      <c r="H12520" s="38">
        <v>45961</v>
      </c>
      <c r="I12520" s="36" t="s">
        <v>393</v>
      </c>
      <c r="J12520" s="36">
        <v>6</v>
      </c>
      <c r="K12520" s="36">
        <v>0</v>
      </c>
      <c r="L12520" s="36">
        <v>2</v>
      </c>
      <c r="M12520" s="36">
        <v>0</v>
      </c>
      <c r="N12520" s="36">
        <v>0</v>
      </c>
      <c r="O12520" s="36">
        <f>SUM(J12520:N12520)</f>
        <v>8</v>
      </c>
      <c r="P12520" s="36">
        <v>7</v>
      </c>
      <c r="Q12520" s="36">
        <v>3</v>
      </c>
      <c r="R12520" s="36">
        <v>1</v>
      </c>
      <c r="S12520" s="36">
        <v>4</v>
      </c>
      <c r="T12520" s="36">
        <v>0</v>
      </c>
      <c r="U12520" s="36">
        <f>SUM(P12520:T12520)</f>
        <v>15</v>
      </c>
      <c r="V12520" s="39">
        <f>O12520/U12520/F12520</f>
        <v>0.53333333333333333</v>
      </c>
      <c r="W12520" s="36"/>
      <c r="X12520" s="36">
        <f>F12520*U12520</f>
        <v>15</v>
      </c>
      <c r="Y12520" s="47">
        <f t="shared" si="195"/>
        <v>1.2403100775193799E-4</v>
      </c>
      <c r="Z12520" s="36"/>
      <c r="AA12520" s="36">
        <f>50*2*8+50*2.5*4+50*3*20</f>
        <v>4300</v>
      </c>
      <c r="AB12520" s="36"/>
      <c r="AC12520" s="36" t="s">
        <v>77</v>
      </c>
      <c r="AD12520" s="36" t="s">
        <v>78</v>
      </c>
      <c r="AE12520" s="36"/>
      <c r="AF12520" s="41" t="s">
        <v>35</v>
      </c>
      <c r="AG12520" s="36"/>
    </row>
    <row r="12521" spans="1:33" ht="15" customHeight="1" x14ac:dyDescent="0.25">
      <c r="A12521" s="36" t="s">
        <v>197</v>
      </c>
      <c r="B12521" s="36" t="s">
        <v>75</v>
      </c>
      <c r="C12521" s="36">
        <v>11</v>
      </c>
      <c r="D12521" s="36">
        <v>21</v>
      </c>
      <c r="E12521" s="36">
        <v>2</v>
      </c>
      <c r="F12521" s="36">
        <v>1</v>
      </c>
      <c r="G12521" s="36" t="s">
        <v>7</v>
      </c>
      <c r="H12521" s="38">
        <v>45961</v>
      </c>
      <c r="I12521" s="36" t="s">
        <v>393</v>
      </c>
      <c r="J12521" s="36">
        <v>6</v>
      </c>
      <c r="K12521" s="36">
        <v>4</v>
      </c>
      <c r="L12521" s="36">
        <v>6</v>
      </c>
      <c r="M12521" s="36">
        <v>0</v>
      </c>
      <c r="N12521" s="36">
        <v>0</v>
      </c>
      <c r="O12521" s="36">
        <f>SUM(J12521:N12521)</f>
        <v>16</v>
      </c>
      <c r="P12521" s="36">
        <v>2</v>
      </c>
      <c r="Q12521" s="36">
        <v>1</v>
      </c>
      <c r="R12521" s="36">
        <v>1</v>
      </c>
      <c r="S12521" s="36">
        <v>0</v>
      </c>
      <c r="T12521" s="36">
        <v>0</v>
      </c>
      <c r="U12521" s="36">
        <f>SUM(P12521:T12521)</f>
        <v>4</v>
      </c>
      <c r="V12521" s="39">
        <f>O12521/U12521/F12521</f>
        <v>4</v>
      </c>
      <c r="W12521" s="36"/>
      <c r="X12521" s="36">
        <f>F12521*U12521</f>
        <v>4</v>
      </c>
      <c r="Y12521" s="47">
        <f t="shared" si="195"/>
        <v>9.8765432098765434E-4</v>
      </c>
      <c r="Z12521" s="36"/>
      <c r="AA12521" s="36">
        <f>300*3.5+300*2.5*2+250*3*2</f>
        <v>4050</v>
      </c>
      <c r="AB12521" s="36"/>
      <c r="AC12521" s="36" t="s">
        <v>77</v>
      </c>
      <c r="AD12521" s="36" t="s">
        <v>78</v>
      </c>
      <c r="AE12521" s="36">
        <v>15</v>
      </c>
      <c r="AF12521" s="41" t="s">
        <v>35</v>
      </c>
      <c r="AG12521" s="36"/>
    </row>
    <row r="12522" spans="1:33" ht="15" customHeight="1" x14ac:dyDescent="0.25">
      <c r="A12522" s="36">
        <v>8092</v>
      </c>
      <c r="B12522" s="36" t="s">
        <v>75</v>
      </c>
      <c r="C12522" s="36">
        <v>11</v>
      </c>
      <c r="D12522" s="36"/>
      <c r="E12522" s="36">
        <v>1</v>
      </c>
      <c r="F12522" s="36">
        <v>1</v>
      </c>
      <c r="G12522" s="36" t="s">
        <v>7</v>
      </c>
      <c r="H12522" s="38">
        <v>45961</v>
      </c>
      <c r="I12522" s="36" t="s">
        <v>393</v>
      </c>
      <c r="J12522" s="36">
        <f>5.1+2.3+6.7+5.4</f>
        <v>19.5</v>
      </c>
      <c r="K12522" s="36">
        <v>2.1</v>
      </c>
      <c r="L12522" s="36">
        <v>0</v>
      </c>
      <c r="M12522" s="36">
        <v>0</v>
      </c>
      <c r="N12522" s="36">
        <v>0</v>
      </c>
      <c r="O12522" s="36">
        <f>SUM(J12522:N12522)</f>
        <v>21.6</v>
      </c>
      <c r="P12522" s="36">
        <v>4</v>
      </c>
      <c r="Q12522" s="36">
        <v>2</v>
      </c>
      <c r="R12522" s="36">
        <v>5</v>
      </c>
      <c r="S12522" s="36">
        <v>0</v>
      </c>
      <c r="T12522" s="36">
        <v>0</v>
      </c>
      <c r="U12522" s="36">
        <f>SUM(P12522:T12522)</f>
        <v>11</v>
      </c>
      <c r="V12522" s="39">
        <f>O12522/U12522/F12522</f>
        <v>1.9636363636363638</v>
      </c>
      <c r="W12522" s="36"/>
      <c r="X12522" s="36">
        <f>F12522*U12522</f>
        <v>11</v>
      </c>
      <c r="Y12522" s="47">
        <f t="shared" si="195"/>
        <v>2.3709688041974932E-4</v>
      </c>
      <c r="Z12522" s="36"/>
      <c r="AA12522" s="36">
        <f>58*6.5*10+60*3.5*8+60*2.5*4+62*3*12</f>
        <v>8282</v>
      </c>
      <c r="AB12522" s="36"/>
      <c r="AC12522" s="36" t="s">
        <v>77</v>
      </c>
      <c r="AD12522" s="36" t="s">
        <v>78</v>
      </c>
      <c r="AE12522" s="36">
        <v>15</v>
      </c>
      <c r="AF12522" s="41" t="s">
        <v>35</v>
      </c>
      <c r="AG12522" s="36" t="s">
        <v>569</v>
      </c>
    </row>
    <row r="12523" spans="1:33" ht="15" customHeight="1" x14ac:dyDescent="0.25">
      <c r="A12523" s="36">
        <v>8332</v>
      </c>
      <c r="B12523" s="36" t="s">
        <v>75</v>
      </c>
      <c r="C12523" s="36">
        <v>11</v>
      </c>
      <c r="D12523" s="36">
        <v>18</v>
      </c>
      <c r="E12523" s="36">
        <v>1</v>
      </c>
      <c r="F12523" s="36">
        <v>1</v>
      </c>
      <c r="G12523" s="36" t="s">
        <v>7</v>
      </c>
      <c r="H12523" s="38">
        <v>45961</v>
      </c>
      <c r="I12523" s="36" t="s">
        <v>393</v>
      </c>
      <c r="J12523" s="36">
        <f>2+2+3+1+2</f>
        <v>10</v>
      </c>
      <c r="K12523" s="36">
        <v>3</v>
      </c>
      <c r="L12523" s="36">
        <v>0</v>
      </c>
      <c r="M12523" s="36">
        <v>0</v>
      </c>
      <c r="N12523" s="36">
        <v>0</v>
      </c>
      <c r="O12523" s="36">
        <f>SUM(J12523:N12523)</f>
        <v>13</v>
      </c>
      <c r="P12523" s="36">
        <v>7</v>
      </c>
      <c r="Q12523" s="36">
        <v>7</v>
      </c>
      <c r="R12523" s="36">
        <v>7</v>
      </c>
      <c r="S12523" s="36">
        <v>7</v>
      </c>
      <c r="T12523" s="36">
        <v>3</v>
      </c>
      <c r="U12523" s="36">
        <f>SUM(P12523:T12523)</f>
        <v>31</v>
      </c>
      <c r="V12523" s="39">
        <f>O12523/U12523/F12523</f>
        <v>0.41935483870967744</v>
      </c>
      <c r="W12523" s="36"/>
      <c r="X12523" s="36">
        <f>F12523*U12523</f>
        <v>31</v>
      </c>
      <c r="Y12523" s="47">
        <f t="shared" si="195"/>
        <v>3.4149416833035624E-4</v>
      </c>
      <c r="Z12523" s="36"/>
      <c r="AA12523" s="36">
        <f>60*2.5*2+58*2*8</f>
        <v>1228</v>
      </c>
      <c r="AB12523" s="36"/>
      <c r="AC12523" s="36" t="s">
        <v>90</v>
      </c>
      <c r="AD12523" s="36" t="s">
        <v>411</v>
      </c>
      <c r="AE12523" s="36"/>
      <c r="AF12523" s="41" t="s">
        <v>35</v>
      </c>
      <c r="AG12523" s="36"/>
    </row>
    <row r="12524" spans="1:33" ht="15" customHeight="1" x14ac:dyDescent="0.25">
      <c r="A12524" s="36">
        <v>5382</v>
      </c>
      <c r="B12524" s="36" t="s">
        <v>75</v>
      </c>
      <c r="C12524" s="36">
        <v>11</v>
      </c>
      <c r="D12524" s="36" t="s">
        <v>191</v>
      </c>
      <c r="E12524" s="36">
        <v>1</v>
      </c>
      <c r="F12524" s="36">
        <v>1</v>
      </c>
      <c r="G12524" s="36" t="s">
        <v>7</v>
      </c>
      <c r="H12524" s="38">
        <v>45961</v>
      </c>
      <c r="I12524" s="36" t="s">
        <v>393</v>
      </c>
      <c r="J12524" s="36">
        <v>1.3</v>
      </c>
      <c r="K12524" s="36">
        <v>4.9000000000000004</v>
      </c>
      <c r="L12524" s="36">
        <v>0</v>
      </c>
      <c r="M12524" s="36">
        <v>0</v>
      </c>
      <c r="N12524" s="36">
        <v>0</v>
      </c>
      <c r="O12524" s="36">
        <f>SUM(J12524:N12524)</f>
        <v>6.2</v>
      </c>
      <c r="P12524" s="36">
        <v>7</v>
      </c>
      <c r="Q12524" s="36">
        <v>7</v>
      </c>
      <c r="R12524" s="36">
        <v>5</v>
      </c>
      <c r="S12524" s="36">
        <v>0</v>
      </c>
      <c r="T12524" s="36">
        <v>0</v>
      </c>
      <c r="U12524" s="36">
        <f>SUM(P12524:T12524)</f>
        <v>19</v>
      </c>
      <c r="V12524" s="39">
        <f>O12524/U12524/F12524</f>
        <v>0.32631578947368423</v>
      </c>
      <c r="W12524" s="36"/>
      <c r="X12524" s="36">
        <f>F12524*U12524</f>
        <v>19</v>
      </c>
      <c r="Y12524" s="47">
        <f t="shared" si="195"/>
        <v>8.7719298245614042E-5</v>
      </c>
      <c r="Z12524" s="36"/>
      <c r="AA12524" s="36">
        <f>60*2.5*8+60*3*14</f>
        <v>3720</v>
      </c>
      <c r="AB12524" s="36"/>
      <c r="AC12524" s="36" t="s">
        <v>77</v>
      </c>
      <c r="AD12524" s="36" t="s">
        <v>78</v>
      </c>
      <c r="AE12524" s="36"/>
      <c r="AF12524" s="41" t="s">
        <v>35</v>
      </c>
      <c r="AG12524" s="36"/>
    </row>
    <row r="12525" spans="1:33" ht="15" customHeight="1" x14ac:dyDescent="0.25">
      <c r="A12525" s="36">
        <v>5708</v>
      </c>
      <c r="B12525" s="36" t="s">
        <v>75</v>
      </c>
      <c r="C12525" s="36">
        <v>11</v>
      </c>
      <c r="D12525" s="36">
        <v>19</v>
      </c>
      <c r="E12525" s="36">
        <v>1</v>
      </c>
      <c r="F12525" s="36">
        <v>1</v>
      </c>
      <c r="G12525" s="36" t="s">
        <v>7</v>
      </c>
      <c r="H12525" s="38">
        <v>45961</v>
      </c>
      <c r="I12525" s="36" t="s">
        <v>393</v>
      </c>
      <c r="J12525" s="36">
        <f>7+6+7+6+7</f>
        <v>33</v>
      </c>
      <c r="K12525" s="36">
        <v>10</v>
      </c>
      <c r="L12525" s="36">
        <v>7</v>
      </c>
      <c r="M12525" s="36">
        <v>6</v>
      </c>
      <c r="N12525" s="36">
        <v>10</v>
      </c>
      <c r="O12525" s="36">
        <f>SUM(J12525:N12525)</f>
        <v>66</v>
      </c>
      <c r="P12525" s="36">
        <v>5</v>
      </c>
      <c r="Q12525" s="36">
        <v>3</v>
      </c>
      <c r="R12525" s="36">
        <v>2</v>
      </c>
      <c r="S12525" s="36">
        <v>2</v>
      </c>
      <c r="T12525" s="36">
        <v>3</v>
      </c>
      <c r="U12525" s="36">
        <f>SUM(P12525:T12525)</f>
        <v>15</v>
      </c>
      <c r="V12525" s="39">
        <f>O12525/U12525/F12525</f>
        <v>4.4000000000000004</v>
      </c>
      <c r="W12525" s="36"/>
      <c r="X12525" s="36">
        <f>F12525*U12525</f>
        <v>15</v>
      </c>
      <c r="Y12525" s="47">
        <f t="shared" si="195"/>
        <v>1.0401891252955083E-3</v>
      </c>
      <c r="Z12525" s="36"/>
      <c r="AA12525" s="36">
        <f>60*2*10+60*2.5*13+60*3*6</f>
        <v>4230</v>
      </c>
      <c r="AB12525" s="36"/>
      <c r="AC12525" s="36" t="s">
        <v>90</v>
      </c>
      <c r="AD12525" s="36" t="s">
        <v>110</v>
      </c>
      <c r="AE12525" s="36"/>
      <c r="AF12525" s="41" t="s">
        <v>35</v>
      </c>
      <c r="AG12525" s="36"/>
    </row>
    <row r="12526" spans="1:33" ht="15" customHeight="1" x14ac:dyDescent="0.25">
      <c r="A12526" s="36" t="s">
        <v>265</v>
      </c>
      <c r="B12526" s="36" t="s">
        <v>75</v>
      </c>
      <c r="C12526" s="36">
        <v>11</v>
      </c>
      <c r="D12526" s="36">
        <v>19</v>
      </c>
      <c r="E12526" s="36">
        <v>1</v>
      </c>
      <c r="F12526" s="36">
        <v>1</v>
      </c>
      <c r="G12526" s="36" t="s">
        <v>7</v>
      </c>
      <c r="H12526" s="38">
        <v>45961</v>
      </c>
      <c r="I12526" s="36" t="s">
        <v>393</v>
      </c>
      <c r="J12526" s="36">
        <f>4+3+4+3+4+3+3</f>
        <v>24</v>
      </c>
      <c r="K12526" s="36">
        <v>10</v>
      </c>
      <c r="L12526" s="36">
        <v>10</v>
      </c>
      <c r="M12526" s="36">
        <f>7+7+5+5</f>
        <v>24</v>
      </c>
      <c r="N12526" s="36">
        <v>18</v>
      </c>
      <c r="O12526" s="36">
        <f>SUM(J12526:N12526)</f>
        <v>86</v>
      </c>
      <c r="P12526" s="36">
        <v>7</v>
      </c>
      <c r="Q12526" s="36">
        <v>3</v>
      </c>
      <c r="R12526" s="36">
        <v>3</v>
      </c>
      <c r="S12526" s="36">
        <v>4</v>
      </c>
      <c r="T12526" s="36">
        <v>3</v>
      </c>
      <c r="U12526" s="36">
        <f>SUM(P12526:T12526)</f>
        <v>20</v>
      </c>
      <c r="V12526" s="39">
        <f>O12526/U12526/F12526</f>
        <v>4.3</v>
      </c>
      <c r="W12526" s="36"/>
      <c r="X12526" s="36">
        <f>F12526*U12526</f>
        <v>20</v>
      </c>
      <c r="Y12526" s="47">
        <f t="shared" si="195"/>
        <v>8.2851637764932561E-4</v>
      </c>
      <c r="Z12526" s="36"/>
      <c r="AA12526" s="36">
        <f>60*2*10+60*2.5*17+60*3*8</f>
        <v>5190</v>
      </c>
      <c r="AB12526" s="36"/>
      <c r="AC12526" s="36" t="s">
        <v>124</v>
      </c>
      <c r="AD12526" s="36" t="s">
        <v>78</v>
      </c>
      <c r="AE12526" s="36"/>
      <c r="AF12526" s="41" t="s">
        <v>35</v>
      </c>
      <c r="AG12526" s="36"/>
    </row>
    <row r="12527" spans="1:33" ht="15" customHeight="1" x14ac:dyDescent="0.25">
      <c r="A12527" s="36">
        <v>4839</v>
      </c>
      <c r="B12527" s="36" t="s">
        <v>75</v>
      </c>
      <c r="C12527" s="36">
        <v>11</v>
      </c>
      <c r="D12527" s="36"/>
      <c r="E12527" s="36">
        <v>1</v>
      </c>
      <c r="F12527" s="36">
        <v>1</v>
      </c>
      <c r="G12527" s="36" t="s">
        <v>7</v>
      </c>
      <c r="H12527" s="38">
        <v>45961</v>
      </c>
      <c r="I12527" s="36" t="s">
        <v>393</v>
      </c>
      <c r="J12527" s="36">
        <v>40</v>
      </c>
      <c r="K12527" s="36">
        <f>28+25+30+27+23+21+19</f>
        <v>173</v>
      </c>
      <c r="L12527" s="36">
        <v>0</v>
      </c>
      <c r="M12527" s="36">
        <v>0</v>
      </c>
      <c r="N12527" s="36">
        <v>0</v>
      </c>
      <c r="O12527" s="36">
        <f>SUM(J12527:N12527)</f>
        <v>213</v>
      </c>
      <c r="P12527" s="36">
        <v>2</v>
      </c>
      <c r="Q12527" s="36">
        <v>7</v>
      </c>
      <c r="R12527" s="36">
        <v>0</v>
      </c>
      <c r="S12527" s="36">
        <v>0</v>
      </c>
      <c r="T12527" s="36">
        <v>0</v>
      </c>
      <c r="U12527" s="36">
        <f>SUM(P12527:T12527)</f>
        <v>9</v>
      </c>
      <c r="V12527" s="39">
        <f>O12527/U12527/F12527</f>
        <v>23.666666666666668</v>
      </c>
      <c r="W12527" s="36"/>
      <c r="X12527" s="36">
        <f>F12527*U12527</f>
        <v>9</v>
      </c>
      <c r="Y12527" s="47">
        <f t="shared" si="195"/>
        <v>1.6784869976359338E-3</v>
      </c>
      <c r="Z12527" s="36"/>
      <c r="AA12527" s="36">
        <f>100*4*8+100*2.5*10+100*3*12+100*3*16</f>
        <v>14100</v>
      </c>
      <c r="AB12527" s="36"/>
      <c r="AC12527" s="36" t="s">
        <v>77</v>
      </c>
      <c r="AD12527" s="36" t="s">
        <v>78</v>
      </c>
      <c r="AE12527" s="36"/>
      <c r="AF12527" s="41" t="s">
        <v>35</v>
      </c>
      <c r="AG12527" s="36"/>
    </row>
    <row r="12528" spans="1:33" ht="15" customHeight="1" x14ac:dyDescent="0.25">
      <c r="A12528" s="36" t="s">
        <v>244</v>
      </c>
      <c r="B12528" s="36" t="s">
        <v>75</v>
      </c>
      <c r="C12528" s="36">
        <v>11</v>
      </c>
      <c r="D12528" s="36"/>
      <c r="E12528" s="36">
        <v>1</v>
      </c>
      <c r="F12528" s="36">
        <v>1</v>
      </c>
      <c r="G12528" s="36" t="s">
        <v>7</v>
      </c>
      <c r="H12528" s="38">
        <v>45961</v>
      </c>
      <c r="I12528" s="36" t="s">
        <v>393</v>
      </c>
      <c r="J12528" s="36">
        <v>40</v>
      </c>
      <c r="K12528" s="36">
        <f>28+25+30+27+23+21+15</f>
        <v>169</v>
      </c>
      <c r="L12528" s="36">
        <v>0</v>
      </c>
      <c r="M12528" s="36">
        <v>0</v>
      </c>
      <c r="N12528" s="36">
        <v>0</v>
      </c>
      <c r="O12528" s="36">
        <f>SUM(J12528:N12528)</f>
        <v>209</v>
      </c>
      <c r="P12528" s="36">
        <v>4</v>
      </c>
      <c r="Q12528" s="36">
        <v>7</v>
      </c>
      <c r="R12528" s="36">
        <v>3</v>
      </c>
      <c r="S12528" s="36">
        <v>0</v>
      </c>
      <c r="T12528" s="36">
        <v>0</v>
      </c>
      <c r="U12528" s="36">
        <f>SUM(P12528:T12528)</f>
        <v>14</v>
      </c>
      <c r="V12528" s="39">
        <f>O12528/U12528/F12528</f>
        <v>14.928571428571429</v>
      </c>
      <c r="W12528" s="36"/>
      <c r="X12528" s="36">
        <f>F12528*U12528</f>
        <v>14</v>
      </c>
      <c r="Y12528" s="47">
        <f t="shared" si="195"/>
        <v>1.715927750410509E-3</v>
      </c>
      <c r="Z12528" s="36"/>
      <c r="AA12528" s="36">
        <f>100*4*6+100*2.5*6+100*3*16</f>
        <v>8700</v>
      </c>
      <c r="AB12528" s="36"/>
      <c r="AC12528" s="36" t="s">
        <v>77</v>
      </c>
      <c r="AD12528" s="36" t="s">
        <v>78</v>
      </c>
      <c r="AE12528" s="36"/>
      <c r="AF12528" s="41" t="s">
        <v>35</v>
      </c>
      <c r="AG12528" s="36"/>
    </row>
    <row r="12529" spans="1:33" ht="15" customHeight="1" x14ac:dyDescent="0.25">
      <c r="A12529" s="36">
        <v>4516</v>
      </c>
      <c r="B12529" s="36" t="s">
        <v>75</v>
      </c>
      <c r="C12529" s="36">
        <v>11</v>
      </c>
      <c r="D12529" s="36"/>
      <c r="E12529" s="36">
        <v>1</v>
      </c>
      <c r="F12529" s="36">
        <v>1</v>
      </c>
      <c r="G12529" s="36" t="s">
        <v>7</v>
      </c>
      <c r="H12529" s="38">
        <v>45961</v>
      </c>
      <c r="I12529" s="36" t="s">
        <v>393</v>
      </c>
      <c r="J12529" s="36">
        <v>0</v>
      </c>
      <c r="K12529" s="36">
        <v>0</v>
      </c>
      <c r="L12529" s="36">
        <v>2</v>
      </c>
      <c r="M12529" s="36">
        <v>5</v>
      </c>
      <c r="N12529" s="36">
        <v>0</v>
      </c>
      <c r="O12529" s="36">
        <f>SUM(J12529:N12529)</f>
        <v>7</v>
      </c>
      <c r="P12529" s="36">
        <v>0</v>
      </c>
      <c r="Q12529" s="36">
        <v>0</v>
      </c>
      <c r="R12529" s="36">
        <v>1</v>
      </c>
      <c r="S12529" s="36">
        <v>3</v>
      </c>
      <c r="T12529" s="36">
        <v>0</v>
      </c>
      <c r="U12529" s="36">
        <f>SUM(P12529:T12529)</f>
        <v>4</v>
      </c>
      <c r="V12529" s="39">
        <f>O12529/U12529/F12529</f>
        <v>1.75</v>
      </c>
      <c r="W12529" s="36"/>
      <c r="X12529" s="36">
        <f>F12529*U12529</f>
        <v>4</v>
      </c>
      <c r="Y12529" s="47">
        <f t="shared" si="195"/>
        <v>5.0000000000000001E-4</v>
      </c>
      <c r="Z12529" s="36"/>
      <c r="AA12529" s="36">
        <f>100*2.5*14</f>
        <v>3500</v>
      </c>
      <c r="AB12529" s="36"/>
      <c r="AC12529" s="36" t="s">
        <v>77</v>
      </c>
      <c r="AD12529" s="36" t="s">
        <v>78</v>
      </c>
      <c r="AE12529" s="36"/>
      <c r="AF12529" s="41" t="s">
        <v>35</v>
      </c>
      <c r="AG12529" s="36"/>
    </row>
    <row r="12530" spans="1:33" ht="15" customHeight="1" x14ac:dyDescent="0.25">
      <c r="A12530" s="36">
        <v>5673</v>
      </c>
      <c r="B12530" s="36" t="s">
        <v>75</v>
      </c>
      <c r="C12530" s="36">
        <v>11</v>
      </c>
      <c r="D12530" s="36" t="s">
        <v>191</v>
      </c>
      <c r="E12530" s="36">
        <v>2</v>
      </c>
      <c r="F12530" s="36">
        <v>1</v>
      </c>
      <c r="G12530" s="36" t="s">
        <v>7</v>
      </c>
      <c r="H12530" s="38">
        <v>45961</v>
      </c>
      <c r="I12530" s="36" t="s">
        <v>393</v>
      </c>
      <c r="J12530" s="36">
        <f>8+6+5+4+3</f>
        <v>26</v>
      </c>
      <c r="K12530" s="36">
        <f>3+11+4+5+8+11</f>
        <v>42</v>
      </c>
      <c r="L12530" s="36">
        <f>13+2+4+3+5+6</f>
        <v>33</v>
      </c>
      <c r="M12530" s="36">
        <v>0</v>
      </c>
      <c r="N12530" s="36">
        <v>0</v>
      </c>
      <c r="O12530" s="36">
        <f>SUM(J12530:N12530)</f>
        <v>101</v>
      </c>
      <c r="P12530" s="36">
        <v>7</v>
      </c>
      <c r="Q12530" s="36">
        <v>7</v>
      </c>
      <c r="R12530" s="36">
        <v>7</v>
      </c>
      <c r="S12530" s="36">
        <v>7</v>
      </c>
      <c r="T12530" s="36">
        <v>3</v>
      </c>
      <c r="U12530" s="36">
        <f>SUM(P12530:T12530)</f>
        <v>31</v>
      </c>
      <c r="V12530" s="39">
        <f>O12530/U12530/F12530</f>
        <v>3.2580645161290325</v>
      </c>
      <c r="W12530" s="36"/>
      <c r="X12530" s="36">
        <f>F12530*U12530</f>
        <v>31</v>
      </c>
      <c r="Y12530" s="47">
        <f t="shared" si="195"/>
        <v>9.7546841800270434E-4</v>
      </c>
      <c r="Z12530" s="36"/>
      <c r="AA12530" s="36">
        <f>75*3*6+70*3*4+55*2*5+50*2*6</f>
        <v>3340</v>
      </c>
      <c r="AB12530" s="36"/>
      <c r="AC12530" s="36" t="s">
        <v>77</v>
      </c>
      <c r="AD12530" s="36" t="s">
        <v>78</v>
      </c>
      <c r="AE12530" s="36"/>
      <c r="AF12530" s="41" t="s">
        <v>35</v>
      </c>
      <c r="AG12530" s="36"/>
    </row>
    <row r="12531" spans="1:33" ht="15" customHeight="1" x14ac:dyDescent="0.25">
      <c r="A12531" s="36" t="s">
        <v>206</v>
      </c>
      <c r="B12531" s="36" t="s">
        <v>75</v>
      </c>
      <c r="C12531" s="36">
        <v>10</v>
      </c>
      <c r="D12531" s="36">
        <v>21</v>
      </c>
      <c r="E12531" s="36">
        <v>2</v>
      </c>
      <c r="F12531" s="36">
        <v>1</v>
      </c>
      <c r="G12531" s="36" t="s">
        <v>7</v>
      </c>
      <c r="H12531" s="38">
        <v>45961</v>
      </c>
      <c r="I12531" s="36" t="s">
        <v>393</v>
      </c>
      <c r="J12531" s="36">
        <v>5</v>
      </c>
      <c r="K12531" s="36">
        <v>4</v>
      </c>
      <c r="L12531" s="36">
        <v>0</v>
      </c>
      <c r="M12531" s="36">
        <v>0</v>
      </c>
      <c r="N12531" s="36">
        <v>0</v>
      </c>
      <c r="O12531" s="36">
        <f>SUM(J12531:N12531)</f>
        <v>9</v>
      </c>
      <c r="P12531" s="36">
        <v>5</v>
      </c>
      <c r="Q12531" s="36">
        <v>4</v>
      </c>
      <c r="R12531" s="36">
        <v>1</v>
      </c>
      <c r="S12531" s="36">
        <v>0</v>
      </c>
      <c r="T12531" s="36">
        <v>0</v>
      </c>
      <c r="U12531" s="36">
        <f>SUM(P12531:T12531)</f>
        <v>10</v>
      </c>
      <c r="V12531" s="39">
        <f>O12531/U12531/F12531</f>
        <v>0.9</v>
      </c>
      <c r="W12531" s="36"/>
      <c r="X12531" s="36">
        <f>F12531*U12531</f>
        <v>10</v>
      </c>
      <c r="Y12531" s="47">
        <f t="shared" si="195"/>
        <v>3.8961038961038961E-4</v>
      </c>
      <c r="Z12531" s="36"/>
      <c r="AA12531" s="36">
        <f>70*2*3+70*3*2+70*4*4+70*2.5*2</f>
        <v>2310</v>
      </c>
      <c r="AB12531" s="36"/>
      <c r="AC12531" s="36" t="s">
        <v>77</v>
      </c>
      <c r="AD12531" s="36" t="s">
        <v>78</v>
      </c>
      <c r="AE12531" s="36"/>
      <c r="AF12531" s="41" t="s">
        <v>35</v>
      </c>
      <c r="AG12531" s="36"/>
    </row>
    <row r="12532" spans="1:33" ht="15" customHeight="1" x14ac:dyDescent="0.25">
      <c r="A12532" s="36">
        <v>4190</v>
      </c>
      <c r="B12532" s="36" t="s">
        <v>75</v>
      </c>
      <c r="C12532" s="36">
        <v>11</v>
      </c>
      <c r="D12532" s="36"/>
      <c r="E12532" s="36">
        <v>2</v>
      </c>
      <c r="F12532" s="36">
        <v>1</v>
      </c>
      <c r="G12532" s="36" t="s">
        <v>7</v>
      </c>
      <c r="H12532" s="38">
        <v>45961</v>
      </c>
      <c r="I12532" s="36" t="s">
        <v>393</v>
      </c>
      <c r="J12532" s="36">
        <v>3</v>
      </c>
      <c r="K12532" s="36">
        <v>0</v>
      </c>
      <c r="L12532" s="36">
        <v>0</v>
      </c>
      <c r="M12532" s="36">
        <v>0</v>
      </c>
      <c r="N12532" s="36">
        <v>0</v>
      </c>
      <c r="O12532" s="36">
        <f>SUM(J12532:N12532)</f>
        <v>3</v>
      </c>
      <c r="P12532" s="36">
        <v>5</v>
      </c>
      <c r="Q12532" s="36">
        <v>0</v>
      </c>
      <c r="R12532" s="36">
        <v>5</v>
      </c>
      <c r="S12532" s="36">
        <v>0</v>
      </c>
      <c r="T12532" s="36">
        <v>0</v>
      </c>
      <c r="U12532" s="36">
        <f>SUM(P12532:T12532)</f>
        <v>10</v>
      </c>
      <c r="V12532" s="39">
        <f>O12532/U12532/F12532</f>
        <v>0.3</v>
      </c>
      <c r="W12532" s="36"/>
      <c r="X12532" s="36">
        <f>F12532*U12532</f>
        <v>10</v>
      </c>
      <c r="Y12532" s="47">
        <f t="shared" si="195"/>
        <v>1.2345679012345679E-4</v>
      </c>
      <c r="Z12532" s="36"/>
      <c r="AA12532" s="36">
        <f>60*3.5*7+60*4*4</f>
        <v>2430</v>
      </c>
      <c r="AB12532" s="36"/>
      <c r="AC12532" s="36" t="s">
        <v>77</v>
      </c>
      <c r="AD12532" s="36" t="s">
        <v>78</v>
      </c>
      <c r="AE12532" s="36"/>
      <c r="AF12532" s="41" t="s">
        <v>35</v>
      </c>
      <c r="AG12532" s="36"/>
    </row>
    <row r="12533" spans="1:33" ht="15" customHeight="1" x14ac:dyDescent="0.25">
      <c r="A12533" s="36" t="s">
        <v>135</v>
      </c>
      <c r="B12533" s="36" t="s">
        <v>75</v>
      </c>
      <c r="C12533" s="36">
        <v>11</v>
      </c>
      <c r="D12533" s="36">
        <v>22</v>
      </c>
      <c r="E12533" s="36">
        <v>1</v>
      </c>
      <c r="F12533" s="36">
        <v>1</v>
      </c>
      <c r="G12533" s="36" t="s">
        <v>7</v>
      </c>
      <c r="H12533" s="38">
        <v>45961</v>
      </c>
      <c r="I12533" s="36" t="s">
        <v>393</v>
      </c>
      <c r="J12533" s="36">
        <f>1+3+1+2</f>
        <v>7</v>
      </c>
      <c r="K12533" s="36">
        <v>1</v>
      </c>
      <c r="L12533" s="36">
        <v>7</v>
      </c>
      <c r="M12533" s="36">
        <f>1+4+1+2</f>
        <v>8</v>
      </c>
      <c r="N12533" s="36">
        <v>0</v>
      </c>
      <c r="O12533" s="36">
        <f>SUM(J12533:N12533)</f>
        <v>23</v>
      </c>
      <c r="P12533" s="36">
        <v>5</v>
      </c>
      <c r="Q12533" s="36">
        <v>2</v>
      </c>
      <c r="R12533" s="36">
        <v>4</v>
      </c>
      <c r="S12533" s="36">
        <v>4</v>
      </c>
      <c r="T12533" s="36">
        <v>0</v>
      </c>
      <c r="U12533" s="36">
        <f>SUM(P12533:T12533)</f>
        <v>15</v>
      </c>
      <c r="V12533" s="39">
        <f>O12533/U12533/F12533</f>
        <v>1.5333333333333334</v>
      </c>
      <c r="W12533" s="36"/>
      <c r="X12533" s="36">
        <f>F12533*U12533</f>
        <v>15</v>
      </c>
      <c r="Y12533" s="47">
        <f t="shared" si="195"/>
        <v>2.5177887246852768E-4</v>
      </c>
      <c r="Z12533" s="36"/>
      <c r="AA12533" s="36">
        <f>70*3*29</f>
        <v>6090</v>
      </c>
      <c r="AB12533" s="36"/>
      <c r="AC12533" s="36" t="s">
        <v>77</v>
      </c>
      <c r="AD12533" s="36" t="s">
        <v>78</v>
      </c>
      <c r="AE12533" s="36"/>
      <c r="AF12533" s="41" t="s">
        <v>35</v>
      </c>
      <c r="AG12533" s="36"/>
    </row>
    <row r="12534" spans="1:33" ht="15" customHeight="1" x14ac:dyDescent="0.25">
      <c r="A12534" s="36">
        <v>8331</v>
      </c>
      <c r="B12534" s="36" t="s">
        <v>75</v>
      </c>
      <c r="C12534" s="36">
        <v>11</v>
      </c>
      <c r="D12534" s="36"/>
      <c r="E12534" s="36">
        <v>1</v>
      </c>
      <c r="F12534" s="36">
        <v>1</v>
      </c>
      <c r="G12534" s="36" t="s">
        <v>7</v>
      </c>
      <c r="H12534" s="38">
        <v>45961</v>
      </c>
      <c r="I12534" s="36" t="s">
        <v>393</v>
      </c>
      <c r="J12534" s="36">
        <v>2</v>
      </c>
      <c r="K12534" s="36">
        <v>1</v>
      </c>
      <c r="L12534" s="36">
        <v>2</v>
      </c>
      <c r="M12534" s="36">
        <v>1</v>
      </c>
      <c r="N12534" s="36">
        <v>0</v>
      </c>
      <c r="O12534" s="36">
        <f>SUM(J12534:N12534)</f>
        <v>6</v>
      </c>
      <c r="P12534" s="36">
        <v>5</v>
      </c>
      <c r="Q12534" s="36">
        <v>2</v>
      </c>
      <c r="R12534" s="36">
        <v>3</v>
      </c>
      <c r="S12534" s="36">
        <v>3</v>
      </c>
      <c r="T12534" s="36">
        <v>0</v>
      </c>
      <c r="U12534" s="36">
        <f>SUM(P12534:T12534)</f>
        <v>13</v>
      </c>
      <c r="V12534" s="39">
        <f>O12534/U12534/F12534</f>
        <v>0.46153846153846156</v>
      </c>
      <c r="W12534" s="36"/>
      <c r="X12534" s="36">
        <f>F12534*U12534</f>
        <v>13</v>
      </c>
      <c r="Y12534" s="47">
        <f t="shared" si="195"/>
        <v>2.0242914979757087E-4</v>
      </c>
      <c r="Z12534" s="36"/>
      <c r="AA12534" s="36">
        <f>60*2*7+60*3*8</f>
        <v>2280</v>
      </c>
      <c r="AB12534" s="36"/>
      <c r="AC12534" s="36" t="s">
        <v>77</v>
      </c>
      <c r="AD12534" s="36" t="s">
        <v>411</v>
      </c>
      <c r="AE12534" s="36">
        <v>7</v>
      </c>
      <c r="AF12534" s="41" t="s">
        <v>35</v>
      </c>
      <c r="AG12534" s="36"/>
    </row>
    <row r="12535" spans="1:33" ht="15" customHeight="1" x14ac:dyDescent="0.25">
      <c r="A12535" s="36">
        <v>5288</v>
      </c>
      <c r="B12535" s="36" t="s">
        <v>75</v>
      </c>
      <c r="C12535" s="36">
        <v>11</v>
      </c>
      <c r="D12535" s="36">
        <v>19</v>
      </c>
      <c r="E12535" s="36">
        <v>2</v>
      </c>
      <c r="F12535" s="36">
        <v>1</v>
      </c>
      <c r="G12535" s="36" t="s">
        <v>7</v>
      </c>
      <c r="H12535" s="38">
        <v>45961</v>
      </c>
      <c r="I12535" s="36" t="s">
        <v>393</v>
      </c>
      <c r="J12535" s="36"/>
      <c r="K12535" s="36"/>
      <c r="L12535" s="36"/>
      <c r="M12535" s="36"/>
      <c r="N12535" s="36"/>
      <c r="O12535" s="36">
        <v>15</v>
      </c>
      <c r="P12535" s="36">
        <v>7</v>
      </c>
      <c r="Q12535" s="36">
        <v>7</v>
      </c>
      <c r="R12535" s="36">
        <v>7</v>
      </c>
      <c r="S12535" s="36">
        <v>7</v>
      </c>
      <c r="T12535" s="36">
        <v>2</v>
      </c>
      <c r="U12535" s="36">
        <f>SUM(P12535:T12535)</f>
        <v>30</v>
      </c>
      <c r="V12535" s="39">
        <f>O12535/U12535/F12535</f>
        <v>0.5</v>
      </c>
      <c r="W12535" s="36"/>
      <c r="X12535" s="36">
        <f>F12535*U12535</f>
        <v>30</v>
      </c>
      <c r="Y12535" s="47">
        <f t="shared" si="195"/>
        <v>6.8306010928961749E-5</v>
      </c>
      <c r="Z12535" s="36"/>
      <c r="AA12535" s="36">
        <f>60*4*12+60*4*11+60*3*10</f>
        <v>7320</v>
      </c>
      <c r="AB12535" s="36"/>
      <c r="AC12535" s="36" t="s">
        <v>77</v>
      </c>
      <c r="AD12535" s="36" t="s">
        <v>78</v>
      </c>
      <c r="AE12535" s="36">
        <v>15</v>
      </c>
      <c r="AF12535" s="41" t="s">
        <v>35</v>
      </c>
      <c r="AG12535" s="36"/>
    </row>
    <row r="12536" spans="1:33" ht="15" customHeight="1" x14ac:dyDescent="0.25">
      <c r="A12536" s="36">
        <v>5715</v>
      </c>
      <c r="B12536" s="36" t="s">
        <v>75</v>
      </c>
      <c r="C12536" s="36">
        <v>11</v>
      </c>
      <c r="D12536" s="36">
        <v>19</v>
      </c>
      <c r="E12536" s="36">
        <v>2</v>
      </c>
      <c r="F12536" s="36">
        <v>1</v>
      </c>
      <c r="G12536" s="36" t="s">
        <v>7</v>
      </c>
      <c r="H12536" s="38">
        <v>45961</v>
      </c>
      <c r="I12536" s="36" t="s">
        <v>393</v>
      </c>
      <c r="J12536" s="36"/>
      <c r="K12536" s="36"/>
      <c r="L12536" s="36"/>
      <c r="M12536" s="36"/>
      <c r="N12536" s="36"/>
      <c r="O12536" s="36">
        <v>20</v>
      </c>
      <c r="P12536" s="36">
        <v>7</v>
      </c>
      <c r="Q12536" s="36">
        <v>7</v>
      </c>
      <c r="R12536" s="36">
        <v>7</v>
      </c>
      <c r="S12536" s="36">
        <v>7</v>
      </c>
      <c r="T12536" s="36">
        <v>2</v>
      </c>
      <c r="U12536" s="36">
        <f>SUM(P12536:T12536)</f>
        <v>30</v>
      </c>
      <c r="V12536" s="39">
        <f>O12536/U12536/F12536</f>
        <v>0.66666666666666663</v>
      </c>
      <c r="W12536" s="36"/>
      <c r="X12536" s="36">
        <f>F12536*U12536</f>
        <v>30</v>
      </c>
      <c r="Y12536" s="47">
        <f t="shared" si="195"/>
        <v>7.77000777000777E-5</v>
      </c>
      <c r="Z12536" s="36"/>
      <c r="AA12536" s="36">
        <f>65*4*33</f>
        <v>8580</v>
      </c>
      <c r="AB12536" s="36"/>
      <c r="AC12536" s="36" t="s">
        <v>77</v>
      </c>
      <c r="AD12536" s="36" t="s">
        <v>78</v>
      </c>
      <c r="AE12536" s="36">
        <v>15</v>
      </c>
      <c r="AF12536" s="41" t="s">
        <v>35</v>
      </c>
      <c r="AG12536" s="36"/>
    </row>
    <row r="12537" spans="1:33" ht="15" customHeight="1" x14ac:dyDescent="0.25">
      <c r="A12537" s="36" t="s">
        <v>138</v>
      </c>
      <c r="B12537" s="36" t="s">
        <v>75</v>
      </c>
      <c r="C12537" s="36">
        <v>11</v>
      </c>
      <c r="D12537" s="36">
        <v>21</v>
      </c>
      <c r="E12537" s="36">
        <v>1</v>
      </c>
      <c r="F12537" s="37">
        <v>1</v>
      </c>
      <c r="G12537" s="36" t="s">
        <v>7</v>
      </c>
      <c r="H12537" s="38">
        <v>45961</v>
      </c>
      <c r="I12537" s="36" t="s">
        <v>393</v>
      </c>
      <c r="J12537" s="36">
        <v>5</v>
      </c>
      <c r="K12537" s="36">
        <v>0</v>
      </c>
      <c r="L12537" s="36">
        <v>0</v>
      </c>
      <c r="M12537" s="36">
        <v>0</v>
      </c>
      <c r="N12537" s="36">
        <v>0</v>
      </c>
      <c r="O12537" s="36">
        <f>SUM(J12537:N12537)</f>
        <v>5</v>
      </c>
      <c r="P12537" s="36">
        <v>2</v>
      </c>
      <c r="Q12537" s="36">
        <v>2</v>
      </c>
      <c r="R12537" s="36">
        <v>0</v>
      </c>
      <c r="S12537" s="36">
        <v>2</v>
      </c>
      <c r="T12537" s="36">
        <v>0</v>
      </c>
      <c r="U12537" s="36">
        <f>SUM(P12537:T12537)</f>
        <v>6</v>
      </c>
      <c r="V12537" s="39">
        <f>O12537/U12537/F12537</f>
        <v>0.83333333333333337</v>
      </c>
      <c r="W12537" s="36"/>
      <c r="X12537" s="36">
        <f>F12537*U12537</f>
        <v>6</v>
      </c>
      <c r="Y12537" s="47">
        <f t="shared" si="195"/>
        <v>2.3779629418255147E-4</v>
      </c>
      <c r="Z12537" s="36"/>
      <c r="AA12537" s="36">
        <f>67*3.5*4+64*3.2*3+62*4*4+60*4*4</f>
        <v>3504.4</v>
      </c>
      <c r="AB12537" s="36"/>
      <c r="AC12537" s="36" t="s">
        <v>77</v>
      </c>
      <c r="AD12537" s="36" t="s">
        <v>78</v>
      </c>
      <c r="AE12537" s="36">
        <v>15</v>
      </c>
      <c r="AF12537" s="41" t="s">
        <v>35</v>
      </c>
      <c r="AG12537" s="36"/>
    </row>
    <row r="12538" spans="1:33" ht="15" customHeight="1" x14ac:dyDescent="0.25">
      <c r="A12538" s="36" t="s">
        <v>209</v>
      </c>
      <c r="B12538" s="36" t="s">
        <v>75</v>
      </c>
      <c r="C12538" s="36">
        <v>11</v>
      </c>
      <c r="D12538" s="36"/>
      <c r="E12538" s="36">
        <v>1</v>
      </c>
      <c r="F12538" s="37">
        <v>1</v>
      </c>
      <c r="G12538" s="36" t="s">
        <v>7</v>
      </c>
      <c r="H12538" s="38">
        <v>45961</v>
      </c>
      <c r="I12538" s="36" t="s">
        <v>393</v>
      </c>
      <c r="J12538" s="36">
        <v>0</v>
      </c>
      <c r="K12538" s="36">
        <v>1</v>
      </c>
      <c r="L12538" s="36">
        <v>2</v>
      </c>
      <c r="M12538" s="36">
        <v>0</v>
      </c>
      <c r="N12538" s="36">
        <v>0</v>
      </c>
      <c r="O12538" s="36">
        <f>SUM(J12538:N12538)</f>
        <v>3</v>
      </c>
      <c r="P12538" s="36">
        <v>4</v>
      </c>
      <c r="Q12538" s="36">
        <v>4</v>
      </c>
      <c r="R12538" s="36">
        <v>1</v>
      </c>
      <c r="S12538" s="36">
        <v>1</v>
      </c>
      <c r="T12538" s="36">
        <v>1</v>
      </c>
      <c r="U12538" s="36">
        <v>12</v>
      </c>
      <c r="V12538" s="39">
        <f>O12538/U12538/F12538</f>
        <v>0.25</v>
      </c>
      <c r="W12538" s="36"/>
      <c r="X12538" s="36">
        <f>F12538*U12538</f>
        <v>12</v>
      </c>
      <c r="Y12538" s="47">
        <f t="shared" si="195"/>
        <v>8.1063553826199737E-5</v>
      </c>
      <c r="Z12538" s="36"/>
      <c r="AA12538" s="36">
        <f>60*2.2*9+60*2*5+60*2.4*4+60*3*4</f>
        <v>3084</v>
      </c>
      <c r="AB12538" s="36"/>
      <c r="AC12538" s="36" t="s">
        <v>77</v>
      </c>
      <c r="AD12538" s="36" t="s">
        <v>78</v>
      </c>
      <c r="AE12538" s="36">
        <v>5</v>
      </c>
      <c r="AF12538" s="41" t="s">
        <v>35</v>
      </c>
      <c r="AG12538" s="36"/>
    </row>
    <row r="12539" spans="1:33" ht="15" customHeight="1" x14ac:dyDescent="0.25">
      <c r="A12539" s="36">
        <v>8351</v>
      </c>
      <c r="B12539" s="36" t="s">
        <v>75</v>
      </c>
      <c r="C12539" s="36">
        <v>11</v>
      </c>
      <c r="D12539" s="36">
        <v>21</v>
      </c>
      <c r="E12539" s="36">
        <v>1</v>
      </c>
      <c r="F12539" s="37">
        <v>1</v>
      </c>
      <c r="G12539" s="36" t="s">
        <v>7</v>
      </c>
      <c r="H12539" s="38">
        <v>45961</v>
      </c>
      <c r="I12539" s="36" t="s">
        <v>393</v>
      </c>
      <c r="J12539" s="36">
        <v>6</v>
      </c>
      <c r="K12539" s="36">
        <v>6</v>
      </c>
      <c r="L12539" s="36">
        <v>1</v>
      </c>
      <c r="M12539" s="36">
        <v>5</v>
      </c>
      <c r="N12539" s="36">
        <v>0</v>
      </c>
      <c r="O12539" s="36">
        <f>SUM(J12539:N12539)</f>
        <v>18</v>
      </c>
      <c r="P12539" s="36">
        <v>5</v>
      </c>
      <c r="Q12539" s="36">
        <v>3</v>
      </c>
      <c r="R12539" s="36">
        <v>2</v>
      </c>
      <c r="S12539" s="36">
        <v>5</v>
      </c>
      <c r="T12539" s="36">
        <v>0</v>
      </c>
      <c r="U12539" s="36">
        <f>SUM(P12539:T12539)</f>
        <v>15</v>
      </c>
      <c r="V12539" s="39">
        <f>O12539/U12539/F12539</f>
        <v>1.2</v>
      </c>
      <c r="W12539" s="36"/>
      <c r="X12539" s="36">
        <f>F12539*U12539</f>
        <v>15</v>
      </c>
      <c r="Y12539" s="47">
        <f t="shared" si="195"/>
        <v>2.1978021978021978E-4</v>
      </c>
      <c r="Z12539" s="36"/>
      <c r="AA12539" s="36">
        <f>70*3*26</f>
        <v>5460</v>
      </c>
      <c r="AB12539" s="36"/>
      <c r="AC12539" s="36" t="s">
        <v>77</v>
      </c>
      <c r="AD12539" s="36" t="s">
        <v>411</v>
      </c>
      <c r="AE12539" s="36"/>
      <c r="AF12539" s="41" t="s">
        <v>35</v>
      </c>
      <c r="AG12539" s="36"/>
    </row>
    <row r="12540" spans="1:33" ht="15" customHeight="1" x14ac:dyDescent="0.25">
      <c r="A12540" s="36">
        <v>8103</v>
      </c>
      <c r="B12540" s="36" t="s">
        <v>75</v>
      </c>
      <c r="C12540" s="36">
        <v>11</v>
      </c>
      <c r="D12540" s="36">
        <v>22</v>
      </c>
      <c r="E12540" s="36">
        <v>1</v>
      </c>
      <c r="F12540" s="37">
        <v>1</v>
      </c>
      <c r="G12540" s="36" t="s">
        <v>7</v>
      </c>
      <c r="H12540" s="38">
        <v>45961</v>
      </c>
      <c r="I12540" s="36" t="s">
        <v>393</v>
      </c>
      <c r="J12540" s="36">
        <v>8</v>
      </c>
      <c r="K12540" s="36">
        <v>9</v>
      </c>
      <c r="L12540" s="36">
        <v>0</v>
      </c>
      <c r="M12540" s="36">
        <v>5</v>
      </c>
      <c r="N12540" s="36">
        <v>0</v>
      </c>
      <c r="O12540" s="36">
        <f>SUM(J12540:N12540)</f>
        <v>22</v>
      </c>
      <c r="P12540" s="36">
        <v>7</v>
      </c>
      <c r="Q12540" s="36">
        <v>7</v>
      </c>
      <c r="R12540" s="36">
        <v>7</v>
      </c>
      <c r="S12540" s="36">
        <v>3</v>
      </c>
      <c r="T12540" s="36">
        <v>0</v>
      </c>
      <c r="U12540" s="36">
        <f>SUM(P12540:T12540)</f>
        <v>24</v>
      </c>
      <c r="V12540" s="39">
        <f>O12540/U12540/F12540</f>
        <v>0.91666666666666663</v>
      </c>
      <c r="W12540" s="36"/>
      <c r="X12540" s="36">
        <f>F12540*U12540</f>
        <v>24</v>
      </c>
      <c r="Y12540" s="47">
        <f t="shared" si="195"/>
        <v>1.7361111111111109E-4</v>
      </c>
      <c r="Z12540" s="36"/>
      <c r="AA12540" s="36">
        <f>60*4.5*7+60*3.5*7+60*4*8</f>
        <v>5280</v>
      </c>
      <c r="AB12540" s="36"/>
      <c r="AC12540" s="36" t="s">
        <v>77</v>
      </c>
      <c r="AD12540" s="36" t="s">
        <v>78</v>
      </c>
      <c r="AE12540" s="36"/>
      <c r="AF12540" s="41" t="s">
        <v>35</v>
      </c>
      <c r="AG12540" s="36"/>
    </row>
    <row r="12541" spans="1:33" ht="15" customHeight="1" x14ac:dyDescent="0.25">
      <c r="A12541" s="36" t="s">
        <v>137</v>
      </c>
      <c r="B12541" s="36" t="s">
        <v>75</v>
      </c>
      <c r="C12541" s="36">
        <v>11</v>
      </c>
      <c r="D12541" s="36">
        <v>22</v>
      </c>
      <c r="E12541" s="36">
        <v>1</v>
      </c>
      <c r="F12541" s="36">
        <v>1</v>
      </c>
      <c r="G12541" s="36" t="s">
        <v>7</v>
      </c>
      <c r="H12541" s="38">
        <v>45961</v>
      </c>
      <c r="I12541" s="36" t="s">
        <v>393</v>
      </c>
      <c r="J12541" s="36">
        <v>5</v>
      </c>
      <c r="K12541" s="36">
        <v>2</v>
      </c>
      <c r="L12541" s="36">
        <v>0</v>
      </c>
      <c r="M12541" s="36">
        <v>0</v>
      </c>
      <c r="N12541" s="36">
        <v>0</v>
      </c>
      <c r="O12541" s="36">
        <f>SUM(J12541:N12541)</f>
        <v>7</v>
      </c>
      <c r="P12541" s="36">
        <v>7</v>
      </c>
      <c r="Q12541" s="36">
        <v>6</v>
      </c>
      <c r="R12541" s="36">
        <v>1</v>
      </c>
      <c r="S12541" s="36">
        <v>0</v>
      </c>
      <c r="T12541" s="36">
        <v>0</v>
      </c>
      <c r="U12541" s="36">
        <f>SUM(P12541:T12541)</f>
        <v>14</v>
      </c>
      <c r="V12541" s="39">
        <f>O12541/U12541/F12541</f>
        <v>0.5</v>
      </c>
      <c r="W12541" s="36"/>
      <c r="X12541" s="36">
        <f>F12541*U12541</f>
        <v>14</v>
      </c>
      <c r="Y12541" s="47">
        <f t="shared" si="195"/>
        <v>1.1494252873563218E-4</v>
      </c>
      <c r="Z12541" s="36"/>
      <c r="AA12541" s="36">
        <f>60*4.5*7+60*3.5*6+60*4*5</f>
        <v>4350</v>
      </c>
      <c r="AB12541" s="36"/>
      <c r="AC12541" s="36" t="s">
        <v>77</v>
      </c>
      <c r="AD12541" s="36" t="s">
        <v>78</v>
      </c>
      <c r="AE12541" s="36"/>
      <c r="AF12541" s="41" t="s">
        <v>35</v>
      </c>
      <c r="AG12541" s="36"/>
    </row>
    <row r="12542" spans="1:33" ht="15" customHeight="1" x14ac:dyDescent="0.25">
      <c r="A12542" s="36">
        <v>4708</v>
      </c>
      <c r="B12542" s="36" t="s">
        <v>75</v>
      </c>
      <c r="C12542" s="36">
        <v>11</v>
      </c>
      <c r="D12542" s="36" t="s">
        <v>131</v>
      </c>
      <c r="E12542" s="36">
        <v>2</v>
      </c>
      <c r="F12542" s="37">
        <v>1</v>
      </c>
      <c r="G12542" s="36" t="s">
        <v>7</v>
      </c>
      <c r="H12542" s="38">
        <v>45961</v>
      </c>
      <c r="I12542" s="36" t="s">
        <v>393</v>
      </c>
      <c r="J12542" s="36">
        <v>2</v>
      </c>
      <c r="K12542" s="36">
        <v>1</v>
      </c>
      <c r="L12542" s="36">
        <v>1</v>
      </c>
      <c r="M12542" s="36">
        <v>1</v>
      </c>
      <c r="N12542" s="36">
        <v>0</v>
      </c>
      <c r="O12542" s="36">
        <f>SUM(J12542:N12542)</f>
        <v>5</v>
      </c>
      <c r="P12542" s="36">
        <v>2</v>
      </c>
      <c r="Q12542" s="36">
        <v>2</v>
      </c>
      <c r="R12542" s="36">
        <v>1</v>
      </c>
      <c r="S12542" s="36">
        <v>1</v>
      </c>
      <c r="T12542" s="36">
        <v>0</v>
      </c>
      <c r="U12542" s="36">
        <f>SUM(P12542:T12542)</f>
        <v>6</v>
      </c>
      <c r="V12542" s="39">
        <f>O12542/U12542/F12542</f>
        <v>0.83333333333333337</v>
      </c>
      <c r="W12542" s="36"/>
      <c r="X12542" s="36">
        <f>F12542*U12542</f>
        <v>6</v>
      </c>
      <c r="Y12542" s="47">
        <f t="shared" si="195"/>
        <v>3.7202380952380956E-4</v>
      </c>
      <c r="Z12542" s="36"/>
      <c r="AA12542" s="36">
        <f>70*2*16</f>
        <v>2240</v>
      </c>
      <c r="AB12542" s="36"/>
      <c r="AC12542" s="36" t="s">
        <v>77</v>
      </c>
      <c r="AD12542" s="36" t="s">
        <v>78</v>
      </c>
      <c r="AE12542" s="36">
        <v>20</v>
      </c>
      <c r="AF12542" s="41" t="s">
        <v>35</v>
      </c>
      <c r="AG12542" s="36"/>
    </row>
    <row r="12543" spans="1:33" ht="15" customHeight="1" x14ac:dyDescent="0.25">
      <c r="A12543" s="36" t="s">
        <v>136</v>
      </c>
      <c r="B12543" s="36" t="s">
        <v>75</v>
      </c>
      <c r="C12543" s="36">
        <v>11</v>
      </c>
      <c r="D12543" s="36">
        <v>21</v>
      </c>
      <c r="E12543" s="36">
        <v>1</v>
      </c>
      <c r="F12543" s="37">
        <v>1</v>
      </c>
      <c r="G12543" s="36" t="s">
        <v>7</v>
      </c>
      <c r="H12543" s="38">
        <v>45961</v>
      </c>
      <c r="I12543" s="36" t="s">
        <v>393</v>
      </c>
      <c r="J12543" s="36">
        <v>2</v>
      </c>
      <c r="K12543" s="36">
        <v>2</v>
      </c>
      <c r="L12543" s="36">
        <v>3</v>
      </c>
      <c r="M12543" s="36">
        <v>3</v>
      </c>
      <c r="N12543" s="36">
        <v>0</v>
      </c>
      <c r="O12543" s="36">
        <f>SUM(J12543:N12543)</f>
        <v>10</v>
      </c>
      <c r="P12543" s="36">
        <v>3</v>
      </c>
      <c r="Q12543" s="36">
        <v>4</v>
      </c>
      <c r="R12543" s="36">
        <v>3</v>
      </c>
      <c r="S12543" s="36">
        <v>5</v>
      </c>
      <c r="T12543" s="36">
        <v>0</v>
      </c>
      <c r="U12543" s="36">
        <f>SUM(P12543:T12543)</f>
        <v>15</v>
      </c>
      <c r="V12543" s="39">
        <f>O12543/U12543/F12543</f>
        <v>0.66666666666666663</v>
      </c>
      <c r="W12543" s="36"/>
      <c r="X12543" s="36">
        <f>F12543*U12543</f>
        <v>15</v>
      </c>
      <c r="Y12543" s="47">
        <f t="shared" si="195"/>
        <v>1.1757789535567312E-4</v>
      </c>
      <c r="Z12543" s="36"/>
      <c r="AA12543" s="36">
        <f>70*3*27</f>
        <v>5670</v>
      </c>
      <c r="AB12543" s="36"/>
      <c r="AC12543" s="36" t="s">
        <v>77</v>
      </c>
      <c r="AD12543" s="36" t="s">
        <v>78</v>
      </c>
      <c r="AE12543" s="36"/>
      <c r="AF12543" s="41" t="s">
        <v>35</v>
      </c>
      <c r="AG12543" s="36"/>
    </row>
    <row r="12544" spans="1:33" ht="15" customHeight="1" x14ac:dyDescent="0.25">
      <c r="A12544" s="36">
        <v>8323</v>
      </c>
      <c r="B12544" s="36" t="s">
        <v>75</v>
      </c>
      <c r="C12544" s="36">
        <v>11</v>
      </c>
      <c r="D12544" s="36">
        <v>21</v>
      </c>
      <c r="E12544" s="36">
        <v>1</v>
      </c>
      <c r="F12544" s="36">
        <v>1</v>
      </c>
      <c r="G12544" s="36" t="s">
        <v>7</v>
      </c>
      <c r="H12544" s="38">
        <v>45961</v>
      </c>
      <c r="I12544" s="36" t="s">
        <v>393</v>
      </c>
      <c r="J12544" s="36">
        <v>5</v>
      </c>
      <c r="K12544" s="36">
        <v>3</v>
      </c>
      <c r="L12544" s="36">
        <v>4</v>
      </c>
      <c r="M12544" s="36">
        <v>3</v>
      </c>
      <c r="N12544" s="36">
        <v>3</v>
      </c>
      <c r="O12544" s="36">
        <f>SUM(J12544:N12544)</f>
        <v>18</v>
      </c>
      <c r="P12544" s="36">
        <v>5</v>
      </c>
      <c r="Q12544" s="36">
        <v>2</v>
      </c>
      <c r="R12544" s="36">
        <v>3</v>
      </c>
      <c r="S12544" s="36">
        <v>4</v>
      </c>
      <c r="T12544" s="36">
        <v>1</v>
      </c>
      <c r="U12544" s="36">
        <f>SUM(P12544:T12544)</f>
        <v>15</v>
      </c>
      <c r="V12544" s="39">
        <f>O12544/U12544/F12544</f>
        <v>1.2</v>
      </c>
      <c r="W12544" s="36"/>
      <c r="X12544" s="36">
        <f>F12544*U12544</f>
        <v>15</v>
      </c>
      <c r="Y12544" s="47">
        <f t="shared" si="195"/>
        <v>2.2857142857142857E-4</v>
      </c>
      <c r="Z12544" s="36"/>
      <c r="AA12544" s="36">
        <f>70*3*25</f>
        <v>5250</v>
      </c>
      <c r="AB12544" s="36"/>
      <c r="AC12544" s="36" t="s">
        <v>77</v>
      </c>
      <c r="AD12544" s="36" t="s">
        <v>411</v>
      </c>
      <c r="AE12544" s="36"/>
      <c r="AF12544" s="41" t="s">
        <v>35</v>
      </c>
      <c r="AG12544" s="36"/>
    </row>
    <row r="12545" spans="1:33" ht="15" customHeight="1" x14ac:dyDescent="0.25">
      <c r="A12545" s="36" t="s">
        <v>237</v>
      </c>
      <c r="B12545" s="36" t="s">
        <v>75</v>
      </c>
      <c r="C12545" s="36">
        <v>11</v>
      </c>
      <c r="D12545" s="36">
        <v>22</v>
      </c>
      <c r="E12545" s="36">
        <v>1</v>
      </c>
      <c r="F12545" s="36">
        <v>1</v>
      </c>
      <c r="G12545" s="36" t="s">
        <v>7</v>
      </c>
      <c r="H12545" s="38">
        <v>45961</v>
      </c>
      <c r="I12545" s="36" t="s">
        <v>393</v>
      </c>
      <c r="J12545" s="36">
        <v>5</v>
      </c>
      <c r="K12545" s="36">
        <v>2</v>
      </c>
      <c r="L12545" s="36">
        <v>2</v>
      </c>
      <c r="M12545" s="36">
        <v>3</v>
      </c>
      <c r="N12545" s="36">
        <v>0</v>
      </c>
      <c r="O12545" s="36">
        <f>SUM(J12545:N12545)</f>
        <v>12</v>
      </c>
      <c r="P12545" s="36">
        <v>4</v>
      </c>
      <c r="Q12545" s="36">
        <v>3</v>
      </c>
      <c r="R12545" s="36">
        <v>3</v>
      </c>
      <c r="S12545" s="36">
        <v>4</v>
      </c>
      <c r="T12545" s="36">
        <v>1</v>
      </c>
      <c r="U12545" s="36">
        <f>SUM(P12545:T12545)</f>
        <v>15</v>
      </c>
      <c r="V12545" s="39">
        <f>O12545/U12545/F12545</f>
        <v>0.8</v>
      </c>
      <c r="W12545" s="36"/>
      <c r="X12545" s="36">
        <f>F12545*U12545</f>
        <v>15</v>
      </c>
      <c r="Y12545" s="47">
        <f t="shared" si="195"/>
        <v>1.4109347442680778E-4</v>
      </c>
      <c r="Z12545" s="36"/>
      <c r="AA12545" s="36">
        <f>70*3*27</f>
        <v>5670</v>
      </c>
      <c r="AB12545" s="36"/>
      <c r="AC12545" s="36" t="s">
        <v>77</v>
      </c>
      <c r="AD12545" s="36" t="s">
        <v>78</v>
      </c>
      <c r="AE12545" s="36"/>
      <c r="AF12545" s="41" t="s">
        <v>35</v>
      </c>
      <c r="AG12545" s="36"/>
    </row>
    <row r="12546" spans="1:33" ht="15" customHeight="1" x14ac:dyDescent="0.25">
      <c r="A12546" s="36">
        <v>8216</v>
      </c>
      <c r="B12546" s="36" t="s">
        <v>75</v>
      </c>
      <c r="C12546" s="36">
        <v>11</v>
      </c>
      <c r="D12546" s="36"/>
      <c r="E12546" s="36">
        <v>1</v>
      </c>
      <c r="F12546" s="36">
        <v>1</v>
      </c>
      <c r="G12546" s="36" t="s">
        <v>7</v>
      </c>
      <c r="H12546" s="38">
        <v>45961</v>
      </c>
      <c r="I12546" s="36" t="s">
        <v>393</v>
      </c>
      <c r="J12546" s="36">
        <v>2</v>
      </c>
      <c r="K12546" s="36">
        <v>1</v>
      </c>
      <c r="L12546" s="36">
        <v>0</v>
      </c>
      <c r="M12546" s="36">
        <v>0</v>
      </c>
      <c r="N12546" s="36">
        <v>0</v>
      </c>
      <c r="O12546" s="36">
        <f>SUM(J12546:N12546)</f>
        <v>3</v>
      </c>
      <c r="P12546" s="36">
        <v>1</v>
      </c>
      <c r="Q12546" s="36">
        <v>5</v>
      </c>
      <c r="R12546" s="36">
        <v>5</v>
      </c>
      <c r="S12546" s="36">
        <v>4</v>
      </c>
      <c r="T12546" s="36">
        <v>0</v>
      </c>
      <c r="U12546" s="36">
        <f>SUM(P12546:T12546)</f>
        <v>15</v>
      </c>
      <c r="V12546" s="39">
        <f>O12546/U12546/F12546</f>
        <v>0.2</v>
      </c>
      <c r="W12546" s="36"/>
      <c r="X12546" s="36">
        <f>F12546*U12546</f>
        <v>15</v>
      </c>
      <c r="Y12546" s="47">
        <f t="shared" si="195"/>
        <v>6.0606060606060611E-5</v>
      </c>
      <c r="Z12546" s="36"/>
      <c r="AA12546" s="36">
        <f>75*3.6*6+75*5.6*4</f>
        <v>3300</v>
      </c>
      <c r="AB12546" s="36"/>
      <c r="AC12546" s="36" t="s">
        <v>90</v>
      </c>
      <c r="AD12546" s="36" t="s">
        <v>9</v>
      </c>
      <c r="AE12546" s="36"/>
      <c r="AF12546" s="41" t="s">
        <v>35</v>
      </c>
      <c r="AG12546" s="36" t="s">
        <v>465</v>
      </c>
    </row>
    <row r="12547" spans="1:33" ht="15" customHeight="1" x14ac:dyDescent="0.25">
      <c r="A12547" s="36" t="s">
        <v>205</v>
      </c>
      <c r="B12547" s="36" t="s">
        <v>75</v>
      </c>
      <c r="C12547" s="36">
        <v>11</v>
      </c>
      <c r="D12547" s="36"/>
      <c r="E12547" s="36">
        <v>2</v>
      </c>
      <c r="F12547" s="36">
        <v>1</v>
      </c>
      <c r="G12547" s="36" t="s">
        <v>7</v>
      </c>
      <c r="H12547" s="38">
        <v>45961</v>
      </c>
      <c r="I12547" s="36" t="s">
        <v>393</v>
      </c>
      <c r="J12547" s="36">
        <v>4</v>
      </c>
      <c r="K12547" s="36">
        <v>0</v>
      </c>
      <c r="L12547" s="36">
        <v>0</v>
      </c>
      <c r="M12547" s="36">
        <v>0</v>
      </c>
      <c r="N12547" s="36">
        <v>0</v>
      </c>
      <c r="O12547" s="36">
        <f>SUM(J12547:N12547)</f>
        <v>4</v>
      </c>
      <c r="P12547" s="36">
        <v>1</v>
      </c>
      <c r="Q12547" s="36">
        <v>0</v>
      </c>
      <c r="R12547" s="36">
        <v>2</v>
      </c>
      <c r="S12547" s="36">
        <v>0</v>
      </c>
      <c r="T12547" s="36">
        <v>0</v>
      </c>
      <c r="U12547" s="36">
        <f>SUM(P12547:T12547)</f>
        <v>3</v>
      </c>
      <c r="V12547" s="39">
        <f>O12547/U12547/F12547</f>
        <v>1.3333333333333333</v>
      </c>
      <c r="W12547" s="36"/>
      <c r="X12547" s="36">
        <f>F12547*U12547</f>
        <v>3</v>
      </c>
      <c r="Y12547" s="47">
        <f t="shared" ref="Y12547:Y12610" si="196">O12547/U12547/AA12547</f>
        <v>9.5238095238095238E-4</v>
      </c>
      <c r="Z12547" s="36"/>
      <c r="AA12547" s="36">
        <f>50*2*14</f>
        <v>1400</v>
      </c>
      <c r="AB12547" s="36"/>
      <c r="AC12547" s="36" t="s">
        <v>77</v>
      </c>
      <c r="AD12547" s="36" t="s">
        <v>78</v>
      </c>
      <c r="AE12547" s="36"/>
      <c r="AF12547" s="41" t="s">
        <v>35</v>
      </c>
      <c r="AG12547" s="36"/>
    </row>
    <row r="12548" spans="1:33" ht="15" customHeight="1" x14ac:dyDescent="0.25">
      <c r="A12548" s="36" t="s">
        <v>210</v>
      </c>
      <c r="B12548" s="36" t="s">
        <v>75</v>
      </c>
      <c r="C12548" s="36">
        <v>11</v>
      </c>
      <c r="D12548" s="36"/>
      <c r="E12548" s="36">
        <v>1</v>
      </c>
      <c r="F12548" s="36">
        <v>1</v>
      </c>
      <c r="G12548" s="36" t="s">
        <v>7</v>
      </c>
      <c r="H12548" s="38">
        <v>45961</v>
      </c>
      <c r="I12548" s="36" t="s">
        <v>393</v>
      </c>
      <c r="J12548" s="36">
        <v>1</v>
      </c>
      <c r="K12548" s="36">
        <v>4</v>
      </c>
      <c r="L12548" s="36">
        <v>3</v>
      </c>
      <c r="M12548" s="36">
        <v>1</v>
      </c>
      <c r="N12548" s="36">
        <v>0</v>
      </c>
      <c r="O12548" s="36">
        <f>SUM(J12548:N12548)</f>
        <v>9</v>
      </c>
      <c r="P12548" s="36">
        <v>7</v>
      </c>
      <c r="Q12548" s="36">
        <v>7</v>
      </c>
      <c r="R12548" s="36">
        <v>7</v>
      </c>
      <c r="S12548" s="36">
        <v>4</v>
      </c>
      <c r="T12548" s="36">
        <v>0</v>
      </c>
      <c r="U12548" s="36">
        <f>SUM(P12548:T12548)</f>
        <v>25</v>
      </c>
      <c r="V12548" s="39">
        <f>O12548/U12548/F12548</f>
        <v>0.36</v>
      </c>
      <c r="W12548" s="36"/>
      <c r="X12548" s="36">
        <f>F12548*U12548</f>
        <v>25</v>
      </c>
      <c r="Y12548" s="47">
        <f t="shared" si="196"/>
        <v>1.2944983818770226E-4</v>
      </c>
      <c r="Z12548" s="36"/>
      <c r="AA12548" s="36">
        <f>65*1.9*6+60*2*17</f>
        <v>2781</v>
      </c>
      <c r="AB12548" s="36"/>
      <c r="AC12548" s="36" t="s">
        <v>77</v>
      </c>
      <c r="AD12548" s="36" t="s">
        <v>78</v>
      </c>
      <c r="AE12548" s="36">
        <v>15</v>
      </c>
      <c r="AF12548" s="41" t="s">
        <v>35</v>
      </c>
      <c r="AG12548" s="36" t="s">
        <v>211</v>
      </c>
    </row>
    <row r="12549" spans="1:33" ht="15" customHeight="1" x14ac:dyDescent="0.25">
      <c r="A12549" s="36">
        <v>2768</v>
      </c>
      <c r="B12549" s="36" t="s">
        <v>75</v>
      </c>
      <c r="C12549" s="36">
        <v>11</v>
      </c>
      <c r="D12549" s="36"/>
      <c r="E12549" s="36">
        <v>2</v>
      </c>
      <c r="F12549" s="36">
        <v>1</v>
      </c>
      <c r="G12549" s="36" t="s">
        <v>7</v>
      </c>
      <c r="H12549" s="38">
        <v>45961</v>
      </c>
      <c r="I12549" s="36" t="s">
        <v>393</v>
      </c>
      <c r="J12549" s="36"/>
      <c r="K12549" s="36"/>
      <c r="L12549" s="36"/>
      <c r="M12549" s="36"/>
      <c r="N12549" s="36"/>
      <c r="O12549" s="36">
        <v>12</v>
      </c>
      <c r="P12549" s="36"/>
      <c r="Q12549" s="36"/>
      <c r="R12549" s="36"/>
      <c r="S12549" s="36"/>
      <c r="T12549" s="36"/>
      <c r="U12549" s="36">
        <v>30</v>
      </c>
      <c r="V12549" s="39">
        <f>O12549/U12549/F12549</f>
        <v>0.4</v>
      </c>
      <c r="W12549" s="36"/>
      <c r="X12549" s="36">
        <f>F12549*U12549</f>
        <v>30</v>
      </c>
      <c r="Y12549" s="47">
        <f t="shared" si="196"/>
        <v>1.142857142857143E-4</v>
      </c>
      <c r="Z12549" s="36"/>
      <c r="AA12549" s="36">
        <f>50*2.5*12+50*2*20</f>
        <v>3500</v>
      </c>
      <c r="AB12549" s="36"/>
      <c r="AC12549" s="36" t="s">
        <v>20</v>
      </c>
      <c r="AD12549" s="36" t="s">
        <v>411</v>
      </c>
      <c r="AE12549" s="36">
        <v>7.5</v>
      </c>
      <c r="AF12549" s="41" t="s">
        <v>35</v>
      </c>
      <c r="AG12549" s="36"/>
    </row>
    <row r="12550" spans="1:33" ht="15" customHeight="1" x14ac:dyDescent="0.25">
      <c r="A12550" s="36">
        <v>5591</v>
      </c>
      <c r="B12550" s="36" t="s">
        <v>75</v>
      </c>
      <c r="C12550" s="36">
        <v>11</v>
      </c>
      <c r="D12550" s="36"/>
      <c r="E12550" s="36">
        <v>2</v>
      </c>
      <c r="F12550" s="36">
        <v>1</v>
      </c>
      <c r="G12550" s="36" t="s">
        <v>7</v>
      </c>
      <c r="H12550" s="38">
        <v>45961</v>
      </c>
      <c r="I12550" s="36" t="s">
        <v>393</v>
      </c>
      <c r="J12550" s="36">
        <v>0</v>
      </c>
      <c r="K12550" s="36">
        <v>5</v>
      </c>
      <c r="L12550" s="36">
        <v>5</v>
      </c>
      <c r="M12550" s="36">
        <v>0</v>
      </c>
      <c r="N12550" s="36">
        <v>0</v>
      </c>
      <c r="O12550" s="36">
        <f>SUM(J12550:N12550)</f>
        <v>10</v>
      </c>
      <c r="P12550" s="36">
        <v>2</v>
      </c>
      <c r="Q12550" s="36">
        <v>3</v>
      </c>
      <c r="R12550" s="36">
        <v>2</v>
      </c>
      <c r="S12550" s="36">
        <v>4</v>
      </c>
      <c r="T12550" s="36">
        <v>0</v>
      </c>
      <c r="U12550" s="36">
        <f>SUM(P12550:T12550)</f>
        <v>11</v>
      </c>
      <c r="V12550" s="39">
        <f>O12550/U12550/F12550</f>
        <v>0.90909090909090906</v>
      </c>
      <c r="W12550" s="36"/>
      <c r="X12550" s="36">
        <f>F12550*U12550</f>
        <v>11</v>
      </c>
      <c r="Y12550" s="47">
        <f t="shared" si="196"/>
        <v>7.1022727272727275E-4</v>
      </c>
      <c r="Z12550" s="36"/>
      <c r="AA12550" s="36">
        <f>50*3.2*8</f>
        <v>1280</v>
      </c>
      <c r="AB12550" s="36"/>
      <c r="AC12550" s="36"/>
      <c r="AD12550" s="36"/>
      <c r="AE12550" s="36"/>
      <c r="AF12550" s="41" t="s">
        <v>35</v>
      </c>
      <c r="AG12550" s="36"/>
    </row>
    <row r="12551" spans="1:33" ht="15" customHeight="1" x14ac:dyDescent="0.25">
      <c r="A12551" s="36">
        <v>4681</v>
      </c>
      <c r="B12551" s="36" t="s">
        <v>75</v>
      </c>
      <c r="C12551" s="36">
        <v>11</v>
      </c>
      <c r="D12551" s="36"/>
      <c r="E12551" s="36">
        <v>2</v>
      </c>
      <c r="F12551" s="36">
        <v>1</v>
      </c>
      <c r="G12551" s="36" t="s">
        <v>7</v>
      </c>
      <c r="H12551" s="38">
        <v>45961</v>
      </c>
      <c r="I12551" s="36" t="s">
        <v>393</v>
      </c>
      <c r="J12551" s="36">
        <v>18</v>
      </c>
      <c r="K12551" s="36">
        <v>2</v>
      </c>
      <c r="L12551" s="36">
        <v>0</v>
      </c>
      <c r="M12551" s="36">
        <v>0</v>
      </c>
      <c r="N12551" s="36">
        <v>0</v>
      </c>
      <c r="O12551" s="36">
        <f>SUM(J12551:N12551)</f>
        <v>20</v>
      </c>
      <c r="P12551" s="36">
        <v>4</v>
      </c>
      <c r="Q12551" s="36">
        <v>3</v>
      </c>
      <c r="R12551" s="36">
        <v>4</v>
      </c>
      <c r="S12551" s="36">
        <v>3</v>
      </c>
      <c r="T12551" s="36">
        <v>2</v>
      </c>
      <c r="U12551" s="36">
        <f>SUM(P12551:T12551)</f>
        <v>16</v>
      </c>
      <c r="V12551" s="39">
        <f>O12551/U12551/F12551</f>
        <v>1.25</v>
      </c>
      <c r="W12551" s="36"/>
      <c r="X12551" s="36">
        <f>F12551*U12551</f>
        <v>16</v>
      </c>
      <c r="Y12551" s="47">
        <f t="shared" si="196"/>
        <v>6.9444444444444447E-4</v>
      </c>
      <c r="Z12551" s="36"/>
      <c r="AA12551" s="36">
        <f>60*2.5*12</f>
        <v>1800</v>
      </c>
      <c r="AB12551" s="36"/>
      <c r="AC12551" s="36" t="s">
        <v>77</v>
      </c>
      <c r="AD12551" s="36" t="s">
        <v>78</v>
      </c>
      <c r="AE12551" s="36"/>
      <c r="AF12551" s="41" t="s">
        <v>35</v>
      </c>
      <c r="AG12551" s="36"/>
    </row>
    <row r="12552" spans="1:33" ht="15" customHeight="1" x14ac:dyDescent="0.25">
      <c r="A12552" s="36" t="s">
        <v>201</v>
      </c>
      <c r="B12552" s="36" t="s">
        <v>75</v>
      </c>
      <c r="C12552" s="36">
        <v>11</v>
      </c>
      <c r="D12552" s="36"/>
      <c r="E12552" s="36">
        <v>1</v>
      </c>
      <c r="F12552" s="36">
        <v>1</v>
      </c>
      <c r="G12552" s="36" t="s">
        <v>7</v>
      </c>
      <c r="H12552" s="38">
        <v>45961</v>
      </c>
      <c r="I12552" s="36" t="s">
        <v>393</v>
      </c>
      <c r="J12552" s="36">
        <v>0</v>
      </c>
      <c r="K12552" s="36">
        <v>0</v>
      </c>
      <c r="L12552" s="36">
        <v>0</v>
      </c>
      <c r="M12552" s="36">
        <v>0</v>
      </c>
      <c r="N12552" s="36">
        <v>5</v>
      </c>
      <c r="O12552" s="36">
        <f>SUM(J12552:N12552)</f>
        <v>5</v>
      </c>
      <c r="P12552" s="36">
        <v>2</v>
      </c>
      <c r="Q12552" s="36">
        <v>2</v>
      </c>
      <c r="R12552" s="36">
        <v>2</v>
      </c>
      <c r="S12552" s="36">
        <v>0</v>
      </c>
      <c r="T12552" s="36">
        <v>2</v>
      </c>
      <c r="U12552" s="36">
        <f>SUM(P12552:T12552)</f>
        <v>8</v>
      </c>
      <c r="V12552" s="39">
        <f>O12552/U12552/F12552</f>
        <v>0.625</v>
      </c>
      <c r="W12552" s="36"/>
      <c r="X12552" s="36">
        <f>F12552*U12552</f>
        <v>8</v>
      </c>
      <c r="Y12552" s="47">
        <f t="shared" si="196"/>
        <v>1.1918382913806254E-4</v>
      </c>
      <c r="Z12552" s="36"/>
      <c r="AA12552" s="36">
        <f>60*4.5*8+60*3.5*6+60*3.8*8</f>
        <v>5244</v>
      </c>
      <c r="AB12552" s="36"/>
      <c r="AC12552" s="36" t="s">
        <v>77</v>
      </c>
      <c r="AD12552" s="36" t="s">
        <v>78</v>
      </c>
      <c r="AE12552" s="36"/>
      <c r="AF12552" s="41" t="s">
        <v>35</v>
      </c>
      <c r="AG12552" s="36"/>
    </row>
    <row r="12553" spans="1:33" ht="15" customHeight="1" x14ac:dyDescent="0.25">
      <c r="A12553" s="36">
        <v>8086</v>
      </c>
      <c r="B12553" s="36" t="s">
        <v>75</v>
      </c>
      <c r="C12553" s="36">
        <v>11</v>
      </c>
      <c r="D12553" s="36"/>
      <c r="E12553" s="36">
        <v>1</v>
      </c>
      <c r="F12553" s="36">
        <v>1</v>
      </c>
      <c r="G12553" s="36" t="s">
        <v>7</v>
      </c>
      <c r="H12553" s="38">
        <v>45961</v>
      </c>
      <c r="I12553" s="36" t="s">
        <v>393</v>
      </c>
      <c r="J12553" s="36">
        <v>3</v>
      </c>
      <c r="K12553" s="36">
        <v>3</v>
      </c>
      <c r="L12553" s="36">
        <f>2+2+3+1</f>
        <v>8</v>
      </c>
      <c r="M12553" s="36">
        <v>7</v>
      </c>
      <c r="N12553" s="36">
        <v>0</v>
      </c>
      <c r="O12553" s="36">
        <f>SUM(J12553:N12553)</f>
        <v>21</v>
      </c>
      <c r="P12553" s="36">
        <v>5</v>
      </c>
      <c r="Q12553" s="36">
        <v>7</v>
      </c>
      <c r="R12553" s="36">
        <v>7</v>
      </c>
      <c r="S12553" s="36">
        <v>7</v>
      </c>
      <c r="T12553" s="36">
        <v>1</v>
      </c>
      <c r="U12553" s="36">
        <f>SUM(P12553:T12553)</f>
        <v>27</v>
      </c>
      <c r="V12553" s="39">
        <f>O12553/U12553/F12553</f>
        <v>0.77777777777777779</v>
      </c>
      <c r="W12553" s="36"/>
      <c r="X12553" s="36">
        <f>F12553*U12553</f>
        <v>27</v>
      </c>
      <c r="Y12553" s="47">
        <f t="shared" si="196"/>
        <v>2.0202020202020202E-4</v>
      </c>
      <c r="Z12553" s="36"/>
      <c r="AA12553" s="36">
        <f>60*2*6+60*2.5*5+65*4*5+60*3*6</f>
        <v>3850</v>
      </c>
      <c r="AB12553" s="36">
        <v>50</v>
      </c>
      <c r="AC12553" s="36" t="s">
        <v>90</v>
      </c>
      <c r="AD12553" s="36" t="s">
        <v>411</v>
      </c>
      <c r="AE12553" s="36"/>
      <c r="AF12553" s="41" t="s">
        <v>35</v>
      </c>
      <c r="AG12553" s="36" t="s">
        <v>550</v>
      </c>
    </row>
    <row r="12554" spans="1:33" ht="15" customHeight="1" x14ac:dyDescent="0.25">
      <c r="A12554" s="36" t="s">
        <v>204</v>
      </c>
      <c r="B12554" s="36" t="s">
        <v>75</v>
      </c>
      <c r="C12554" s="36">
        <v>11</v>
      </c>
      <c r="D12554" s="36" t="s">
        <v>131</v>
      </c>
      <c r="E12554" s="36">
        <v>1</v>
      </c>
      <c r="F12554" s="36">
        <v>1</v>
      </c>
      <c r="G12554" s="36" t="s">
        <v>7</v>
      </c>
      <c r="H12554" s="38">
        <v>45961</v>
      </c>
      <c r="I12554" s="36" t="s">
        <v>393</v>
      </c>
      <c r="J12554" s="36">
        <v>3</v>
      </c>
      <c r="K12554" s="36">
        <v>0</v>
      </c>
      <c r="L12554" s="36">
        <v>0</v>
      </c>
      <c r="M12554" s="36">
        <v>8</v>
      </c>
      <c r="N12554" s="36">
        <v>6</v>
      </c>
      <c r="O12554" s="36">
        <f>SUM(J12554:N12554)</f>
        <v>17</v>
      </c>
      <c r="P12554" s="36">
        <v>1</v>
      </c>
      <c r="Q12554" s="36">
        <v>2</v>
      </c>
      <c r="R12554" s="36">
        <v>1</v>
      </c>
      <c r="S12554" s="36">
        <v>1</v>
      </c>
      <c r="T12554" s="36">
        <v>1</v>
      </c>
      <c r="U12554" s="36">
        <f>SUM(P12554:T12554)</f>
        <v>6</v>
      </c>
      <c r="V12554" s="39">
        <f>O12554/U12554/F12554</f>
        <v>2.8333333333333335</v>
      </c>
      <c r="W12554" s="36"/>
      <c r="X12554" s="36">
        <f>F12554*U12554</f>
        <v>6</v>
      </c>
      <c r="Y12554" s="47">
        <f t="shared" si="196"/>
        <v>1.3621794871794873E-3</v>
      </c>
      <c r="Z12554" s="36"/>
      <c r="AA12554" s="36">
        <f>80*2.5*8+80*3*2</f>
        <v>2080</v>
      </c>
      <c r="AB12554" s="36"/>
      <c r="AC12554" s="36" t="s">
        <v>77</v>
      </c>
      <c r="AD12554" s="36" t="s">
        <v>110</v>
      </c>
      <c r="AE12554" s="36"/>
      <c r="AF12554" s="41" t="s">
        <v>35</v>
      </c>
      <c r="AG12554" s="36"/>
    </row>
    <row r="12555" spans="1:33" ht="15" customHeight="1" x14ac:dyDescent="0.25">
      <c r="A12555" s="36" t="s">
        <v>194</v>
      </c>
      <c r="B12555" s="36" t="s">
        <v>75</v>
      </c>
      <c r="C12555" s="36">
        <v>11</v>
      </c>
      <c r="D12555" s="36"/>
      <c r="E12555" s="36">
        <v>2</v>
      </c>
      <c r="F12555" s="36">
        <v>1</v>
      </c>
      <c r="G12555" s="36" t="s">
        <v>7</v>
      </c>
      <c r="H12555" s="38">
        <v>45961</v>
      </c>
      <c r="I12555" s="36" t="s">
        <v>393</v>
      </c>
      <c r="J12555" s="36">
        <v>7</v>
      </c>
      <c r="K12555" s="36">
        <v>13</v>
      </c>
      <c r="L12555" s="36">
        <v>5</v>
      </c>
      <c r="M12555" s="36">
        <v>0</v>
      </c>
      <c r="N12555" s="36">
        <v>0</v>
      </c>
      <c r="O12555" s="36">
        <f>SUM(J12555:N12555)</f>
        <v>25</v>
      </c>
      <c r="P12555" s="36">
        <v>6</v>
      </c>
      <c r="Q12555" s="36">
        <v>4</v>
      </c>
      <c r="R12555" s="36">
        <v>5</v>
      </c>
      <c r="S12555" s="36">
        <v>0</v>
      </c>
      <c r="T12555" s="36">
        <v>0</v>
      </c>
      <c r="U12555" s="36">
        <f>SUM(P12555:T12555)</f>
        <v>15</v>
      </c>
      <c r="V12555" s="39">
        <f>O12555/U12555/F12555</f>
        <v>1.6666666666666667</v>
      </c>
      <c r="W12555" s="36"/>
      <c r="X12555" s="36">
        <f>F12555*U12555</f>
        <v>15</v>
      </c>
      <c r="Y12555" s="47">
        <f t="shared" si="196"/>
        <v>1.2820512820512821E-3</v>
      </c>
      <c r="Z12555" s="36"/>
      <c r="AA12555" s="36">
        <f>60*3*4+60*2*3+55*4</f>
        <v>1300</v>
      </c>
      <c r="AB12555" s="36"/>
      <c r="AC12555" s="36" t="s">
        <v>124</v>
      </c>
      <c r="AD12555" s="36" t="s">
        <v>411</v>
      </c>
      <c r="AE12555" s="36"/>
      <c r="AF12555" s="41" t="s">
        <v>35</v>
      </c>
      <c r="AG12555" s="36"/>
    </row>
    <row r="12556" spans="1:33" ht="15" customHeight="1" x14ac:dyDescent="0.25">
      <c r="A12556" s="36" t="s">
        <v>144</v>
      </c>
      <c r="B12556" s="36" t="s">
        <v>75</v>
      </c>
      <c r="C12556" s="36">
        <v>11</v>
      </c>
      <c r="D12556" s="36">
        <v>21</v>
      </c>
      <c r="E12556" s="36">
        <v>1</v>
      </c>
      <c r="F12556" s="36">
        <v>1</v>
      </c>
      <c r="G12556" s="36" t="s">
        <v>7</v>
      </c>
      <c r="H12556" s="38">
        <v>45961</v>
      </c>
      <c r="I12556" s="36" t="s">
        <v>393</v>
      </c>
      <c r="J12556" s="36">
        <v>4</v>
      </c>
      <c r="K12556" s="36">
        <v>4</v>
      </c>
      <c r="L12556" s="36">
        <v>7</v>
      </c>
      <c r="M12556" s="36">
        <v>4</v>
      </c>
      <c r="N12556" s="36">
        <v>0</v>
      </c>
      <c r="O12556" s="36">
        <f>SUM(J12556:N12556)</f>
        <v>19</v>
      </c>
      <c r="P12556" s="36">
        <v>2</v>
      </c>
      <c r="Q12556" s="36">
        <v>2</v>
      </c>
      <c r="R12556" s="36">
        <v>1</v>
      </c>
      <c r="S12556" s="36">
        <v>2</v>
      </c>
      <c r="T12556" s="36">
        <v>0</v>
      </c>
      <c r="U12556" s="36">
        <f>SUM(P12556:T12556)</f>
        <v>7</v>
      </c>
      <c r="V12556" s="39">
        <f>O12556/U12556/F12556</f>
        <v>2.7142857142857144</v>
      </c>
      <c r="W12556" s="36"/>
      <c r="X12556" s="36">
        <f>F12556*U12556</f>
        <v>7</v>
      </c>
      <c r="Y12556" s="47">
        <f t="shared" si="196"/>
        <v>6.6526610644257705E-4</v>
      </c>
      <c r="Z12556" s="36"/>
      <c r="AA12556" s="36">
        <f>240*4.25+300*3+420*3+360*2.5</f>
        <v>4080</v>
      </c>
      <c r="AB12556" s="36"/>
      <c r="AC12556" s="36" t="s">
        <v>77</v>
      </c>
      <c r="AD12556" s="36" t="s">
        <v>78</v>
      </c>
      <c r="AE12556" s="36"/>
      <c r="AF12556" s="41" t="s">
        <v>35</v>
      </c>
      <c r="AG12556" s="36" t="s">
        <v>328</v>
      </c>
    </row>
    <row r="12557" spans="1:33" ht="15" customHeight="1" x14ac:dyDescent="0.25">
      <c r="A12557" s="36">
        <v>8352</v>
      </c>
      <c r="B12557" s="36" t="s">
        <v>75</v>
      </c>
      <c r="C12557" s="36">
        <v>11</v>
      </c>
      <c r="D12557" s="36"/>
      <c r="E12557" s="36">
        <v>1</v>
      </c>
      <c r="F12557" s="36">
        <v>1</v>
      </c>
      <c r="G12557" s="36" t="s">
        <v>7</v>
      </c>
      <c r="H12557" s="38">
        <v>45961</v>
      </c>
      <c r="I12557" s="36" t="s">
        <v>393</v>
      </c>
      <c r="J12557" s="36"/>
      <c r="K12557" s="36"/>
      <c r="L12557" s="36"/>
      <c r="M12557" s="36"/>
      <c r="N12557" s="36"/>
      <c r="O12557" s="36">
        <v>1</v>
      </c>
      <c r="P12557" s="36"/>
      <c r="Q12557" s="36"/>
      <c r="R12557" s="36"/>
      <c r="S12557" s="36"/>
      <c r="T12557" s="36"/>
      <c r="U12557" s="36">
        <v>1</v>
      </c>
      <c r="V12557" s="39">
        <f>O12557/U12557/F12557</f>
        <v>1</v>
      </c>
      <c r="W12557" s="36"/>
      <c r="X12557" s="36">
        <f>F12557*U12557</f>
        <v>1</v>
      </c>
      <c r="Y12557" s="47">
        <f t="shared" si="196"/>
        <v>1.9230769230769231E-4</v>
      </c>
      <c r="Z12557" s="36"/>
      <c r="AA12557" s="36">
        <f>50*2*52</f>
        <v>5200</v>
      </c>
      <c r="AB12557" s="36"/>
      <c r="AC12557" s="36"/>
      <c r="AD12557" s="36"/>
      <c r="AE12557" s="36"/>
      <c r="AF12557" s="41" t="s">
        <v>35</v>
      </c>
      <c r="AG12557" s="36"/>
    </row>
    <row r="12558" spans="1:33" ht="15" customHeight="1" x14ac:dyDescent="0.25">
      <c r="A12558" s="36" t="s">
        <v>190</v>
      </c>
      <c r="B12558" s="36" t="s">
        <v>75</v>
      </c>
      <c r="C12558" s="36">
        <v>11</v>
      </c>
      <c r="D12558" s="36">
        <v>21</v>
      </c>
      <c r="E12558" s="36">
        <v>2</v>
      </c>
      <c r="F12558" s="36">
        <v>1</v>
      </c>
      <c r="G12558" s="36" t="s">
        <v>7</v>
      </c>
      <c r="H12558" s="38">
        <v>45961</v>
      </c>
      <c r="I12558" s="36" t="s">
        <v>393</v>
      </c>
      <c r="J12558" s="36">
        <v>10</v>
      </c>
      <c r="K12558" s="36">
        <v>13</v>
      </c>
      <c r="L12558" s="36">
        <v>0</v>
      </c>
      <c r="M12558" s="36">
        <f>10+13+12</f>
        <v>35</v>
      </c>
      <c r="N12558" s="36">
        <v>0</v>
      </c>
      <c r="O12558" s="36">
        <f>SUM(J12558:N12558)</f>
        <v>58</v>
      </c>
      <c r="P12558" s="36">
        <v>3</v>
      </c>
      <c r="Q12558" s="36">
        <v>3</v>
      </c>
      <c r="R12558" s="36">
        <v>2</v>
      </c>
      <c r="S12558" s="36">
        <v>3</v>
      </c>
      <c r="T12558" s="36">
        <v>1</v>
      </c>
      <c r="U12558" s="36">
        <f>SUM(P12558:T12558)</f>
        <v>12</v>
      </c>
      <c r="V12558" s="39">
        <f>O12558/U12558/F12558</f>
        <v>4.833333333333333</v>
      </c>
      <c r="W12558" s="36"/>
      <c r="X12558" s="36">
        <f>F12558*U12558</f>
        <v>12</v>
      </c>
      <c r="Y12558" s="47">
        <f t="shared" si="196"/>
        <v>1.5343915343915342E-3</v>
      </c>
      <c r="Z12558" s="36"/>
      <c r="AA12558" s="36">
        <f>70*3*15</f>
        <v>3150</v>
      </c>
      <c r="AB12558" s="36"/>
      <c r="AC12558" s="36" t="s">
        <v>77</v>
      </c>
      <c r="AD12558" s="36" t="s">
        <v>78</v>
      </c>
      <c r="AE12558" s="36"/>
      <c r="AF12558" s="41" t="s">
        <v>35</v>
      </c>
      <c r="AG12558" s="36"/>
    </row>
    <row r="12559" spans="1:33" ht="15" customHeight="1" x14ac:dyDescent="0.25">
      <c r="A12559" s="36" t="s">
        <v>101</v>
      </c>
      <c r="B12559" s="36" t="s">
        <v>413</v>
      </c>
      <c r="C12559" s="36">
        <v>13</v>
      </c>
      <c r="D12559" s="36">
        <v>3</v>
      </c>
      <c r="E12559" s="36">
        <v>2</v>
      </c>
      <c r="F12559" s="36">
        <v>1</v>
      </c>
      <c r="G12559" s="36" t="s">
        <v>7</v>
      </c>
      <c r="H12559" s="38">
        <v>45961</v>
      </c>
      <c r="I12559" s="36" t="s">
        <v>393</v>
      </c>
      <c r="J12559" s="36">
        <v>4</v>
      </c>
      <c r="K12559" s="36">
        <v>0</v>
      </c>
      <c r="L12559" s="36">
        <v>0</v>
      </c>
      <c r="M12559" s="36">
        <v>0</v>
      </c>
      <c r="N12559" s="36">
        <v>0</v>
      </c>
      <c r="O12559" s="36">
        <f>SUM(J12559:N12559)</f>
        <v>4</v>
      </c>
      <c r="P12559" s="36">
        <v>2</v>
      </c>
      <c r="Q12559" s="36">
        <v>0</v>
      </c>
      <c r="R12559" s="36">
        <v>1</v>
      </c>
      <c r="S12559" s="36">
        <v>1</v>
      </c>
      <c r="T12559" s="36">
        <v>0</v>
      </c>
      <c r="U12559" s="36">
        <f>SUM(P12559:T12559)</f>
        <v>4</v>
      </c>
      <c r="V12559" s="39">
        <f>O12559/U12559/F12559</f>
        <v>1</v>
      </c>
      <c r="W12559" s="36"/>
      <c r="X12559" s="36">
        <f>F12559*U12559</f>
        <v>4</v>
      </c>
      <c r="Y12559" s="47">
        <f t="shared" si="196"/>
        <v>2.5641025641025641E-3</v>
      </c>
      <c r="Z12559" s="36"/>
      <c r="AA12559" s="36">
        <f>50*2*3+30*3*1</f>
        <v>390</v>
      </c>
      <c r="AB12559" s="36"/>
      <c r="AC12559" s="36" t="s">
        <v>77</v>
      </c>
      <c r="AD12559" s="36" t="s">
        <v>78</v>
      </c>
      <c r="AE12559" s="36"/>
      <c r="AF12559" s="41" t="s">
        <v>33</v>
      </c>
      <c r="AG12559" s="36" t="s">
        <v>416</v>
      </c>
    </row>
    <row r="12560" spans="1:33" ht="15" customHeight="1" x14ac:dyDescent="0.25">
      <c r="A12560" s="36" t="s">
        <v>87</v>
      </c>
      <c r="B12560" s="36" t="s">
        <v>413</v>
      </c>
      <c r="C12560" s="36">
        <v>13</v>
      </c>
      <c r="D12560" s="36">
        <v>6</v>
      </c>
      <c r="E12560" s="36">
        <v>2</v>
      </c>
      <c r="F12560" s="36">
        <v>1</v>
      </c>
      <c r="G12560" s="36" t="s">
        <v>7</v>
      </c>
      <c r="H12560" s="38">
        <v>45961</v>
      </c>
      <c r="I12560" s="36" t="s">
        <v>393</v>
      </c>
      <c r="J12560" s="36">
        <v>2</v>
      </c>
      <c r="K12560" s="36">
        <v>0</v>
      </c>
      <c r="L12560" s="36">
        <v>2</v>
      </c>
      <c r="M12560" s="36">
        <v>0</v>
      </c>
      <c r="N12560" s="36">
        <v>0</v>
      </c>
      <c r="O12560" s="36">
        <f>SUM(J12560:N12560)</f>
        <v>4</v>
      </c>
      <c r="P12560" s="36">
        <v>4</v>
      </c>
      <c r="Q12560" s="36">
        <v>2</v>
      </c>
      <c r="R12560" s="36">
        <v>2</v>
      </c>
      <c r="S12560" s="36">
        <v>1</v>
      </c>
      <c r="T12560" s="36">
        <v>0</v>
      </c>
      <c r="U12560" s="36">
        <v>10</v>
      </c>
      <c r="V12560" s="39">
        <f>O12560/U12560/F12560</f>
        <v>0.4</v>
      </c>
      <c r="W12560" s="36"/>
      <c r="X12560" s="36">
        <f>F12560*U12560</f>
        <v>10</v>
      </c>
      <c r="Y12560" s="47">
        <f t="shared" si="196"/>
        <v>5.772005772005772E-4</v>
      </c>
      <c r="Z12560" s="36"/>
      <c r="AA12560" s="36">
        <f>65*2.2*3+60*2.2*2</f>
        <v>693</v>
      </c>
      <c r="AB12560" s="36"/>
      <c r="AC12560" s="36" t="s">
        <v>77</v>
      </c>
      <c r="AD12560" s="36" t="s">
        <v>78</v>
      </c>
      <c r="AE12560" s="36"/>
      <c r="AF12560" s="41" t="s">
        <v>33</v>
      </c>
      <c r="AG12560" s="36"/>
    </row>
    <row r="12561" spans="1:33" ht="15" customHeight="1" x14ac:dyDescent="0.25">
      <c r="A12561" s="36">
        <v>1869</v>
      </c>
      <c r="B12561" s="36" t="s">
        <v>413</v>
      </c>
      <c r="C12561" s="36">
        <v>13</v>
      </c>
      <c r="D12561" s="36">
        <v>5</v>
      </c>
      <c r="E12561" s="36">
        <v>1</v>
      </c>
      <c r="F12561" s="36">
        <v>1</v>
      </c>
      <c r="G12561" s="36" t="s">
        <v>7</v>
      </c>
      <c r="H12561" s="38">
        <v>45961</v>
      </c>
      <c r="I12561" s="36" t="s">
        <v>393</v>
      </c>
      <c r="J12561" s="36">
        <v>3</v>
      </c>
      <c r="K12561" s="36">
        <f>3+2+1+3</f>
        <v>9</v>
      </c>
      <c r="L12561" s="36">
        <v>5</v>
      </c>
      <c r="M12561" s="36">
        <v>0</v>
      </c>
      <c r="N12561" s="36">
        <v>0</v>
      </c>
      <c r="O12561" s="36">
        <f>SUM(J12561:N12561)</f>
        <v>17</v>
      </c>
      <c r="P12561" s="36">
        <v>7</v>
      </c>
      <c r="Q12561" s="36">
        <v>7</v>
      </c>
      <c r="R12561" s="36">
        <v>6</v>
      </c>
      <c r="S12561" s="36">
        <v>0</v>
      </c>
      <c r="T12561" s="36">
        <v>0</v>
      </c>
      <c r="U12561" s="36">
        <f>SUM(P12561:T12561)</f>
        <v>20</v>
      </c>
      <c r="V12561" s="39">
        <f>O12561/U12561/F12561</f>
        <v>0.85</v>
      </c>
      <c r="W12561" s="36"/>
      <c r="X12561" s="36">
        <f>F12561*U12561</f>
        <v>20</v>
      </c>
      <c r="Y12561" s="47">
        <f t="shared" si="196"/>
        <v>3.434343434343434E-4</v>
      </c>
      <c r="Z12561" s="36"/>
      <c r="AA12561" s="36">
        <f>50*2.5*7+50*2*16</f>
        <v>2475</v>
      </c>
      <c r="AB12561" s="36"/>
      <c r="AC12561" s="36" t="s">
        <v>77</v>
      </c>
      <c r="AD12561" s="36" t="s">
        <v>78</v>
      </c>
      <c r="AE12561" s="36"/>
      <c r="AF12561" s="41" t="s">
        <v>33</v>
      </c>
      <c r="AG12561" s="36"/>
    </row>
    <row r="12562" spans="1:33" ht="15" customHeight="1" x14ac:dyDescent="0.25">
      <c r="A12562" s="36" t="s">
        <v>247</v>
      </c>
      <c r="B12562" s="36" t="s">
        <v>413</v>
      </c>
      <c r="C12562" s="36">
        <v>13</v>
      </c>
      <c r="D12562" s="36">
        <v>6</v>
      </c>
      <c r="E12562" s="36">
        <v>2</v>
      </c>
      <c r="F12562" s="36">
        <v>1</v>
      </c>
      <c r="G12562" s="36" t="s">
        <v>7</v>
      </c>
      <c r="H12562" s="38">
        <v>45961</v>
      </c>
      <c r="I12562" s="36" t="s">
        <v>393</v>
      </c>
      <c r="J12562" s="36">
        <v>0</v>
      </c>
      <c r="K12562" s="36">
        <v>3</v>
      </c>
      <c r="L12562" s="36">
        <v>3</v>
      </c>
      <c r="M12562" s="36">
        <v>0</v>
      </c>
      <c r="N12562" s="36">
        <v>0</v>
      </c>
      <c r="O12562" s="36">
        <f>SUM(J12562:N12562)</f>
        <v>6</v>
      </c>
      <c r="P12562" s="36">
        <v>0</v>
      </c>
      <c r="Q12562" s="36">
        <v>1</v>
      </c>
      <c r="R12562" s="36">
        <v>1</v>
      </c>
      <c r="S12562" s="36">
        <v>0</v>
      </c>
      <c r="T12562" s="36">
        <v>0</v>
      </c>
      <c r="U12562" s="36">
        <f>SUM(P12562:T12562)</f>
        <v>2</v>
      </c>
      <c r="V12562" s="39">
        <f>O12562/U12562/F12562</f>
        <v>3</v>
      </c>
      <c r="W12562" s="36"/>
      <c r="X12562" s="36">
        <f>F12562*U12562</f>
        <v>2</v>
      </c>
      <c r="Y12562" s="47">
        <f t="shared" si="196"/>
        <v>2.7522935779816515E-3</v>
      </c>
      <c r="Z12562" s="36"/>
      <c r="AA12562" s="36">
        <f>70*2*3+65*2*3+70*2*2</f>
        <v>1090</v>
      </c>
      <c r="AB12562" s="36"/>
      <c r="AC12562" s="36" t="s">
        <v>77</v>
      </c>
      <c r="AD12562" s="36"/>
      <c r="AE12562" s="36">
        <v>15</v>
      </c>
      <c r="AF12562" s="41" t="s">
        <v>33</v>
      </c>
      <c r="AG12562" s="36"/>
    </row>
    <row r="12563" spans="1:33" ht="15" customHeight="1" x14ac:dyDescent="0.25">
      <c r="A12563" s="36" t="s">
        <v>92</v>
      </c>
      <c r="B12563" s="36" t="s">
        <v>413</v>
      </c>
      <c r="C12563" s="36">
        <v>12</v>
      </c>
      <c r="D12563" s="36">
        <v>5</v>
      </c>
      <c r="E12563" s="36">
        <v>2</v>
      </c>
      <c r="F12563" s="36">
        <v>1</v>
      </c>
      <c r="G12563" s="36" t="s">
        <v>7</v>
      </c>
      <c r="H12563" s="38">
        <v>45961</v>
      </c>
      <c r="I12563" s="36" t="s">
        <v>393</v>
      </c>
      <c r="J12563" s="36">
        <v>3</v>
      </c>
      <c r="K12563" s="36">
        <v>0</v>
      </c>
      <c r="L12563" s="36">
        <v>0</v>
      </c>
      <c r="M12563" s="36">
        <v>0</v>
      </c>
      <c r="N12563" s="36">
        <v>0</v>
      </c>
      <c r="O12563" s="36">
        <f>SUM(J12563:N12563)</f>
        <v>3</v>
      </c>
      <c r="P12563" s="36">
        <v>3</v>
      </c>
      <c r="Q12563" s="36">
        <v>1</v>
      </c>
      <c r="R12563" s="36">
        <v>4</v>
      </c>
      <c r="S12563" s="36">
        <v>5</v>
      </c>
      <c r="T12563" s="36">
        <v>0</v>
      </c>
      <c r="U12563" s="36">
        <f>SUM(P12563:T12563)</f>
        <v>13</v>
      </c>
      <c r="V12563" s="39">
        <f>O12563/U12563/F12563</f>
        <v>0.23076923076923078</v>
      </c>
      <c r="W12563" s="36"/>
      <c r="X12563" s="36">
        <f>F12563*U12563</f>
        <v>13</v>
      </c>
      <c r="Y12563" s="47">
        <f t="shared" si="196"/>
        <v>1.153846153846154E-3</v>
      </c>
      <c r="Z12563" s="36"/>
      <c r="AA12563" s="36">
        <f>50*2*2</f>
        <v>200</v>
      </c>
      <c r="AB12563" s="36"/>
      <c r="AC12563" s="36" t="s">
        <v>77</v>
      </c>
      <c r="AD12563" s="36" t="s">
        <v>78</v>
      </c>
      <c r="AE12563" s="36">
        <v>15</v>
      </c>
      <c r="AF12563" s="41" t="s">
        <v>33</v>
      </c>
      <c r="AG12563" s="36"/>
    </row>
    <row r="12564" spans="1:33" ht="15" customHeight="1" x14ac:dyDescent="0.25">
      <c r="A12564" s="36" t="s">
        <v>96</v>
      </c>
      <c r="B12564" s="36" t="s">
        <v>413</v>
      </c>
      <c r="C12564" s="36">
        <v>13</v>
      </c>
      <c r="D12564" s="36"/>
      <c r="E12564" s="36">
        <v>2</v>
      </c>
      <c r="F12564" s="36">
        <v>1</v>
      </c>
      <c r="G12564" s="36" t="s">
        <v>7</v>
      </c>
      <c r="H12564" s="38">
        <v>45961</v>
      </c>
      <c r="I12564" s="36" t="s">
        <v>393</v>
      </c>
      <c r="J12564" s="36">
        <v>0</v>
      </c>
      <c r="K12564" s="36">
        <v>3</v>
      </c>
      <c r="L12564" s="36">
        <v>2</v>
      </c>
      <c r="M12564" s="36">
        <v>4</v>
      </c>
      <c r="N12564" s="36">
        <v>0</v>
      </c>
      <c r="O12564" s="36">
        <f>SUM(J12564:N12564)</f>
        <v>9</v>
      </c>
      <c r="P12564" s="36">
        <v>1</v>
      </c>
      <c r="Q12564" s="36">
        <v>1</v>
      </c>
      <c r="R12564" s="36">
        <v>1</v>
      </c>
      <c r="S12564" s="36">
        <v>1</v>
      </c>
      <c r="T12564" s="36">
        <v>0</v>
      </c>
      <c r="U12564" s="36">
        <f>SUM(P12564:T12564)</f>
        <v>4</v>
      </c>
      <c r="V12564" s="39">
        <f>O12564/U12564/F12564</f>
        <v>2.25</v>
      </c>
      <c r="W12564" s="36"/>
      <c r="X12564" s="36">
        <f>F12564*U12564</f>
        <v>4</v>
      </c>
      <c r="Y12564" s="47">
        <f t="shared" si="196"/>
        <v>8.9285714285714283E-4</v>
      </c>
      <c r="Z12564" s="36"/>
      <c r="AA12564" s="36">
        <f>70*3*12</f>
        <v>2520</v>
      </c>
      <c r="AB12564" s="36"/>
      <c r="AC12564" s="36" t="s">
        <v>20</v>
      </c>
      <c r="AD12564" s="36" t="s">
        <v>86</v>
      </c>
      <c r="AE12564" s="36"/>
      <c r="AF12564" s="41" t="s">
        <v>33</v>
      </c>
      <c r="AG12564" s="36"/>
    </row>
    <row r="12565" spans="1:33" ht="15" customHeight="1" x14ac:dyDescent="0.25">
      <c r="A12565" s="36" t="s">
        <v>277</v>
      </c>
      <c r="B12565" s="36" t="s">
        <v>413</v>
      </c>
      <c r="C12565" s="36">
        <v>13</v>
      </c>
      <c r="D12565" s="36">
        <v>6</v>
      </c>
      <c r="E12565" s="36">
        <v>1</v>
      </c>
      <c r="F12565" s="36">
        <v>1</v>
      </c>
      <c r="G12565" s="36" t="s">
        <v>7</v>
      </c>
      <c r="H12565" s="38">
        <v>45961</v>
      </c>
      <c r="I12565" s="36" t="s">
        <v>393</v>
      </c>
      <c r="J12565" s="36">
        <v>0</v>
      </c>
      <c r="K12565" s="36">
        <v>0</v>
      </c>
      <c r="L12565" s="36">
        <v>8</v>
      </c>
      <c r="M12565" s="36">
        <v>0</v>
      </c>
      <c r="N12565" s="36">
        <v>0</v>
      </c>
      <c r="O12565" s="36">
        <f>SUM(J12565:N12565)</f>
        <v>8</v>
      </c>
      <c r="P12565" s="36">
        <v>0</v>
      </c>
      <c r="Q12565" s="36">
        <v>0</v>
      </c>
      <c r="R12565" s="36">
        <v>2</v>
      </c>
      <c r="S12565" s="36">
        <v>0</v>
      </c>
      <c r="T12565" s="36">
        <v>0</v>
      </c>
      <c r="U12565" s="36">
        <v>3</v>
      </c>
      <c r="V12565" s="39">
        <f>O12565/U12565/F12565</f>
        <v>2.6666666666666665</v>
      </c>
      <c r="W12565" s="36"/>
      <c r="X12565" s="36">
        <f>F12565*U12565</f>
        <v>3</v>
      </c>
      <c r="Y12565" s="47">
        <f t="shared" si="196"/>
        <v>2.5641025641025641E-3</v>
      </c>
      <c r="Z12565" s="36"/>
      <c r="AA12565" s="36">
        <f>70*2*6+80*2.5*1</f>
        <v>1040</v>
      </c>
      <c r="AB12565" s="36"/>
      <c r="AC12565" s="36" t="s">
        <v>77</v>
      </c>
      <c r="AD12565" s="36" t="s">
        <v>78</v>
      </c>
      <c r="AE12565" s="36"/>
      <c r="AF12565" s="41" t="s">
        <v>33</v>
      </c>
      <c r="AG12565" s="36"/>
    </row>
    <row r="12566" spans="1:33" ht="15" customHeight="1" x14ac:dyDescent="0.25">
      <c r="A12566" s="36">
        <v>8065</v>
      </c>
      <c r="B12566" s="36" t="s">
        <v>75</v>
      </c>
      <c r="C12566" s="36">
        <v>10</v>
      </c>
      <c r="D12566" s="36">
        <v>24</v>
      </c>
      <c r="E12566" s="36">
        <v>2</v>
      </c>
      <c r="F12566" s="36">
        <v>1</v>
      </c>
      <c r="G12566" s="36" t="s">
        <v>7</v>
      </c>
      <c r="H12566" s="38">
        <v>45961</v>
      </c>
      <c r="I12566" s="36" t="s">
        <v>393</v>
      </c>
      <c r="J12566" s="36">
        <v>0</v>
      </c>
      <c r="K12566" s="36">
        <v>0</v>
      </c>
      <c r="L12566" s="36">
        <v>0</v>
      </c>
      <c r="M12566" s="36">
        <v>3</v>
      </c>
      <c r="N12566" s="36">
        <v>0</v>
      </c>
      <c r="O12566" s="36">
        <f>SUM(J12566:N12566)</f>
        <v>3</v>
      </c>
      <c r="P12566" s="36">
        <v>3</v>
      </c>
      <c r="Q12566" s="36">
        <v>3</v>
      </c>
      <c r="R12566" s="36">
        <v>4</v>
      </c>
      <c r="S12566" s="36">
        <v>3</v>
      </c>
      <c r="T12566" s="36">
        <v>1</v>
      </c>
      <c r="U12566" s="36">
        <f>SUM(P12566:T12566)</f>
        <v>14</v>
      </c>
      <c r="V12566" s="39">
        <f>O12566/U12566/F12566</f>
        <v>0.21428571428571427</v>
      </c>
      <c r="W12566" s="36"/>
      <c r="X12566" s="36">
        <f>F12566*U12566</f>
        <v>14</v>
      </c>
      <c r="Y12566" s="47">
        <f t="shared" si="196"/>
        <v>5.7142857142857142E-5</v>
      </c>
      <c r="Z12566" s="36"/>
      <c r="AA12566" s="36">
        <f>50*3*25</f>
        <v>3750</v>
      </c>
      <c r="AB12566" s="36"/>
      <c r="AC12566" s="36" t="s">
        <v>77</v>
      </c>
      <c r="AD12566" s="36" t="s">
        <v>78</v>
      </c>
      <c r="AE12566" s="36">
        <v>15</v>
      </c>
      <c r="AF12566" s="41" t="s">
        <v>36</v>
      </c>
      <c r="AG12566" s="36"/>
    </row>
    <row r="12567" spans="1:33" ht="15" customHeight="1" x14ac:dyDescent="0.25">
      <c r="A12567" s="36" t="s">
        <v>284</v>
      </c>
      <c r="B12567" s="36" t="s">
        <v>75</v>
      </c>
      <c r="C12567" s="36">
        <v>9</v>
      </c>
      <c r="D12567" s="36"/>
      <c r="E12567" s="36">
        <v>1</v>
      </c>
      <c r="F12567" s="36">
        <v>1</v>
      </c>
      <c r="G12567" s="36" t="s">
        <v>7</v>
      </c>
      <c r="H12567" s="38">
        <v>45961</v>
      </c>
      <c r="I12567" s="36" t="s">
        <v>393</v>
      </c>
      <c r="J12567" s="36">
        <v>11</v>
      </c>
      <c r="K12567" s="36">
        <v>3</v>
      </c>
      <c r="L12567" s="36">
        <v>0</v>
      </c>
      <c r="M12567" s="36">
        <v>6</v>
      </c>
      <c r="N12567" s="36">
        <v>0</v>
      </c>
      <c r="O12567" s="36">
        <f>SUM(J12567:N12567)</f>
        <v>20</v>
      </c>
      <c r="P12567" s="36">
        <v>3</v>
      </c>
      <c r="Q12567" s="36">
        <v>1</v>
      </c>
      <c r="R12567" s="36">
        <v>1</v>
      </c>
      <c r="S12567" s="36">
        <v>2</v>
      </c>
      <c r="T12567" s="36">
        <v>0</v>
      </c>
      <c r="U12567" s="36">
        <f>SUM(P12567:T12567)</f>
        <v>7</v>
      </c>
      <c r="V12567" s="39">
        <f>O12567/U12567/F12567</f>
        <v>2.8571428571428572</v>
      </c>
      <c r="W12567" s="36"/>
      <c r="X12567" s="36">
        <f>F12567*U12567</f>
        <v>7</v>
      </c>
      <c r="Y12567" s="47">
        <f t="shared" si="196"/>
        <v>2.5464731347084289E-3</v>
      </c>
      <c r="Z12567" s="36"/>
      <c r="AA12567" s="36">
        <f>50*2.3*6+50*4.32*2</f>
        <v>1122</v>
      </c>
      <c r="AB12567" s="36"/>
      <c r="AC12567" s="36" t="s">
        <v>90</v>
      </c>
      <c r="AD12567" s="36" t="s">
        <v>110</v>
      </c>
      <c r="AE12567" s="36"/>
      <c r="AF12567" s="42" t="s">
        <v>36</v>
      </c>
      <c r="AG12567" s="36"/>
    </row>
    <row r="12568" spans="1:33" ht="15" customHeight="1" x14ac:dyDescent="0.25">
      <c r="A12568" s="36">
        <v>1071</v>
      </c>
      <c r="B12568" s="36" t="s">
        <v>75</v>
      </c>
      <c r="C12568" s="36">
        <v>9</v>
      </c>
      <c r="D12568" s="36">
        <v>35</v>
      </c>
      <c r="E12568" s="36">
        <v>2</v>
      </c>
      <c r="F12568" s="36">
        <v>1</v>
      </c>
      <c r="G12568" s="36" t="s">
        <v>7</v>
      </c>
      <c r="H12568" s="38">
        <v>45961</v>
      </c>
      <c r="I12568" s="36" t="s">
        <v>393</v>
      </c>
      <c r="J12568" s="36">
        <v>13</v>
      </c>
      <c r="K12568" s="36">
        <v>14</v>
      </c>
      <c r="L12568" s="36">
        <v>10</v>
      </c>
      <c r="M12568" s="36">
        <v>16</v>
      </c>
      <c r="N12568" s="36">
        <v>7</v>
      </c>
      <c r="O12568" s="36">
        <f>SUM(J12568:N12568)</f>
        <v>60</v>
      </c>
      <c r="P12568" s="36">
        <v>7</v>
      </c>
      <c r="Q12568" s="36">
        <v>7</v>
      </c>
      <c r="R12568" s="36">
        <v>7</v>
      </c>
      <c r="S12568" s="36">
        <v>7</v>
      </c>
      <c r="T12568" s="36">
        <v>3</v>
      </c>
      <c r="U12568" s="36">
        <f>SUM(P12568:T12568)</f>
        <v>31</v>
      </c>
      <c r="V12568" s="39">
        <f>O12568/U12568/F12568</f>
        <v>1.935483870967742</v>
      </c>
      <c r="W12568" s="36"/>
      <c r="X12568" s="36">
        <f>F12568*U12568</f>
        <v>31</v>
      </c>
      <c r="Y12568" s="47">
        <f t="shared" si="196"/>
        <v>3.0147723846849563E-4</v>
      </c>
      <c r="Z12568" s="36"/>
      <c r="AA12568" s="36">
        <f>60*4*10+60*3.5*8+60*3*8+60*2.5*6</f>
        <v>6420</v>
      </c>
      <c r="AB12568" s="36"/>
      <c r="AC12568" s="36" t="s">
        <v>77</v>
      </c>
      <c r="AD12568" s="36" t="s">
        <v>78</v>
      </c>
      <c r="AE12568" s="36"/>
      <c r="AF12568" s="41" t="s">
        <v>36</v>
      </c>
      <c r="AG12568" s="36"/>
    </row>
    <row r="12569" spans="1:33" ht="15" customHeight="1" x14ac:dyDescent="0.25">
      <c r="A12569" s="36">
        <v>8292</v>
      </c>
      <c r="B12569" s="36" t="s">
        <v>75</v>
      </c>
      <c r="C12569" s="36">
        <v>9</v>
      </c>
      <c r="D12569" s="36"/>
      <c r="E12569" s="36">
        <v>1</v>
      </c>
      <c r="F12569" s="36">
        <v>1</v>
      </c>
      <c r="G12569" s="36" t="s">
        <v>7</v>
      </c>
      <c r="H12569" s="38">
        <v>45961</v>
      </c>
      <c r="I12569" s="36" t="s">
        <v>393</v>
      </c>
      <c r="J12569" s="36">
        <v>0</v>
      </c>
      <c r="K12569" s="36">
        <v>0</v>
      </c>
      <c r="L12569" s="36">
        <v>175</v>
      </c>
      <c r="M12569" s="36">
        <v>85</v>
      </c>
      <c r="N12569" s="36">
        <v>0</v>
      </c>
      <c r="O12569" s="36">
        <f>SUM(J12569:N12569)</f>
        <v>260</v>
      </c>
      <c r="P12569" s="36">
        <v>0</v>
      </c>
      <c r="Q12569" s="36">
        <v>1</v>
      </c>
      <c r="R12569" s="36">
        <v>4</v>
      </c>
      <c r="S12569" s="36">
        <v>3</v>
      </c>
      <c r="T12569" s="36">
        <v>0</v>
      </c>
      <c r="U12569" s="36">
        <f>SUM(P12569:T12569)</f>
        <v>8</v>
      </c>
      <c r="V12569" s="39">
        <f>O12569/U12569/F12569</f>
        <v>32.5</v>
      </c>
      <c r="W12569" s="36"/>
      <c r="X12569" s="36">
        <f>F12569*U12569</f>
        <v>8</v>
      </c>
      <c r="Y12569" s="47">
        <f t="shared" si="196"/>
        <v>7.2222222222222219E-3</v>
      </c>
      <c r="Z12569" s="36"/>
      <c r="AA12569" s="36">
        <f>300*3*5</f>
        <v>4500</v>
      </c>
      <c r="AB12569" s="36"/>
      <c r="AC12569" s="36" t="s">
        <v>124</v>
      </c>
      <c r="AD12569" s="36"/>
      <c r="AE12569" s="36">
        <v>4</v>
      </c>
      <c r="AF12569" s="42" t="s">
        <v>36</v>
      </c>
      <c r="AG12569" s="36"/>
    </row>
    <row r="12570" spans="1:33" ht="15" customHeight="1" x14ac:dyDescent="0.25">
      <c r="A12570" s="36">
        <v>4644</v>
      </c>
      <c r="B12570" s="36" t="s">
        <v>75</v>
      </c>
      <c r="C12570" s="36">
        <v>9</v>
      </c>
      <c r="D12570" s="36">
        <v>35</v>
      </c>
      <c r="E12570" s="36">
        <v>1</v>
      </c>
      <c r="F12570" s="36">
        <v>1</v>
      </c>
      <c r="G12570" s="36" t="s">
        <v>7</v>
      </c>
      <c r="H12570" s="38">
        <v>45961</v>
      </c>
      <c r="I12570" s="36" t="s">
        <v>393</v>
      </c>
      <c r="J12570" s="36">
        <v>5</v>
      </c>
      <c r="K12570" s="36">
        <v>4</v>
      </c>
      <c r="L12570" s="36">
        <v>6</v>
      </c>
      <c r="M12570" s="36">
        <v>12</v>
      </c>
      <c r="N12570" s="36">
        <v>3</v>
      </c>
      <c r="O12570" s="36">
        <f>SUM(J12570:N12570)</f>
        <v>30</v>
      </c>
      <c r="P12570" s="36">
        <v>7</v>
      </c>
      <c r="Q12570" s="36">
        <v>7</v>
      </c>
      <c r="R12570" s="36">
        <v>7</v>
      </c>
      <c r="S12570" s="36">
        <v>7</v>
      </c>
      <c r="T12570" s="36">
        <v>3</v>
      </c>
      <c r="U12570" s="36">
        <f>SUM(P12570:T12570)</f>
        <v>31</v>
      </c>
      <c r="V12570" s="39">
        <f>O12570/U12570/F12570</f>
        <v>0.967741935483871</v>
      </c>
      <c r="W12570" s="36"/>
      <c r="X12570" s="36">
        <f>F12570*U12570</f>
        <v>31</v>
      </c>
      <c r="Y12570" s="47">
        <f t="shared" si="196"/>
        <v>2.5466893039049235E-4</v>
      </c>
      <c r="Z12570" s="36"/>
      <c r="AA12570" s="36">
        <f>50*3*20+50*2*8</f>
        <v>3800</v>
      </c>
      <c r="AB12570" s="36">
        <v>200</v>
      </c>
      <c r="AC12570" s="36" t="s">
        <v>77</v>
      </c>
      <c r="AD12570" s="36" t="s">
        <v>78</v>
      </c>
      <c r="AE12570" s="36"/>
      <c r="AF12570" s="42" t="s">
        <v>36</v>
      </c>
      <c r="AG12570" s="36" t="s">
        <v>552</v>
      </c>
    </row>
    <row r="12571" spans="1:33" ht="15" customHeight="1" x14ac:dyDescent="0.25">
      <c r="A12571" s="36">
        <v>1623</v>
      </c>
      <c r="B12571" s="36" t="s">
        <v>75</v>
      </c>
      <c r="C12571" s="36">
        <v>9</v>
      </c>
      <c r="D12571" s="36">
        <v>34</v>
      </c>
      <c r="E12571" s="36">
        <v>2</v>
      </c>
      <c r="F12571" s="36">
        <v>1</v>
      </c>
      <c r="G12571" s="36" t="s">
        <v>7</v>
      </c>
      <c r="H12571" s="38">
        <v>45961</v>
      </c>
      <c r="I12571" s="36" t="s">
        <v>393</v>
      </c>
      <c r="J12571" s="36">
        <v>13</v>
      </c>
      <c r="K12571" s="36">
        <v>8</v>
      </c>
      <c r="L12571" s="36">
        <v>9</v>
      </c>
      <c r="M12571" s="36">
        <v>0</v>
      </c>
      <c r="N12571" s="36">
        <v>0</v>
      </c>
      <c r="O12571" s="36">
        <f>SUM(J12571:N12571)</f>
        <v>30</v>
      </c>
      <c r="P12571" s="36">
        <v>7</v>
      </c>
      <c r="Q12571" s="36">
        <v>7</v>
      </c>
      <c r="R12571" s="36">
        <v>6</v>
      </c>
      <c r="S12571" s="36">
        <v>0</v>
      </c>
      <c r="T12571" s="36">
        <v>0</v>
      </c>
      <c r="U12571" s="36">
        <f>SUM(P12571:T12571)</f>
        <v>20</v>
      </c>
      <c r="V12571" s="39">
        <f>O12571/U12571/F12571</f>
        <v>1.5</v>
      </c>
      <c r="W12571" s="36"/>
      <c r="X12571" s="36">
        <f>F12571*U12571</f>
        <v>20</v>
      </c>
      <c r="Y12571" s="47">
        <f t="shared" si="196"/>
        <v>6.6666666666666664E-4</v>
      </c>
      <c r="Z12571" s="36"/>
      <c r="AA12571" s="36">
        <f>50*3*15</f>
        <v>2250</v>
      </c>
      <c r="AB12571" s="36"/>
      <c r="AC12571" s="36" t="s">
        <v>77</v>
      </c>
      <c r="AD12571" s="36" t="s">
        <v>86</v>
      </c>
      <c r="AE12571" s="36"/>
      <c r="AF12571" s="42" t="s">
        <v>36</v>
      </c>
      <c r="AG12571" s="36"/>
    </row>
    <row r="12572" spans="1:33" ht="15" customHeight="1" x14ac:dyDescent="0.25">
      <c r="A12572" s="36" t="s">
        <v>315</v>
      </c>
      <c r="B12572" s="36" t="s">
        <v>75</v>
      </c>
      <c r="C12572" s="36">
        <v>9</v>
      </c>
      <c r="D12572" s="36">
        <v>34</v>
      </c>
      <c r="E12572" s="36">
        <v>1</v>
      </c>
      <c r="F12572" s="36">
        <v>1</v>
      </c>
      <c r="G12572" s="36" t="s">
        <v>7</v>
      </c>
      <c r="H12572" s="38">
        <v>45961</v>
      </c>
      <c r="I12572" s="36" t="s">
        <v>393</v>
      </c>
      <c r="J12572" s="36">
        <v>5</v>
      </c>
      <c r="K12572" s="36">
        <v>0</v>
      </c>
      <c r="L12572" s="36">
        <v>4</v>
      </c>
      <c r="M12572" s="36">
        <v>4</v>
      </c>
      <c r="N12572" s="36">
        <v>0</v>
      </c>
      <c r="O12572" s="36">
        <f>SUM(J12572:N12572)</f>
        <v>13</v>
      </c>
      <c r="P12572" s="36">
        <v>2</v>
      </c>
      <c r="Q12572" s="36">
        <v>0</v>
      </c>
      <c r="R12572" s="36">
        <v>2</v>
      </c>
      <c r="S12572" s="36">
        <v>2</v>
      </c>
      <c r="T12572" s="36">
        <v>0</v>
      </c>
      <c r="U12572" s="36">
        <f>SUM(P12572:T12572)</f>
        <v>6</v>
      </c>
      <c r="V12572" s="39">
        <f>O12572/U12572/F12572</f>
        <v>2.1666666666666665</v>
      </c>
      <c r="W12572" s="36"/>
      <c r="X12572" s="36">
        <f>F12572*U12572</f>
        <v>6</v>
      </c>
      <c r="Y12572" s="47">
        <f t="shared" si="196"/>
        <v>1.0317460317460316E-3</v>
      </c>
      <c r="Z12572" s="36"/>
      <c r="AA12572" s="36">
        <f>50*3.5*12</f>
        <v>2100</v>
      </c>
      <c r="AB12572" s="36"/>
      <c r="AC12572" s="36" t="s">
        <v>77</v>
      </c>
      <c r="AD12572" s="36"/>
      <c r="AE12572" s="36"/>
      <c r="AF12572" s="42" t="s">
        <v>36</v>
      </c>
      <c r="AG12572" s="36"/>
    </row>
    <row r="12573" spans="1:33" ht="15" customHeight="1" x14ac:dyDescent="0.25">
      <c r="A12573" s="36" t="s">
        <v>231</v>
      </c>
      <c r="B12573" s="36" t="s">
        <v>75</v>
      </c>
      <c r="C12573" s="36">
        <v>9</v>
      </c>
      <c r="D12573" s="36"/>
      <c r="E12573" s="36">
        <v>1</v>
      </c>
      <c r="F12573" s="36">
        <v>1</v>
      </c>
      <c r="G12573" s="36" t="s">
        <v>7</v>
      </c>
      <c r="H12573" s="38">
        <v>45961</v>
      </c>
      <c r="I12573" s="36" t="s">
        <v>393</v>
      </c>
      <c r="J12573" s="36">
        <v>51</v>
      </c>
      <c r="K12573" s="36">
        <v>39</v>
      </c>
      <c r="L12573" s="36">
        <v>42</v>
      </c>
      <c r="M12573" s="36">
        <v>19</v>
      </c>
      <c r="N12573" s="36">
        <v>10</v>
      </c>
      <c r="O12573" s="36">
        <f>SUM(J12573:N12573)</f>
        <v>161</v>
      </c>
      <c r="P12573" s="36">
        <v>5</v>
      </c>
      <c r="Q12573" s="36">
        <v>3</v>
      </c>
      <c r="R12573" s="36">
        <v>4</v>
      </c>
      <c r="S12573" s="36">
        <v>5</v>
      </c>
      <c r="T12573" s="36">
        <v>3</v>
      </c>
      <c r="U12573" s="36">
        <f>SUM(P12573:T12573)</f>
        <v>20</v>
      </c>
      <c r="V12573" s="39">
        <f>O12573/U12573/F12573</f>
        <v>8.0500000000000007</v>
      </c>
      <c r="W12573" s="36"/>
      <c r="X12573" s="36">
        <f>F12573*U12573</f>
        <v>20</v>
      </c>
      <c r="Y12573" s="47">
        <f t="shared" si="196"/>
        <v>3.0961538461538466E-3</v>
      </c>
      <c r="Z12573" s="36"/>
      <c r="AA12573" s="36">
        <f>50*2*14+50*4*6</f>
        <v>2600</v>
      </c>
      <c r="AB12573" s="36"/>
      <c r="AC12573" s="36"/>
      <c r="AD12573" s="36" t="s">
        <v>86</v>
      </c>
      <c r="AE12573" s="36">
        <v>8</v>
      </c>
      <c r="AF12573" s="42" t="s">
        <v>36</v>
      </c>
      <c r="AG12573" s="36"/>
    </row>
    <row r="12574" spans="1:33" ht="15" customHeight="1" x14ac:dyDescent="0.25">
      <c r="A12574" s="36">
        <v>470</v>
      </c>
      <c r="B12574" s="36" t="s">
        <v>75</v>
      </c>
      <c r="C12574" s="36">
        <v>9</v>
      </c>
      <c r="D12574" s="36" t="s">
        <v>131</v>
      </c>
      <c r="E12574" s="36">
        <v>2</v>
      </c>
      <c r="F12574" s="36">
        <v>1</v>
      </c>
      <c r="G12574" s="36" t="s">
        <v>7</v>
      </c>
      <c r="H12574" s="38">
        <v>45961</v>
      </c>
      <c r="I12574" s="36" t="s">
        <v>393</v>
      </c>
      <c r="J12574" s="36">
        <v>0</v>
      </c>
      <c r="K12574" s="36">
        <v>3</v>
      </c>
      <c r="L12574" s="36">
        <v>4</v>
      </c>
      <c r="M12574" s="36">
        <v>11</v>
      </c>
      <c r="N12574" s="36">
        <v>0</v>
      </c>
      <c r="O12574" s="36">
        <f>SUM(J12574:N12574)</f>
        <v>18</v>
      </c>
      <c r="P12574" s="36">
        <v>0</v>
      </c>
      <c r="Q12574" s="36">
        <v>1</v>
      </c>
      <c r="R12574" s="36">
        <v>2</v>
      </c>
      <c r="S12574" s="36">
        <v>4</v>
      </c>
      <c r="T12574" s="36">
        <v>0</v>
      </c>
      <c r="U12574" s="36">
        <f>SUM(P12574:T12574)</f>
        <v>7</v>
      </c>
      <c r="V12574" s="39">
        <f>O12574/U12574/F12574</f>
        <v>2.5714285714285716</v>
      </c>
      <c r="W12574" s="36"/>
      <c r="X12574" s="36">
        <f>F12574*U12574</f>
        <v>7</v>
      </c>
      <c r="Y12574" s="47">
        <f t="shared" si="196"/>
        <v>3.3834586466165417E-4</v>
      </c>
      <c r="Z12574" s="36"/>
      <c r="AA12574" s="36">
        <f>100*2.5*4+100*3*12+100*5*6</f>
        <v>7600</v>
      </c>
      <c r="AB12574" s="36"/>
      <c r="AC12574" s="36" t="s">
        <v>77</v>
      </c>
      <c r="AD12574" s="36" t="s">
        <v>78</v>
      </c>
      <c r="AE12574" s="36">
        <v>15</v>
      </c>
      <c r="AF12574" s="42" t="s">
        <v>36</v>
      </c>
      <c r="AG12574" s="36"/>
    </row>
    <row r="12575" spans="1:33" ht="15" customHeight="1" x14ac:dyDescent="0.25">
      <c r="A12575" s="36" t="s">
        <v>126</v>
      </c>
      <c r="B12575" s="36" t="s">
        <v>75</v>
      </c>
      <c r="C12575" s="36">
        <v>9</v>
      </c>
      <c r="D12575" s="36">
        <v>31</v>
      </c>
      <c r="E12575" s="36">
        <v>2</v>
      </c>
      <c r="F12575" s="36">
        <v>1</v>
      </c>
      <c r="G12575" s="36" t="s">
        <v>7</v>
      </c>
      <c r="H12575" s="38">
        <v>45961</v>
      </c>
      <c r="I12575" s="36" t="s">
        <v>393</v>
      </c>
      <c r="J12575" s="36">
        <v>16</v>
      </c>
      <c r="K12575" s="36">
        <v>10</v>
      </c>
      <c r="L12575" s="36">
        <v>4</v>
      </c>
      <c r="M12575" s="36">
        <v>8</v>
      </c>
      <c r="N12575" s="36">
        <v>15</v>
      </c>
      <c r="O12575" s="36">
        <f>SUM(J12575:N12575)</f>
        <v>53</v>
      </c>
      <c r="P12575" s="36">
        <v>5</v>
      </c>
      <c r="Q12575" s="36">
        <v>3</v>
      </c>
      <c r="R12575" s="36">
        <v>4</v>
      </c>
      <c r="S12575" s="36">
        <v>4</v>
      </c>
      <c r="T12575" s="36">
        <v>3</v>
      </c>
      <c r="U12575" s="36">
        <f>SUM(P12575:T12575)</f>
        <v>19</v>
      </c>
      <c r="V12575" s="39">
        <f>O12575/U12575/F12575</f>
        <v>2.7894736842105261</v>
      </c>
      <c r="W12575" s="36"/>
      <c r="X12575" s="36">
        <f>F12575*U12575</f>
        <v>19</v>
      </c>
      <c r="Y12575" s="47">
        <f t="shared" si="196"/>
        <v>6.9476305957920945E-4</v>
      </c>
      <c r="Z12575" s="36"/>
      <c r="AA12575" s="36">
        <f>50*4*5+50*3.5*9+50*4.8*6</f>
        <v>4015</v>
      </c>
      <c r="AB12575" s="36"/>
      <c r="AC12575" s="36" t="s">
        <v>77</v>
      </c>
      <c r="AD12575" s="36" t="s">
        <v>78</v>
      </c>
      <c r="AE12575" s="36">
        <v>15</v>
      </c>
      <c r="AF12575" s="42" t="s">
        <v>36</v>
      </c>
      <c r="AG12575" s="36"/>
    </row>
    <row r="12576" spans="1:33" ht="15" customHeight="1" x14ac:dyDescent="0.25">
      <c r="A12576" s="36" t="s">
        <v>125</v>
      </c>
      <c r="B12576" s="36" t="s">
        <v>75</v>
      </c>
      <c r="C12576" s="36">
        <v>9</v>
      </c>
      <c r="D12576" s="36">
        <v>34</v>
      </c>
      <c r="E12576" s="36">
        <v>2</v>
      </c>
      <c r="F12576" s="36">
        <v>1</v>
      </c>
      <c r="G12576" s="36" t="s">
        <v>7</v>
      </c>
      <c r="H12576" s="38">
        <v>45961</v>
      </c>
      <c r="I12576" s="36" t="s">
        <v>393</v>
      </c>
      <c r="J12576" s="36">
        <v>11</v>
      </c>
      <c r="K12576" s="36">
        <v>14</v>
      </c>
      <c r="L12576" s="36">
        <v>11</v>
      </c>
      <c r="M12576" s="36">
        <v>11</v>
      </c>
      <c r="N12576" s="36">
        <v>7</v>
      </c>
      <c r="O12576" s="36">
        <f>SUM(J12576:N12576)</f>
        <v>54</v>
      </c>
      <c r="P12576" s="36">
        <v>2</v>
      </c>
      <c r="Q12576" s="36">
        <v>2</v>
      </c>
      <c r="R12576" s="36">
        <v>2</v>
      </c>
      <c r="S12576" s="36">
        <v>2</v>
      </c>
      <c r="T12576" s="36">
        <v>1</v>
      </c>
      <c r="U12576" s="36">
        <f>SUM(P12576:T12576)</f>
        <v>9</v>
      </c>
      <c r="V12576" s="39">
        <f>O12576/U12576/F12576</f>
        <v>6</v>
      </c>
      <c r="W12576" s="36"/>
      <c r="X12576" s="36">
        <f>F12576*U12576</f>
        <v>9</v>
      </c>
      <c r="Y12576" s="47">
        <f t="shared" si="196"/>
        <v>2.2083179977916822E-3</v>
      </c>
      <c r="Z12576" s="36"/>
      <c r="AA12576" s="36">
        <f>55*2*15+55*2.2*2+55*2.5*6</f>
        <v>2717</v>
      </c>
      <c r="AB12576" s="36"/>
      <c r="AC12576" s="36" t="s">
        <v>77</v>
      </c>
      <c r="AD12576" s="36" t="s">
        <v>78</v>
      </c>
      <c r="AE12576" s="36"/>
      <c r="AF12576" s="42" t="s">
        <v>36</v>
      </c>
      <c r="AG12576" s="36"/>
    </row>
    <row r="12577" spans="1:33" ht="15" customHeight="1" x14ac:dyDescent="0.25">
      <c r="A12577" s="36">
        <v>5719</v>
      </c>
      <c r="B12577" s="36" t="s">
        <v>75</v>
      </c>
      <c r="C12577" s="36">
        <v>9</v>
      </c>
      <c r="D12577" s="36">
        <v>34</v>
      </c>
      <c r="E12577" s="36">
        <v>2</v>
      </c>
      <c r="F12577" s="36">
        <v>1</v>
      </c>
      <c r="G12577" s="36" t="s">
        <v>7</v>
      </c>
      <c r="H12577" s="38">
        <v>45961</v>
      </c>
      <c r="I12577" s="36" t="s">
        <v>393</v>
      </c>
      <c r="J12577" s="36">
        <v>19</v>
      </c>
      <c r="K12577" s="36">
        <v>12</v>
      </c>
      <c r="L12577" s="36">
        <v>7</v>
      </c>
      <c r="M12577" s="36">
        <v>8</v>
      </c>
      <c r="N12577" s="36">
        <v>0</v>
      </c>
      <c r="O12577" s="36">
        <f>SUM(J12577:N12577)</f>
        <v>46</v>
      </c>
      <c r="P12577" s="36">
        <v>7</v>
      </c>
      <c r="Q12577" s="36">
        <v>4</v>
      </c>
      <c r="R12577" s="36">
        <v>4</v>
      </c>
      <c r="S12577" s="36">
        <v>5</v>
      </c>
      <c r="T12577" s="36">
        <v>0</v>
      </c>
      <c r="U12577" s="36">
        <f>SUM(P12577:T12577)</f>
        <v>20</v>
      </c>
      <c r="V12577" s="39">
        <f>O12577/U12577/F12577</f>
        <v>2.2999999999999998</v>
      </c>
      <c r="W12577" s="36"/>
      <c r="X12577" s="36">
        <f>F12577*U12577</f>
        <v>20</v>
      </c>
      <c r="Y12577" s="47">
        <f t="shared" si="196"/>
        <v>1.15E-3</v>
      </c>
      <c r="Z12577" s="36"/>
      <c r="AA12577" s="36">
        <f>50*2.5*16</f>
        <v>2000</v>
      </c>
      <c r="AB12577" s="36"/>
      <c r="AC12577" s="36" t="s">
        <v>77</v>
      </c>
      <c r="AD12577" s="36" t="s">
        <v>78</v>
      </c>
      <c r="AE12577" s="36">
        <v>15</v>
      </c>
      <c r="AF12577" s="42" t="s">
        <v>36</v>
      </c>
      <c r="AG12577" s="36"/>
    </row>
    <row r="12578" spans="1:33" ht="15" customHeight="1" x14ac:dyDescent="0.25">
      <c r="A12578" s="36" t="s">
        <v>129</v>
      </c>
      <c r="B12578" s="36" t="s">
        <v>75</v>
      </c>
      <c r="C12578" s="36">
        <v>9</v>
      </c>
      <c r="D12578" s="36"/>
      <c r="E12578" s="36">
        <v>2</v>
      </c>
      <c r="F12578" s="36">
        <v>1</v>
      </c>
      <c r="G12578" s="36" t="s">
        <v>7</v>
      </c>
      <c r="H12578" s="38">
        <v>45961</v>
      </c>
      <c r="I12578" s="36" t="s">
        <v>393</v>
      </c>
      <c r="J12578" s="36">
        <v>10</v>
      </c>
      <c r="K12578" s="36">
        <v>10</v>
      </c>
      <c r="L12578" s="36">
        <v>5</v>
      </c>
      <c r="M12578" s="36">
        <v>0</v>
      </c>
      <c r="N12578" s="36">
        <v>0</v>
      </c>
      <c r="O12578" s="36">
        <f>SUM(J12578:N12578)</f>
        <v>25</v>
      </c>
      <c r="P12578" s="36">
        <v>2</v>
      </c>
      <c r="Q12578" s="36">
        <v>2</v>
      </c>
      <c r="R12578" s="36">
        <v>2</v>
      </c>
      <c r="S12578" s="36">
        <v>0</v>
      </c>
      <c r="T12578" s="36">
        <v>0</v>
      </c>
      <c r="U12578" s="36">
        <f>SUM(P12578:T12578)</f>
        <v>6</v>
      </c>
      <c r="V12578" s="39">
        <f>O12578/U12578/F12578</f>
        <v>4.166666666666667</v>
      </c>
      <c r="W12578" s="36"/>
      <c r="X12578" s="36">
        <f>F12578*U12578</f>
        <v>6</v>
      </c>
      <c r="Y12578" s="47">
        <f t="shared" si="196"/>
        <v>2.604166666666667E-3</v>
      </c>
      <c r="Z12578" s="36"/>
      <c r="AA12578" s="36">
        <f>50*4*8</f>
        <v>1600</v>
      </c>
      <c r="AB12578" s="36"/>
      <c r="AC12578" s="36" t="s">
        <v>124</v>
      </c>
      <c r="AD12578" s="36" t="s">
        <v>86</v>
      </c>
      <c r="AE12578" s="36"/>
      <c r="AF12578" s="42" t="s">
        <v>36</v>
      </c>
      <c r="AG12578" s="36"/>
    </row>
    <row r="12579" spans="1:33" ht="15" customHeight="1" x14ac:dyDescent="0.25">
      <c r="A12579" s="36">
        <v>1810</v>
      </c>
      <c r="B12579" s="36" t="s">
        <v>75</v>
      </c>
      <c r="C12579" s="36">
        <v>9</v>
      </c>
      <c r="D12579" s="36">
        <v>31</v>
      </c>
      <c r="E12579" s="36">
        <v>1</v>
      </c>
      <c r="F12579" s="36">
        <v>1</v>
      </c>
      <c r="G12579" s="36" t="s">
        <v>7</v>
      </c>
      <c r="H12579" s="38">
        <v>45961</v>
      </c>
      <c r="I12579" s="36" t="s">
        <v>393</v>
      </c>
      <c r="J12579" s="36">
        <v>3</v>
      </c>
      <c r="K12579" s="36">
        <v>2</v>
      </c>
      <c r="L12579" s="36">
        <v>4</v>
      </c>
      <c r="M12579" s="36">
        <v>19</v>
      </c>
      <c r="N12579" s="36">
        <v>5</v>
      </c>
      <c r="O12579" s="36">
        <f>SUM(J12579:N12579)</f>
        <v>33</v>
      </c>
      <c r="P12579" s="36">
        <v>7</v>
      </c>
      <c r="Q12579" s="36">
        <v>3</v>
      </c>
      <c r="R12579" s="36">
        <v>1</v>
      </c>
      <c r="S12579" s="36">
        <v>7</v>
      </c>
      <c r="T12579" s="36">
        <v>2</v>
      </c>
      <c r="U12579" s="36">
        <f>SUM(P12579:T12579)</f>
        <v>20</v>
      </c>
      <c r="V12579" s="39">
        <f>O12579/U12579/F12579</f>
        <v>1.65</v>
      </c>
      <c r="W12579" s="36"/>
      <c r="X12579" s="36">
        <f>F12579*U12579</f>
        <v>20</v>
      </c>
      <c r="Y12579" s="47">
        <f t="shared" si="196"/>
        <v>2.0625000000000001E-3</v>
      </c>
      <c r="Z12579" s="36"/>
      <c r="AA12579" s="36">
        <f>50*4*4</f>
        <v>800</v>
      </c>
      <c r="AB12579" s="36"/>
      <c r="AC12579" s="36" t="s">
        <v>124</v>
      </c>
      <c r="AD12579" s="36" t="s">
        <v>110</v>
      </c>
      <c r="AE12579" s="36"/>
      <c r="AF12579" s="42" t="s">
        <v>36</v>
      </c>
      <c r="AG12579" s="36"/>
    </row>
    <row r="12580" spans="1:33" ht="15" customHeight="1" x14ac:dyDescent="0.25">
      <c r="A12580" s="36">
        <v>1906</v>
      </c>
      <c r="B12580" s="36" t="s">
        <v>75</v>
      </c>
      <c r="C12580" s="36">
        <v>9</v>
      </c>
      <c r="D12580" s="36">
        <v>31</v>
      </c>
      <c r="E12580" s="36">
        <v>2</v>
      </c>
      <c r="F12580" s="36">
        <v>1</v>
      </c>
      <c r="G12580" s="36" t="s">
        <v>7</v>
      </c>
      <c r="H12580" s="38">
        <v>45961</v>
      </c>
      <c r="I12580" s="36" t="s">
        <v>393</v>
      </c>
      <c r="J12580" s="36">
        <v>84</v>
      </c>
      <c r="K12580" s="36">
        <v>70</v>
      </c>
      <c r="L12580" s="36">
        <v>58</v>
      </c>
      <c r="M12580" s="36">
        <v>154</v>
      </c>
      <c r="N12580" s="36">
        <v>26</v>
      </c>
      <c r="O12580" s="36">
        <f>SUM(J12580:N12580)</f>
        <v>392</v>
      </c>
      <c r="P12580" s="36">
        <v>7</v>
      </c>
      <c r="Q12580" s="36">
        <v>5</v>
      </c>
      <c r="R12580" s="36">
        <v>6</v>
      </c>
      <c r="S12580" s="36">
        <v>7</v>
      </c>
      <c r="T12580" s="36">
        <v>2</v>
      </c>
      <c r="U12580" s="36">
        <f>SUM(P12580:T12580)</f>
        <v>27</v>
      </c>
      <c r="V12580" s="39">
        <f>O12580/U12580/F12580</f>
        <v>14.518518518518519</v>
      </c>
      <c r="W12580" s="36"/>
      <c r="X12580" s="36">
        <f>F12580*U12580</f>
        <v>27</v>
      </c>
      <c r="Y12580" s="47">
        <f t="shared" si="196"/>
        <v>4.760170006071646E-3</v>
      </c>
      <c r="Z12580" s="36"/>
      <c r="AA12580" s="36">
        <f>50*4.5*10+50*4*4</f>
        <v>3050</v>
      </c>
      <c r="AB12580" s="36"/>
      <c r="AC12580" s="36" t="s">
        <v>77</v>
      </c>
      <c r="AD12580" s="36" t="s">
        <v>78</v>
      </c>
      <c r="AE12580" s="36">
        <v>15</v>
      </c>
      <c r="AF12580" s="42" t="s">
        <v>36</v>
      </c>
      <c r="AG12580" s="36"/>
    </row>
    <row r="12581" spans="1:33" ht="15" customHeight="1" x14ac:dyDescent="0.25">
      <c r="A12581" s="36">
        <v>5424</v>
      </c>
      <c r="B12581" s="36" t="s">
        <v>75</v>
      </c>
      <c r="C12581" s="36">
        <v>9</v>
      </c>
      <c r="D12581" s="36">
        <v>29</v>
      </c>
      <c r="E12581" s="36">
        <v>2</v>
      </c>
      <c r="F12581" s="36">
        <v>1</v>
      </c>
      <c r="G12581" s="36" t="s">
        <v>7</v>
      </c>
      <c r="H12581" s="38">
        <v>45961</v>
      </c>
      <c r="I12581" s="36" t="s">
        <v>393</v>
      </c>
      <c r="J12581" s="36">
        <v>10</v>
      </c>
      <c r="K12581" s="36">
        <v>0</v>
      </c>
      <c r="L12581" s="36">
        <v>0</v>
      </c>
      <c r="M12581" s="36">
        <v>0</v>
      </c>
      <c r="N12581" s="36">
        <v>0</v>
      </c>
      <c r="O12581" s="36">
        <f>SUM(J12581:N12581)</f>
        <v>10</v>
      </c>
      <c r="P12581" s="36">
        <v>7</v>
      </c>
      <c r="Q12581" s="36">
        <v>7</v>
      </c>
      <c r="R12581" s="36">
        <v>7</v>
      </c>
      <c r="S12581" s="36">
        <v>7</v>
      </c>
      <c r="T12581" s="36">
        <v>3</v>
      </c>
      <c r="U12581" s="36">
        <f>SUM(P12581:T12581)</f>
        <v>31</v>
      </c>
      <c r="V12581" s="39">
        <f>O12581/U12581/F12581</f>
        <v>0.32258064516129031</v>
      </c>
      <c r="W12581" s="36"/>
      <c r="X12581" s="36">
        <f>F12581*U12581</f>
        <v>31</v>
      </c>
      <c r="Y12581" s="47">
        <f t="shared" si="196"/>
        <v>6.4516129032258067E-5</v>
      </c>
      <c r="Z12581" s="36"/>
      <c r="AA12581" s="36">
        <f>50*2*50</f>
        <v>5000</v>
      </c>
      <c r="AB12581" s="36"/>
      <c r="AC12581" s="36" t="s">
        <v>77</v>
      </c>
      <c r="AD12581" s="36" t="s">
        <v>78</v>
      </c>
      <c r="AE12581" s="36"/>
      <c r="AF12581" s="42" t="s">
        <v>36</v>
      </c>
      <c r="AG12581" s="36"/>
    </row>
    <row r="12582" spans="1:33" ht="15" customHeight="1" x14ac:dyDescent="0.25">
      <c r="A12582" s="36" t="s">
        <v>340</v>
      </c>
      <c r="B12582" s="36" t="s">
        <v>75</v>
      </c>
      <c r="C12582" s="36">
        <v>8</v>
      </c>
      <c r="D12582" s="36">
        <v>35</v>
      </c>
      <c r="E12582" s="36">
        <v>2</v>
      </c>
      <c r="F12582" s="36">
        <v>1</v>
      </c>
      <c r="G12582" s="36" t="s">
        <v>7</v>
      </c>
      <c r="H12582" s="38">
        <v>45961</v>
      </c>
      <c r="I12582" s="36" t="s">
        <v>393</v>
      </c>
      <c r="J12582" s="36">
        <v>3</v>
      </c>
      <c r="K12582" s="36">
        <v>1</v>
      </c>
      <c r="L12582" s="36">
        <v>3</v>
      </c>
      <c r="M12582" s="36">
        <v>4</v>
      </c>
      <c r="N12582" s="36">
        <v>0</v>
      </c>
      <c r="O12582" s="36">
        <f>SUM(J12582:N12582)</f>
        <v>11</v>
      </c>
      <c r="P12582" s="36">
        <v>7</v>
      </c>
      <c r="Q12582" s="36">
        <v>7</v>
      </c>
      <c r="R12582" s="36">
        <v>7</v>
      </c>
      <c r="S12582" s="36">
        <v>7</v>
      </c>
      <c r="T12582" s="36">
        <v>3</v>
      </c>
      <c r="U12582" s="36">
        <f>SUM(P12582:T12582)</f>
        <v>31</v>
      </c>
      <c r="V12582" s="39">
        <f>O12582/U12582/F12582</f>
        <v>0.35483870967741937</v>
      </c>
      <c r="W12582" s="36"/>
      <c r="X12582" s="36">
        <f>F12582*U12582</f>
        <v>31</v>
      </c>
      <c r="Y12582" s="47">
        <f t="shared" si="196"/>
        <v>4.2546607874990329E-5</v>
      </c>
      <c r="Z12582" s="36"/>
      <c r="AA12582" s="36">
        <f>60*4*20+60*3.5*10+60*3*8</f>
        <v>8340</v>
      </c>
      <c r="AB12582" s="36"/>
      <c r="AC12582" s="36" t="s">
        <v>77</v>
      </c>
      <c r="AD12582" s="36" t="s">
        <v>86</v>
      </c>
      <c r="AE12582" s="36"/>
      <c r="AF12582" s="42" t="s">
        <v>36</v>
      </c>
      <c r="AG12582" s="36"/>
    </row>
    <row r="12583" spans="1:33" ht="15" customHeight="1" x14ac:dyDescent="0.25">
      <c r="A12583" s="36">
        <v>8054</v>
      </c>
      <c r="B12583" s="36" t="s">
        <v>75</v>
      </c>
      <c r="C12583" s="36">
        <v>8</v>
      </c>
      <c r="D12583" s="36">
        <v>37</v>
      </c>
      <c r="E12583" s="36">
        <v>2</v>
      </c>
      <c r="F12583" s="36">
        <v>1</v>
      </c>
      <c r="G12583" s="36" t="s">
        <v>7</v>
      </c>
      <c r="H12583" s="38">
        <v>45961</v>
      </c>
      <c r="I12583" s="36" t="s">
        <v>393</v>
      </c>
      <c r="J12583" s="36">
        <v>9</v>
      </c>
      <c r="K12583" s="36">
        <v>5</v>
      </c>
      <c r="L12583" s="36">
        <v>5</v>
      </c>
      <c r="M12583" s="36">
        <v>5</v>
      </c>
      <c r="N12583" s="36">
        <v>0</v>
      </c>
      <c r="O12583" s="36">
        <f>SUM(J12583:N12583)</f>
        <v>24</v>
      </c>
      <c r="P12583" s="36">
        <v>5</v>
      </c>
      <c r="Q12583" s="36">
        <v>5</v>
      </c>
      <c r="R12583" s="36">
        <v>5</v>
      </c>
      <c r="S12583" s="36">
        <v>4</v>
      </c>
      <c r="T12583" s="36">
        <v>1</v>
      </c>
      <c r="U12583" s="36">
        <f>SUM(P12583:T12583)</f>
        <v>20</v>
      </c>
      <c r="V12583" s="39">
        <f>O12583/U12583/F12583</f>
        <v>1.2</v>
      </c>
      <c r="W12583" s="36"/>
      <c r="X12583" s="36">
        <f>F12583*U12583</f>
        <v>20</v>
      </c>
      <c r="Y12583" s="47">
        <f t="shared" si="196"/>
        <v>2.352941176470588E-4</v>
      </c>
      <c r="Z12583" s="36"/>
      <c r="AA12583" s="36">
        <f>50*3*34</f>
        <v>5100</v>
      </c>
      <c r="AB12583" s="36"/>
      <c r="AC12583" s="36" t="s">
        <v>77</v>
      </c>
      <c r="AD12583" s="36" t="s">
        <v>78</v>
      </c>
      <c r="AE12583" s="36">
        <v>8</v>
      </c>
      <c r="AF12583" s="42" t="s">
        <v>36</v>
      </c>
      <c r="AG12583" s="36"/>
    </row>
    <row r="12584" spans="1:33" ht="15" customHeight="1" x14ac:dyDescent="0.25">
      <c r="A12584" s="36">
        <v>785</v>
      </c>
      <c r="B12584" s="36" t="s">
        <v>75</v>
      </c>
      <c r="C12584" s="36">
        <v>10</v>
      </c>
      <c r="D12584" s="36">
        <v>27</v>
      </c>
      <c r="E12584" s="36">
        <v>1</v>
      </c>
      <c r="F12584" s="36">
        <v>1</v>
      </c>
      <c r="G12584" s="36" t="s">
        <v>7</v>
      </c>
      <c r="H12584" s="38">
        <v>45961</v>
      </c>
      <c r="I12584" s="36" t="s">
        <v>393</v>
      </c>
      <c r="J12584" s="36">
        <v>0</v>
      </c>
      <c r="K12584" s="36">
        <v>12</v>
      </c>
      <c r="L12584" s="36">
        <v>15</v>
      </c>
      <c r="M12584" s="36">
        <v>0</v>
      </c>
      <c r="N12584" s="36">
        <v>1</v>
      </c>
      <c r="O12584" s="36">
        <f>SUM(J12584:N12584)</f>
        <v>28</v>
      </c>
      <c r="P12584" s="36">
        <v>0</v>
      </c>
      <c r="Q12584" s="36">
        <v>4</v>
      </c>
      <c r="R12584" s="36">
        <v>6</v>
      </c>
      <c r="S12584" s="36">
        <v>4</v>
      </c>
      <c r="T12584" s="36">
        <v>2</v>
      </c>
      <c r="U12584" s="36">
        <f>SUM(P12584:T12584)</f>
        <v>16</v>
      </c>
      <c r="V12584" s="39">
        <f>O12584/U12584/F12584</f>
        <v>1.75</v>
      </c>
      <c r="W12584" s="36"/>
      <c r="X12584" s="36">
        <f>F12584*U12584</f>
        <v>16</v>
      </c>
      <c r="Y12584" s="47">
        <f t="shared" si="196"/>
        <v>3.2771535580524347E-4</v>
      </c>
      <c r="Z12584" s="36"/>
      <c r="AA12584" s="36">
        <f>60*2*13+60*4*6+60*3*13</f>
        <v>5340</v>
      </c>
      <c r="AB12584" s="36"/>
      <c r="AC12584" s="36" t="s">
        <v>77</v>
      </c>
      <c r="AD12584" s="36" t="s">
        <v>78</v>
      </c>
      <c r="AE12584" s="36">
        <v>8</v>
      </c>
      <c r="AF12584" s="42" t="s">
        <v>36</v>
      </c>
      <c r="AG12584" s="36"/>
    </row>
    <row r="12585" spans="1:33" ht="15" customHeight="1" x14ac:dyDescent="0.25">
      <c r="A12585" s="36">
        <v>5429</v>
      </c>
      <c r="B12585" s="36" t="s">
        <v>75</v>
      </c>
      <c r="C12585" s="36">
        <v>9</v>
      </c>
      <c r="D12585" s="36">
        <v>34</v>
      </c>
      <c r="E12585" s="36">
        <v>2</v>
      </c>
      <c r="F12585" s="36">
        <v>1</v>
      </c>
      <c r="G12585" s="36" t="s">
        <v>7</v>
      </c>
      <c r="H12585" s="38">
        <v>45961</v>
      </c>
      <c r="I12585" s="36" t="s">
        <v>393</v>
      </c>
      <c r="J12585" s="36">
        <v>25</v>
      </c>
      <c r="K12585" s="36">
        <v>16</v>
      </c>
      <c r="L12585" s="36">
        <v>26</v>
      </c>
      <c r="M12585" s="36">
        <v>12</v>
      </c>
      <c r="N12585" s="36">
        <v>0</v>
      </c>
      <c r="O12585" s="36">
        <f>SUM(J12585:N12585)</f>
        <v>79</v>
      </c>
      <c r="P12585" s="36">
        <v>5</v>
      </c>
      <c r="Q12585" s="36">
        <v>5</v>
      </c>
      <c r="R12585" s="36">
        <v>6</v>
      </c>
      <c r="S12585" s="36">
        <v>4</v>
      </c>
      <c r="T12585" s="36">
        <v>0</v>
      </c>
      <c r="U12585" s="36">
        <f>SUM(P12585:T12585)</f>
        <v>20</v>
      </c>
      <c r="V12585" s="39">
        <f>O12585/U12585/F12585</f>
        <v>3.95</v>
      </c>
      <c r="W12585" s="36"/>
      <c r="X12585" s="36">
        <f>F12585*U12585</f>
        <v>20</v>
      </c>
      <c r="Y12585" s="47">
        <f t="shared" si="196"/>
        <v>2.9924242424242426E-3</v>
      </c>
      <c r="Z12585" s="36"/>
      <c r="AA12585" s="36">
        <f>55*3*8</f>
        <v>1320</v>
      </c>
      <c r="AB12585" s="36"/>
      <c r="AC12585" s="36" t="s">
        <v>124</v>
      </c>
      <c r="AD12585" s="36" t="s">
        <v>86</v>
      </c>
      <c r="AE12585" s="36">
        <v>7.5</v>
      </c>
      <c r="AF12585" s="42" t="s">
        <v>36</v>
      </c>
      <c r="AG12585" s="36"/>
    </row>
    <row r="12586" spans="1:33" ht="15" customHeight="1" x14ac:dyDescent="0.25">
      <c r="A12586" s="36">
        <v>484</v>
      </c>
      <c r="B12586" s="36" t="s">
        <v>75</v>
      </c>
      <c r="C12586" s="36">
        <v>9</v>
      </c>
      <c r="D12586" s="36">
        <v>29</v>
      </c>
      <c r="E12586" s="36">
        <v>2</v>
      </c>
      <c r="F12586" s="36">
        <v>1</v>
      </c>
      <c r="G12586" s="36" t="s">
        <v>7</v>
      </c>
      <c r="H12586" s="38">
        <v>45961</v>
      </c>
      <c r="I12586" s="36" t="s">
        <v>393</v>
      </c>
      <c r="J12586" s="36">
        <v>4</v>
      </c>
      <c r="K12586" s="36">
        <v>3</v>
      </c>
      <c r="L12586" s="36">
        <v>0</v>
      </c>
      <c r="M12586" s="36">
        <v>3</v>
      </c>
      <c r="N12586" s="36">
        <v>0</v>
      </c>
      <c r="O12586" s="36">
        <f>SUM(J12586:N12586)</f>
        <v>10</v>
      </c>
      <c r="P12586" s="36">
        <v>7</v>
      </c>
      <c r="Q12586" s="36">
        <v>7</v>
      </c>
      <c r="R12586" s="36">
        <v>7</v>
      </c>
      <c r="S12586" s="36">
        <v>7</v>
      </c>
      <c r="T12586" s="36">
        <v>2</v>
      </c>
      <c r="U12586" s="36">
        <f>SUM(P12586:T12586)</f>
        <v>30</v>
      </c>
      <c r="V12586" s="39">
        <f>O12586/U12586/F12586</f>
        <v>0.33333333333333331</v>
      </c>
      <c r="W12586" s="36"/>
      <c r="X12586" s="36">
        <f>F12586*U12586</f>
        <v>30</v>
      </c>
      <c r="Y12586" s="47">
        <f t="shared" si="196"/>
        <v>1.2820512820512821E-4</v>
      </c>
      <c r="Z12586" s="36"/>
      <c r="AA12586" s="36">
        <f>50*3.5*8+50*2*12</f>
        <v>2600</v>
      </c>
      <c r="AB12586" s="36"/>
      <c r="AC12586" s="36" t="s">
        <v>77</v>
      </c>
      <c r="AD12586" s="36" t="s">
        <v>78</v>
      </c>
      <c r="AE12586" s="36">
        <v>15</v>
      </c>
      <c r="AF12586" s="42" t="s">
        <v>36</v>
      </c>
      <c r="AG12586" s="36"/>
    </row>
    <row r="12587" spans="1:33" ht="15" customHeight="1" x14ac:dyDescent="0.25">
      <c r="A12587" s="36">
        <v>5317</v>
      </c>
      <c r="B12587" s="36" t="s">
        <v>75</v>
      </c>
      <c r="C12587" s="36">
        <v>9</v>
      </c>
      <c r="D12587" s="36"/>
      <c r="E12587" s="36">
        <v>1</v>
      </c>
      <c r="F12587" s="36">
        <v>1</v>
      </c>
      <c r="G12587" s="36" t="s">
        <v>7</v>
      </c>
      <c r="H12587" s="38">
        <v>45961</v>
      </c>
      <c r="I12587" s="36" t="s">
        <v>393</v>
      </c>
      <c r="J12587" s="36">
        <v>0</v>
      </c>
      <c r="K12587" s="36">
        <v>3</v>
      </c>
      <c r="L12587" s="36">
        <v>5</v>
      </c>
      <c r="M12587" s="36">
        <v>6</v>
      </c>
      <c r="N12587" s="36">
        <v>0</v>
      </c>
      <c r="O12587" s="36">
        <f>SUM(J12587:N12587)</f>
        <v>14</v>
      </c>
      <c r="P12587" s="36">
        <v>2</v>
      </c>
      <c r="Q12587" s="36">
        <v>7</v>
      </c>
      <c r="R12587" s="36">
        <v>7</v>
      </c>
      <c r="S12587" s="36">
        <v>7</v>
      </c>
      <c r="T12587" s="36">
        <v>3</v>
      </c>
      <c r="U12587" s="36">
        <f>SUM(P12587:T12587)</f>
        <v>26</v>
      </c>
      <c r="V12587" s="39">
        <f>O12587/U12587/F12587</f>
        <v>0.53846153846153844</v>
      </c>
      <c r="W12587" s="36"/>
      <c r="X12587" s="36">
        <f>F12587*U12587</f>
        <v>26</v>
      </c>
      <c r="Y12587" s="47">
        <f t="shared" si="196"/>
        <v>5.3846153846153844E-4</v>
      </c>
      <c r="Z12587" s="36"/>
      <c r="AA12587" s="36">
        <f>50*2*10</f>
        <v>1000</v>
      </c>
      <c r="AB12587" s="36"/>
      <c r="AC12587" s="36" t="s">
        <v>77</v>
      </c>
      <c r="AD12587" s="36" t="s">
        <v>78</v>
      </c>
      <c r="AE12587" s="36">
        <v>15</v>
      </c>
      <c r="AF12587" s="42" t="s">
        <v>36</v>
      </c>
      <c r="AG12587" s="36"/>
    </row>
    <row r="12588" spans="1:33" ht="15" customHeight="1" x14ac:dyDescent="0.25">
      <c r="A12588" s="36">
        <v>5476</v>
      </c>
      <c r="B12588" s="36" t="s">
        <v>75</v>
      </c>
      <c r="C12588" s="36">
        <v>9</v>
      </c>
      <c r="D12588" s="36">
        <v>25</v>
      </c>
      <c r="E12588" s="36">
        <v>2</v>
      </c>
      <c r="F12588" s="36">
        <v>1</v>
      </c>
      <c r="G12588" s="36" t="s">
        <v>7</v>
      </c>
      <c r="H12588" s="38">
        <v>45961</v>
      </c>
      <c r="I12588" s="36" t="s">
        <v>393</v>
      </c>
      <c r="J12588" s="36">
        <v>14</v>
      </c>
      <c r="K12588" s="36">
        <v>10</v>
      </c>
      <c r="L12588" s="36">
        <v>9</v>
      </c>
      <c r="M12588" s="36">
        <v>2</v>
      </c>
      <c r="N12588" s="36">
        <v>0</v>
      </c>
      <c r="O12588" s="36">
        <f>SUM(J12588:N12588)</f>
        <v>35</v>
      </c>
      <c r="P12588" s="36">
        <v>7</v>
      </c>
      <c r="Q12588" s="36">
        <v>6</v>
      </c>
      <c r="R12588" s="36">
        <v>7</v>
      </c>
      <c r="S12588" s="36">
        <v>7</v>
      </c>
      <c r="T12588" s="36">
        <v>1</v>
      </c>
      <c r="U12588" s="36">
        <f>SUM(P12588:T12588)</f>
        <v>28</v>
      </c>
      <c r="V12588" s="39">
        <f>O12588/U12588/F12588</f>
        <v>1.25</v>
      </c>
      <c r="W12588" s="36"/>
      <c r="X12588" s="36">
        <f>F12588*U12588</f>
        <v>28</v>
      </c>
      <c r="Y12588" s="47">
        <f t="shared" si="196"/>
        <v>2.9069767441860465E-4</v>
      </c>
      <c r="Z12588" s="36"/>
      <c r="AA12588" s="36">
        <f>50*2*43</f>
        <v>4300</v>
      </c>
      <c r="AB12588" s="36"/>
      <c r="AC12588" s="36" t="s">
        <v>124</v>
      </c>
      <c r="AD12588" s="36" t="s">
        <v>78</v>
      </c>
      <c r="AE12588" s="36">
        <v>20</v>
      </c>
      <c r="AF12588" s="42" t="s">
        <v>36</v>
      </c>
      <c r="AG12588" s="36"/>
    </row>
    <row r="12589" spans="1:33" ht="15" customHeight="1" x14ac:dyDescent="0.25">
      <c r="A12589" s="36" t="s">
        <v>283</v>
      </c>
      <c r="B12589" s="36" t="s">
        <v>75</v>
      </c>
      <c r="C12589" s="36">
        <v>9</v>
      </c>
      <c r="D12589" s="36">
        <v>34</v>
      </c>
      <c r="E12589" s="36">
        <v>2</v>
      </c>
      <c r="F12589" s="36">
        <v>1</v>
      </c>
      <c r="G12589" s="36" t="s">
        <v>7</v>
      </c>
      <c r="H12589" s="38">
        <v>45961</v>
      </c>
      <c r="I12589" s="36" t="s">
        <v>393</v>
      </c>
      <c r="J12589" s="36">
        <v>9</v>
      </c>
      <c r="K12589" s="36">
        <v>4</v>
      </c>
      <c r="L12589" s="36">
        <v>0</v>
      </c>
      <c r="M12589" s="36">
        <v>4</v>
      </c>
      <c r="N12589" s="36">
        <v>0</v>
      </c>
      <c r="O12589" s="36">
        <f>SUM(J12589:N12589)</f>
        <v>17</v>
      </c>
      <c r="P12589" s="36">
        <v>4</v>
      </c>
      <c r="Q12589" s="36">
        <v>2</v>
      </c>
      <c r="R12589" s="36">
        <v>1</v>
      </c>
      <c r="S12589" s="36">
        <v>3</v>
      </c>
      <c r="T12589" s="36">
        <v>0</v>
      </c>
      <c r="U12589" s="36">
        <f>SUM(P12589:T12589)</f>
        <v>10</v>
      </c>
      <c r="V12589" s="39">
        <f>O12589/U12589/F12589</f>
        <v>1.7</v>
      </c>
      <c r="W12589" s="36"/>
      <c r="X12589" s="36">
        <f>F12589*U12589</f>
        <v>10</v>
      </c>
      <c r="Y12589" s="47">
        <f t="shared" si="196"/>
        <v>1.1447811447811449E-3</v>
      </c>
      <c r="Z12589" s="36"/>
      <c r="AA12589" s="36">
        <f>55*2*4+55*2.5*4+55*3*3</f>
        <v>1485</v>
      </c>
      <c r="AB12589" s="36"/>
      <c r="AC12589" s="36" t="s">
        <v>77</v>
      </c>
      <c r="AD12589" s="36" t="s">
        <v>78</v>
      </c>
      <c r="AE12589" s="36"/>
      <c r="AF12589" s="42" t="s">
        <v>36</v>
      </c>
      <c r="AG12589" s="36"/>
    </row>
    <row r="12590" spans="1:33" ht="15" customHeight="1" x14ac:dyDescent="0.25">
      <c r="A12590" s="36" t="s">
        <v>128</v>
      </c>
      <c r="B12590" s="36" t="s">
        <v>75</v>
      </c>
      <c r="C12590" s="36">
        <v>9</v>
      </c>
      <c r="D12590" s="36">
        <v>34</v>
      </c>
      <c r="E12590" s="36">
        <v>1</v>
      </c>
      <c r="F12590" s="36">
        <v>1</v>
      </c>
      <c r="G12590" s="36" t="s">
        <v>7</v>
      </c>
      <c r="H12590" s="38">
        <v>45961</v>
      </c>
      <c r="I12590" s="36" t="s">
        <v>393</v>
      </c>
      <c r="J12590" s="36">
        <v>0</v>
      </c>
      <c r="K12590" s="36">
        <v>0</v>
      </c>
      <c r="L12590" s="36">
        <v>10</v>
      </c>
      <c r="M12590" s="36">
        <v>0</v>
      </c>
      <c r="N12590" s="36">
        <v>0</v>
      </c>
      <c r="O12590" s="36">
        <f>SUM(J12590:N12590)</f>
        <v>10</v>
      </c>
      <c r="P12590" s="36">
        <v>0</v>
      </c>
      <c r="Q12590" s="36">
        <v>0</v>
      </c>
      <c r="R12590" s="36">
        <v>1</v>
      </c>
      <c r="S12590" s="36">
        <v>0</v>
      </c>
      <c r="T12590" s="36">
        <v>0</v>
      </c>
      <c r="U12590" s="36">
        <f>SUM(P12590:T12590)</f>
        <v>1</v>
      </c>
      <c r="V12590" s="39">
        <f>O12590/U12590/F12590</f>
        <v>10</v>
      </c>
      <c r="W12590" s="36"/>
      <c r="X12590" s="36">
        <f>F12590*U12590</f>
        <v>1</v>
      </c>
      <c r="Y12590" s="47">
        <f t="shared" si="196"/>
        <v>3.5714285714285713E-3</v>
      </c>
      <c r="Z12590" s="36"/>
      <c r="AA12590" s="36">
        <f>100*2.5*4+100*3*6</f>
        <v>2800</v>
      </c>
      <c r="AB12590" s="36"/>
      <c r="AC12590" s="36" t="s">
        <v>77</v>
      </c>
      <c r="AD12590" s="36" t="s">
        <v>78</v>
      </c>
      <c r="AE12590" s="36"/>
      <c r="AF12590" s="42" t="s">
        <v>36</v>
      </c>
      <c r="AG12590" s="36"/>
    </row>
    <row r="12591" spans="1:33" ht="15" customHeight="1" x14ac:dyDescent="0.25">
      <c r="A12591" s="36" t="s">
        <v>268</v>
      </c>
      <c r="B12591" s="36" t="s">
        <v>75</v>
      </c>
      <c r="C12591" s="36">
        <v>10</v>
      </c>
      <c r="D12591" s="36">
        <v>25</v>
      </c>
      <c r="E12591" s="36">
        <v>2</v>
      </c>
      <c r="F12591" s="36">
        <v>1</v>
      </c>
      <c r="G12591" s="36" t="s">
        <v>7</v>
      </c>
      <c r="H12591" s="38">
        <v>45961</v>
      </c>
      <c r="I12591" s="36" t="s">
        <v>393</v>
      </c>
      <c r="J12591" s="36">
        <v>5</v>
      </c>
      <c r="K12591" s="36">
        <v>2</v>
      </c>
      <c r="L12591" s="36">
        <v>1</v>
      </c>
      <c r="M12591" s="36">
        <v>1</v>
      </c>
      <c r="N12591" s="36">
        <v>0</v>
      </c>
      <c r="O12591" s="36">
        <f>SUM(J12591:N12591)</f>
        <v>9</v>
      </c>
      <c r="P12591" s="36">
        <v>6</v>
      </c>
      <c r="Q12591" s="36">
        <v>4</v>
      </c>
      <c r="R12591" s="36">
        <v>5</v>
      </c>
      <c r="S12591" s="36">
        <v>5</v>
      </c>
      <c r="T12591" s="36">
        <v>0</v>
      </c>
      <c r="U12591" s="36">
        <f>SUM(P12591:T12591)</f>
        <v>20</v>
      </c>
      <c r="V12591" s="39">
        <f>O12591/U12591/F12591</f>
        <v>0.45</v>
      </c>
      <c r="W12591" s="36"/>
      <c r="X12591" s="36">
        <f>F12591*U12591</f>
        <v>20</v>
      </c>
      <c r="Y12591" s="47">
        <f t="shared" si="196"/>
        <v>1.6663580818366969E-4</v>
      </c>
      <c r="Z12591" s="36"/>
      <c r="AA12591" s="36">
        <f>55*4.2*2+55*4*5+55*3*5+55*1.9*3</f>
        <v>2700.5</v>
      </c>
      <c r="AB12591" s="36"/>
      <c r="AC12591" s="36" t="s">
        <v>77</v>
      </c>
      <c r="AD12591" s="36" t="s">
        <v>86</v>
      </c>
      <c r="AE12591" s="36"/>
      <c r="AF12591" s="42" t="s">
        <v>36</v>
      </c>
      <c r="AG12591" s="36"/>
    </row>
    <row r="12592" spans="1:33" ht="15" customHeight="1" x14ac:dyDescent="0.25">
      <c r="A12592" s="36">
        <v>8023</v>
      </c>
      <c r="B12592" s="36" t="s">
        <v>75</v>
      </c>
      <c r="C12592" s="36">
        <v>9</v>
      </c>
      <c r="D12592" s="36" t="s">
        <v>131</v>
      </c>
      <c r="E12592" s="36">
        <v>1</v>
      </c>
      <c r="F12592" s="36">
        <v>1</v>
      </c>
      <c r="G12592" s="36" t="s">
        <v>7</v>
      </c>
      <c r="H12592" s="38">
        <v>45961</v>
      </c>
      <c r="I12592" s="36" t="s">
        <v>393</v>
      </c>
      <c r="J12592" s="36">
        <v>0</v>
      </c>
      <c r="K12592" s="36">
        <v>7</v>
      </c>
      <c r="L12592" s="36">
        <v>6</v>
      </c>
      <c r="M12592" s="36">
        <v>14</v>
      </c>
      <c r="N12592" s="36">
        <v>4</v>
      </c>
      <c r="O12592" s="36">
        <f>SUM(J12592:N12592)</f>
        <v>31</v>
      </c>
      <c r="P12592" s="36">
        <v>3</v>
      </c>
      <c r="Q12592" s="36">
        <v>3</v>
      </c>
      <c r="R12592" s="36">
        <v>3</v>
      </c>
      <c r="S12592" s="36">
        <v>5</v>
      </c>
      <c r="T12592" s="36">
        <v>2</v>
      </c>
      <c r="U12592" s="36">
        <f>SUM(P12592:T12592)</f>
        <v>16</v>
      </c>
      <c r="V12592" s="39">
        <f>O12592/U12592/F12592</f>
        <v>1.9375</v>
      </c>
      <c r="W12592" s="36"/>
      <c r="X12592" s="36">
        <f>F12592*U12592</f>
        <v>16</v>
      </c>
      <c r="Y12592" s="47">
        <f t="shared" si="196"/>
        <v>7.6884920634920633E-4</v>
      </c>
      <c r="Z12592" s="36"/>
      <c r="AA12592" s="36">
        <f>60*3*14</f>
        <v>2520</v>
      </c>
      <c r="AB12592" s="36"/>
      <c r="AC12592" s="36" t="s">
        <v>77</v>
      </c>
      <c r="AD12592" s="36" t="s">
        <v>78</v>
      </c>
      <c r="AE12592" s="36">
        <v>15</v>
      </c>
      <c r="AF12592" s="42" t="s">
        <v>36</v>
      </c>
      <c r="AG12592" s="36"/>
    </row>
    <row r="12593" spans="1:33" ht="15" customHeight="1" x14ac:dyDescent="0.25">
      <c r="A12593" s="36">
        <v>8051</v>
      </c>
      <c r="B12593" s="36" t="s">
        <v>75</v>
      </c>
      <c r="C12593" s="36">
        <v>9</v>
      </c>
      <c r="D12593" s="36"/>
      <c r="E12593" s="36">
        <v>1</v>
      </c>
      <c r="F12593" s="36">
        <v>1</v>
      </c>
      <c r="G12593" s="36" t="s">
        <v>7</v>
      </c>
      <c r="H12593" s="38">
        <v>45961</v>
      </c>
      <c r="I12593" s="36" t="s">
        <v>393</v>
      </c>
      <c r="J12593" s="36">
        <v>7</v>
      </c>
      <c r="K12593" s="36">
        <v>0</v>
      </c>
      <c r="L12593" s="36">
        <v>0</v>
      </c>
      <c r="M12593" s="36">
        <v>0</v>
      </c>
      <c r="N12593" s="36">
        <v>0</v>
      </c>
      <c r="O12593" s="36">
        <f>SUM(J12593:N12593)</f>
        <v>7</v>
      </c>
      <c r="P12593" s="36">
        <v>4</v>
      </c>
      <c r="Q12593" s="36">
        <v>4</v>
      </c>
      <c r="R12593" s="36">
        <v>1</v>
      </c>
      <c r="S12593" s="36">
        <v>0</v>
      </c>
      <c r="T12593" s="36">
        <v>0</v>
      </c>
      <c r="U12593" s="36">
        <v>17</v>
      </c>
      <c r="V12593" s="39">
        <f>O12593/U12593/F12593</f>
        <v>0.41176470588235292</v>
      </c>
      <c r="W12593" s="36"/>
      <c r="X12593" s="36">
        <f>F12593*U12593</f>
        <v>17</v>
      </c>
      <c r="Y12593" s="47">
        <f t="shared" si="196"/>
        <v>4.7058823529411761E-4</v>
      </c>
      <c r="Z12593" s="36"/>
      <c r="AA12593" s="36">
        <f>50*2.5*7</f>
        <v>875</v>
      </c>
      <c r="AB12593" s="36"/>
      <c r="AC12593" s="36" t="s">
        <v>77</v>
      </c>
      <c r="AD12593" s="36" t="s">
        <v>78</v>
      </c>
      <c r="AE12593" s="36"/>
      <c r="AF12593" s="42" t="s">
        <v>36</v>
      </c>
      <c r="AG12593" s="36"/>
    </row>
    <row r="12594" spans="1:33" ht="15" customHeight="1" x14ac:dyDescent="0.25">
      <c r="A12594" s="36">
        <v>60</v>
      </c>
      <c r="B12594" s="36" t="s">
        <v>75</v>
      </c>
      <c r="C12594" s="36">
        <v>9</v>
      </c>
      <c r="D12594" s="36">
        <v>34</v>
      </c>
      <c r="E12594" s="36">
        <v>1</v>
      </c>
      <c r="F12594" s="36">
        <v>1</v>
      </c>
      <c r="G12594" s="36" t="s">
        <v>7</v>
      </c>
      <c r="H12594" s="38">
        <v>45961</v>
      </c>
      <c r="I12594" s="36" t="s">
        <v>393</v>
      </c>
      <c r="J12594" s="36">
        <v>30</v>
      </c>
      <c r="K12594" s="36">
        <v>92</v>
      </c>
      <c r="L12594" s="36">
        <v>85</v>
      </c>
      <c r="M12594" s="36">
        <v>4</v>
      </c>
      <c r="N12594" s="36">
        <v>0</v>
      </c>
      <c r="O12594" s="36">
        <f>SUM(J12594:N12594)</f>
        <v>211</v>
      </c>
      <c r="P12594" s="36">
        <v>2</v>
      </c>
      <c r="Q12594" s="36">
        <v>5</v>
      </c>
      <c r="R12594" s="36">
        <v>2</v>
      </c>
      <c r="S12594" s="36">
        <v>4</v>
      </c>
      <c r="T12594" s="36">
        <v>0</v>
      </c>
      <c r="U12594" s="36">
        <f>SUM(P12594:T12594)</f>
        <v>13</v>
      </c>
      <c r="V12594" s="39">
        <f>O12594/U12594/F12594</f>
        <v>16.23076923076923</v>
      </c>
      <c r="W12594" s="36"/>
      <c r="X12594" s="36">
        <f>F12594*U12594</f>
        <v>13</v>
      </c>
      <c r="Y12594" s="47">
        <f t="shared" si="196"/>
        <v>5.41025641025641E-3</v>
      </c>
      <c r="Z12594" s="36"/>
      <c r="AA12594" s="36">
        <f>50*4*15</f>
        <v>3000</v>
      </c>
      <c r="AB12594" s="36"/>
      <c r="AC12594" s="36" t="s">
        <v>124</v>
      </c>
      <c r="AD12594" s="36" t="s">
        <v>78</v>
      </c>
      <c r="AE12594" s="36">
        <v>15</v>
      </c>
      <c r="AF12594" s="42" t="s">
        <v>36</v>
      </c>
      <c r="AG12594" s="36"/>
    </row>
    <row r="12595" spans="1:33" ht="15" customHeight="1" x14ac:dyDescent="0.25">
      <c r="A12595" s="36">
        <v>1834</v>
      </c>
      <c r="B12595" s="36" t="s">
        <v>75</v>
      </c>
      <c r="C12595" s="36">
        <v>9</v>
      </c>
      <c r="D12595" s="36">
        <v>34</v>
      </c>
      <c r="E12595" s="36">
        <v>2</v>
      </c>
      <c r="F12595" s="36">
        <v>1</v>
      </c>
      <c r="G12595" s="36" t="s">
        <v>7</v>
      </c>
      <c r="H12595" s="38">
        <v>45961</v>
      </c>
      <c r="I12595" s="36" t="s">
        <v>393</v>
      </c>
      <c r="J12595" s="36">
        <v>13</v>
      </c>
      <c r="K12595" s="36">
        <v>125</v>
      </c>
      <c r="L12595" s="36">
        <v>135</v>
      </c>
      <c r="M12595" s="36">
        <v>8</v>
      </c>
      <c r="N12595" s="36">
        <v>0</v>
      </c>
      <c r="O12595" s="36">
        <f>SUM(J12595:N12595)</f>
        <v>281</v>
      </c>
      <c r="P12595" s="36">
        <v>2</v>
      </c>
      <c r="Q12595" s="36">
        <v>5</v>
      </c>
      <c r="R12595" s="36">
        <v>5</v>
      </c>
      <c r="S12595" s="36">
        <v>2</v>
      </c>
      <c r="T12595" s="36">
        <v>0</v>
      </c>
      <c r="U12595" s="36">
        <f>SUM(P12595:T12595)</f>
        <v>14</v>
      </c>
      <c r="V12595" s="39">
        <f>O12595/U12595/F12595</f>
        <v>20.071428571428573</v>
      </c>
      <c r="W12595" s="36"/>
      <c r="X12595" s="36">
        <f>F12595*U12595</f>
        <v>14</v>
      </c>
      <c r="Y12595" s="47">
        <f t="shared" si="196"/>
        <v>4.955908289241623E-3</v>
      </c>
      <c r="Z12595" s="36"/>
      <c r="AA12595" s="36">
        <f>50*4.5*18</f>
        <v>4050</v>
      </c>
      <c r="AB12595" s="36"/>
      <c r="AC12595" s="36" t="s">
        <v>124</v>
      </c>
      <c r="AD12595" s="36" t="s">
        <v>78</v>
      </c>
      <c r="AE12595" s="36">
        <v>15</v>
      </c>
      <c r="AF12595" s="42" t="s">
        <v>36</v>
      </c>
      <c r="AG12595" s="36"/>
    </row>
    <row r="12596" spans="1:33" ht="15" customHeight="1" x14ac:dyDescent="0.25">
      <c r="A12596" s="36" t="s">
        <v>130</v>
      </c>
      <c r="B12596" s="36" t="s">
        <v>75</v>
      </c>
      <c r="C12596" s="36">
        <v>9</v>
      </c>
      <c r="D12596" s="36" t="s">
        <v>131</v>
      </c>
      <c r="E12596" s="36">
        <v>2</v>
      </c>
      <c r="F12596" s="36">
        <v>1</v>
      </c>
      <c r="G12596" s="36" t="s">
        <v>7</v>
      </c>
      <c r="H12596" s="38">
        <v>45961</v>
      </c>
      <c r="I12596" s="36" t="s">
        <v>393</v>
      </c>
      <c r="J12596" s="36">
        <v>0</v>
      </c>
      <c r="K12596" s="36">
        <v>0</v>
      </c>
      <c r="L12596" s="36">
        <v>1</v>
      </c>
      <c r="M12596" s="36">
        <v>0</v>
      </c>
      <c r="N12596" s="36">
        <v>0</v>
      </c>
      <c r="O12596" s="36">
        <f>SUM(J12596:N12596)</f>
        <v>1</v>
      </c>
      <c r="P12596" s="36">
        <v>2</v>
      </c>
      <c r="Q12596" s="36">
        <v>1</v>
      </c>
      <c r="R12596" s="36">
        <v>1</v>
      </c>
      <c r="S12596" s="36">
        <v>2</v>
      </c>
      <c r="T12596" s="36">
        <v>0</v>
      </c>
      <c r="U12596" s="36">
        <f>SUM(P12596:T12596)</f>
        <v>6</v>
      </c>
      <c r="V12596" s="39">
        <f>O12596/U12596/F12596</f>
        <v>0.16666666666666666</v>
      </c>
      <c r="W12596" s="36"/>
      <c r="X12596" s="36">
        <f>F12596*U12596</f>
        <v>6</v>
      </c>
      <c r="Y12596" s="47">
        <f t="shared" si="196"/>
        <v>1.0738831615120275E-4</v>
      </c>
      <c r="Z12596" s="36"/>
      <c r="AA12596" s="36">
        <f>40*2.88*10+50*4*2</f>
        <v>1552</v>
      </c>
      <c r="AB12596" s="36"/>
      <c r="AC12596" s="36" t="s">
        <v>124</v>
      </c>
      <c r="AD12596" s="36" t="s">
        <v>78</v>
      </c>
      <c r="AE12596" s="36">
        <v>15</v>
      </c>
      <c r="AF12596" s="42" t="s">
        <v>36</v>
      </c>
      <c r="AG12596" s="36"/>
    </row>
    <row r="12597" spans="1:33" ht="15" customHeight="1" x14ac:dyDescent="0.25">
      <c r="A12597" s="36" t="s">
        <v>122</v>
      </c>
      <c r="B12597" s="36" t="s">
        <v>75</v>
      </c>
      <c r="C12597" s="36">
        <v>9</v>
      </c>
      <c r="D12597" s="36"/>
      <c r="E12597" s="36">
        <v>2</v>
      </c>
      <c r="F12597" s="36">
        <v>1</v>
      </c>
      <c r="G12597" s="36" t="s">
        <v>7</v>
      </c>
      <c r="H12597" s="38">
        <v>45961</v>
      </c>
      <c r="I12597" s="36" t="s">
        <v>393</v>
      </c>
      <c r="J12597" s="36">
        <v>0</v>
      </c>
      <c r="K12597" s="36">
        <v>3</v>
      </c>
      <c r="L12597" s="36">
        <v>0</v>
      </c>
      <c r="M12597" s="36">
        <v>4</v>
      </c>
      <c r="N12597" s="36">
        <v>0</v>
      </c>
      <c r="O12597" s="36">
        <f>SUM(J12597:N12597)</f>
        <v>7</v>
      </c>
      <c r="P12597" s="36">
        <v>0</v>
      </c>
      <c r="Q12597" s="36">
        <v>1</v>
      </c>
      <c r="R12597" s="36">
        <v>0</v>
      </c>
      <c r="S12597" s="36">
        <v>2</v>
      </c>
      <c r="T12597" s="36">
        <v>0</v>
      </c>
      <c r="U12597" s="36">
        <f>SUM(P12597:T12597)</f>
        <v>3</v>
      </c>
      <c r="V12597" s="39">
        <f>O12597/U12597/F12597</f>
        <v>2.3333333333333335</v>
      </c>
      <c r="W12597" s="36"/>
      <c r="X12597" s="36">
        <f>F12597*U12597</f>
        <v>3</v>
      </c>
      <c r="Y12597" s="47">
        <f t="shared" si="196"/>
        <v>1.080246913580247E-3</v>
      </c>
      <c r="Z12597" s="36"/>
      <c r="AA12597" s="36">
        <f>60*3*12</f>
        <v>2160</v>
      </c>
      <c r="AB12597" s="36"/>
      <c r="AC12597" s="36" t="s">
        <v>77</v>
      </c>
      <c r="AD12597" s="36" t="s">
        <v>78</v>
      </c>
      <c r="AE12597" s="36"/>
      <c r="AF12597" s="42" t="s">
        <v>36</v>
      </c>
      <c r="AG12597" s="36"/>
    </row>
    <row r="12598" spans="1:33" ht="15" customHeight="1" x14ac:dyDescent="0.25">
      <c r="A12598" s="36">
        <v>1694</v>
      </c>
      <c r="B12598" s="36" t="s">
        <v>75</v>
      </c>
      <c r="C12598" s="36">
        <v>9</v>
      </c>
      <c r="D12598" s="36"/>
      <c r="E12598" s="36">
        <v>2</v>
      </c>
      <c r="F12598" s="36">
        <v>1</v>
      </c>
      <c r="G12598" s="36" t="s">
        <v>7</v>
      </c>
      <c r="H12598" s="38">
        <v>45961</v>
      </c>
      <c r="I12598" s="36" t="s">
        <v>393</v>
      </c>
      <c r="J12598" s="36">
        <v>0</v>
      </c>
      <c r="K12598" s="36">
        <v>10</v>
      </c>
      <c r="L12598" s="36">
        <v>0</v>
      </c>
      <c r="M12598" s="36">
        <v>4</v>
      </c>
      <c r="N12598" s="36">
        <v>0</v>
      </c>
      <c r="O12598" s="36">
        <f>SUM(J12598:N12598)</f>
        <v>14</v>
      </c>
      <c r="P12598" s="36">
        <v>0</v>
      </c>
      <c r="Q12598" s="36">
        <v>2</v>
      </c>
      <c r="R12598" s="36">
        <v>0</v>
      </c>
      <c r="S12598" s="36">
        <v>2</v>
      </c>
      <c r="T12598" s="36">
        <v>0</v>
      </c>
      <c r="U12598" s="36">
        <f>SUM(P12598:T12598)</f>
        <v>4</v>
      </c>
      <c r="V12598" s="39">
        <f>O12598/U12598/F12598</f>
        <v>3.5</v>
      </c>
      <c r="W12598" s="36"/>
      <c r="X12598" s="36">
        <f>F12598*U12598</f>
        <v>4</v>
      </c>
      <c r="Y12598" s="47">
        <f t="shared" si="196"/>
        <v>9.7222222222222219E-4</v>
      </c>
      <c r="Z12598" s="36"/>
      <c r="AA12598" s="36">
        <f>60*3*20</f>
        <v>3600</v>
      </c>
      <c r="AB12598" s="36"/>
      <c r="AC12598" s="36" t="s">
        <v>77</v>
      </c>
      <c r="AD12598" s="36" t="s">
        <v>78</v>
      </c>
      <c r="AE12598" s="36"/>
      <c r="AF12598" s="42" t="s">
        <v>36</v>
      </c>
      <c r="AG12598" s="36"/>
    </row>
    <row r="12599" spans="1:33" ht="15" customHeight="1" x14ac:dyDescent="0.25">
      <c r="A12599" s="36">
        <v>1239</v>
      </c>
      <c r="B12599" s="36" t="s">
        <v>75</v>
      </c>
      <c r="C12599" s="36">
        <v>9</v>
      </c>
      <c r="D12599" s="36">
        <v>34</v>
      </c>
      <c r="E12599" s="36">
        <v>2</v>
      </c>
      <c r="F12599" s="36">
        <v>1</v>
      </c>
      <c r="G12599" s="36" t="s">
        <v>7</v>
      </c>
      <c r="H12599" s="38">
        <v>45961</v>
      </c>
      <c r="I12599" s="36" t="s">
        <v>393</v>
      </c>
      <c r="J12599" s="36">
        <v>50</v>
      </c>
      <c r="K12599" s="36">
        <v>28</v>
      </c>
      <c r="L12599" s="36">
        <v>76</v>
      </c>
      <c r="M12599" s="36">
        <v>91</v>
      </c>
      <c r="N12599" s="36">
        <v>0</v>
      </c>
      <c r="O12599" s="36">
        <f>SUM(J12599:N12599)</f>
        <v>245</v>
      </c>
      <c r="P12599" s="36">
        <v>7</v>
      </c>
      <c r="Q12599" s="36">
        <v>4</v>
      </c>
      <c r="R12599" s="36">
        <v>7</v>
      </c>
      <c r="S12599" s="36">
        <v>4</v>
      </c>
      <c r="T12599" s="36">
        <v>0</v>
      </c>
      <c r="U12599" s="36">
        <f>SUM(P12599:T12599)</f>
        <v>22</v>
      </c>
      <c r="V12599" s="39">
        <f>O12599/U12599/F12599</f>
        <v>11.136363636363637</v>
      </c>
      <c r="W12599" s="36"/>
      <c r="X12599" s="36">
        <f>F12599*U12599</f>
        <v>22</v>
      </c>
      <c r="Y12599" s="47">
        <f t="shared" si="196"/>
        <v>4.1245791245791245E-3</v>
      </c>
      <c r="Z12599" s="36"/>
      <c r="AA12599" s="36">
        <f>50*4.5*12</f>
        <v>2700</v>
      </c>
      <c r="AB12599" s="36"/>
      <c r="AC12599" s="36" t="s">
        <v>77</v>
      </c>
      <c r="AD12599" s="36" t="s">
        <v>86</v>
      </c>
      <c r="AE12599" s="36"/>
      <c r="AF12599" s="42" t="s">
        <v>36</v>
      </c>
      <c r="AG12599" s="36"/>
    </row>
    <row r="12600" spans="1:33" ht="15" customHeight="1" x14ac:dyDescent="0.25">
      <c r="A12600" s="4">
        <v>8273</v>
      </c>
      <c r="B12600" s="18" t="s">
        <v>75</v>
      </c>
      <c r="C12600" s="4">
        <v>13</v>
      </c>
      <c r="D12600" s="4"/>
      <c r="E12600" s="4">
        <v>1</v>
      </c>
      <c r="F12600" s="4">
        <v>1</v>
      </c>
      <c r="G12600" s="4" t="s">
        <v>18</v>
      </c>
      <c r="H12600" s="19">
        <v>45747</v>
      </c>
      <c r="I12600" s="4" t="s">
        <v>76</v>
      </c>
      <c r="J12600" s="4">
        <v>0</v>
      </c>
      <c r="K12600" s="4">
        <v>0</v>
      </c>
      <c r="L12600" s="4">
        <v>1.5</v>
      </c>
      <c r="M12600" s="4">
        <v>0</v>
      </c>
      <c r="N12600" s="4">
        <v>0</v>
      </c>
      <c r="O12600" s="4">
        <f>SUM(J12600:N12600)</f>
        <v>1.5</v>
      </c>
      <c r="P12600" s="4">
        <v>2</v>
      </c>
      <c r="Q12600" s="4">
        <v>2</v>
      </c>
      <c r="R12600" s="4">
        <v>2</v>
      </c>
      <c r="S12600" s="4">
        <v>1</v>
      </c>
      <c r="T12600" s="4">
        <v>1</v>
      </c>
      <c r="U12600" s="4">
        <f>SUM(P12600:T12600)</f>
        <v>8</v>
      </c>
      <c r="V12600" s="20"/>
      <c r="W12600" s="20"/>
      <c r="X12600" s="21"/>
      <c r="Y12600" s="47">
        <f t="shared" si="196"/>
        <v>2.8846153846153849E-4</v>
      </c>
      <c r="Z12600" s="20"/>
      <c r="AA12600" s="4">
        <f>100*2.5*2+50*3</f>
        <v>650</v>
      </c>
      <c r="AB12600" s="4"/>
      <c r="AC12600" s="4" t="s">
        <v>77</v>
      </c>
      <c r="AD12600" s="4"/>
      <c r="AE12600" s="4"/>
      <c r="AF12600" s="4" t="s">
        <v>33</v>
      </c>
      <c r="AG12600" s="4" t="s">
        <v>79</v>
      </c>
    </row>
    <row r="12601" spans="1:33" ht="15" customHeight="1" x14ac:dyDescent="0.25">
      <c r="A12601" s="4" t="s">
        <v>82</v>
      </c>
      <c r="B12601" s="18" t="s">
        <v>75</v>
      </c>
      <c r="C12601" s="4">
        <v>13</v>
      </c>
      <c r="D12601" s="4">
        <v>6</v>
      </c>
      <c r="E12601" s="4">
        <v>1</v>
      </c>
      <c r="F12601" s="4">
        <v>1</v>
      </c>
      <c r="G12601" s="4" t="s">
        <v>18</v>
      </c>
      <c r="H12601" s="19">
        <v>45747</v>
      </c>
      <c r="I12601" s="4" t="s">
        <v>76</v>
      </c>
      <c r="J12601" s="4">
        <v>4</v>
      </c>
      <c r="K12601" s="4">
        <v>0</v>
      </c>
      <c r="L12601" s="4">
        <v>0</v>
      </c>
      <c r="M12601" s="4">
        <v>0</v>
      </c>
      <c r="N12601" s="4">
        <v>0</v>
      </c>
      <c r="O12601" s="4">
        <f>SUM(J12601:N12601)</f>
        <v>4</v>
      </c>
      <c r="P12601" s="4">
        <v>5</v>
      </c>
      <c r="Q12601" s="4">
        <v>5</v>
      </c>
      <c r="R12601" s="4">
        <v>2</v>
      </c>
      <c r="S12601" s="4">
        <v>3</v>
      </c>
      <c r="T12601" s="4">
        <v>0</v>
      </c>
      <c r="U12601" s="4">
        <f>SUM(P12601:T12601)</f>
        <v>15</v>
      </c>
      <c r="V12601" s="20"/>
      <c r="W12601" s="20"/>
      <c r="X12601" s="21"/>
      <c r="Y12601" s="47">
        <f t="shared" si="196"/>
        <v>1.6220600162206002E-4</v>
      </c>
      <c r="Z12601" s="20"/>
      <c r="AA12601" s="4">
        <f>150*1.56+200*2.4*2+150*3</f>
        <v>1644</v>
      </c>
      <c r="AB12601" s="4">
        <v>23</v>
      </c>
      <c r="AC12601" s="4" t="s">
        <v>77</v>
      </c>
      <c r="AD12601" s="4" t="s">
        <v>78</v>
      </c>
      <c r="AE12601" s="4"/>
      <c r="AF12601" s="4" t="s">
        <v>33</v>
      </c>
      <c r="AG12601" s="4"/>
    </row>
    <row r="12602" spans="1:33" ht="15" customHeight="1" x14ac:dyDescent="0.25">
      <c r="A12602" s="4" t="s">
        <v>83</v>
      </c>
      <c r="B12602" s="18" t="s">
        <v>75</v>
      </c>
      <c r="C12602" s="4">
        <v>13</v>
      </c>
      <c r="D12602" s="4">
        <v>6</v>
      </c>
      <c r="E12602" s="4">
        <v>1</v>
      </c>
      <c r="F12602" s="4">
        <v>1</v>
      </c>
      <c r="G12602" s="4" t="s">
        <v>18</v>
      </c>
      <c r="H12602" s="19">
        <v>45747</v>
      </c>
      <c r="I12602" s="4" t="s">
        <v>76</v>
      </c>
      <c r="J12602" s="4">
        <v>2</v>
      </c>
      <c r="K12602" s="4">
        <v>0</v>
      </c>
      <c r="L12602" s="4">
        <v>0</v>
      </c>
      <c r="M12602" s="4">
        <v>2</v>
      </c>
      <c r="N12602" s="4">
        <v>0</v>
      </c>
      <c r="O12602" s="4">
        <f>SUM(J12602:N12602)</f>
        <v>4</v>
      </c>
      <c r="P12602" s="4">
        <v>4</v>
      </c>
      <c r="Q12602" s="4">
        <v>4</v>
      </c>
      <c r="R12602" s="4">
        <v>2</v>
      </c>
      <c r="S12602" s="4">
        <v>3</v>
      </c>
      <c r="T12602" s="4">
        <v>0</v>
      </c>
      <c r="U12602" s="4">
        <f>SUM(P12602:T12602)</f>
        <v>13</v>
      </c>
      <c r="V12602" s="20"/>
      <c r="W12602" s="20"/>
      <c r="X12602" s="21"/>
      <c r="Y12602" s="47">
        <f t="shared" si="196"/>
        <v>1.8716077110237696E-4</v>
      </c>
      <c r="Z12602" s="20"/>
      <c r="AA12602" s="4">
        <f>150*1.56+200*2.4*2+150*3</f>
        <v>1644</v>
      </c>
      <c r="AB12602" s="4">
        <v>23</v>
      </c>
      <c r="AC12602" s="4" t="s">
        <v>77</v>
      </c>
      <c r="AD12602" s="4" t="s">
        <v>78</v>
      </c>
      <c r="AE12602" s="4"/>
      <c r="AF12602" s="4" t="s">
        <v>33</v>
      </c>
      <c r="AG12602" s="4"/>
    </row>
    <row r="12603" spans="1:33" ht="15" customHeight="1" x14ac:dyDescent="0.25">
      <c r="A12603" s="4" t="s">
        <v>84</v>
      </c>
      <c r="B12603" s="18" t="s">
        <v>75</v>
      </c>
      <c r="C12603" s="4">
        <v>13</v>
      </c>
      <c r="D12603" s="4">
        <v>6</v>
      </c>
      <c r="E12603" s="4">
        <v>1</v>
      </c>
      <c r="F12603" s="4">
        <v>1</v>
      </c>
      <c r="G12603" s="4" t="s">
        <v>18</v>
      </c>
      <c r="H12603" s="19">
        <v>45747</v>
      </c>
      <c r="I12603" s="4" t="s">
        <v>76</v>
      </c>
      <c r="J12603" s="4">
        <v>3</v>
      </c>
      <c r="K12603" s="4">
        <v>0</v>
      </c>
      <c r="L12603" s="4">
        <v>0</v>
      </c>
      <c r="M12603" s="4">
        <v>0</v>
      </c>
      <c r="N12603" s="4">
        <v>0</v>
      </c>
      <c r="O12603" s="4">
        <f>SUM(J12603:N12603)</f>
        <v>3</v>
      </c>
      <c r="P12603" s="4">
        <v>4</v>
      </c>
      <c r="Q12603" s="4">
        <v>4</v>
      </c>
      <c r="R12603" s="4">
        <v>2</v>
      </c>
      <c r="S12603" s="4">
        <v>3</v>
      </c>
      <c r="T12603" s="4">
        <v>0</v>
      </c>
      <c r="U12603" s="4">
        <f>SUM(P12603:T12603)</f>
        <v>13</v>
      </c>
      <c r="V12603" s="20"/>
      <c r="W12603" s="20"/>
      <c r="X12603" s="21"/>
      <c r="Y12603" s="47">
        <f t="shared" si="196"/>
        <v>1.4037057832678272E-4</v>
      </c>
      <c r="Z12603" s="20"/>
      <c r="AA12603" s="4">
        <f>150*1.56+200*2.4*2+150*3</f>
        <v>1644</v>
      </c>
      <c r="AB12603" s="4">
        <v>23</v>
      </c>
      <c r="AC12603" s="4" t="s">
        <v>77</v>
      </c>
      <c r="AD12603" s="4" t="s">
        <v>78</v>
      </c>
      <c r="AE12603" s="4"/>
      <c r="AF12603" s="4" t="s">
        <v>33</v>
      </c>
      <c r="AG12603" s="4"/>
    </row>
    <row r="12604" spans="1:33" ht="15" customHeight="1" x14ac:dyDescent="0.25">
      <c r="A12604" s="4" t="s">
        <v>85</v>
      </c>
      <c r="B12604" s="18" t="s">
        <v>75</v>
      </c>
      <c r="C12604" s="4">
        <v>13</v>
      </c>
      <c r="D12604" s="4">
        <v>3</v>
      </c>
      <c r="E12604" s="4">
        <v>1</v>
      </c>
      <c r="F12604" s="4">
        <v>1</v>
      </c>
      <c r="G12604" s="4" t="s">
        <v>18</v>
      </c>
      <c r="H12604" s="19">
        <v>45747</v>
      </c>
      <c r="I12604" s="4" t="s">
        <v>76</v>
      </c>
      <c r="J12604" s="4">
        <v>4</v>
      </c>
      <c r="K12604" s="4">
        <v>0</v>
      </c>
      <c r="L12604" s="4">
        <v>0</v>
      </c>
      <c r="M12604" s="4">
        <v>0</v>
      </c>
      <c r="N12604" s="4">
        <v>0</v>
      </c>
      <c r="O12604" s="4">
        <f>SUM(J12604:N12604)</f>
        <v>4</v>
      </c>
      <c r="P12604" s="4">
        <v>2</v>
      </c>
      <c r="Q12604" s="4">
        <v>1</v>
      </c>
      <c r="R12604" s="4">
        <v>2</v>
      </c>
      <c r="S12604" s="4">
        <v>1</v>
      </c>
      <c r="T12604" s="4">
        <v>1</v>
      </c>
      <c r="U12604" s="4">
        <f>SUM(P12604:T12604)</f>
        <v>7</v>
      </c>
      <c r="V12604" s="20"/>
      <c r="W12604" s="20"/>
      <c r="X12604" s="21"/>
      <c r="Y12604" s="47">
        <f t="shared" si="196"/>
        <v>4.2328042328042324E-4</v>
      </c>
      <c r="Z12604" s="20"/>
      <c r="AA12604" s="4">
        <f>100*2.5*3+100*3*2</f>
        <v>1350</v>
      </c>
      <c r="AB12604" s="4"/>
      <c r="AC12604" s="4" t="s">
        <v>77</v>
      </c>
      <c r="AD12604" s="4" t="s">
        <v>86</v>
      </c>
      <c r="AE12604" s="4"/>
      <c r="AF12604" s="4" t="s">
        <v>33</v>
      </c>
      <c r="AG12604" s="4"/>
    </row>
    <row r="12605" spans="1:33" ht="15" customHeight="1" x14ac:dyDescent="0.25">
      <c r="A12605" s="4">
        <v>8199</v>
      </c>
      <c r="B12605" s="18" t="s">
        <v>75</v>
      </c>
      <c r="C12605" s="4">
        <v>13</v>
      </c>
      <c r="D12605" s="4"/>
      <c r="E12605" s="4">
        <v>1</v>
      </c>
      <c r="F12605" s="4">
        <v>1</v>
      </c>
      <c r="G12605" s="4" t="s">
        <v>18</v>
      </c>
      <c r="H12605" s="19">
        <v>45747</v>
      </c>
      <c r="I12605" s="4" t="s">
        <v>76</v>
      </c>
      <c r="J12605" s="4">
        <v>2</v>
      </c>
      <c r="K12605" s="4">
        <v>0</v>
      </c>
      <c r="L12605" s="4">
        <v>0</v>
      </c>
      <c r="M12605" s="4">
        <v>0</v>
      </c>
      <c r="N12605" s="4">
        <v>0</v>
      </c>
      <c r="O12605" s="4">
        <f>SUM(J12605:N12605)</f>
        <v>2</v>
      </c>
      <c r="P12605" s="4">
        <v>3</v>
      </c>
      <c r="Q12605" s="4">
        <v>2</v>
      </c>
      <c r="R12605" s="4">
        <v>2</v>
      </c>
      <c r="S12605" s="4">
        <v>3</v>
      </c>
      <c r="T12605" s="4">
        <v>1</v>
      </c>
      <c r="U12605" s="4">
        <f>SUM(P12605:T12605)</f>
        <v>11</v>
      </c>
      <c r="V12605" s="20"/>
      <c r="W12605" s="20"/>
      <c r="X12605" s="21"/>
      <c r="Y12605" s="47">
        <f t="shared" si="196"/>
        <v>1.5151515151515152E-4</v>
      </c>
      <c r="Z12605" s="20"/>
      <c r="AA12605" s="4">
        <f>100*3*4</f>
        <v>1200</v>
      </c>
      <c r="AB12605" s="4"/>
      <c r="AC12605" s="4" t="s">
        <v>77</v>
      </c>
      <c r="AD12605" s="4" t="s">
        <v>86</v>
      </c>
      <c r="AE12605" s="4"/>
      <c r="AF12605" s="4" t="s">
        <v>33</v>
      </c>
      <c r="AG12605" s="4"/>
    </row>
    <row r="12606" spans="1:33" ht="15" customHeight="1" x14ac:dyDescent="0.25">
      <c r="A12606" s="4">
        <v>8229</v>
      </c>
      <c r="B12606" s="18" t="s">
        <v>75</v>
      </c>
      <c r="C12606" s="4">
        <v>13</v>
      </c>
      <c r="D12606" s="4"/>
      <c r="E12606" s="4">
        <v>2</v>
      </c>
      <c r="F12606" s="4">
        <v>1</v>
      </c>
      <c r="G12606" s="4" t="s">
        <v>18</v>
      </c>
      <c r="H12606" s="19">
        <v>45747</v>
      </c>
      <c r="I12606" s="4" t="s">
        <v>76</v>
      </c>
      <c r="J12606" s="4">
        <v>2</v>
      </c>
      <c r="K12606" s="4">
        <v>0</v>
      </c>
      <c r="L12606" s="4">
        <v>0</v>
      </c>
      <c r="M12606" s="4">
        <v>0</v>
      </c>
      <c r="N12606" s="4">
        <v>0</v>
      </c>
      <c r="O12606" s="4">
        <f>SUM(J12606:N12606)</f>
        <v>2</v>
      </c>
      <c r="P12606" s="4">
        <v>4</v>
      </c>
      <c r="Q12606" s="4">
        <v>1</v>
      </c>
      <c r="R12606" s="4">
        <v>0</v>
      </c>
      <c r="S12606" s="4">
        <v>3</v>
      </c>
      <c r="T12606" s="4">
        <v>0</v>
      </c>
      <c r="U12606" s="4">
        <f>SUM(P12606:T12606)</f>
        <v>8</v>
      </c>
      <c r="V12606" s="20"/>
      <c r="W12606" s="20"/>
      <c r="X12606" s="21"/>
      <c r="Y12606" s="47">
        <f t="shared" si="196"/>
        <v>2.0833333333333335E-4</v>
      </c>
      <c r="Z12606" s="20"/>
      <c r="AA12606" s="4">
        <f>50*3*8</f>
        <v>1200</v>
      </c>
      <c r="AB12606" s="4"/>
      <c r="AC12606" s="4" t="s">
        <v>77</v>
      </c>
      <c r="AD12606" s="4" t="s">
        <v>86</v>
      </c>
      <c r="AE12606" s="4"/>
      <c r="AF12606" s="4" t="s">
        <v>33</v>
      </c>
      <c r="AG12606" s="4"/>
    </row>
    <row r="12607" spans="1:33" ht="15" customHeight="1" x14ac:dyDescent="0.25">
      <c r="A12607" s="4" t="s">
        <v>87</v>
      </c>
      <c r="B12607" s="18" t="s">
        <v>75</v>
      </c>
      <c r="C12607" s="4">
        <v>13</v>
      </c>
      <c r="D12607" s="4">
        <v>6</v>
      </c>
      <c r="E12607" s="4">
        <v>2</v>
      </c>
      <c r="F12607" s="4">
        <v>1</v>
      </c>
      <c r="G12607" s="4" t="s">
        <v>18</v>
      </c>
      <c r="H12607" s="19">
        <v>45747</v>
      </c>
      <c r="I12607" s="4" t="s">
        <v>76</v>
      </c>
      <c r="J12607" s="4">
        <v>5</v>
      </c>
      <c r="K12607" s="4">
        <v>0</v>
      </c>
      <c r="L12607" s="4">
        <v>0</v>
      </c>
      <c r="M12607" s="4">
        <v>0</v>
      </c>
      <c r="N12607" s="4">
        <v>0</v>
      </c>
      <c r="O12607" s="4">
        <f>SUM(J12607:N12607)</f>
        <v>5</v>
      </c>
      <c r="P12607" s="4">
        <v>2</v>
      </c>
      <c r="Q12607" s="4">
        <v>2</v>
      </c>
      <c r="R12607" s="4">
        <v>1</v>
      </c>
      <c r="S12607" s="4">
        <v>4</v>
      </c>
      <c r="T12607" s="4">
        <v>1</v>
      </c>
      <c r="U12607" s="4">
        <f>SUM(P12607:T12607)</f>
        <v>10</v>
      </c>
      <c r="V12607" s="20"/>
      <c r="W12607" s="20"/>
      <c r="X12607" s="21"/>
      <c r="Y12607" s="47">
        <f t="shared" si="196"/>
        <v>5.3590568060021436E-4</v>
      </c>
      <c r="Z12607" s="20"/>
      <c r="AA12607" s="4">
        <f>65*2.2*3+60*2.2*2+60*2*2</f>
        <v>933</v>
      </c>
      <c r="AB12607" s="4"/>
      <c r="AC12607" s="4" t="s">
        <v>77</v>
      </c>
      <c r="AD12607" s="4" t="s">
        <v>78</v>
      </c>
      <c r="AE12607" s="4"/>
      <c r="AF12607" s="4" t="s">
        <v>33</v>
      </c>
      <c r="AG12607" s="4" t="s">
        <v>88</v>
      </c>
    </row>
    <row r="12608" spans="1:33" ht="15" customHeight="1" x14ac:dyDescent="0.25">
      <c r="A12608" s="4" t="s">
        <v>96</v>
      </c>
      <c r="B12608" s="18" t="s">
        <v>75</v>
      </c>
      <c r="C12608" s="4">
        <v>13</v>
      </c>
      <c r="D12608" s="4"/>
      <c r="E12608" s="4">
        <v>2</v>
      </c>
      <c r="F12608" s="4">
        <v>1</v>
      </c>
      <c r="G12608" s="4" t="s">
        <v>18</v>
      </c>
      <c r="H12608" s="19">
        <v>45747</v>
      </c>
      <c r="I12608" s="4" t="s">
        <v>76</v>
      </c>
      <c r="J12608" s="4">
        <v>0</v>
      </c>
      <c r="K12608" s="4">
        <v>0</v>
      </c>
      <c r="L12608" s="4">
        <v>0</v>
      </c>
      <c r="M12608" s="4">
        <v>0</v>
      </c>
      <c r="N12608" s="4">
        <v>3</v>
      </c>
      <c r="O12608" s="4">
        <f>SUM(J12608:N12608)</f>
        <v>3</v>
      </c>
      <c r="P12608" s="4">
        <v>1</v>
      </c>
      <c r="Q12608" s="4">
        <v>1</v>
      </c>
      <c r="R12608" s="4">
        <v>1</v>
      </c>
      <c r="S12608" s="4">
        <v>0</v>
      </c>
      <c r="T12608" s="4">
        <v>1</v>
      </c>
      <c r="U12608" s="4">
        <f>SUM(P12608:T12608)</f>
        <v>4</v>
      </c>
      <c r="V12608" s="20"/>
      <c r="W12608" s="20"/>
      <c r="X12608" s="21"/>
      <c r="Y12608" s="47">
        <f t="shared" si="196"/>
        <v>3.5714285714285714E-4</v>
      </c>
      <c r="Z12608" s="20"/>
      <c r="AA12608" s="4">
        <f>70*3*10</f>
        <v>2100</v>
      </c>
      <c r="AB12608" s="4"/>
      <c r="AC12608" s="4"/>
      <c r="AD12608" s="4" t="s">
        <v>86</v>
      </c>
      <c r="AE12608" s="4"/>
      <c r="AF12608" s="4" t="s">
        <v>33</v>
      </c>
      <c r="AG12608" s="4"/>
    </row>
    <row r="12609" spans="1:33" ht="15" customHeight="1" x14ac:dyDescent="0.25">
      <c r="A12609" s="4">
        <v>5389</v>
      </c>
      <c r="B12609" s="18" t="s">
        <v>75</v>
      </c>
      <c r="C12609" s="4">
        <v>8</v>
      </c>
      <c r="D12609" s="4">
        <v>42</v>
      </c>
      <c r="E12609" s="4">
        <v>2</v>
      </c>
      <c r="F12609" s="4">
        <v>1</v>
      </c>
      <c r="G12609" s="4" t="s">
        <v>18</v>
      </c>
      <c r="H12609" s="19">
        <v>45747</v>
      </c>
      <c r="I12609" s="4" t="s">
        <v>76</v>
      </c>
      <c r="J12609" s="4">
        <f>2+1+3</f>
        <v>6</v>
      </c>
      <c r="K12609" s="4">
        <f>1+2</f>
        <v>3</v>
      </c>
      <c r="L12609" s="4">
        <f>3+1+2+1</f>
        <v>7</v>
      </c>
      <c r="M12609" s="4">
        <f>2+1+1+1</f>
        <v>5</v>
      </c>
      <c r="N12609" s="4">
        <v>0</v>
      </c>
      <c r="O12609" s="4">
        <f>SUM(J12609:N12609)</f>
        <v>21</v>
      </c>
      <c r="P12609" s="4">
        <v>7</v>
      </c>
      <c r="Q12609" s="4">
        <v>7</v>
      </c>
      <c r="R12609" s="4">
        <v>7</v>
      </c>
      <c r="S12609" s="4">
        <v>7</v>
      </c>
      <c r="T12609" s="4">
        <v>3</v>
      </c>
      <c r="U12609" s="4">
        <f>SUM(P12609:T12609)</f>
        <v>31</v>
      </c>
      <c r="V12609" s="20">
        <f>O12609/U12609/F12609</f>
        <v>0.67741935483870963</v>
      </c>
      <c r="W12609" s="20"/>
      <c r="X12609" s="4">
        <f>F12609*U12609</f>
        <v>31</v>
      </c>
      <c r="Y12609" s="47">
        <f t="shared" si="196"/>
        <v>2.5276841598459313E-4</v>
      </c>
      <c r="Z12609" s="20"/>
      <c r="AA12609" s="4">
        <f>(50*2.8*2)+(50*3*16)</f>
        <v>2680</v>
      </c>
      <c r="AB12609" s="4"/>
      <c r="AC12609" s="4" t="s">
        <v>77</v>
      </c>
      <c r="AD12609" s="4" t="s">
        <v>78</v>
      </c>
      <c r="AE12609" s="4">
        <v>15</v>
      </c>
      <c r="AF12609" s="4" t="s">
        <v>369</v>
      </c>
      <c r="AG12609" s="4"/>
    </row>
    <row r="12610" spans="1:33" ht="15" customHeight="1" x14ac:dyDescent="0.25">
      <c r="A12610" s="4" t="s">
        <v>112</v>
      </c>
      <c r="B12610" s="4" t="s">
        <v>75</v>
      </c>
      <c r="C12610" s="4">
        <v>8</v>
      </c>
      <c r="D12610" s="4">
        <v>42</v>
      </c>
      <c r="E12610" s="4">
        <v>1</v>
      </c>
      <c r="F12610" s="4">
        <v>1</v>
      </c>
      <c r="G12610" s="4" t="s">
        <v>18</v>
      </c>
      <c r="H12610" s="19">
        <v>45747</v>
      </c>
      <c r="I12610" s="4" t="s">
        <v>76</v>
      </c>
      <c r="J12610" s="4">
        <f>3</f>
        <v>3</v>
      </c>
      <c r="K12610" s="4">
        <v>0</v>
      </c>
      <c r="L12610" s="4">
        <v>0</v>
      </c>
      <c r="M12610" s="4">
        <v>3</v>
      </c>
      <c r="N12610" s="4">
        <v>0</v>
      </c>
      <c r="O12610" s="4">
        <f>SUM(J12610:N12610)</f>
        <v>6</v>
      </c>
      <c r="P12610" s="4">
        <v>5</v>
      </c>
      <c r="Q12610" s="4">
        <v>5</v>
      </c>
      <c r="R12610" s="4">
        <v>5</v>
      </c>
      <c r="S12610" s="4">
        <v>5</v>
      </c>
      <c r="T12610" s="4">
        <v>1</v>
      </c>
      <c r="U12610" s="4">
        <f>SUM(P12610:T12610)</f>
        <v>21</v>
      </c>
      <c r="V12610" s="20">
        <f>O12610/U12610/F12610</f>
        <v>0.2857142857142857</v>
      </c>
      <c r="W12610" s="23"/>
      <c r="X12610" s="4">
        <f>F12610*U12610</f>
        <v>21</v>
      </c>
      <c r="Y12610" s="47">
        <f t="shared" si="196"/>
        <v>7.2886297376093293E-5</v>
      </c>
      <c r="Z12610" s="20"/>
      <c r="AA12610" s="4">
        <f>50*3.8*8+50*4*6+50*4.8*5</f>
        <v>3920</v>
      </c>
      <c r="AB12610" s="4"/>
      <c r="AC12610" s="4" t="s">
        <v>77</v>
      </c>
      <c r="AD12610" s="4" t="s">
        <v>78</v>
      </c>
      <c r="AE12610" s="4">
        <v>15</v>
      </c>
      <c r="AF12610" s="4" t="s">
        <v>369</v>
      </c>
      <c r="AG12610" s="4"/>
    </row>
    <row r="12611" spans="1:33" ht="15" customHeight="1" x14ac:dyDescent="0.25">
      <c r="A12611" s="4">
        <v>4290</v>
      </c>
      <c r="B12611" s="18" t="s">
        <v>75</v>
      </c>
      <c r="C12611" s="4">
        <v>8</v>
      </c>
      <c r="D12611" s="4">
        <v>42</v>
      </c>
      <c r="E12611" s="4">
        <v>1</v>
      </c>
      <c r="F12611" s="4">
        <v>1</v>
      </c>
      <c r="G12611" s="4" t="s">
        <v>18</v>
      </c>
      <c r="H12611" s="19">
        <v>45747</v>
      </c>
      <c r="I12611" s="4" t="s">
        <v>76</v>
      </c>
      <c r="J12611" s="4">
        <v>0</v>
      </c>
      <c r="K12611" s="4">
        <v>0</v>
      </c>
      <c r="L12611" s="4">
        <v>0</v>
      </c>
      <c r="M12611" s="4">
        <v>3</v>
      </c>
      <c r="N12611" s="4">
        <v>3</v>
      </c>
      <c r="O12611" s="4">
        <f>SUM(J12611:N12611)</f>
        <v>6</v>
      </c>
      <c r="P12611" s="4">
        <v>7</v>
      </c>
      <c r="Q12611" s="4">
        <v>7</v>
      </c>
      <c r="R12611" s="4">
        <v>7</v>
      </c>
      <c r="S12611" s="4">
        <v>7</v>
      </c>
      <c r="T12611" s="4">
        <v>3</v>
      </c>
      <c r="U12611" s="4">
        <f>SUM(P12611:T12611)</f>
        <v>31</v>
      </c>
      <c r="V12611" s="20">
        <f>O12611/U12611/F12611</f>
        <v>0.19354838709677419</v>
      </c>
      <c r="W12611" s="23"/>
      <c r="X12611" s="21">
        <f>F12611*U12611</f>
        <v>31</v>
      </c>
      <c r="Y12611" s="47">
        <f t="shared" ref="Y12611:Y12674" si="197">O12611/U12611/AA12611</f>
        <v>6.7911714770797963E-5</v>
      </c>
      <c r="Z12611" s="20"/>
      <c r="AA12611" s="4">
        <f>55*3*2+60*4*8+50*3*4</f>
        <v>2850</v>
      </c>
      <c r="AB12611" s="4"/>
      <c r="AC12611" s="4" t="s">
        <v>77</v>
      </c>
      <c r="AD12611" s="4" t="s">
        <v>86</v>
      </c>
      <c r="AE12611" s="4">
        <v>6.5</v>
      </c>
      <c r="AF12611" s="4" t="s">
        <v>369</v>
      </c>
      <c r="AG12611" s="4"/>
    </row>
    <row r="12612" spans="1:33" ht="15" customHeight="1" x14ac:dyDescent="0.25">
      <c r="A12612" s="4">
        <v>5544</v>
      </c>
      <c r="B12612" s="18" t="s">
        <v>75</v>
      </c>
      <c r="C12612" s="4">
        <v>8</v>
      </c>
      <c r="D12612" s="4">
        <v>43</v>
      </c>
      <c r="E12612" s="4">
        <v>2</v>
      </c>
      <c r="F12612" s="4">
        <v>1</v>
      </c>
      <c r="G12612" s="4" t="s">
        <v>18</v>
      </c>
      <c r="H12612" s="19">
        <v>45747</v>
      </c>
      <c r="I12612" s="4" t="s">
        <v>76</v>
      </c>
      <c r="J12612" s="4">
        <f>2+2+3</f>
        <v>7</v>
      </c>
      <c r="K12612" s="4">
        <f>2+2+2</f>
        <v>6</v>
      </c>
      <c r="L12612" s="4">
        <f>3+2+2+2</f>
        <v>9</v>
      </c>
      <c r="M12612" s="4">
        <f>1+1+20+25+15</f>
        <v>62</v>
      </c>
      <c r="N12612" s="4">
        <v>2</v>
      </c>
      <c r="O12612" s="4">
        <f>SUM(J12612:N12612)</f>
        <v>86</v>
      </c>
      <c r="P12612" s="4">
        <v>7</v>
      </c>
      <c r="Q12612" s="4">
        <v>7</v>
      </c>
      <c r="R12612" s="4">
        <v>7</v>
      </c>
      <c r="S12612" s="4">
        <v>7</v>
      </c>
      <c r="T12612" s="4">
        <v>3</v>
      </c>
      <c r="U12612" s="4">
        <f>SUM(P12612:T12612)</f>
        <v>31</v>
      </c>
      <c r="V12612" s="20">
        <f>O12612/U12612/F12612</f>
        <v>2.774193548387097</v>
      </c>
      <c r="W12612" s="23"/>
      <c r="X12612" s="21">
        <f>F12612*U12612</f>
        <v>31</v>
      </c>
      <c r="Y12612" s="47">
        <f t="shared" si="197"/>
        <v>4.8970759900919634E-4</v>
      </c>
      <c r="Z12612" s="20"/>
      <c r="AA12612" s="4">
        <f>50*3.8*10+50*3.9*8+50*6.3*7</f>
        <v>5665</v>
      </c>
      <c r="AB12612" s="4"/>
      <c r="AC12612" s="4" t="s">
        <v>77</v>
      </c>
      <c r="AD12612" s="4" t="s">
        <v>78</v>
      </c>
      <c r="AE12612" s="4"/>
      <c r="AF12612" s="4" t="s">
        <v>369</v>
      </c>
      <c r="AG12612" s="4"/>
    </row>
    <row r="12613" spans="1:33" ht="15" customHeight="1" x14ac:dyDescent="0.25">
      <c r="A12613" s="4">
        <v>5668</v>
      </c>
      <c r="B12613" s="18" t="s">
        <v>75</v>
      </c>
      <c r="C12613" s="4">
        <v>8</v>
      </c>
      <c r="D12613" s="4">
        <v>39</v>
      </c>
      <c r="E12613" s="4">
        <v>1</v>
      </c>
      <c r="F12613" s="4">
        <v>1</v>
      </c>
      <c r="G12613" s="4" t="s">
        <v>18</v>
      </c>
      <c r="H12613" s="19">
        <v>45747</v>
      </c>
      <c r="I12613" s="4" t="s">
        <v>76</v>
      </c>
      <c r="J12613" s="4">
        <v>0</v>
      </c>
      <c r="K12613" s="4">
        <v>1</v>
      </c>
      <c r="L12613" s="4">
        <v>0</v>
      </c>
      <c r="M12613" s="4">
        <v>0</v>
      </c>
      <c r="N12613" s="4">
        <v>0</v>
      </c>
      <c r="O12613" s="4">
        <f>SUM(J12613:N12613)</f>
        <v>1</v>
      </c>
      <c r="P12613" s="4">
        <v>7</v>
      </c>
      <c r="Q12613" s="4">
        <v>6</v>
      </c>
      <c r="R12613" s="4">
        <v>7</v>
      </c>
      <c r="S12613" s="4">
        <v>7</v>
      </c>
      <c r="T12613" s="4">
        <v>3</v>
      </c>
      <c r="U12613" s="4">
        <f>SUM(P12613:T12613)</f>
        <v>30</v>
      </c>
      <c r="V12613" s="20">
        <f>O12613/U12613/F12613</f>
        <v>3.3333333333333333E-2</v>
      </c>
      <c r="W12613" s="23"/>
      <c r="X12613" s="21">
        <f>F12613*U12613</f>
        <v>30</v>
      </c>
      <c r="Y12613" s="47">
        <f t="shared" si="197"/>
        <v>9.6618357487922706E-6</v>
      </c>
      <c r="Z12613" s="20"/>
      <c r="AA12613" s="4">
        <f>50*3*4+50*3*6+50*3*5+50*3*8</f>
        <v>3450</v>
      </c>
      <c r="AB12613" s="4"/>
      <c r="AC12613" s="4" t="s">
        <v>77</v>
      </c>
      <c r="AD12613" s="4" t="s">
        <v>110</v>
      </c>
      <c r="AE12613" s="4"/>
      <c r="AF12613" s="4" t="s">
        <v>369</v>
      </c>
      <c r="AG12613" s="4"/>
    </row>
    <row r="12614" spans="1:33" ht="15" customHeight="1" x14ac:dyDescent="0.25">
      <c r="A12614" s="4" t="s">
        <v>115</v>
      </c>
      <c r="B12614" s="18" t="s">
        <v>114</v>
      </c>
      <c r="C12614" s="4">
        <v>6</v>
      </c>
      <c r="D12614" s="4">
        <v>44</v>
      </c>
      <c r="E12614" s="4">
        <v>1</v>
      </c>
      <c r="F12614" s="4">
        <v>1</v>
      </c>
      <c r="G12614" s="4" t="s">
        <v>18</v>
      </c>
      <c r="H12614" s="19">
        <v>45747</v>
      </c>
      <c r="I12614" s="4" t="s">
        <v>76</v>
      </c>
      <c r="J12614" s="4">
        <v>2</v>
      </c>
      <c r="K12614" s="4">
        <v>10</v>
      </c>
      <c r="L12614" s="4">
        <v>1</v>
      </c>
      <c r="M12614" s="4">
        <v>0</v>
      </c>
      <c r="N12614" s="4">
        <v>0</v>
      </c>
      <c r="O12614" s="4">
        <f>SUM(J12614:N12614)</f>
        <v>13</v>
      </c>
      <c r="P12614" s="4">
        <v>5</v>
      </c>
      <c r="Q12614" s="4">
        <v>5</v>
      </c>
      <c r="R12614" s="4">
        <v>4</v>
      </c>
      <c r="S12614" s="4">
        <v>0</v>
      </c>
      <c r="T12614" s="4">
        <v>2</v>
      </c>
      <c r="U12614" s="4">
        <f>SUM(P12614:T12614)</f>
        <v>16</v>
      </c>
      <c r="V12614" s="20">
        <f>O12614/U12614/F12614</f>
        <v>0.8125</v>
      </c>
      <c r="W12614" s="23"/>
      <c r="X12614" s="21">
        <f>F12614*U12614</f>
        <v>16</v>
      </c>
      <c r="Y12614" s="47">
        <f t="shared" si="197"/>
        <v>1.4141255917571706E-4</v>
      </c>
      <c r="Z12614" s="20"/>
      <c r="AA12614" s="4">
        <f>70*4.32*19</f>
        <v>5745.6</v>
      </c>
      <c r="AB12614" s="4"/>
      <c r="AC12614" s="4" t="s">
        <v>77</v>
      </c>
      <c r="AD12614" s="4" t="s">
        <v>78</v>
      </c>
      <c r="AE12614" s="4">
        <v>15</v>
      </c>
      <c r="AF12614" s="4" t="s">
        <v>39</v>
      </c>
      <c r="AG12614" s="4"/>
    </row>
    <row r="12615" spans="1:33" ht="15" customHeight="1" x14ac:dyDescent="0.25">
      <c r="A12615" s="4">
        <v>8363</v>
      </c>
      <c r="B12615" s="18" t="s">
        <v>114</v>
      </c>
      <c r="C12615" s="4">
        <v>6</v>
      </c>
      <c r="D12615" s="4">
        <v>44</v>
      </c>
      <c r="E12615" s="4">
        <v>2</v>
      </c>
      <c r="F12615" s="4">
        <v>1</v>
      </c>
      <c r="G12615" s="4" t="s">
        <v>18</v>
      </c>
      <c r="H12615" s="19">
        <v>45747</v>
      </c>
      <c r="I12615" s="4" t="s">
        <v>76</v>
      </c>
      <c r="J12615" s="4">
        <f>3+2+3</f>
        <v>8</v>
      </c>
      <c r="K12615" s="4">
        <v>0</v>
      </c>
      <c r="L12615" s="4">
        <v>0</v>
      </c>
      <c r="M12615" s="4">
        <v>2</v>
      </c>
      <c r="N12615" s="4">
        <v>1</v>
      </c>
      <c r="O12615" s="4">
        <f>SUM(J12615:N12615)</f>
        <v>11</v>
      </c>
      <c r="P12615" s="4">
        <v>7</v>
      </c>
      <c r="Q12615" s="4">
        <v>0</v>
      </c>
      <c r="R12615" s="4">
        <v>0</v>
      </c>
      <c r="S12615" s="4">
        <v>4</v>
      </c>
      <c r="T12615" s="4">
        <v>2</v>
      </c>
      <c r="U12615" s="4">
        <f>SUM(P12615:T12615)</f>
        <v>13</v>
      </c>
      <c r="V12615" s="20">
        <f>O12615/U12615/F12615</f>
        <v>0.84615384615384615</v>
      </c>
      <c r="W12615" s="23"/>
      <c r="X12615" s="21">
        <f>F12615*U12615</f>
        <v>13</v>
      </c>
      <c r="Y12615" s="47">
        <f t="shared" si="197"/>
        <v>5.223171889838557E-4</v>
      </c>
      <c r="Z12615" s="20"/>
      <c r="AA12615" s="4">
        <f>75*3.6*6</f>
        <v>1620</v>
      </c>
      <c r="AB12615" s="4"/>
      <c r="AC12615" s="4" t="s">
        <v>77</v>
      </c>
      <c r="AD12615" s="4" t="s">
        <v>78</v>
      </c>
      <c r="AE12615" s="4">
        <v>15</v>
      </c>
      <c r="AF12615" s="4" t="s">
        <v>39</v>
      </c>
      <c r="AG12615" s="4"/>
    </row>
    <row r="12616" spans="1:33" ht="15" customHeight="1" x14ac:dyDescent="0.25">
      <c r="A12616" s="4">
        <v>4730</v>
      </c>
      <c r="B12616" s="18" t="s">
        <v>114</v>
      </c>
      <c r="C12616" s="4">
        <v>6</v>
      </c>
      <c r="D12616" s="4">
        <v>44</v>
      </c>
      <c r="E12616" s="4">
        <v>1</v>
      </c>
      <c r="F12616" s="4">
        <v>1</v>
      </c>
      <c r="G12616" s="4" t="s">
        <v>18</v>
      </c>
      <c r="H12616" s="19">
        <v>45747</v>
      </c>
      <c r="I12616" s="4" t="s">
        <v>76</v>
      </c>
      <c r="J12616" s="4">
        <v>2</v>
      </c>
      <c r="K12616" s="4">
        <v>0</v>
      </c>
      <c r="L12616" s="4">
        <v>2</v>
      </c>
      <c r="M12616" s="4">
        <v>0</v>
      </c>
      <c r="N12616" s="4">
        <v>0</v>
      </c>
      <c r="O12616" s="4">
        <f>SUM(J12616:N12616)</f>
        <v>4</v>
      </c>
      <c r="P12616" s="4">
        <v>6</v>
      </c>
      <c r="Q12616" s="4">
        <v>3</v>
      </c>
      <c r="R12616" s="4">
        <v>7</v>
      </c>
      <c r="S12616" s="4">
        <v>7</v>
      </c>
      <c r="T12616" s="4">
        <v>1</v>
      </c>
      <c r="U12616" s="4">
        <f>SUM(P12616:T12616)</f>
        <v>24</v>
      </c>
      <c r="V12616" s="20">
        <f>O12616/U12616/F12616</f>
        <v>0.16666666666666666</v>
      </c>
      <c r="W12616" s="23"/>
      <c r="X12616" s="21">
        <f>F12616*U12616</f>
        <v>24</v>
      </c>
      <c r="Y12616" s="47">
        <f t="shared" si="197"/>
        <v>6.9098949695964619E-5</v>
      </c>
      <c r="Z12616" s="20"/>
      <c r="AA12616" s="4">
        <f>60*3.2*4+60*7*3+60*3.2*2</f>
        <v>2412</v>
      </c>
      <c r="AB12616" s="4"/>
      <c r="AC12616" s="4" t="s">
        <v>77</v>
      </c>
      <c r="AD12616" s="4" t="s">
        <v>78</v>
      </c>
      <c r="AE12616" s="4">
        <v>15</v>
      </c>
      <c r="AF12616" s="4" t="s">
        <v>39</v>
      </c>
      <c r="AG12616" s="4"/>
    </row>
    <row r="12617" spans="1:33" ht="15" customHeight="1" x14ac:dyDescent="0.25">
      <c r="A12617" s="4">
        <v>1884</v>
      </c>
      <c r="B12617" s="18" t="s">
        <v>114</v>
      </c>
      <c r="C12617" s="4">
        <v>6</v>
      </c>
      <c r="D12617" s="4" t="s">
        <v>117</v>
      </c>
      <c r="E12617" s="4">
        <v>1</v>
      </c>
      <c r="F12617" s="4">
        <v>1</v>
      </c>
      <c r="G12617" s="4" t="s">
        <v>18</v>
      </c>
      <c r="H12617" s="19">
        <v>45747</v>
      </c>
      <c r="I12617" s="4" t="s">
        <v>76</v>
      </c>
      <c r="J12617" s="4">
        <f>0</f>
        <v>0</v>
      </c>
      <c r="K12617" s="4">
        <v>3</v>
      </c>
      <c r="L12617" s="4">
        <v>2</v>
      </c>
      <c r="M12617" s="4">
        <v>0</v>
      </c>
      <c r="N12617" s="4">
        <v>0</v>
      </c>
      <c r="O12617" s="4">
        <f>SUM(J12617:N12617)</f>
        <v>5</v>
      </c>
      <c r="P12617" s="4">
        <v>3</v>
      </c>
      <c r="Q12617" s="4">
        <v>3</v>
      </c>
      <c r="R12617" s="4">
        <v>2</v>
      </c>
      <c r="S12617" s="4">
        <v>3</v>
      </c>
      <c r="T12617" s="4">
        <v>1</v>
      </c>
      <c r="U12617" s="4">
        <f>SUM(P12617:T12617)</f>
        <v>12</v>
      </c>
      <c r="V12617" s="20">
        <f>O12617/U12617/F12617</f>
        <v>0.41666666666666669</v>
      </c>
      <c r="W12617" s="23"/>
      <c r="X12617" s="21">
        <f>F12617*U12617</f>
        <v>12</v>
      </c>
      <c r="Y12617" s="47">
        <f t="shared" si="197"/>
        <v>2.1645021645021645E-4</v>
      </c>
      <c r="Z12617" s="20"/>
      <c r="AA12617" s="4">
        <f>50*2*13+50*2.5*5</f>
        <v>1925</v>
      </c>
      <c r="AB12617" s="4"/>
      <c r="AC12617" s="4" t="s">
        <v>90</v>
      </c>
      <c r="AD12617" s="4" t="s">
        <v>86</v>
      </c>
      <c r="AE12617" s="4">
        <v>5</v>
      </c>
      <c r="AF12617" s="4" t="s">
        <v>39</v>
      </c>
      <c r="AG12617" s="4"/>
    </row>
    <row r="12618" spans="1:33" ht="15" customHeight="1" x14ac:dyDescent="0.25">
      <c r="A12618" s="4">
        <v>4255</v>
      </c>
      <c r="B12618" s="18" t="s">
        <v>114</v>
      </c>
      <c r="C12618" s="4">
        <v>6</v>
      </c>
      <c r="D12618" s="4"/>
      <c r="E12618" s="4">
        <v>2</v>
      </c>
      <c r="F12618" s="4">
        <v>1</v>
      </c>
      <c r="G12618" s="4" t="s">
        <v>18</v>
      </c>
      <c r="H12618" s="19">
        <v>45747</v>
      </c>
      <c r="I12618" s="4" t="s">
        <v>76</v>
      </c>
      <c r="J12618" s="4">
        <f>4+6+3</f>
        <v>13</v>
      </c>
      <c r="K12618" s="4">
        <v>0</v>
      </c>
      <c r="L12618" s="4">
        <v>0</v>
      </c>
      <c r="M12618" s="4">
        <v>0</v>
      </c>
      <c r="N12618" s="4">
        <v>0</v>
      </c>
      <c r="O12618" s="4">
        <f>SUM(J12618:N12618)</f>
        <v>13</v>
      </c>
      <c r="P12618" s="4">
        <v>7</v>
      </c>
      <c r="Q12618" s="4">
        <v>7</v>
      </c>
      <c r="R12618" s="4">
        <v>7</v>
      </c>
      <c r="S12618" s="4">
        <v>7</v>
      </c>
      <c r="T12618" s="4">
        <v>0</v>
      </c>
      <c r="U12618" s="4">
        <f>SUM(P12618:T12618)</f>
        <v>28</v>
      </c>
      <c r="V12618" s="20">
        <f>O12618/U12618/F12618</f>
        <v>0.4642857142857143</v>
      </c>
      <c r="W12618" s="23"/>
      <c r="X12618" s="21">
        <f>F12618*U12618</f>
        <v>28</v>
      </c>
      <c r="Y12618" s="47">
        <f t="shared" si="197"/>
        <v>1.7507002801120448E-4</v>
      </c>
      <c r="Z12618" s="20"/>
      <c r="AA12618" s="4">
        <f>60*3*11+60*2.8*4</f>
        <v>2652</v>
      </c>
      <c r="AB12618" s="4">
        <v>310</v>
      </c>
      <c r="AC12618" s="4" t="s">
        <v>77</v>
      </c>
      <c r="AD12618" s="4" t="s">
        <v>78</v>
      </c>
      <c r="AE12618" s="4">
        <v>15</v>
      </c>
      <c r="AF12618" s="4" t="s">
        <v>39</v>
      </c>
      <c r="AG12618" s="4"/>
    </row>
    <row r="12619" spans="1:33" ht="15" customHeight="1" x14ac:dyDescent="0.25">
      <c r="A12619" s="4">
        <v>923</v>
      </c>
      <c r="B12619" s="18" t="s">
        <v>114</v>
      </c>
      <c r="C12619" s="4">
        <v>6</v>
      </c>
      <c r="D12619" s="4" t="s">
        <v>117</v>
      </c>
      <c r="E12619" s="4">
        <v>2</v>
      </c>
      <c r="F12619" s="4">
        <v>1</v>
      </c>
      <c r="G12619" s="4" t="s">
        <v>18</v>
      </c>
      <c r="H12619" s="19">
        <v>45747</v>
      </c>
      <c r="I12619" s="4" t="s">
        <v>76</v>
      </c>
      <c r="J12619" s="4">
        <v>1</v>
      </c>
      <c r="K12619" s="4">
        <v>0</v>
      </c>
      <c r="L12619" s="4">
        <v>0</v>
      </c>
      <c r="M12619" s="4">
        <v>0</v>
      </c>
      <c r="N12619" s="4">
        <v>0</v>
      </c>
      <c r="O12619" s="4">
        <f>SUM(J12619:N12619)</f>
        <v>1</v>
      </c>
      <c r="P12619" s="4">
        <v>2</v>
      </c>
      <c r="Q12619" s="4">
        <v>2</v>
      </c>
      <c r="R12619" s="4">
        <v>1</v>
      </c>
      <c r="S12619" s="4">
        <v>3</v>
      </c>
      <c r="T12619" s="4">
        <v>0</v>
      </c>
      <c r="U12619" s="4">
        <f>SUM(P12619:T12619)</f>
        <v>8</v>
      </c>
      <c r="V12619" s="20">
        <f>O12619/U12619/F12619</f>
        <v>0.125</v>
      </c>
      <c r="W12619" s="23"/>
      <c r="X12619" s="21">
        <f>F12619*U12619</f>
        <v>8</v>
      </c>
      <c r="Y12619" s="47">
        <f t="shared" si="197"/>
        <v>1.0416666666666667E-4</v>
      </c>
      <c r="Z12619" s="20"/>
      <c r="AA12619" s="4">
        <f>50*2*6+50*3*4</f>
        <v>1200</v>
      </c>
      <c r="AB12619" s="4"/>
      <c r="AC12619" s="4" t="s">
        <v>77</v>
      </c>
      <c r="AD12619" s="4" t="s">
        <v>78</v>
      </c>
      <c r="AE12619" s="4">
        <v>4</v>
      </c>
      <c r="AF12619" s="4" t="s">
        <v>39</v>
      </c>
      <c r="AG12619" s="4"/>
    </row>
    <row r="12620" spans="1:33" ht="15" customHeight="1" x14ac:dyDescent="0.25">
      <c r="A12620" s="4">
        <v>8192</v>
      </c>
      <c r="B12620" s="18" t="s">
        <v>114</v>
      </c>
      <c r="C12620" s="4">
        <v>6</v>
      </c>
      <c r="D12620" s="4" t="s">
        <v>117</v>
      </c>
      <c r="E12620" s="4">
        <v>1</v>
      </c>
      <c r="F12620" s="4">
        <v>1</v>
      </c>
      <c r="G12620" s="4" t="s">
        <v>18</v>
      </c>
      <c r="H12620" s="19">
        <v>45747</v>
      </c>
      <c r="I12620" s="4" t="s">
        <v>76</v>
      </c>
      <c r="J12620" s="4">
        <v>2</v>
      </c>
      <c r="K12620" s="4">
        <v>0</v>
      </c>
      <c r="L12620" s="4">
        <v>0</v>
      </c>
      <c r="M12620" s="4">
        <v>2</v>
      </c>
      <c r="N12620" s="4">
        <v>0</v>
      </c>
      <c r="O12620" s="4">
        <f>SUM(J12620:N12620)</f>
        <v>4</v>
      </c>
      <c r="P12620" s="4">
        <v>7</v>
      </c>
      <c r="Q12620" s="4">
        <v>5</v>
      </c>
      <c r="R12620" s="4">
        <v>4</v>
      </c>
      <c r="S12620" s="4">
        <v>5</v>
      </c>
      <c r="T12620" s="4">
        <v>2</v>
      </c>
      <c r="U12620" s="4">
        <f>SUM(P12620:T12620)</f>
        <v>23</v>
      </c>
      <c r="V12620" s="20">
        <f>O12620/U12620/F12620</f>
        <v>0.17391304347826086</v>
      </c>
      <c r="W12620" s="23"/>
      <c r="X12620" s="21">
        <f>F12620*U12620</f>
        <v>23</v>
      </c>
      <c r="Y12620" s="47">
        <f t="shared" si="197"/>
        <v>1.0979358805445761E-4</v>
      </c>
      <c r="Z12620" s="20"/>
      <c r="AA12620" s="4">
        <f>55*2.8*6+55*3*4</f>
        <v>1584</v>
      </c>
      <c r="AB12620" s="4">
        <v>200</v>
      </c>
      <c r="AC12620" s="4" t="s">
        <v>90</v>
      </c>
      <c r="AD12620" s="4" t="s">
        <v>86</v>
      </c>
      <c r="AE12620" s="4">
        <v>5</v>
      </c>
      <c r="AF12620" s="4" t="s">
        <v>39</v>
      </c>
      <c r="AG12620" s="4"/>
    </row>
    <row r="12621" spans="1:33" ht="15" customHeight="1" x14ac:dyDescent="0.25">
      <c r="A12621" s="4">
        <v>5373</v>
      </c>
      <c r="B12621" s="18" t="s">
        <v>114</v>
      </c>
      <c r="C12621" s="4">
        <v>6</v>
      </c>
      <c r="D12621" s="4" t="s">
        <v>117</v>
      </c>
      <c r="E12621" s="4">
        <v>2</v>
      </c>
      <c r="F12621" s="4">
        <v>1</v>
      </c>
      <c r="G12621" s="4" t="s">
        <v>18</v>
      </c>
      <c r="H12621" s="19">
        <v>45747</v>
      </c>
      <c r="I12621" s="4" t="s">
        <v>76</v>
      </c>
      <c r="J12621" s="4">
        <v>0</v>
      </c>
      <c r="K12621" s="4">
        <v>3</v>
      </c>
      <c r="L12621" s="4">
        <v>0</v>
      </c>
      <c r="M12621" s="4">
        <v>0</v>
      </c>
      <c r="N12621" s="4">
        <v>0</v>
      </c>
      <c r="O12621" s="4">
        <f>SUM(J12621:N12621)</f>
        <v>3</v>
      </c>
      <c r="P12621" s="4">
        <v>4</v>
      </c>
      <c r="Q12621" s="4">
        <v>4</v>
      </c>
      <c r="R12621" s="4">
        <v>4</v>
      </c>
      <c r="S12621" s="4">
        <v>7</v>
      </c>
      <c r="T12621" s="4">
        <v>3</v>
      </c>
      <c r="U12621" s="4">
        <f>SUM(P12621:T12621)</f>
        <v>22</v>
      </c>
      <c r="V12621" s="20">
        <f>O12621/U12621/F12621</f>
        <v>0.13636363636363635</v>
      </c>
      <c r="W12621" s="23"/>
      <c r="X12621" s="21">
        <f>F12621*U12621</f>
        <v>22</v>
      </c>
      <c r="Y12621" s="47">
        <f t="shared" si="197"/>
        <v>4.0644899065167318E-5</v>
      </c>
      <c r="Z12621" s="20"/>
      <c r="AA12621" s="4">
        <f>55*4*13+55*3*3</f>
        <v>3355</v>
      </c>
      <c r="AB12621" s="4">
        <f>150+130+100+350</f>
        <v>730</v>
      </c>
      <c r="AC12621" s="4" t="s">
        <v>77</v>
      </c>
      <c r="AD12621" s="4" t="s">
        <v>78</v>
      </c>
      <c r="AE12621" s="4">
        <v>15</v>
      </c>
      <c r="AF12621" s="4" t="s">
        <v>39</v>
      </c>
      <c r="AG12621" s="4" t="s">
        <v>467</v>
      </c>
    </row>
    <row r="12622" spans="1:33" ht="15" customHeight="1" x14ac:dyDescent="0.25">
      <c r="A12622" s="4">
        <v>8065</v>
      </c>
      <c r="B12622" s="18" t="s">
        <v>75</v>
      </c>
      <c r="C12622" s="4">
        <v>10</v>
      </c>
      <c r="D12622" s="4">
        <v>24</v>
      </c>
      <c r="E12622" s="4">
        <v>2</v>
      </c>
      <c r="F12622" s="4">
        <v>1</v>
      </c>
      <c r="G12622" s="4" t="s">
        <v>18</v>
      </c>
      <c r="H12622" s="19">
        <v>45747</v>
      </c>
      <c r="I12622" s="4" t="s">
        <v>76</v>
      </c>
      <c r="J12622" s="4">
        <v>0</v>
      </c>
      <c r="K12622" s="4">
        <v>0</v>
      </c>
      <c r="L12622" s="4">
        <f>2+1+1</f>
        <v>4</v>
      </c>
      <c r="M12622" s="4">
        <v>0</v>
      </c>
      <c r="N12622" s="4">
        <v>0</v>
      </c>
      <c r="O12622" s="4">
        <f>SUM(J12622:N12622)</f>
        <v>4</v>
      </c>
      <c r="P12622" s="4">
        <v>5</v>
      </c>
      <c r="Q12622" s="4">
        <v>3</v>
      </c>
      <c r="R12622" s="4">
        <v>3</v>
      </c>
      <c r="S12622" s="4">
        <v>4</v>
      </c>
      <c r="T12622" s="4">
        <v>0</v>
      </c>
      <c r="U12622" s="4">
        <v>16</v>
      </c>
      <c r="V12622" s="20">
        <f>O12622/U12622/F12622</f>
        <v>0.25</v>
      </c>
      <c r="W12622" s="23"/>
      <c r="X12622" s="21">
        <f>F12622*U12622</f>
        <v>16</v>
      </c>
      <c r="Y12622" s="47">
        <f t="shared" si="197"/>
        <v>3.5714285714285717E-5</v>
      </c>
      <c r="Z12622" s="20"/>
      <c r="AA12622" s="4">
        <f>50*5*28</f>
        <v>7000</v>
      </c>
      <c r="AB12622" s="4"/>
      <c r="AC12622" s="4" t="s">
        <v>77</v>
      </c>
      <c r="AD12622" s="4" t="s">
        <v>78</v>
      </c>
      <c r="AE12622" s="4">
        <v>15</v>
      </c>
      <c r="AF12622" s="4" t="s">
        <v>36</v>
      </c>
      <c r="AG12622" s="4"/>
    </row>
    <row r="12623" spans="1:33" ht="15" customHeight="1" x14ac:dyDescent="0.25">
      <c r="A12623" s="4">
        <v>1834</v>
      </c>
      <c r="B12623" s="18" t="s">
        <v>75</v>
      </c>
      <c r="C12623" s="4">
        <v>9</v>
      </c>
      <c r="D12623" s="4">
        <v>34</v>
      </c>
      <c r="E12623" s="4">
        <v>2</v>
      </c>
      <c r="F12623" s="4">
        <v>1</v>
      </c>
      <c r="G12623" s="4" t="s">
        <v>18</v>
      </c>
      <c r="H12623" s="19">
        <v>45747</v>
      </c>
      <c r="I12623" s="4" t="s">
        <v>76</v>
      </c>
      <c r="J12623" s="4">
        <v>0</v>
      </c>
      <c r="K12623" s="4">
        <v>1</v>
      </c>
      <c r="L12623" s="4">
        <v>0</v>
      </c>
      <c r="M12623" s="4">
        <v>0</v>
      </c>
      <c r="N12623" s="4">
        <v>0</v>
      </c>
      <c r="O12623" s="4">
        <f>SUM(J12623:N12623)</f>
        <v>1</v>
      </c>
      <c r="P12623" s="4">
        <v>7</v>
      </c>
      <c r="Q12623" s="4">
        <v>7</v>
      </c>
      <c r="R12623" s="4">
        <v>6</v>
      </c>
      <c r="S12623" s="4">
        <v>6</v>
      </c>
      <c r="T12623" s="4">
        <v>0</v>
      </c>
      <c r="U12623" s="4">
        <f>SUM(P12623:T12623)</f>
        <v>26</v>
      </c>
      <c r="V12623" s="20">
        <f>O12623/U12623/F12623</f>
        <v>3.8461538461538464E-2</v>
      </c>
      <c r="W12623" s="23"/>
      <c r="X12623" s="21">
        <f>F12623*U12623</f>
        <v>26</v>
      </c>
      <c r="Y12623" s="47">
        <f t="shared" si="197"/>
        <v>5.7836899942163103E-6</v>
      </c>
      <c r="Z12623" s="20"/>
      <c r="AA12623" s="4">
        <f>50*4*18+50*3.5*14+50*4*3</f>
        <v>6650</v>
      </c>
      <c r="AB12623" s="4"/>
      <c r="AC12623" s="4" t="s">
        <v>124</v>
      </c>
      <c r="AD12623" s="4" t="s">
        <v>78</v>
      </c>
      <c r="AE12623" s="4">
        <v>15</v>
      </c>
      <c r="AF12623" s="4" t="s">
        <v>36</v>
      </c>
      <c r="AG12623" s="4"/>
    </row>
    <row r="12624" spans="1:33" ht="15" customHeight="1" x14ac:dyDescent="0.25">
      <c r="A12624" s="4">
        <v>1239</v>
      </c>
      <c r="B12624" s="18" t="s">
        <v>75</v>
      </c>
      <c r="C12624" s="4">
        <v>9</v>
      </c>
      <c r="D12624" s="4">
        <v>34</v>
      </c>
      <c r="E12624" s="4">
        <v>1</v>
      </c>
      <c r="F12624" s="4">
        <v>1</v>
      </c>
      <c r="G12624" s="4" t="s">
        <v>18</v>
      </c>
      <c r="H12624" s="19">
        <v>45747</v>
      </c>
      <c r="I12624" s="4" t="s">
        <v>76</v>
      </c>
      <c r="J12624" s="4">
        <v>0</v>
      </c>
      <c r="K12624" s="4">
        <v>1.3</v>
      </c>
      <c r="L12624" s="4">
        <v>0</v>
      </c>
      <c r="M12624" s="4">
        <v>0</v>
      </c>
      <c r="N12624" s="4">
        <v>0</v>
      </c>
      <c r="O12624" s="4">
        <f>SUM(J12624:N12624)</f>
        <v>1.3</v>
      </c>
      <c r="P12624" s="4">
        <v>5</v>
      </c>
      <c r="Q12624" s="4">
        <v>7</v>
      </c>
      <c r="R12624" s="4">
        <v>6</v>
      </c>
      <c r="S12624" s="4">
        <v>7</v>
      </c>
      <c r="T12624" s="4">
        <v>3</v>
      </c>
      <c r="U12624" s="4">
        <f>SUM(P12624:T12624)</f>
        <v>28</v>
      </c>
      <c r="V12624" s="20">
        <f>O12624/U12624/F12624</f>
        <v>4.642857142857143E-2</v>
      </c>
      <c r="W12624" s="20"/>
      <c r="X12624" s="21">
        <f>F12625*U12624</f>
        <v>28</v>
      </c>
      <c r="Y12624" s="47">
        <f t="shared" si="197"/>
        <v>1.4976958525345623E-5</v>
      </c>
      <c r="Z12624" s="20"/>
      <c r="AA12624" s="4">
        <f>50*4.5*12+50*4*2</f>
        <v>3100</v>
      </c>
      <c r="AB12624" s="4"/>
      <c r="AC12624" s="4" t="s">
        <v>77</v>
      </c>
      <c r="AD12624" s="4" t="s">
        <v>86</v>
      </c>
      <c r="AE12624" s="4"/>
      <c r="AF12624" s="4" t="s">
        <v>36</v>
      </c>
      <c r="AG12624" s="4"/>
    </row>
    <row r="12625" spans="1:33" ht="15" customHeight="1" x14ac:dyDescent="0.25">
      <c r="A12625" s="4">
        <v>8054</v>
      </c>
      <c r="B12625" s="18" t="s">
        <v>75</v>
      </c>
      <c r="C12625" s="4">
        <v>9</v>
      </c>
      <c r="D12625" s="4">
        <v>37</v>
      </c>
      <c r="E12625" s="4">
        <v>2</v>
      </c>
      <c r="F12625" s="4">
        <v>1</v>
      </c>
      <c r="G12625" s="4" t="s">
        <v>18</v>
      </c>
      <c r="H12625" s="19">
        <v>45747</v>
      </c>
      <c r="I12625" s="4" t="s">
        <v>76</v>
      </c>
      <c r="J12625" s="4">
        <v>2</v>
      </c>
      <c r="K12625" s="4">
        <v>2</v>
      </c>
      <c r="L12625" s="4">
        <v>0</v>
      </c>
      <c r="M12625" s="4">
        <v>4</v>
      </c>
      <c r="N12625" s="4">
        <v>0</v>
      </c>
      <c r="O12625" s="4">
        <f>SUM(J12625:N12625)</f>
        <v>8</v>
      </c>
      <c r="P12625" s="4">
        <v>5</v>
      </c>
      <c r="Q12625" s="4">
        <v>2</v>
      </c>
      <c r="R12625" s="4">
        <v>5</v>
      </c>
      <c r="S12625" s="4">
        <v>4</v>
      </c>
      <c r="T12625" s="4">
        <v>0</v>
      </c>
      <c r="U12625" s="4">
        <v>20</v>
      </c>
      <c r="V12625" s="20">
        <f>O12625/U12625/F12625</f>
        <v>0.4</v>
      </c>
      <c r="W12625" s="20"/>
      <c r="X12625" s="21">
        <f>F12625*U12625</f>
        <v>20</v>
      </c>
      <c r="Y12625" s="47">
        <f t="shared" si="197"/>
        <v>1.2698412698412698E-4</v>
      </c>
      <c r="Z12625" s="20"/>
      <c r="AA12625" s="4">
        <f>50*3*21</f>
        <v>3150</v>
      </c>
      <c r="AB12625" s="4"/>
      <c r="AC12625" s="4" t="s">
        <v>77</v>
      </c>
      <c r="AD12625" s="4" t="s">
        <v>78</v>
      </c>
      <c r="AE12625" s="4">
        <v>8</v>
      </c>
      <c r="AF12625" s="4" t="s">
        <v>36</v>
      </c>
      <c r="AG12625" s="4"/>
    </row>
    <row r="12626" spans="1:33" ht="15" customHeight="1" x14ac:dyDescent="0.25">
      <c r="A12626" s="4">
        <v>662</v>
      </c>
      <c r="B12626" s="18" t="s">
        <v>75</v>
      </c>
      <c r="C12626" s="4">
        <v>9</v>
      </c>
      <c r="D12626" s="4">
        <v>37</v>
      </c>
      <c r="E12626" s="4">
        <v>1</v>
      </c>
      <c r="F12626" s="4">
        <v>1</v>
      </c>
      <c r="G12626" s="4" t="s">
        <v>18</v>
      </c>
      <c r="H12626" s="19">
        <v>45747</v>
      </c>
      <c r="I12626" s="4" t="s">
        <v>76</v>
      </c>
      <c r="J12626" s="4">
        <v>0</v>
      </c>
      <c r="K12626" s="4">
        <v>0</v>
      </c>
      <c r="L12626" s="4">
        <v>0</v>
      </c>
      <c r="M12626" s="4">
        <v>3</v>
      </c>
      <c r="N12626" s="4">
        <v>0</v>
      </c>
      <c r="O12626" s="4">
        <f>SUM(J12626:N12626)</f>
        <v>3</v>
      </c>
      <c r="P12626" s="4">
        <v>6</v>
      </c>
      <c r="Q12626" s="4">
        <v>5</v>
      </c>
      <c r="R12626" s="4">
        <v>4</v>
      </c>
      <c r="S12626" s="4">
        <v>7</v>
      </c>
      <c r="T12626" s="4">
        <v>3</v>
      </c>
      <c r="U12626" s="4">
        <v>26</v>
      </c>
      <c r="V12626" s="20">
        <f>O12626/U12626/F12626</f>
        <v>0.11538461538461539</v>
      </c>
      <c r="W12626" s="20"/>
      <c r="X12626" s="21">
        <f>F12626*U12626</f>
        <v>26</v>
      </c>
      <c r="Y12626" s="47">
        <f t="shared" si="197"/>
        <v>2.6223776223776224E-5</v>
      </c>
      <c r="Z12626" s="20"/>
      <c r="AA12626" s="4">
        <f>50*4*22</f>
        <v>4400</v>
      </c>
      <c r="AB12626" s="4"/>
      <c r="AC12626" s="4" t="s">
        <v>77</v>
      </c>
      <c r="AD12626" s="4" t="s">
        <v>78</v>
      </c>
      <c r="AE12626" s="4"/>
      <c r="AF12626" s="4" t="s">
        <v>36</v>
      </c>
      <c r="AG12626" s="4"/>
    </row>
    <row r="12627" spans="1:33" ht="15" customHeight="1" x14ac:dyDescent="0.25">
      <c r="A12627" s="4" t="s">
        <v>127</v>
      </c>
      <c r="B12627" s="18" t="s">
        <v>75</v>
      </c>
      <c r="C12627" s="4">
        <v>9</v>
      </c>
      <c r="D12627" s="4"/>
      <c r="E12627" s="4">
        <v>2</v>
      </c>
      <c r="F12627" s="4">
        <v>1</v>
      </c>
      <c r="G12627" s="24" t="s">
        <v>18</v>
      </c>
      <c r="H12627" s="19">
        <v>45747</v>
      </c>
      <c r="I12627" s="4" t="s">
        <v>76</v>
      </c>
      <c r="J12627" s="4">
        <v>0</v>
      </c>
      <c r="K12627" s="4">
        <v>0</v>
      </c>
      <c r="L12627" s="4">
        <v>0</v>
      </c>
      <c r="M12627" s="4">
        <v>2</v>
      </c>
      <c r="N12627" s="4">
        <v>0</v>
      </c>
      <c r="O12627" s="4">
        <f>SUM(J12627:N12627)</f>
        <v>2</v>
      </c>
      <c r="P12627" s="4">
        <v>1</v>
      </c>
      <c r="Q12627" s="4">
        <v>0</v>
      </c>
      <c r="R12627" s="4">
        <v>0</v>
      </c>
      <c r="S12627" s="4">
        <v>2</v>
      </c>
      <c r="T12627" s="4">
        <v>0</v>
      </c>
      <c r="U12627" s="4">
        <f>SUM(P12627:T12627)</f>
        <v>3</v>
      </c>
      <c r="V12627" s="20">
        <f>O12627/U12627/F12627</f>
        <v>0.66666666666666663</v>
      </c>
      <c r="W12627" s="20"/>
      <c r="X12627" s="21">
        <f>F12627*U12627</f>
        <v>3</v>
      </c>
      <c r="Y12627" s="47">
        <f t="shared" si="197"/>
        <v>1.7006802721088434E-4</v>
      </c>
      <c r="Z12627" s="20"/>
      <c r="AA12627" s="4">
        <f>50*3.6*10+50*2.8*8+50*2.5*8</f>
        <v>3920</v>
      </c>
      <c r="AB12627" s="4"/>
      <c r="AC12627" s="4" t="s">
        <v>77</v>
      </c>
      <c r="AD12627" s="4" t="s">
        <v>78</v>
      </c>
      <c r="AE12627" s="4"/>
      <c r="AF12627" s="4" t="s">
        <v>36</v>
      </c>
      <c r="AG12627" s="4"/>
    </row>
    <row r="12628" spans="1:33" ht="15" customHeight="1" x14ac:dyDescent="0.25">
      <c r="A12628" s="4">
        <v>5198</v>
      </c>
      <c r="B12628" s="18" t="s">
        <v>75</v>
      </c>
      <c r="C12628" s="4">
        <v>9</v>
      </c>
      <c r="D12628" s="4">
        <v>29</v>
      </c>
      <c r="E12628" s="4">
        <v>2</v>
      </c>
      <c r="F12628" s="4">
        <v>1</v>
      </c>
      <c r="G12628" s="24" t="s">
        <v>18</v>
      </c>
      <c r="H12628" s="19">
        <v>45747</v>
      </c>
      <c r="I12628" s="4" t="s">
        <v>76</v>
      </c>
      <c r="J12628" s="4">
        <v>0</v>
      </c>
      <c r="K12628" s="4">
        <v>0</v>
      </c>
      <c r="L12628" s="4">
        <v>3</v>
      </c>
      <c r="M12628" s="4">
        <v>5</v>
      </c>
      <c r="N12628" s="4">
        <v>0</v>
      </c>
      <c r="O12628" s="4">
        <f>SUM(J12628:N12628)</f>
        <v>8</v>
      </c>
      <c r="P12628" s="4">
        <v>7</v>
      </c>
      <c r="Q12628" s="4">
        <v>7</v>
      </c>
      <c r="R12628" s="4">
        <v>7</v>
      </c>
      <c r="S12628" s="4">
        <v>7</v>
      </c>
      <c r="T12628" s="4">
        <v>3</v>
      </c>
      <c r="U12628" s="4">
        <f>SUM(P12628:T12628)</f>
        <v>31</v>
      </c>
      <c r="V12628" s="20">
        <f>O12628/U12628/F12628</f>
        <v>0.25806451612903225</v>
      </c>
      <c r="W12628" s="20"/>
      <c r="X12628" s="21">
        <f>F12628*U12628</f>
        <v>31</v>
      </c>
      <c r="Y12628" s="47">
        <f t="shared" si="197"/>
        <v>3.9702233250620343E-5</v>
      </c>
      <c r="Z12628" s="20"/>
      <c r="AA12628" s="4">
        <f>55*2.5*40+50*2*10</f>
        <v>6500</v>
      </c>
      <c r="AB12628" s="4"/>
      <c r="AC12628" s="4" t="s">
        <v>77</v>
      </c>
      <c r="AD12628" s="4" t="s">
        <v>78</v>
      </c>
      <c r="AE12628" s="4">
        <v>15</v>
      </c>
      <c r="AF12628" s="4" t="s">
        <v>36</v>
      </c>
      <c r="AG12628" s="4"/>
    </row>
    <row r="12629" spans="1:33" ht="15" customHeight="1" x14ac:dyDescent="0.25">
      <c r="A12629" s="4">
        <v>5859</v>
      </c>
      <c r="B12629" s="18" t="s">
        <v>75</v>
      </c>
      <c r="C12629" s="4">
        <v>9</v>
      </c>
      <c r="D12629" s="4">
        <v>36</v>
      </c>
      <c r="E12629" s="4">
        <v>2</v>
      </c>
      <c r="F12629" s="4">
        <v>1</v>
      </c>
      <c r="G12629" s="4" t="s">
        <v>18</v>
      </c>
      <c r="H12629" s="19">
        <v>45747</v>
      </c>
      <c r="I12629" s="4" t="s">
        <v>76</v>
      </c>
      <c r="J12629" s="4">
        <v>0</v>
      </c>
      <c r="K12629" s="4">
        <v>2</v>
      </c>
      <c r="L12629" s="4">
        <v>0</v>
      </c>
      <c r="M12629" s="4">
        <v>2</v>
      </c>
      <c r="N12629" s="4">
        <v>0</v>
      </c>
      <c r="O12629" s="4">
        <f>SUM(J12629:N12629)</f>
        <v>4</v>
      </c>
      <c r="P12629" s="4">
        <v>7</v>
      </c>
      <c r="Q12629" s="4">
        <v>7</v>
      </c>
      <c r="R12629" s="4">
        <v>7</v>
      </c>
      <c r="S12629" s="4">
        <v>7</v>
      </c>
      <c r="T12629" s="4">
        <v>3</v>
      </c>
      <c r="U12629" s="4">
        <f>SUM(P12629:T12629)</f>
        <v>31</v>
      </c>
      <c r="V12629" s="20">
        <f>O12629/U12629/F12629</f>
        <v>0.12903225806451613</v>
      </c>
      <c r="W12629" s="20"/>
      <c r="X12629" s="21">
        <f>F12629*U12629</f>
        <v>31</v>
      </c>
      <c r="Y12629" s="47">
        <f t="shared" si="197"/>
        <v>4.608294930875576E-5</v>
      </c>
      <c r="Z12629" s="20"/>
      <c r="AA12629" s="4">
        <f>50*2*28</f>
        <v>2800</v>
      </c>
      <c r="AB12629" s="4"/>
      <c r="AC12629" s="4" t="s">
        <v>77</v>
      </c>
      <c r="AD12629" s="4" t="s">
        <v>86</v>
      </c>
      <c r="AE12629" s="4"/>
      <c r="AF12629" s="4" t="s">
        <v>36</v>
      </c>
      <c r="AG12629" s="4"/>
    </row>
    <row r="12630" spans="1:33" ht="15" customHeight="1" x14ac:dyDescent="0.25">
      <c r="A12630" s="4">
        <v>2252</v>
      </c>
      <c r="B12630" s="18" t="s">
        <v>75</v>
      </c>
      <c r="C12630" s="4">
        <v>9</v>
      </c>
      <c r="D12630" s="4">
        <v>29</v>
      </c>
      <c r="E12630" s="4">
        <v>1</v>
      </c>
      <c r="F12630" s="4">
        <v>1</v>
      </c>
      <c r="G12630" s="4" t="s">
        <v>18</v>
      </c>
      <c r="H12630" s="19">
        <v>45747</v>
      </c>
      <c r="I12630" s="4" t="s">
        <v>76</v>
      </c>
      <c r="J12630" s="4">
        <v>0</v>
      </c>
      <c r="K12630" s="4">
        <v>0</v>
      </c>
      <c r="L12630" s="4">
        <v>0</v>
      </c>
      <c r="M12630" s="4">
        <v>5</v>
      </c>
      <c r="N12630" s="4">
        <v>0</v>
      </c>
      <c r="O12630" s="4">
        <f>SUM(J12630:N12630)</f>
        <v>5</v>
      </c>
      <c r="P12630" s="4">
        <v>6</v>
      </c>
      <c r="Q12630" s="4">
        <v>5</v>
      </c>
      <c r="R12630" s="4">
        <v>7</v>
      </c>
      <c r="S12630" s="4">
        <v>6</v>
      </c>
      <c r="T12630" s="4">
        <v>3</v>
      </c>
      <c r="U12630" s="4">
        <f>SUM(P12630:T12630)</f>
        <v>27</v>
      </c>
      <c r="V12630" s="20">
        <f>O12630/U12630/F12630</f>
        <v>0.18518518518518517</v>
      </c>
      <c r="W12630" s="20"/>
      <c r="X12630" s="21">
        <f>F12630*U12630</f>
        <v>27</v>
      </c>
      <c r="Y12630" s="47">
        <f t="shared" si="197"/>
        <v>1.77210703526493E-5</v>
      </c>
      <c r="Z12630" s="20"/>
      <c r="AA12630" s="4">
        <f>50*3*49+50*2*31</f>
        <v>10450</v>
      </c>
      <c r="AB12630" s="4"/>
      <c r="AC12630" s="4" t="s">
        <v>77</v>
      </c>
      <c r="AD12630" s="4" t="s">
        <v>78</v>
      </c>
      <c r="AE12630" s="4"/>
      <c r="AF12630" s="4" t="s">
        <v>36</v>
      </c>
      <c r="AG12630" s="4"/>
    </row>
    <row r="12631" spans="1:33" ht="15" customHeight="1" x14ac:dyDescent="0.25">
      <c r="A12631" s="4">
        <v>1071</v>
      </c>
      <c r="B12631" s="18" t="s">
        <v>75</v>
      </c>
      <c r="C12631" s="4">
        <v>9</v>
      </c>
      <c r="D12631" s="4">
        <v>35</v>
      </c>
      <c r="E12631" s="4">
        <v>2</v>
      </c>
      <c r="F12631" s="4">
        <v>1</v>
      </c>
      <c r="G12631" s="4" t="s">
        <v>18</v>
      </c>
      <c r="H12631" s="19">
        <v>45747</v>
      </c>
      <c r="I12631" s="4" t="s">
        <v>76</v>
      </c>
      <c r="J12631" s="4">
        <v>0</v>
      </c>
      <c r="K12631" s="4">
        <v>2</v>
      </c>
      <c r="L12631" s="4">
        <v>5</v>
      </c>
      <c r="M12631" s="4">
        <v>0</v>
      </c>
      <c r="N12631" s="4">
        <v>0</v>
      </c>
      <c r="O12631" s="4">
        <f>SUM(J12631:N12631)</f>
        <v>7</v>
      </c>
      <c r="P12631" s="4">
        <v>7</v>
      </c>
      <c r="Q12631" s="4">
        <v>5</v>
      </c>
      <c r="R12631" s="4">
        <v>7</v>
      </c>
      <c r="S12631" s="4">
        <v>7</v>
      </c>
      <c r="T12631" s="4">
        <v>3</v>
      </c>
      <c r="U12631" s="4">
        <v>29</v>
      </c>
      <c r="V12631" s="20">
        <f>O12631/U12631/F12631</f>
        <v>0.2413793103448276</v>
      </c>
      <c r="W12631" s="20"/>
      <c r="X12631" s="21">
        <f>F12631*U12631</f>
        <v>29</v>
      </c>
      <c r="Y12631" s="47">
        <f t="shared" si="197"/>
        <v>4.4289781714647266E-5</v>
      </c>
      <c r="Z12631" s="20"/>
      <c r="AA12631" s="4">
        <f>50*4*8+50*3*8+50*4*8+50*3.5*6</f>
        <v>5450</v>
      </c>
      <c r="AB12631" s="4">
        <v>200</v>
      </c>
      <c r="AC12631" s="4" t="s">
        <v>77</v>
      </c>
      <c r="AD12631" s="4" t="s">
        <v>78</v>
      </c>
      <c r="AE12631" s="4">
        <v>15</v>
      </c>
      <c r="AF12631" s="4" t="s">
        <v>36</v>
      </c>
      <c r="AG12631" s="4" t="s">
        <v>470</v>
      </c>
    </row>
    <row r="12632" spans="1:33" ht="15" customHeight="1" x14ac:dyDescent="0.25">
      <c r="A12632" s="4">
        <v>4190</v>
      </c>
      <c r="B12632" s="18" t="s">
        <v>75</v>
      </c>
      <c r="C12632" s="4">
        <v>11</v>
      </c>
      <c r="D12632" s="4"/>
      <c r="E12632" s="4">
        <v>2</v>
      </c>
      <c r="F12632" s="4">
        <v>1</v>
      </c>
      <c r="G12632" s="4" t="s">
        <v>18</v>
      </c>
      <c r="H12632" s="19">
        <v>45747</v>
      </c>
      <c r="I12632" s="4" t="s">
        <v>76</v>
      </c>
      <c r="J12632" s="4">
        <v>7</v>
      </c>
      <c r="K12632" s="4">
        <v>10</v>
      </c>
      <c r="L12632" s="4">
        <v>1</v>
      </c>
      <c r="M12632" s="4">
        <v>6</v>
      </c>
      <c r="N12632" s="4">
        <v>0</v>
      </c>
      <c r="O12632" s="4">
        <v>24</v>
      </c>
      <c r="P12632" s="4">
        <v>5</v>
      </c>
      <c r="Q12632" s="4">
        <v>5</v>
      </c>
      <c r="R12632" s="4">
        <v>3</v>
      </c>
      <c r="S12632" s="4">
        <v>3</v>
      </c>
      <c r="T12632" s="4">
        <v>0</v>
      </c>
      <c r="U12632" s="4">
        <v>16</v>
      </c>
      <c r="V12632" s="20"/>
      <c r="W12632" s="20"/>
      <c r="X12632" s="21"/>
      <c r="Y12632" s="47">
        <f t="shared" si="197"/>
        <v>5.3304904051172707E-4</v>
      </c>
      <c r="Z12632" s="20"/>
      <c r="AA12632" s="4">
        <v>2814</v>
      </c>
      <c r="AB12632" s="4"/>
      <c r="AC12632" s="4" t="s">
        <v>77</v>
      </c>
      <c r="AD12632" s="4" t="s">
        <v>78</v>
      </c>
      <c r="AE12632" s="4"/>
      <c r="AF12632" s="4" t="s">
        <v>35</v>
      </c>
      <c r="AG12632" s="4"/>
    </row>
    <row r="12633" spans="1:33" ht="15" customHeight="1" x14ac:dyDescent="0.25">
      <c r="A12633" s="4" t="s">
        <v>134</v>
      </c>
      <c r="B12633" s="18" t="s">
        <v>75</v>
      </c>
      <c r="C12633" s="4">
        <v>11</v>
      </c>
      <c r="D12633" s="4"/>
      <c r="E12633" s="4">
        <v>1</v>
      </c>
      <c r="F12633" s="4">
        <v>1</v>
      </c>
      <c r="G12633" s="4" t="s">
        <v>18</v>
      </c>
      <c r="H12633" s="19">
        <v>45747</v>
      </c>
      <c r="I12633" s="4" t="s">
        <v>76</v>
      </c>
      <c r="J12633" s="4">
        <v>10</v>
      </c>
      <c r="K12633" s="4">
        <v>1</v>
      </c>
      <c r="L12633" s="4">
        <v>4</v>
      </c>
      <c r="M12633" s="4">
        <v>3</v>
      </c>
      <c r="N12633" s="4">
        <v>0</v>
      </c>
      <c r="O12633" s="4">
        <v>18</v>
      </c>
      <c r="P12633" s="4">
        <v>7</v>
      </c>
      <c r="Q12633" s="4">
        <v>7</v>
      </c>
      <c r="R12633" s="4">
        <v>6</v>
      </c>
      <c r="S12633" s="4">
        <v>4</v>
      </c>
      <c r="T12633" s="4">
        <v>0</v>
      </c>
      <c r="U12633" s="4">
        <v>24</v>
      </c>
      <c r="V12633" s="20"/>
      <c r="W12633" s="20"/>
      <c r="X12633" s="21"/>
      <c r="Y12633" s="47">
        <f t="shared" si="197"/>
        <v>2.1008403361344539E-4</v>
      </c>
      <c r="Z12633" s="20"/>
      <c r="AA12633" s="4">
        <v>3570</v>
      </c>
      <c r="AB12633" s="4"/>
      <c r="AC12633" s="4" t="s">
        <v>77</v>
      </c>
      <c r="AD12633" s="4" t="s">
        <v>78</v>
      </c>
      <c r="AE12633" s="4"/>
      <c r="AF12633" s="4" t="s">
        <v>35</v>
      </c>
      <c r="AG12633" s="4"/>
    </row>
    <row r="12634" spans="1:33" ht="15" customHeight="1" x14ac:dyDescent="0.25">
      <c r="A12634" s="4">
        <v>8086</v>
      </c>
      <c r="B12634" s="18" t="s">
        <v>75</v>
      </c>
      <c r="C12634" s="4">
        <v>11</v>
      </c>
      <c r="D12634" s="4"/>
      <c r="E12634" s="4">
        <v>2</v>
      </c>
      <c r="F12634" s="4">
        <v>1</v>
      </c>
      <c r="G12634" s="4" t="s">
        <v>18</v>
      </c>
      <c r="H12634" s="19">
        <v>45747</v>
      </c>
      <c r="I12634" s="4" t="s">
        <v>76</v>
      </c>
      <c r="J12634" s="4">
        <v>2</v>
      </c>
      <c r="K12634" s="4">
        <v>2</v>
      </c>
      <c r="L12634" s="4">
        <v>1</v>
      </c>
      <c r="M12634" s="4">
        <v>6</v>
      </c>
      <c r="N12634" s="4">
        <v>0</v>
      </c>
      <c r="O12634" s="4">
        <v>11</v>
      </c>
      <c r="P12634" s="4">
        <v>7</v>
      </c>
      <c r="Q12634" s="4">
        <v>7</v>
      </c>
      <c r="R12634" s="4">
        <v>7</v>
      </c>
      <c r="S12634" s="4">
        <v>7</v>
      </c>
      <c r="T12634" s="4">
        <v>0</v>
      </c>
      <c r="U12634" s="4">
        <v>28</v>
      </c>
      <c r="V12634" s="20"/>
      <c r="W12634" s="20"/>
      <c r="X12634" s="21"/>
      <c r="Y12634" s="47">
        <f t="shared" si="197"/>
        <v>1.8978605935127674E-4</v>
      </c>
      <c r="Z12634" s="20"/>
      <c r="AA12634" s="4">
        <v>2070</v>
      </c>
      <c r="AB12634" s="4"/>
      <c r="AC12634" s="4" t="s">
        <v>90</v>
      </c>
      <c r="AD12634" s="4" t="s">
        <v>86</v>
      </c>
      <c r="AE12634" s="4"/>
      <c r="AF12634" s="4" t="s">
        <v>35</v>
      </c>
      <c r="AG12634" s="4"/>
    </row>
    <row r="12635" spans="1:33" ht="15" customHeight="1" x14ac:dyDescent="0.25">
      <c r="A12635" s="4">
        <v>5045</v>
      </c>
      <c r="B12635" s="18" t="s">
        <v>75</v>
      </c>
      <c r="C12635" s="4">
        <v>11</v>
      </c>
      <c r="D12635" s="4">
        <v>22</v>
      </c>
      <c r="E12635" s="4">
        <v>1</v>
      </c>
      <c r="F12635" s="4">
        <v>1</v>
      </c>
      <c r="G12635" s="4" t="s">
        <v>18</v>
      </c>
      <c r="H12635" s="19">
        <v>45747</v>
      </c>
      <c r="I12635" s="4" t="s">
        <v>76</v>
      </c>
      <c r="J12635" s="4">
        <v>5</v>
      </c>
      <c r="K12635" s="4">
        <v>5</v>
      </c>
      <c r="L12635" s="4">
        <v>0</v>
      </c>
      <c r="M12635" s="4">
        <v>0</v>
      </c>
      <c r="N12635" s="4">
        <v>0</v>
      </c>
      <c r="O12635" s="4">
        <v>10</v>
      </c>
      <c r="P12635" s="4">
        <v>7</v>
      </c>
      <c r="Q12635" s="4">
        <v>7</v>
      </c>
      <c r="R12635" s="4">
        <v>6</v>
      </c>
      <c r="S12635" s="4">
        <v>0</v>
      </c>
      <c r="T12635" s="4">
        <v>0</v>
      </c>
      <c r="U12635" s="4">
        <v>20</v>
      </c>
      <c r="V12635" s="20"/>
      <c r="W12635" s="20"/>
      <c r="X12635" s="21"/>
      <c r="Y12635" s="47">
        <f t="shared" si="197"/>
        <v>1.0351966873706004E-4</v>
      </c>
      <c r="Z12635" s="20"/>
      <c r="AA12635" s="4">
        <v>4830</v>
      </c>
      <c r="AB12635" s="4"/>
      <c r="AC12635" s="4" t="s">
        <v>77</v>
      </c>
      <c r="AD12635" s="4" t="s">
        <v>78</v>
      </c>
      <c r="AE12635" s="4"/>
      <c r="AF12635" s="4" t="s">
        <v>35</v>
      </c>
      <c r="AG12635" s="4"/>
    </row>
    <row r="12636" spans="1:33" ht="15" customHeight="1" x14ac:dyDescent="0.25">
      <c r="A12636" s="4" t="s">
        <v>137</v>
      </c>
      <c r="B12636" s="18" t="s">
        <v>75</v>
      </c>
      <c r="C12636" s="4">
        <v>11</v>
      </c>
      <c r="D12636" s="4">
        <v>22</v>
      </c>
      <c r="E12636" s="4">
        <v>1</v>
      </c>
      <c r="F12636" s="4">
        <v>1</v>
      </c>
      <c r="G12636" s="4" t="s">
        <v>18</v>
      </c>
      <c r="H12636" s="19">
        <v>45747</v>
      </c>
      <c r="I12636" s="4" t="s">
        <v>76</v>
      </c>
      <c r="J12636" s="4">
        <v>2</v>
      </c>
      <c r="K12636" s="4">
        <v>5</v>
      </c>
      <c r="L12636" s="4">
        <v>2</v>
      </c>
      <c r="M12636" s="4">
        <v>3</v>
      </c>
      <c r="N12636" s="4">
        <v>0</v>
      </c>
      <c r="O12636" s="4">
        <v>12</v>
      </c>
      <c r="P12636" s="4">
        <v>7</v>
      </c>
      <c r="Q12636" s="4">
        <v>7</v>
      </c>
      <c r="R12636" s="4">
        <v>7</v>
      </c>
      <c r="S12636" s="4">
        <v>7</v>
      </c>
      <c r="T12636" s="4">
        <v>0</v>
      </c>
      <c r="U12636" s="4">
        <v>28</v>
      </c>
      <c r="V12636" s="20"/>
      <c r="W12636" s="20"/>
      <c r="X12636" s="21"/>
      <c r="Y12636" s="47">
        <f t="shared" si="197"/>
        <v>6.2111801242236016E-4</v>
      </c>
      <c r="Z12636" s="20"/>
      <c r="AA12636" s="4">
        <v>690</v>
      </c>
      <c r="AB12636" s="4"/>
      <c r="AC12636" s="4" t="s">
        <v>77</v>
      </c>
      <c r="AD12636" s="4"/>
      <c r="AE12636" s="4">
        <v>8</v>
      </c>
      <c r="AF12636" s="4" t="s">
        <v>35</v>
      </c>
      <c r="AG12636" s="4"/>
    </row>
    <row r="12637" spans="1:33" ht="15" customHeight="1" x14ac:dyDescent="0.25">
      <c r="A12637" s="4" t="s">
        <v>140</v>
      </c>
      <c r="B12637" s="18" t="s">
        <v>75</v>
      </c>
      <c r="C12637" s="4">
        <v>11</v>
      </c>
      <c r="D12637" s="4"/>
      <c r="E12637" s="4">
        <v>2</v>
      </c>
      <c r="F12637" s="4">
        <v>1</v>
      </c>
      <c r="G12637" s="4" t="s">
        <v>18</v>
      </c>
      <c r="H12637" s="19">
        <v>45747</v>
      </c>
      <c r="I12637" s="4" t="s">
        <v>76</v>
      </c>
      <c r="J12637" s="4">
        <v>26</v>
      </c>
      <c r="K12637" s="4">
        <v>15</v>
      </c>
      <c r="L12637" s="4">
        <v>11</v>
      </c>
      <c r="M12637" s="4">
        <v>6</v>
      </c>
      <c r="N12637" s="4">
        <v>15</v>
      </c>
      <c r="O12637" s="4">
        <v>73</v>
      </c>
      <c r="P12637" s="4">
        <v>3</v>
      </c>
      <c r="Q12637" s="4">
        <v>3</v>
      </c>
      <c r="R12637" s="4">
        <v>2</v>
      </c>
      <c r="S12637" s="4">
        <v>1</v>
      </c>
      <c r="T12637" s="4">
        <v>1</v>
      </c>
      <c r="U12637" s="4">
        <v>10</v>
      </c>
      <c r="V12637" s="20"/>
      <c r="W12637" s="20"/>
      <c r="X12637" s="21"/>
      <c r="Y12637" s="47">
        <f t="shared" si="197"/>
        <v>4.4992295839753468E-3</v>
      </c>
      <c r="Z12637" s="20"/>
      <c r="AA12637" s="4">
        <v>1622.5</v>
      </c>
      <c r="AB12637" s="4"/>
      <c r="AC12637" s="4" t="s">
        <v>90</v>
      </c>
      <c r="AD12637" s="4" t="s">
        <v>110</v>
      </c>
      <c r="AE12637" s="4"/>
      <c r="AF12637" s="4" t="s">
        <v>35</v>
      </c>
      <c r="AG12637" s="4"/>
    </row>
    <row r="12638" spans="1:33" ht="15" customHeight="1" x14ac:dyDescent="0.25">
      <c r="A12638" s="4" t="s">
        <v>141</v>
      </c>
      <c r="B12638" s="18" t="s">
        <v>75</v>
      </c>
      <c r="C12638" s="4">
        <v>11</v>
      </c>
      <c r="D12638" s="4">
        <v>21</v>
      </c>
      <c r="E12638" s="4">
        <v>1</v>
      </c>
      <c r="F12638" s="4">
        <v>1</v>
      </c>
      <c r="G12638" s="4" t="s">
        <v>18</v>
      </c>
      <c r="H12638" s="19">
        <v>45747</v>
      </c>
      <c r="I12638" s="4" t="s">
        <v>76</v>
      </c>
      <c r="J12638" s="4">
        <v>5</v>
      </c>
      <c r="K12638" s="4">
        <v>5</v>
      </c>
      <c r="L12638" s="4">
        <v>1</v>
      </c>
      <c r="M12638" s="4">
        <v>4</v>
      </c>
      <c r="N12638" s="4">
        <v>0</v>
      </c>
      <c r="O12638" s="4">
        <v>15</v>
      </c>
      <c r="P12638" s="4">
        <v>3</v>
      </c>
      <c r="Q12638" s="4">
        <v>2</v>
      </c>
      <c r="R12638" s="4">
        <v>1</v>
      </c>
      <c r="S12638" s="4">
        <v>2</v>
      </c>
      <c r="T12638" s="4">
        <v>0</v>
      </c>
      <c r="U12638" s="4">
        <v>8</v>
      </c>
      <c r="V12638" s="20"/>
      <c r="W12638" s="20"/>
      <c r="X12638" s="21"/>
      <c r="Y12638" s="47">
        <f t="shared" si="197"/>
        <v>3.0048076923076925E-4</v>
      </c>
      <c r="Z12638" s="20"/>
      <c r="AA12638" s="4">
        <v>6240</v>
      </c>
      <c r="AB12638" s="4"/>
      <c r="AC12638" s="4" t="s">
        <v>77</v>
      </c>
      <c r="AD12638" s="4" t="s">
        <v>78</v>
      </c>
      <c r="AE12638" s="4"/>
      <c r="AF12638" s="4" t="s">
        <v>35</v>
      </c>
      <c r="AG12638" s="4"/>
    </row>
    <row r="12639" spans="1:33" ht="15" customHeight="1" x14ac:dyDescent="0.25">
      <c r="A12639" s="4">
        <v>4839</v>
      </c>
      <c r="B12639" s="18" t="s">
        <v>75</v>
      </c>
      <c r="C12639" s="4">
        <v>11</v>
      </c>
      <c r="D12639" s="4"/>
      <c r="E12639" s="4">
        <v>2</v>
      </c>
      <c r="F12639" s="4">
        <v>1</v>
      </c>
      <c r="G12639" s="4" t="s">
        <v>18</v>
      </c>
      <c r="H12639" s="19">
        <v>45747</v>
      </c>
      <c r="I12639" s="4" t="s">
        <v>76</v>
      </c>
      <c r="J12639" s="4">
        <v>0</v>
      </c>
      <c r="K12639" s="4">
        <v>0</v>
      </c>
      <c r="L12639" s="4">
        <v>0</v>
      </c>
      <c r="M12639" s="4">
        <v>7</v>
      </c>
      <c r="N12639" s="4">
        <v>2</v>
      </c>
      <c r="O12639" s="4">
        <v>9</v>
      </c>
      <c r="P12639" s="4">
        <v>4</v>
      </c>
      <c r="Q12639" s="4">
        <v>1</v>
      </c>
      <c r="R12639" s="4">
        <v>2</v>
      </c>
      <c r="S12639" s="4">
        <v>4</v>
      </c>
      <c r="T12639" s="4">
        <v>1</v>
      </c>
      <c r="U12639" s="4">
        <v>12</v>
      </c>
      <c r="V12639" s="20"/>
      <c r="W12639" s="20"/>
      <c r="X12639" s="21"/>
      <c r="Y12639" s="47">
        <f t="shared" si="197"/>
        <v>1.1645962732919254E-4</v>
      </c>
      <c r="Z12639" s="20"/>
      <c r="AA12639" s="4">
        <v>6440</v>
      </c>
      <c r="AB12639" s="4"/>
      <c r="AC12639" s="4" t="s">
        <v>77</v>
      </c>
      <c r="AD12639" s="4" t="s">
        <v>78</v>
      </c>
      <c r="AE12639" s="4"/>
      <c r="AF12639" s="4" t="s">
        <v>35</v>
      </c>
      <c r="AG12639" s="4"/>
    </row>
    <row r="12640" spans="1:33" ht="15" customHeight="1" x14ac:dyDescent="0.25">
      <c r="A12640" s="4" t="s">
        <v>144</v>
      </c>
      <c r="B12640" s="18" t="s">
        <v>75</v>
      </c>
      <c r="C12640" s="4">
        <v>11</v>
      </c>
      <c r="D12640" s="4"/>
      <c r="E12640" s="4">
        <v>1</v>
      </c>
      <c r="F12640" s="4">
        <v>1</v>
      </c>
      <c r="G12640" s="4" t="s">
        <v>18</v>
      </c>
      <c r="H12640" s="19">
        <v>45747</v>
      </c>
      <c r="I12640" s="4" t="s">
        <v>76</v>
      </c>
      <c r="J12640" s="4">
        <v>0</v>
      </c>
      <c r="K12640" s="4">
        <v>5</v>
      </c>
      <c r="L12640" s="4">
        <v>0</v>
      </c>
      <c r="M12640" s="4">
        <v>0</v>
      </c>
      <c r="N12640" s="4">
        <v>0</v>
      </c>
      <c r="O12640" s="4">
        <v>5</v>
      </c>
      <c r="P12640" s="4">
        <v>2</v>
      </c>
      <c r="Q12640" s="4">
        <v>4</v>
      </c>
      <c r="R12640" s="4">
        <v>1</v>
      </c>
      <c r="S12640" s="4">
        <v>0</v>
      </c>
      <c r="T12640" s="4">
        <v>0</v>
      </c>
      <c r="U12640" s="4">
        <v>7</v>
      </c>
      <c r="V12640" s="20"/>
      <c r="W12640" s="20"/>
      <c r="X12640" s="21"/>
      <c r="Y12640" s="47" t="e">
        <f t="shared" si="197"/>
        <v>#DIV/0!</v>
      </c>
      <c r="Z12640" s="20"/>
      <c r="AA12640" s="4"/>
      <c r="AB12640" s="4"/>
      <c r="AC12640" s="4" t="s">
        <v>77</v>
      </c>
      <c r="AD12640" s="4" t="s">
        <v>78</v>
      </c>
      <c r="AE12640" s="4">
        <v>3.3</v>
      </c>
      <c r="AF12640" s="4" t="s">
        <v>35</v>
      </c>
      <c r="AG12640" s="4" t="s">
        <v>145</v>
      </c>
    </row>
    <row r="12641" spans="1:33" ht="15" customHeight="1" x14ac:dyDescent="0.25">
      <c r="A12641" s="4">
        <v>4961</v>
      </c>
      <c r="B12641" s="18" t="s">
        <v>75</v>
      </c>
      <c r="C12641" s="4">
        <v>11</v>
      </c>
      <c r="D12641" s="4">
        <v>19</v>
      </c>
      <c r="E12641" s="4">
        <v>2</v>
      </c>
      <c r="F12641" s="4">
        <v>1</v>
      </c>
      <c r="G12641" s="4" t="s">
        <v>18</v>
      </c>
      <c r="H12641" s="19">
        <v>45747</v>
      </c>
      <c r="I12641" s="4" t="s">
        <v>76</v>
      </c>
      <c r="J12641" s="4">
        <v>9</v>
      </c>
      <c r="K12641" s="4">
        <v>13</v>
      </c>
      <c r="L12641" s="4">
        <v>7</v>
      </c>
      <c r="M12641" s="4">
        <v>0</v>
      </c>
      <c r="N12641" s="4">
        <v>10</v>
      </c>
      <c r="O12641" s="4">
        <v>39</v>
      </c>
      <c r="P12641" s="4">
        <v>4</v>
      </c>
      <c r="Q12641" s="4">
        <v>3</v>
      </c>
      <c r="R12641" s="4">
        <v>3</v>
      </c>
      <c r="S12641" s="4">
        <v>1</v>
      </c>
      <c r="T12641" s="4">
        <v>2</v>
      </c>
      <c r="U12641" s="4">
        <v>13</v>
      </c>
      <c r="V12641" s="20"/>
      <c r="W12641" s="20"/>
      <c r="X12641" s="21"/>
      <c r="Y12641" s="47">
        <f t="shared" si="197"/>
        <v>3.816793893129771E-4</v>
      </c>
      <c r="Z12641" s="20"/>
      <c r="AA12641" s="4">
        <v>7860</v>
      </c>
      <c r="AB12641" s="4"/>
      <c r="AC12641" s="4" t="s">
        <v>77</v>
      </c>
      <c r="AD12641" s="4" t="s">
        <v>78</v>
      </c>
      <c r="AE12641" s="4">
        <v>15</v>
      </c>
      <c r="AF12641" s="4" t="s">
        <v>35</v>
      </c>
      <c r="AG12641" s="4"/>
    </row>
    <row r="12642" spans="1:33" ht="15" customHeight="1" x14ac:dyDescent="0.25">
      <c r="A12642" s="4">
        <v>4631</v>
      </c>
      <c r="B12642" s="4" t="s">
        <v>75</v>
      </c>
      <c r="C12642" s="4">
        <v>12</v>
      </c>
      <c r="D12642" s="4">
        <v>7</v>
      </c>
      <c r="E12642" s="4">
        <v>2</v>
      </c>
      <c r="F12642" s="4">
        <v>1</v>
      </c>
      <c r="G12642" s="4" t="s">
        <v>18</v>
      </c>
      <c r="H12642" s="26">
        <v>45747</v>
      </c>
      <c r="I12642" s="4" t="s">
        <v>76</v>
      </c>
      <c r="J12642" s="4">
        <v>3</v>
      </c>
      <c r="K12642" s="4">
        <v>2</v>
      </c>
      <c r="L12642" s="4">
        <v>0</v>
      </c>
      <c r="M12642" s="4">
        <v>0</v>
      </c>
      <c r="N12642" s="4">
        <v>0</v>
      </c>
      <c r="O12642" s="4">
        <v>5</v>
      </c>
      <c r="P12642" s="4">
        <v>7</v>
      </c>
      <c r="Q12642" s="4">
        <v>6</v>
      </c>
      <c r="R12642" s="4">
        <v>5</v>
      </c>
      <c r="S12642" s="4">
        <v>2</v>
      </c>
      <c r="T12642" s="4">
        <v>0</v>
      </c>
      <c r="U12642" s="4">
        <v>17</v>
      </c>
      <c r="V12642" s="20"/>
      <c r="W12642" s="20"/>
      <c r="X12642" s="27"/>
      <c r="Y12642" s="47">
        <f t="shared" si="197"/>
        <v>1.0429703796412182E-4</v>
      </c>
      <c r="Z12642" s="20"/>
      <c r="AA12642" s="4">
        <v>2820</v>
      </c>
      <c r="AB12642" s="4"/>
      <c r="AC12642" s="4" t="s">
        <v>77</v>
      </c>
      <c r="AD12642" s="4" t="s">
        <v>86</v>
      </c>
      <c r="AE12642" s="4"/>
      <c r="AF12642" s="4" t="s">
        <v>32</v>
      </c>
      <c r="AG12642" s="4"/>
    </row>
    <row r="12643" spans="1:33" ht="15" customHeight="1" x14ac:dyDescent="0.25">
      <c r="A12643" s="4">
        <v>2026</v>
      </c>
      <c r="B12643" s="18" t="s">
        <v>75</v>
      </c>
      <c r="C12643" s="4">
        <v>12</v>
      </c>
      <c r="D12643" s="4">
        <v>11</v>
      </c>
      <c r="E12643" s="4">
        <v>2</v>
      </c>
      <c r="F12643" s="4">
        <v>1</v>
      </c>
      <c r="G12643" s="4" t="s">
        <v>18</v>
      </c>
      <c r="H12643" s="19">
        <v>45747</v>
      </c>
      <c r="I12643" s="4" t="s">
        <v>76</v>
      </c>
      <c r="J12643" s="4">
        <v>1</v>
      </c>
      <c r="K12643" s="4">
        <v>0</v>
      </c>
      <c r="L12643" s="4">
        <v>0</v>
      </c>
      <c r="M12643" s="4">
        <v>0</v>
      </c>
      <c r="N12643" s="4">
        <v>0</v>
      </c>
      <c r="O12643" s="4">
        <v>1</v>
      </c>
      <c r="P12643" s="4">
        <v>3</v>
      </c>
      <c r="Q12643" s="4">
        <v>1</v>
      </c>
      <c r="R12643" s="4">
        <v>2</v>
      </c>
      <c r="S12643" s="4">
        <v>0</v>
      </c>
      <c r="T12643" s="4">
        <v>0</v>
      </c>
      <c r="U12643" s="4">
        <v>6</v>
      </c>
      <c r="V12643" s="20"/>
      <c r="W12643" s="20"/>
      <c r="X12643" s="27"/>
      <c r="Y12643" s="47">
        <f t="shared" si="197"/>
        <v>5.7790106333795651E-5</v>
      </c>
      <c r="Z12643" s="20"/>
      <c r="AA12643" s="4">
        <v>2884</v>
      </c>
      <c r="AB12643" s="4"/>
      <c r="AC12643" s="4" t="s">
        <v>77</v>
      </c>
      <c r="AD12643" s="4" t="s">
        <v>78</v>
      </c>
      <c r="AE12643" s="4">
        <v>15</v>
      </c>
      <c r="AF12643" s="4" t="s">
        <v>34</v>
      </c>
      <c r="AG12643" s="4" t="s">
        <v>361</v>
      </c>
    </row>
    <row r="12644" spans="1:33" ht="15" customHeight="1" x14ac:dyDescent="0.25">
      <c r="A12644" s="4" t="s">
        <v>161</v>
      </c>
      <c r="B12644" s="18" t="s">
        <v>75</v>
      </c>
      <c r="C12644" s="4">
        <v>12</v>
      </c>
      <c r="D12644" s="4">
        <v>14</v>
      </c>
      <c r="E12644" s="4">
        <v>2</v>
      </c>
      <c r="F12644" s="4">
        <v>1</v>
      </c>
      <c r="G12644" s="4" t="s">
        <v>18</v>
      </c>
      <c r="H12644" s="19">
        <v>45747</v>
      </c>
      <c r="I12644" s="4" t="s">
        <v>76</v>
      </c>
      <c r="J12644" s="4">
        <v>6</v>
      </c>
      <c r="K12644" s="4">
        <v>0</v>
      </c>
      <c r="L12644" s="4">
        <v>0</v>
      </c>
      <c r="M12644" s="4">
        <v>0</v>
      </c>
      <c r="N12644" s="4">
        <v>0</v>
      </c>
      <c r="O12644" s="4">
        <v>6</v>
      </c>
      <c r="P12644" s="4">
        <v>4</v>
      </c>
      <c r="Q12644" s="4">
        <v>2</v>
      </c>
      <c r="R12644" s="4">
        <v>0</v>
      </c>
      <c r="S12644" s="4">
        <v>2</v>
      </c>
      <c r="T12644" s="4">
        <v>0</v>
      </c>
      <c r="U12644" s="4">
        <v>8</v>
      </c>
      <c r="V12644" s="20"/>
      <c r="W12644" s="20"/>
      <c r="X12644" s="27"/>
      <c r="Y12644" s="47">
        <f t="shared" si="197"/>
        <v>1.0165356465166714E-4</v>
      </c>
      <c r="Z12644" s="20"/>
      <c r="AA12644" s="4">
        <v>7377.9999999999991</v>
      </c>
      <c r="AB12644" s="4"/>
      <c r="AC12644" s="4" t="s">
        <v>77</v>
      </c>
      <c r="AD12644" s="4" t="s">
        <v>78</v>
      </c>
      <c r="AE12644" s="4">
        <v>15</v>
      </c>
      <c r="AF12644" s="4" t="s">
        <v>34</v>
      </c>
      <c r="AG12644" s="4" t="s">
        <v>162</v>
      </c>
    </row>
    <row r="12645" spans="1:33" ht="15" customHeight="1" x14ac:dyDescent="0.25">
      <c r="A12645" s="4">
        <v>5361</v>
      </c>
      <c r="B12645" s="18" t="s">
        <v>75</v>
      </c>
      <c r="C12645" s="4">
        <v>12</v>
      </c>
      <c r="D12645" s="4">
        <v>11</v>
      </c>
      <c r="E12645" s="4">
        <v>2</v>
      </c>
      <c r="F12645" s="4">
        <v>1</v>
      </c>
      <c r="G12645" s="4" t="s">
        <v>18</v>
      </c>
      <c r="H12645" s="19">
        <v>45747</v>
      </c>
      <c r="I12645" s="4" t="s">
        <v>76</v>
      </c>
      <c r="J12645" s="4"/>
      <c r="K12645" s="4"/>
      <c r="L12645" s="4"/>
      <c r="M12645" s="4"/>
      <c r="N12645" s="4"/>
      <c r="O12645" s="4">
        <v>2</v>
      </c>
      <c r="P12645" s="4">
        <v>7</v>
      </c>
      <c r="Q12645" s="4">
        <v>3</v>
      </c>
      <c r="R12645" s="4">
        <v>1</v>
      </c>
      <c r="S12645" s="4">
        <v>4</v>
      </c>
      <c r="T12645" s="4">
        <v>0</v>
      </c>
      <c r="U12645" s="4">
        <v>15</v>
      </c>
      <c r="V12645" s="20"/>
      <c r="W12645" s="20"/>
      <c r="X12645" s="27"/>
      <c r="Y12645" s="47">
        <f t="shared" si="197"/>
        <v>4.1407867494824014E-5</v>
      </c>
      <c r="Z12645" s="20"/>
      <c r="AA12645" s="4">
        <v>3220</v>
      </c>
      <c r="AB12645" s="4"/>
      <c r="AC12645" s="4" t="s">
        <v>77</v>
      </c>
      <c r="AD12645" s="4" t="s">
        <v>78</v>
      </c>
      <c r="AE12645" s="4"/>
      <c r="AF12645" s="4" t="s">
        <v>34</v>
      </c>
      <c r="AG12645" s="4"/>
    </row>
    <row r="12646" spans="1:33" ht="15" customHeight="1" x14ac:dyDescent="0.25">
      <c r="A12646" s="4">
        <v>4456</v>
      </c>
      <c r="B12646" s="18" t="s">
        <v>114</v>
      </c>
      <c r="C12646" s="4">
        <v>5</v>
      </c>
      <c r="D12646" s="4">
        <v>50</v>
      </c>
      <c r="E12646" s="4">
        <v>1</v>
      </c>
      <c r="F12646" s="4">
        <v>1</v>
      </c>
      <c r="G12646" s="4" t="s">
        <v>18</v>
      </c>
      <c r="H12646" s="19">
        <v>45747</v>
      </c>
      <c r="I12646" s="4" t="s">
        <v>76</v>
      </c>
      <c r="J12646" s="4">
        <v>0</v>
      </c>
      <c r="K12646" s="4">
        <v>0</v>
      </c>
      <c r="L12646" s="4">
        <v>0</v>
      </c>
      <c r="M12646" s="4">
        <v>4</v>
      </c>
      <c r="N12646" s="4">
        <v>0</v>
      </c>
      <c r="O12646" s="4">
        <v>4</v>
      </c>
      <c r="P12646" s="4">
        <v>7</v>
      </c>
      <c r="Q12646" s="4">
        <v>7</v>
      </c>
      <c r="R12646" s="4">
        <v>7</v>
      </c>
      <c r="S12646" s="4">
        <v>7</v>
      </c>
      <c r="T12646" s="4">
        <v>3</v>
      </c>
      <c r="U12646" s="4">
        <v>31</v>
      </c>
      <c r="V12646" s="20"/>
      <c r="W12646" s="20"/>
      <c r="X12646" s="21"/>
      <c r="Y12646" s="47">
        <f t="shared" si="197"/>
        <v>7.5901328273244773E-5</v>
      </c>
      <c r="Z12646" s="20"/>
      <c r="AA12646" s="4">
        <v>1700</v>
      </c>
      <c r="AB12646" s="4"/>
      <c r="AC12646" s="4" t="s">
        <v>77</v>
      </c>
      <c r="AD12646" s="4"/>
      <c r="AE12646" s="4">
        <v>8</v>
      </c>
      <c r="AF12646" s="4" t="s">
        <v>40</v>
      </c>
      <c r="AG12646" s="4"/>
    </row>
    <row r="12647" spans="1:33" ht="15" customHeight="1" x14ac:dyDescent="0.25">
      <c r="A12647" s="4">
        <v>556</v>
      </c>
      <c r="B12647" s="18" t="s">
        <v>114</v>
      </c>
      <c r="C12647" s="4">
        <v>5</v>
      </c>
      <c r="D12647" s="4">
        <v>50</v>
      </c>
      <c r="E12647" s="4">
        <v>1</v>
      </c>
      <c r="F12647" s="4">
        <v>1</v>
      </c>
      <c r="G12647" s="4" t="s">
        <v>18</v>
      </c>
      <c r="H12647" s="19">
        <v>45747</v>
      </c>
      <c r="I12647" s="4" t="s">
        <v>76</v>
      </c>
      <c r="J12647" s="4">
        <v>3</v>
      </c>
      <c r="K12647" s="4">
        <v>5</v>
      </c>
      <c r="L12647" s="4">
        <v>0</v>
      </c>
      <c r="M12647" s="4">
        <v>0</v>
      </c>
      <c r="N12647" s="4">
        <v>0</v>
      </c>
      <c r="O12647" s="4">
        <v>8</v>
      </c>
      <c r="P12647" s="4">
        <v>7</v>
      </c>
      <c r="Q12647" s="4">
        <v>7</v>
      </c>
      <c r="R12647" s="4">
        <v>7</v>
      </c>
      <c r="S12647" s="4">
        <v>7</v>
      </c>
      <c r="T12647" s="4">
        <v>3</v>
      </c>
      <c r="U12647" s="4">
        <v>31</v>
      </c>
      <c r="V12647" s="20"/>
      <c r="W12647" s="20"/>
      <c r="X12647" s="21"/>
      <c r="Y12647" s="47">
        <f t="shared" si="197"/>
        <v>7.7427097548464507E-5</v>
      </c>
      <c r="Z12647" s="20"/>
      <c r="AA12647" s="4">
        <v>3333.0000000000005</v>
      </c>
      <c r="AB12647" s="4">
        <v>50</v>
      </c>
      <c r="AC12647" s="4" t="s">
        <v>77</v>
      </c>
      <c r="AD12647" s="4" t="s">
        <v>78</v>
      </c>
      <c r="AE12647" s="4">
        <v>15</v>
      </c>
      <c r="AF12647" s="4" t="s">
        <v>40</v>
      </c>
      <c r="AG12647" s="4"/>
    </row>
    <row r="12648" spans="1:33" ht="15" customHeight="1" x14ac:dyDescent="0.25">
      <c r="A12648" s="4">
        <v>5870</v>
      </c>
      <c r="B12648" s="18" t="s">
        <v>114</v>
      </c>
      <c r="C12648" s="4">
        <v>5</v>
      </c>
      <c r="D12648" s="4">
        <v>50</v>
      </c>
      <c r="E12648" s="4">
        <v>2</v>
      </c>
      <c r="F12648" s="4">
        <v>1</v>
      </c>
      <c r="G12648" s="4" t="s">
        <v>18</v>
      </c>
      <c r="H12648" s="19">
        <v>45747</v>
      </c>
      <c r="I12648" s="4" t="s">
        <v>76</v>
      </c>
      <c r="J12648" s="4">
        <v>1.8</v>
      </c>
      <c r="K12648" s="4">
        <v>6.8</v>
      </c>
      <c r="L12648" s="4">
        <v>9.8000000000000007</v>
      </c>
      <c r="M12648" s="4">
        <v>11.799999999999999</v>
      </c>
      <c r="N12648" s="4">
        <v>0</v>
      </c>
      <c r="O12648" s="4">
        <v>30.199999999999996</v>
      </c>
      <c r="P12648" s="4">
        <v>3</v>
      </c>
      <c r="Q12648" s="4">
        <v>7</v>
      </c>
      <c r="R12648" s="4">
        <v>7</v>
      </c>
      <c r="S12648" s="4">
        <v>7</v>
      </c>
      <c r="T12648" s="4">
        <v>3</v>
      </c>
      <c r="U12648" s="4">
        <v>27</v>
      </c>
      <c r="V12648" s="20"/>
      <c r="W12648" s="20"/>
      <c r="X12648" s="21"/>
      <c r="Y12648" s="47">
        <f t="shared" si="197"/>
        <v>2.0965670450206531E-4</v>
      </c>
      <c r="Z12648" s="20"/>
      <c r="AA12648" s="4">
        <v>5335</v>
      </c>
      <c r="AB12648" s="4"/>
      <c r="AC12648" s="4" t="s">
        <v>124</v>
      </c>
      <c r="AD12648" s="4" t="s">
        <v>78</v>
      </c>
      <c r="AE12648" s="4">
        <v>15</v>
      </c>
      <c r="AF12648" s="4" t="s">
        <v>40</v>
      </c>
      <c r="AG12648" s="4"/>
    </row>
    <row r="12649" spans="1:33" ht="15" customHeight="1" x14ac:dyDescent="0.25">
      <c r="A12649" s="4">
        <v>94</v>
      </c>
      <c r="B12649" s="18" t="s">
        <v>114</v>
      </c>
      <c r="C12649" s="4">
        <v>5</v>
      </c>
      <c r="D12649" s="4">
        <v>50</v>
      </c>
      <c r="E12649" s="4">
        <v>2</v>
      </c>
      <c r="F12649" s="4">
        <v>1</v>
      </c>
      <c r="G12649" s="4" t="s">
        <v>18</v>
      </c>
      <c r="H12649" s="19">
        <v>45747</v>
      </c>
      <c r="I12649" s="4" t="s">
        <v>76</v>
      </c>
      <c r="J12649" s="4">
        <v>0</v>
      </c>
      <c r="K12649" s="4">
        <v>0</v>
      </c>
      <c r="L12649" s="4">
        <v>1</v>
      </c>
      <c r="M12649" s="4">
        <v>0</v>
      </c>
      <c r="N12649" s="4">
        <v>0</v>
      </c>
      <c r="O12649" s="4">
        <v>1</v>
      </c>
      <c r="P12649" s="4">
        <v>3</v>
      </c>
      <c r="Q12649" s="4">
        <v>6</v>
      </c>
      <c r="R12649" s="4">
        <v>2</v>
      </c>
      <c r="S12649" s="4">
        <v>0</v>
      </c>
      <c r="T12649" s="4">
        <v>0</v>
      </c>
      <c r="U12649" s="4">
        <v>11</v>
      </c>
      <c r="V12649" s="20"/>
      <c r="W12649" s="20"/>
      <c r="X12649" s="21"/>
      <c r="Y12649" s="47">
        <f t="shared" si="197"/>
        <v>8.1900081900081903E-5</v>
      </c>
      <c r="Z12649" s="20"/>
      <c r="AA12649" s="4">
        <v>1110</v>
      </c>
      <c r="AB12649" s="4"/>
      <c r="AC12649" s="4" t="s">
        <v>77</v>
      </c>
      <c r="AD12649" s="4" t="s">
        <v>78</v>
      </c>
      <c r="AE12649" s="4"/>
      <c r="AF12649" s="4" t="s">
        <v>40</v>
      </c>
      <c r="AG12649" s="4"/>
    </row>
    <row r="12650" spans="1:33" ht="15" customHeight="1" x14ac:dyDescent="0.25">
      <c r="A12650" s="4">
        <v>8210</v>
      </c>
      <c r="B12650" s="18" t="s">
        <v>171</v>
      </c>
      <c r="C12650" s="4">
        <v>1</v>
      </c>
      <c r="D12650" s="4" t="s">
        <v>172</v>
      </c>
      <c r="E12650" s="4">
        <v>2</v>
      </c>
      <c r="F12650" s="4">
        <v>1</v>
      </c>
      <c r="G12650" s="4" t="s">
        <v>18</v>
      </c>
      <c r="H12650" s="19">
        <v>45747</v>
      </c>
      <c r="I12650" s="4" t="s">
        <v>76</v>
      </c>
      <c r="J12650" s="4">
        <v>56</v>
      </c>
      <c r="K12650" s="4">
        <v>10</v>
      </c>
      <c r="L12650" s="4">
        <v>14</v>
      </c>
      <c r="M12650" s="4">
        <v>0</v>
      </c>
      <c r="N12650" s="4">
        <v>0</v>
      </c>
      <c r="O12650" s="4">
        <v>80</v>
      </c>
      <c r="P12650" s="4">
        <v>5</v>
      </c>
      <c r="Q12650" s="4">
        <v>5</v>
      </c>
      <c r="R12650" s="4">
        <v>5</v>
      </c>
      <c r="S12650" s="4">
        <v>0</v>
      </c>
      <c r="T12650" s="4">
        <v>0</v>
      </c>
      <c r="U12650" s="4">
        <v>15</v>
      </c>
      <c r="V12650" s="20"/>
      <c r="W12650" s="20"/>
      <c r="X12650" s="21"/>
      <c r="Y12650" s="47">
        <f t="shared" si="197"/>
        <v>4.4817927170868344E-3</v>
      </c>
      <c r="Z12650" s="20"/>
      <c r="AA12650" s="4">
        <v>1190</v>
      </c>
      <c r="AB12650" s="4">
        <v>120</v>
      </c>
      <c r="AC12650" s="4" t="s">
        <v>77</v>
      </c>
      <c r="AD12650" s="4" t="s">
        <v>173</v>
      </c>
      <c r="AE12650" s="4">
        <v>10</v>
      </c>
      <c r="AF12650" s="4" t="s">
        <v>41</v>
      </c>
      <c r="AG12650" s="4" t="s">
        <v>472</v>
      </c>
    </row>
    <row r="12651" spans="1:33" ht="15" customHeight="1" x14ac:dyDescent="0.25">
      <c r="A12651" s="4" t="s">
        <v>174</v>
      </c>
      <c r="B12651" s="18" t="s">
        <v>171</v>
      </c>
      <c r="C12651" s="4">
        <v>1</v>
      </c>
      <c r="D12651" s="4"/>
      <c r="E12651" s="4">
        <v>1</v>
      </c>
      <c r="F12651" s="4">
        <v>1</v>
      </c>
      <c r="G12651" s="4" t="s">
        <v>18</v>
      </c>
      <c r="H12651" s="19">
        <v>45747</v>
      </c>
      <c r="I12651" s="4" t="s">
        <v>76</v>
      </c>
      <c r="J12651" s="4">
        <v>6</v>
      </c>
      <c r="K12651" s="4">
        <v>2</v>
      </c>
      <c r="L12651" s="4">
        <v>5</v>
      </c>
      <c r="M12651" s="4">
        <v>0</v>
      </c>
      <c r="N12651" s="4">
        <v>0</v>
      </c>
      <c r="O12651" s="4">
        <v>13</v>
      </c>
      <c r="P12651" s="4">
        <v>6</v>
      </c>
      <c r="Q12651" s="4">
        <v>2</v>
      </c>
      <c r="R12651" s="4">
        <v>5</v>
      </c>
      <c r="S12651" s="4">
        <v>4</v>
      </c>
      <c r="T12651" s="4">
        <v>0</v>
      </c>
      <c r="U12651" s="4">
        <v>17</v>
      </c>
      <c r="V12651" s="20"/>
      <c r="W12651" s="20"/>
      <c r="X12651" s="21"/>
      <c r="Y12651" s="47">
        <f t="shared" si="197"/>
        <v>2.5490196078431372E-2</v>
      </c>
      <c r="Z12651" s="20"/>
      <c r="AA12651" s="4">
        <v>30</v>
      </c>
      <c r="AB12651" s="4">
        <v>200</v>
      </c>
      <c r="AC12651" s="4" t="s">
        <v>77</v>
      </c>
      <c r="AD12651" s="4"/>
      <c r="AE12651" s="4"/>
      <c r="AF12651" s="4" t="s">
        <v>41</v>
      </c>
      <c r="AG12651" s="4" t="s">
        <v>473</v>
      </c>
    </row>
    <row r="12652" spans="1:33" ht="15" customHeight="1" x14ac:dyDescent="0.25">
      <c r="A12652" s="4" t="s">
        <v>175</v>
      </c>
      <c r="B12652" s="18" t="s">
        <v>171</v>
      </c>
      <c r="C12652" s="4">
        <v>1</v>
      </c>
      <c r="D12652" s="4" t="s">
        <v>176</v>
      </c>
      <c r="E12652" s="4">
        <v>2</v>
      </c>
      <c r="F12652" s="4">
        <v>1</v>
      </c>
      <c r="G12652" s="4" t="s">
        <v>18</v>
      </c>
      <c r="H12652" s="19">
        <v>45747</v>
      </c>
      <c r="I12652" s="4" t="s">
        <v>76</v>
      </c>
      <c r="J12652" s="4">
        <v>19</v>
      </c>
      <c r="K12652" s="4">
        <v>1</v>
      </c>
      <c r="L12652" s="4">
        <v>10</v>
      </c>
      <c r="M12652" s="4">
        <v>0</v>
      </c>
      <c r="N12652" s="4">
        <v>12</v>
      </c>
      <c r="O12652" s="4">
        <v>42</v>
      </c>
      <c r="P12652" s="4">
        <v>7</v>
      </c>
      <c r="Q12652" s="4">
        <v>6</v>
      </c>
      <c r="R12652" s="4">
        <v>6</v>
      </c>
      <c r="S12652" s="4">
        <v>4</v>
      </c>
      <c r="T12652" s="4">
        <v>2</v>
      </c>
      <c r="U12652" s="4">
        <v>25</v>
      </c>
      <c r="V12652" s="20"/>
      <c r="W12652" s="20"/>
      <c r="X12652" s="21"/>
      <c r="Y12652" s="47">
        <f t="shared" si="197"/>
        <v>2.8000000000000001E-2</v>
      </c>
      <c r="Z12652" s="20"/>
      <c r="AA12652" s="4">
        <v>60</v>
      </c>
      <c r="AB12652" s="4">
        <v>200</v>
      </c>
      <c r="AC12652" s="4" t="s">
        <v>77</v>
      </c>
      <c r="AD12652" s="4" t="s">
        <v>78</v>
      </c>
      <c r="AE12652" s="4">
        <v>20</v>
      </c>
      <c r="AF12652" s="4" t="s">
        <v>41</v>
      </c>
      <c r="AG12652" s="4" t="s">
        <v>474</v>
      </c>
    </row>
    <row r="12653" spans="1:33" ht="15" customHeight="1" x14ac:dyDescent="0.25">
      <c r="A12653" s="4">
        <v>8167</v>
      </c>
      <c r="B12653" s="18" t="s">
        <v>171</v>
      </c>
      <c r="C12653" s="4">
        <v>2</v>
      </c>
      <c r="D12653" s="4" t="s">
        <v>176</v>
      </c>
      <c r="E12653" s="4">
        <v>2</v>
      </c>
      <c r="F12653" s="4">
        <v>1</v>
      </c>
      <c r="G12653" s="4" t="s">
        <v>18</v>
      </c>
      <c r="H12653" s="19">
        <v>45747</v>
      </c>
      <c r="I12653" s="4" t="s">
        <v>76</v>
      </c>
      <c r="J12653" s="4">
        <v>54</v>
      </c>
      <c r="K12653" s="4">
        <v>0</v>
      </c>
      <c r="L12653" s="4">
        <v>0</v>
      </c>
      <c r="M12653" s="4">
        <v>53</v>
      </c>
      <c r="N12653" s="4">
        <v>0</v>
      </c>
      <c r="O12653" s="4">
        <v>107</v>
      </c>
      <c r="P12653" s="4">
        <v>5</v>
      </c>
      <c r="Q12653" s="4">
        <v>0</v>
      </c>
      <c r="R12653" s="4">
        <v>0</v>
      </c>
      <c r="S12653" s="4">
        <v>5</v>
      </c>
      <c r="T12653" s="4">
        <v>0</v>
      </c>
      <c r="U12653" s="4">
        <v>10</v>
      </c>
      <c r="V12653" s="20"/>
      <c r="W12653" s="20"/>
      <c r="X12653" s="21"/>
      <c r="Y12653" s="47" t="e">
        <f t="shared" si="197"/>
        <v>#DIV/0!</v>
      </c>
      <c r="Z12653" s="20"/>
      <c r="AA12653" s="4"/>
      <c r="AB12653" s="4"/>
      <c r="AC12653" s="4" t="s">
        <v>77</v>
      </c>
      <c r="AD12653" s="4" t="s">
        <v>78</v>
      </c>
      <c r="AE12653" s="4">
        <v>15</v>
      </c>
      <c r="AF12653" s="4" t="s">
        <v>41</v>
      </c>
      <c r="AG12653" s="4" t="s">
        <v>418</v>
      </c>
    </row>
    <row r="12654" spans="1:33" ht="15" customHeight="1" x14ac:dyDescent="0.25">
      <c r="A12654" s="4" t="s">
        <v>178</v>
      </c>
      <c r="B12654" s="18" t="s">
        <v>171</v>
      </c>
      <c r="C12654" s="4">
        <v>1</v>
      </c>
      <c r="D12654" s="4" t="s">
        <v>176</v>
      </c>
      <c r="E12654" s="4">
        <v>1</v>
      </c>
      <c r="F12654" s="4">
        <v>1</v>
      </c>
      <c r="G12654" s="4" t="s">
        <v>18</v>
      </c>
      <c r="H12654" s="19">
        <v>45747</v>
      </c>
      <c r="I12654" s="4" t="s">
        <v>76</v>
      </c>
      <c r="J12654" s="4">
        <v>21</v>
      </c>
      <c r="K12654" s="4">
        <v>19</v>
      </c>
      <c r="L12654" s="4">
        <v>14</v>
      </c>
      <c r="M12654" s="4">
        <v>0</v>
      </c>
      <c r="N12654" s="4">
        <v>0</v>
      </c>
      <c r="O12654" s="4">
        <v>54</v>
      </c>
      <c r="P12654" s="4">
        <v>5</v>
      </c>
      <c r="Q12654" s="4">
        <v>4</v>
      </c>
      <c r="R12654" s="4">
        <v>4</v>
      </c>
      <c r="S12654" s="4">
        <v>5</v>
      </c>
      <c r="T12654" s="4">
        <v>2</v>
      </c>
      <c r="U12654" s="4">
        <v>20</v>
      </c>
      <c r="V12654" s="20"/>
      <c r="W12654" s="20"/>
      <c r="X12654" s="21"/>
      <c r="Y12654" s="47">
        <f t="shared" si="197"/>
        <v>4.821428571428572E-3</v>
      </c>
      <c r="Z12654" s="20"/>
      <c r="AA12654" s="4">
        <v>560</v>
      </c>
      <c r="AB12654" s="4">
        <v>130</v>
      </c>
      <c r="AC12654" s="4" t="s">
        <v>77</v>
      </c>
      <c r="AD12654" s="4"/>
      <c r="AE12654" s="4">
        <v>15</v>
      </c>
      <c r="AF12654" s="4" t="s">
        <v>41</v>
      </c>
      <c r="AG12654" s="4" t="s">
        <v>479</v>
      </c>
    </row>
    <row r="12655" spans="1:33" ht="15" customHeight="1" x14ac:dyDescent="0.25">
      <c r="A12655" s="4">
        <v>8142</v>
      </c>
      <c r="B12655" s="18" t="s">
        <v>114</v>
      </c>
      <c r="C12655" s="4">
        <v>6</v>
      </c>
      <c r="D12655" s="4">
        <v>45</v>
      </c>
      <c r="E12655" s="4">
        <v>2</v>
      </c>
      <c r="F12655" s="4">
        <v>1</v>
      </c>
      <c r="G12655" s="4" t="s">
        <v>18</v>
      </c>
      <c r="H12655" s="19">
        <v>45747</v>
      </c>
      <c r="I12655" s="4" t="s">
        <v>76</v>
      </c>
      <c r="J12655" s="4">
        <v>0</v>
      </c>
      <c r="K12655" s="4">
        <v>0</v>
      </c>
      <c r="L12655" s="4">
        <v>0</v>
      </c>
      <c r="M12655" s="4">
        <v>1.8</v>
      </c>
      <c r="N12655" s="4">
        <v>0</v>
      </c>
      <c r="O12655" s="4">
        <v>1.8</v>
      </c>
      <c r="P12655" s="4">
        <v>3</v>
      </c>
      <c r="Q12655" s="4">
        <v>2</v>
      </c>
      <c r="R12655" s="4">
        <v>4</v>
      </c>
      <c r="S12655" s="4">
        <v>5</v>
      </c>
      <c r="T12655" s="4">
        <v>1</v>
      </c>
      <c r="U12655" s="4">
        <v>15</v>
      </c>
      <c r="V12655" s="20"/>
      <c r="W12655" s="20"/>
      <c r="X12655" s="21"/>
      <c r="Y12655" s="47">
        <f t="shared" si="197"/>
        <v>2.4616636907887825E-5</v>
      </c>
      <c r="Z12655" s="20"/>
      <c r="AA12655" s="4">
        <v>4874.7520000000004</v>
      </c>
      <c r="AB12655" s="4"/>
      <c r="AC12655" s="4" t="s">
        <v>90</v>
      </c>
      <c r="AD12655" s="4" t="s">
        <v>86</v>
      </c>
      <c r="AE12655" s="4">
        <v>5.5</v>
      </c>
      <c r="AF12655" s="4" t="s">
        <v>38</v>
      </c>
      <c r="AG12655" s="4"/>
    </row>
    <row r="12656" spans="1:33" ht="15" customHeight="1" x14ac:dyDescent="0.25">
      <c r="A12656" s="4">
        <v>8155</v>
      </c>
      <c r="B12656" s="18" t="s">
        <v>114</v>
      </c>
      <c r="C12656" s="4">
        <v>8</v>
      </c>
      <c r="D12656" s="4">
        <v>45</v>
      </c>
      <c r="E12656" s="4">
        <v>2</v>
      </c>
      <c r="F12656" s="4">
        <v>1</v>
      </c>
      <c r="G12656" s="4" t="s">
        <v>18</v>
      </c>
      <c r="H12656" s="19">
        <v>45747</v>
      </c>
      <c r="I12656" s="4" t="s">
        <v>76</v>
      </c>
      <c r="J12656" s="4">
        <v>0</v>
      </c>
      <c r="K12656" s="4">
        <v>0</v>
      </c>
      <c r="L12656" s="4">
        <v>2</v>
      </c>
      <c r="M12656" s="4">
        <v>0</v>
      </c>
      <c r="N12656" s="4">
        <v>0</v>
      </c>
      <c r="O12656" s="4">
        <v>2</v>
      </c>
      <c r="P12656" s="4">
        <v>7</v>
      </c>
      <c r="Q12656" s="4">
        <v>3</v>
      </c>
      <c r="R12656" s="4">
        <v>5</v>
      </c>
      <c r="S12656" s="4">
        <v>0</v>
      </c>
      <c r="T12656" s="4">
        <v>0</v>
      </c>
      <c r="U12656" s="4">
        <v>15</v>
      </c>
      <c r="V12656" s="20"/>
      <c r="W12656" s="20"/>
      <c r="X12656" s="21"/>
      <c r="Y12656" s="47">
        <f t="shared" si="197"/>
        <v>2.2222222222222223E-5</v>
      </c>
      <c r="Z12656" s="20"/>
      <c r="AA12656" s="4">
        <v>6000</v>
      </c>
      <c r="AB12656" s="4"/>
      <c r="AC12656" s="4" t="s">
        <v>77</v>
      </c>
      <c r="AD12656" s="4" t="s">
        <v>78</v>
      </c>
      <c r="AE12656" s="4">
        <v>15</v>
      </c>
      <c r="AF12656" s="4" t="s">
        <v>38</v>
      </c>
      <c r="AG12656" s="4"/>
    </row>
    <row r="12657" spans="1:33" ht="15" customHeight="1" x14ac:dyDescent="0.25">
      <c r="A12657" s="4">
        <v>2391</v>
      </c>
      <c r="B12657" s="18" t="s">
        <v>114</v>
      </c>
      <c r="C12657" s="4">
        <v>7</v>
      </c>
      <c r="D12657" s="4"/>
      <c r="E12657" s="4">
        <v>1</v>
      </c>
      <c r="F12657" s="4">
        <v>1</v>
      </c>
      <c r="G12657" s="4" t="s">
        <v>18</v>
      </c>
      <c r="H12657" s="19">
        <v>45747</v>
      </c>
      <c r="I12657" s="4" t="s">
        <v>76</v>
      </c>
      <c r="J12657" s="4">
        <v>3</v>
      </c>
      <c r="K12657" s="4">
        <v>1</v>
      </c>
      <c r="L12657" s="4">
        <v>0</v>
      </c>
      <c r="M12657" s="4">
        <v>0</v>
      </c>
      <c r="N12657" s="4">
        <v>0</v>
      </c>
      <c r="O12657" s="4">
        <v>4</v>
      </c>
      <c r="P12657" s="4">
        <v>7</v>
      </c>
      <c r="Q12657" s="4">
        <v>6</v>
      </c>
      <c r="R12657" s="4">
        <v>0</v>
      </c>
      <c r="S12657" s="4">
        <v>0</v>
      </c>
      <c r="T12657" s="4">
        <v>0</v>
      </c>
      <c r="U12657" s="4">
        <v>13</v>
      </c>
      <c r="V12657" s="20"/>
      <c r="W12657" s="20"/>
      <c r="X12657" s="21"/>
      <c r="Y12657" s="47">
        <f t="shared" si="197"/>
        <v>5.0358806496286043E-5</v>
      </c>
      <c r="Z12657" s="20"/>
      <c r="AA12657" s="4">
        <v>6110</v>
      </c>
      <c r="AB12657" s="4">
        <v>180</v>
      </c>
      <c r="AC12657" s="4" t="s">
        <v>77</v>
      </c>
      <c r="AD12657" s="4" t="s">
        <v>78</v>
      </c>
      <c r="AE12657" s="4">
        <v>15</v>
      </c>
      <c r="AF12657" s="4" t="s">
        <v>38</v>
      </c>
      <c r="AG12657" s="4" t="s">
        <v>179</v>
      </c>
    </row>
    <row r="12658" spans="1:33" ht="15" customHeight="1" x14ac:dyDescent="0.25">
      <c r="A12658" s="4" t="s">
        <v>181</v>
      </c>
      <c r="B12658" s="18" t="s">
        <v>114</v>
      </c>
      <c r="C12658" s="4">
        <v>7</v>
      </c>
      <c r="D12658" s="4"/>
      <c r="E12658" s="4">
        <v>2</v>
      </c>
      <c r="F12658" s="4">
        <v>1</v>
      </c>
      <c r="G12658" s="4" t="s">
        <v>18</v>
      </c>
      <c r="H12658" s="19">
        <v>45747</v>
      </c>
      <c r="I12658" s="4" t="s">
        <v>76</v>
      </c>
      <c r="J12658" s="4">
        <v>1</v>
      </c>
      <c r="K12658" s="4">
        <v>0</v>
      </c>
      <c r="L12658" s="4">
        <v>0</v>
      </c>
      <c r="M12658" s="4">
        <v>0</v>
      </c>
      <c r="N12658" s="4">
        <v>0</v>
      </c>
      <c r="O12658" s="4">
        <v>1</v>
      </c>
      <c r="P12658" s="4">
        <v>6</v>
      </c>
      <c r="Q12658" s="4">
        <v>6</v>
      </c>
      <c r="R12658" s="4">
        <v>6</v>
      </c>
      <c r="S12658" s="4">
        <v>7</v>
      </c>
      <c r="T12658" s="4">
        <v>3</v>
      </c>
      <c r="U12658" s="4">
        <v>28</v>
      </c>
      <c r="V12658" s="20"/>
      <c r="W12658" s="20"/>
      <c r="X12658" s="21"/>
      <c r="Y12658" s="47">
        <f t="shared" si="197"/>
        <v>7.9365079365079362E-6</v>
      </c>
      <c r="Z12658" s="20"/>
      <c r="AA12658" s="4">
        <v>4500</v>
      </c>
      <c r="AB12658" s="4"/>
      <c r="AC12658" s="4" t="s">
        <v>77</v>
      </c>
      <c r="AD12658" s="4" t="s">
        <v>78</v>
      </c>
      <c r="AE12658" s="4">
        <v>15</v>
      </c>
      <c r="AF12658" s="4" t="s">
        <v>38</v>
      </c>
      <c r="AG12658" s="4"/>
    </row>
    <row r="12659" spans="1:33" ht="15" customHeight="1" x14ac:dyDescent="0.25">
      <c r="A12659" s="4" t="s">
        <v>182</v>
      </c>
      <c r="B12659" s="18" t="s">
        <v>114</v>
      </c>
      <c r="C12659" s="4">
        <v>7</v>
      </c>
      <c r="D12659" s="4">
        <v>47</v>
      </c>
      <c r="E12659" s="4">
        <v>1</v>
      </c>
      <c r="F12659" s="4">
        <v>1</v>
      </c>
      <c r="G12659" s="4" t="s">
        <v>18</v>
      </c>
      <c r="H12659" s="19">
        <v>45747</v>
      </c>
      <c r="I12659" s="4" t="s">
        <v>76</v>
      </c>
      <c r="J12659" s="4">
        <v>1</v>
      </c>
      <c r="K12659" s="4">
        <v>1</v>
      </c>
      <c r="L12659" s="4">
        <v>3</v>
      </c>
      <c r="M12659" s="4">
        <v>0</v>
      </c>
      <c r="N12659" s="4">
        <v>0</v>
      </c>
      <c r="O12659" s="4">
        <v>5</v>
      </c>
      <c r="P12659" s="4">
        <v>7</v>
      </c>
      <c r="Q12659" s="4">
        <v>4</v>
      </c>
      <c r="R12659" s="4">
        <v>4</v>
      </c>
      <c r="S12659" s="4">
        <v>3</v>
      </c>
      <c r="T12659" s="4">
        <v>2</v>
      </c>
      <c r="U12659" s="4">
        <v>20</v>
      </c>
      <c r="V12659" s="20"/>
      <c r="W12659" s="20"/>
      <c r="X12659" s="21"/>
      <c r="Y12659" s="47">
        <f t="shared" si="197"/>
        <v>1.0570824524312896E-4</v>
      </c>
      <c r="Z12659" s="20"/>
      <c r="AA12659" s="4">
        <v>2365</v>
      </c>
      <c r="AB12659" s="4"/>
      <c r="AC12659" s="4" t="s">
        <v>20</v>
      </c>
      <c r="AD12659" s="4" t="s">
        <v>78</v>
      </c>
      <c r="AE12659" s="4"/>
      <c r="AF12659" s="4" t="s">
        <v>38</v>
      </c>
      <c r="AG12659" s="4"/>
    </row>
    <row r="12660" spans="1:33" ht="15" customHeight="1" x14ac:dyDescent="0.25">
      <c r="A12660" s="4">
        <v>5197</v>
      </c>
      <c r="B12660" s="18" t="s">
        <v>114</v>
      </c>
      <c r="C12660" s="4">
        <v>7</v>
      </c>
      <c r="D12660" s="4">
        <v>47</v>
      </c>
      <c r="E12660" s="4">
        <v>2</v>
      </c>
      <c r="F12660" s="4">
        <v>1</v>
      </c>
      <c r="G12660" s="4" t="s">
        <v>18</v>
      </c>
      <c r="H12660" s="19">
        <v>45747</v>
      </c>
      <c r="I12660" s="4" t="s">
        <v>76</v>
      </c>
      <c r="J12660" s="4">
        <v>2</v>
      </c>
      <c r="K12660" s="4">
        <v>4</v>
      </c>
      <c r="L12660" s="4">
        <v>1</v>
      </c>
      <c r="M12660" s="4">
        <v>0</v>
      </c>
      <c r="N12660" s="4">
        <v>0</v>
      </c>
      <c r="O12660" s="4">
        <v>7</v>
      </c>
      <c r="P12660" s="4">
        <v>5</v>
      </c>
      <c r="Q12660" s="4">
        <v>3</v>
      </c>
      <c r="R12660" s="4">
        <v>4</v>
      </c>
      <c r="S12660" s="4">
        <v>4</v>
      </c>
      <c r="T12660" s="4">
        <v>1</v>
      </c>
      <c r="U12660" s="4">
        <v>17</v>
      </c>
      <c r="V12660" s="20"/>
      <c r="W12660" s="20"/>
      <c r="X12660" s="27"/>
      <c r="Y12660" s="47">
        <f t="shared" si="197"/>
        <v>1.9607843137254901E-4</v>
      </c>
      <c r="Z12660" s="20"/>
      <c r="AA12660" s="4">
        <v>2100</v>
      </c>
      <c r="AB12660" s="4"/>
      <c r="AC12660" s="4" t="s">
        <v>77</v>
      </c>
      <c r="AD12660" s="4" t="s">
        <v>78</v>
      </c>
      <c r="AE12660" s="4">
        <v>15</v>
      </c>
      <c r="AF12660" s="4" t="s">
        <v>38</v>
      </c>
      <c r="AG12660" s="4"/>
    </row>
    <row r="12661" spans="1:33" ht="15" customHeight="1" x14ac:dyDescent="0.25">
      <c r="A12661" s="4">
        <v>540</v>
      </c>
      <c r="B12661" s="18" t="s">
        <v>114</v>
      </c>
      <c r="C12661" s="4">
        <v>7</v>
      </c>
      <c r="D12661" s="4">
        <v>47</v>
      </c>
      <c r="E12661" s="4">
        <v>2</v>
      </c>
      <c r="F12661" s="4">
        <v>1</v>
      </c>
      <c r="G12661" s="4" t="s">
        <v>18</v>
      </c>
      <c r="H12661" s="19">
        <v>45747</v>
      </c>
      <c r="I12661" s="4" t="s">
        <v>76</v>
      </c>
      <c r="J12661" s="4">
        <v>6</v>
      </c>
      <c r="K12661" s="4">
        <v>3</v>
      </c>
      <c r="L12661" s="4">
        <v>0</v>
      </c>
      <c r="M12661" s="4">
        <v>0</v>
      </c>
      <c r="N12661" s="4">
        <v>0</v>
      </c>
      <c r="O12661" s="4">
        <v>9</v>
      </c>
      <c r="P12661" s="4">
        <v>4</v>
      </c>
      <c r="Q12661" s="4">
        <v>5</v>
      </c>
      <c r="R12661" s="4">
        <v>1</v>
      </c>
      <c r="S12661" s="4">
        <v>0</v>
      </c>
      <c r="T12661" s="4">
        <v>1</v>
      </c>
      <c r="U12661" s="4">
        <v>11</v>
      </c>
      <c r="V12661" s="20"/>
      <c r="W12661" s="20"/>
      <c r="X12661" s="27"/>
      <c r="Y12661" s="47">
        <f t="shared" si="197"/>
        <v>1.6528925619834712E-4</v>
      </c>
      <c r="Z12661" s="20"/>
      <c r="AA12661" s="4">
        <v>4950</v>
      </c>
      <c r="AB12661" s="4"/>
      <c r="AC12661" s="4" t="s">
        <v>77</v>
      </c>
      <c r="AD12661" s="4" t="s">
        <v>78</v>
      </c>
      <c r="AE12661" s="4">
        <v>15</v>
      </c>
      <c r="AF12661" s="4" t="s">
        <v>38</v>
      </c>
      <c r="AG12661" s="4"/>
    </row>
    <row r="12662" spans="1:33" ht="15" customHeight="1" x14ac:dyDescent="0.25">
      <c r="A12662" s="4">
        <v>5419</v>
      </c>
      <c r="B12662" s="18" t="s">
        <v>75</v>
      </c>
      <c r="C12662" s="4">
        <v>11</v>
      </c>
      <c r="D12662" s="4"/>
      <c r="E12662" s="4">
        <v>2</v>
      </c>
      <c r="F12662" s="4">
        <v>1</v>
      </c>
      <c r="G12662" s="24" t="s">
        <v>18</v>
      </c>
      <c r="H12662" s="19">
        <v>45747</v>
      </c>
      <c r="I12662" s="4" t="s">
        <v>76</v>
      </c>
      <c r="J12662" s="4"/>
      <c r="K12662" s="4"/>
      <c r="L12662" s="4"/>
      <c r="M12662" s="4"/>
      <c r="N12662" s="4"/>
      <c r="O12662" s="4">
        <v>5</v>
      </c>
      <c r="P12662" s="4"/>
      <c r="Q12662" s="4"/>
      <c r="R12662" s="4"/>
      <c r="S12662" s="4"/>
      <c r="T12662" s="4"/>
      <c r="U12662" s="4">
        <v>15</v>
      </c>
      <c r="V12662" s="20"/>
      <c r="W12662" s="20"/>
      <c r="X12662" s="27"/>
      <c r="Y12662" s="47">
        <f t="shared" si="197"/>
        <v>8.1300813008130081E-5</v>
      </c>
      <c r="Z12662" s="20"/>
      <c r="AA12662" s="4">
        <v>4100</v>
      </c>
      <c r="AB12662" s="4"/>
      <c r="AC12662" s="4" t="s">
        <v>77</v>
      </c>
      <c r="AD12662" s="4" t="s">
        <v>78</v>
      </c>
      <c r="AE12662" s="4"/>
      <c r="AF12662" s="4" t="s">
        <v>35</v>
      </c>
      <c r="AG12662" s="4"/>
    </row>
    <row r="12663" spans="1:33" ht="15" customHeight="1" x14ac:dyDescent="0.25">
      <c r="A12663" s="4">
        <v>5710</v>
      </c>
      <c r="B12663" s="18" t="s">
        <v>75</v>
      </c>
      <c r="C12663" s="4">
        <v>11</v>
      </c>
      <c r="D12663" s="4"/>
      <c r="E12663" s="4">
        <v>2</v>
      </c>
      <c r="F12663" s="4">
        <v>1</v>
      </c>
      <c r="G12663" s="4" t="s">
        <v>18</v>
      </c>
      <c r="H12663" s="19">
        <v>45747</v>
      </c>
      <c r="I12663" s="4" t="s">
        <v>76</v>
      </c>
      <c r="J12663" s="4">
        <v>0</v>
      </c>
      <c r="K12663" s="4">
        <v>7</v>
      </c>
      <c r="L12663" s="4">
        <v>4</v>
      </c>
      <c r="M12663" s="4">
        <v>0</v>
      </c>
      <c r="N12663" s="4">
        <v>0</v>
      </c>
      <c r="O12663" s="4">
        <v>11</v>
      </c>
      <c r="P12663" s="4">
        <v>5</v>
      </c>
      <c r="Q12663" s="4">
        <v>6</v>
      </c>
      <c r="R12663" s="4">
        <v>5</v>
      </c>
      <c r="S12663" s="4">
        <v>0</v>
      </c>
      <c r="T12663" s="4">
        <v>0</v>
      </c>
      <c r="U12663" s="4">
        <v>16</v>
      </c>
      <c r="V12663" s="20"/>
      <c r="W12663" s="20"/>
      <c r="X12663" s="27"/>
      <c r="Y12663" s="47">
        <f t="shared" si="197"/>
        <v>2.2916666666666666E-4</v>
      </c>
      <c r="Z12663" s="20"/>
      <c r="AA12663" s="4">
        <v>3000</v>
      </c>
      <c r="AB12663" s="4"/>
      <c r="AC12663" s="4" t="s">
        <v>77</v>
      </c>
      <c r="AD12663" s="4"/>
      <c r="AE12663" s="4"/>
      <c r="AF12663" s="4" t="s">
        <v>35</v>
      </c>
      <c r="AG12663" s="4"/>
    </row>
    <row r="12664" spans="1:33" ht="15" customHeight="1" x14ac:dyDescent="0.25">
      <c r="A12664" s="4">
        <v>8331</v>
      </c>
      <c r="B12664" s="18" t="s">
        <v>75</v>
      </c>
      <c r="C12664" s="4">
        <v>11</v>
      </c>
      <c r="D12664" s="4">
        <v>29</v>
      </c>
      <c r="E12664" s="4">
        <v>2</v>
      </c>
      <c r="F12664" s="4">
        <v>1</v>
      </c>
      <c r="G12664" s="4" t="s">
        <v>18</v>
      </c>
      <c r="H12664" s="19">
        <v>45747</v>
      </c>
      <c r="I12664" s="4" t="s">
        <v>76</v>
      </c>
      <c r="J12664" s="4">
        <v>15</v>
      </c>
      <c r="K12664" s="4">
        <v>3</v>
      </c>
      <c r="L12664" s="4">
        <v>5</v>
      </c>
      <c r="M12664" s="4">
        <v>0</v>
      </c>
      <c r="N12664" s="4">
        <v>0</v>
      </c>
      <c r="O12664" s="4">
        <v>23</v>
      </c>
      <c r="P12664" s="4">
        <v>7</v>
      </c>
      <c r="Q12664" s="4">
        <v>4</v>
      </c>
      <c r="R12664" s="4">
        <v>1</v>
      </c>
      <c r="S12664" s="4">
        <v>0</v>
      </c>
      <c r="T12664" s="4">
        <v>0</v>
      </c>
      <c r="U12664" s="4">
        <v>12</v>
      </c>
      <c r="V12664" s="20"/>
      <c r="W12664" s="20"/>
      <c r="X12664" s="27"/>
      <c r="Y12664" s="47">
        <f t="shared" si="197"/>
        <v>9.3954248366013074E-4</v>
      </c>
      <c r="Z12664" s="20"/>
      <c r="AA12664" s="4">
        <v>2040</v>
      </c>
      <c r="AB12664" s="4"/>
      <c r="AC12664" s="4" t="s">
        <v>77</v>
      </c>
      <c r="AD12664" s="4" t="s">
        <v>86</v>
      </c>
      <c r="AE12664" s="4">
        <v>7</v>
      </c>
      <c r="AF12664" s="4" t="s">
        <v>35</v>
      </c>
      <c r="AG12664" s="4"/>
    </row>
    <row r="12665" spans="1:33" ht="15" customHeight="1" x14ac:dyDescent="0.25">
      <c r="A12665" s="4" t="s">
        <v>189</v>
      </c>
      <c r="B12665" s="18" t="s">
        <v>75</v>
      </c>
      <c r="C12665" s="4">
        <v>11</v>
      </c>
      <c r="D12665" s="4">
        <v>19</v>
      </c>
      <c r="E12665" s="4">
        <v>2</v>
      </c>
      <c r="F12665" s="4">
        <v>1</v>
      </c>
      <c r="G12665" s="4" t="s">
        <v>18</v>
      </c>
      <c r="H12665" s="19">
        <v>45747</v>
      </c>
      <c r="I12665" s="4" t="s">
        <v>76</v>
      </c>
      <c r="J12665" s="4">
        <v>0</v>
      </c>
      <c r="K12665" s="4">
        <v>3</v>
      </c>
      <c r="L12665" s="4">
        <v>0</v>
      </c>
      <c r="M12665" s="4">
        <v>0</v>
      </c>
      <c r="N12665" s="4">
        <v>0</v>
      </c>
      <c r="O12665" s="4">
        <v>3</v>
      </c>
      <c r="P12665" s="4">
        <v>2</v>
      </c>
      <c r="Q12665" s="4">
        <v>3</v>
      </c>
      <c r="R12665" s="4">
        <v>3</v>
      </c>
      <c r="S12665" s="4">
        <v>2</v>
      </c>
      <c r="T12665" s="4">
        <v>2</v>
      </c>
      <c r="U12665" s="4">
        <v>12</v>
      </c>
      <c r="V12665" s="20"/>
      <c r="W12665" s="20"/>
      <c r="X12665" s="27"/>
      <c r="Y12665" s="47">
        <f t="shared" si="197"/>
        <v>1.2755102040816328E-4</v>
      </c>
      <c r="Z12665" s="20"/>
      <c r="AA12665" s="4">
        <v>1960</v>
      </c>
      <c r="AB12665" s="4"/>
      <c r="AC12665" s="4" t="s">
        <v>77</v>
      </c>
      <c r="AD12665" s="4"/>
      <c r="AE12665" s="4"/>
      <c r="AF12665" s="4" t="s">
        <v>35</v>
      </c>
      <c r="AG12665" s="4"/>
    </row>
    <row r="12666" spans="1:33" ht="15" customHeight="1" x14ac:dyDescent="0.25">
      <c r="A12666" s="4" t="s">
        <v>192</v>
      </c>
      <c r="B12666" s="18" t="s">
        <v>75</v>
      </c>
      <c r="C12666" s="4">
        <v>11</v>
      </c>
      <c r="D12666" s="4">
        <v>14</v>
      </c>
      <c r="E12666" s="4">
        <v>2</v>
      </c>
      <c r="F12666" s="4">
        <v>1</v>
      </c>
      <c r="G12666" s="4" t="s">
        <v>18</v>
      </c>
      <c r="H12666" s="19">
        <v>45747</v>
      </c>
      <c r="I12666" s="4" t="s">
        <v>76</v>
      </c>
      <c r="J12666" s="4">
        <v>1</v>
      </c>
      <c r="K12666" s="4">
        <v>2</v>
      </c>
      <c r="L12666" s="4">
        <v>0</v>
      </c>
      <c r="M12666" s="4">
        <v>0</v>
      </c>
      <c r="N12666" s="4">
        <v>0</v>
      </c>
      <c r="O12666" s="4">
        <v>3</v>
      </c>
      <c r="P12666" s="4">
        <v>6</v>
      </c>
      <c r="Q12666" s="4">
        <v>5</v>
      </c>
      <c r="R12666" s="4">
        <v>5</v>
      </c>
      <c r="S12666" s="4">
        <v>4</v>
      </c>
      <c r="T12666" s="4">
        <v>2</v>
      </c>
      <c r="U12666" s="4">
        <v>22</v>
      </c>
      <c r="V12666" s="20"/>
      <c r="W12666" s="20"/>
      <c r="X12666" s="27"/>
      <c r="Y12666" s="47">
        <f t="shared" si="197"/>
        <v>3.9756162205141791E-5</v>
      </c>
      <c r="Z12666" s="20"/>
      <c r="AA12666" s="4">
        <v>3430</v>
      </c>
      <c r="AB12666" s="4"/>
      <c r="AC12666" s="4" t="s">
        <v>77</v>
      </c>
      <c r="AD12666" s="4" t="s">
        <v>78</v>
      </c>
      <c r="AE12666" s="4">
        <v>15</v>
      </c>
      <c r="AF12666" s="4" t="s">
        <v>35</v>
      </c>
      <c r="AG12666" s="4" t="s">
        <v>193</v>
      </c>
    </row>
    <row r="12667" spans="1:33" ht="15" customHeight="1" x14ac:dyDescent="0.25">
      <c r="A12667" s="4">
        <v>4962</v>
      </c>
      <c r="B12667" s="18" t="s">
        <v>75</v>
      </c>
      <c r="C12667" s="4">
        <v>11</v>
      </c>
      <c r="D12667" s="4">
        <v>20</v>
      </c>
      <c r="E12667" s="4">
        <v>2</v>
      </c>
      <c r="F12667" s="4">
        <v>1</v>
      </c>
      <c r="G12667" s="4" t="s">
        <v>18</v>
      </c>
      <c r="H12667" s="19">
        <v>45747</v>
      </c>
      <c r="I12667" s="4" t="s">
        <v>76</v>
      </c>
      <c r="J12667" s="4">
        <v>32</v>
      </c>
      <c r="K12667" s="4">
        <v>0</v>
      </c>
      <c r="L12667" s="4">
        <v>0</v>
      </c>
      <c r="M12667" s="4">
        <v>0</v>
      </c>
      <c r="N12667" s="4">
        <v>0</v>
      </c>
      <c r="O12667" s="4">
        <v>32</v>
      </c>
      <c r="P12667" s="4">
        <v>7</v>
      </c>
      <c r="Q12667" s="4">
        <v>7</v>
      </c>
      <c r="R12667" s="4">
        <v>6</v>
      </c>
      <c r="S12667" s="4">
        <v>0</v>
      </c>
      <c r="T12667" s="4">
        <v>0</v>
      </c>
      <c r="U12667" s="4">
        <v>20</v>
      </c>
      <c r="V12667" s="20"/>
      <c r="W12667" s="20"/>
      <c r="X12667" s="27"/>
      <c r="Y12667" s="47">
        <f t="shared" si="197"/>
        <v>2.7972027972027972E-4</v>
      </c>
      <c r="Z12667" s="20"/>
      <c r="AA12667" s="4">
        <v>5720</v>
      </c>
      <c r="AB12667" s="4"/>
      <c r="AC12667" s="4" t="s">
        <v>77</v>
      </c>
      <c r="AD12667" s="4" t="s">
        <v>78</v>
      </c>
      <c r="AE12667" s="4">
        <v>15</v>
      </c>
      <c r="AF12667" s="4" t="s">
        <v>35</v>
      </c>
      <c r="AG12667" s="4"/>
    </row>
    <row r="12668" spans="1:33" ht="15" customHeight="1" x14ac:dyDescent="0.25">
      <c r="A12668" s="4">
        <v>5382</v>
      </c>
      <c r="B12668" s="18" t="s">
        <v>75</v>
      </c>
      <c r="C12668" s="4">
        <v>11</v>
      </c>
      <c r="D12668" s="4" t="s">
        <v>191</v>
      </c>
      <c r="E12668" s="4">
        <v>1</v>
      </c>
      <c r="F12668" s="4">
        <v>1</v>
      </c>
      <c r="G12668" s="4" t="s">
        <v>18</v>
      </c>
      <c r="H12668" s="19">
        <v>45747</v>
      </c>
      <c r="I12668" s="4" t="s">
        <v>76</v>
      </c>
      <c r="J12668" s="4">
        <v>11</v>
      </c>
      <c r="K12668" s="4">
        <v>9</v>
      </c>
      <c r="L12668" s="4">
        <v>1</v>
      </c>
      <c r="M12668" s="4">
        <v>8</v>
      </c>
      <c r="N12668" s="4">
        <v>0</v>
      </c>
      <c r="O12668" s="4">
        <v>29</v>
      </c>
      <c r="P12668" s="4">
        <v>7</v>
      </c>
      <c r="Q12668" s="4">
        <v>7</v>
      </c>
      <c r="R12668" s="4">
        <v>7</v>
      </c>
      <c r="S12668" s="4">
        <v>4</v>
      </c>
      <c r="T12668" s="4">
        <v>0</v>
      </c>
      <c r="U12668" s="4">
        <v>25</v>
      </c>
      <c r="V12668" s="20"/>
      <c r="W12668" s="20"/>
      <c r="X12668" s="27"/>
      <c r="Y12668" s="47">
        <f t="shared" si="197"/>
        <v>3.1693989071038248E-4</v>
      </c>
      <c r="Z12668" s="20"/>
      <c r="AA12668" s="4">
        <v>3660</v>
      </c>
      <c r="AB12668" s="4"/>
      <c r="AC12668" s="4" t="s">
        <v>77</v>
      </c>
      <c r="AD12668" s="4" t="s">
        <v>78</v>
      </c>
      <c r="AE12668" s="4"/>
      <c r="AF12668" s="4" t="s">
        <v>35</v>
      </c>
      <c r="AG12668" s="4"/>
    </row>
    <row r="12669" spans="1:33" ht="15" customHeight="1" x14ac:dyDescent="0.25">
      <c r="A12669" s="4" t="s">
        <v>197</v>
      </c>
      <c r="B12669" s="18" t="s">
        <v>75</v>
      </c>
      <c r="C12669" s="4">
        <v>11</v>
      </c>
      <c r="D12669" s="4">
        <v>21</v>
      </c>
      <c r="E12669" s="4">
        <v>2</v>
      </c>
      <c r="F12669" s="4">
        <v>1</v>
      </c>
      <c r="G12669" s="19" t="s">
        <v>18</v>
      </c>
      <c r="H12669" s="19">
        <v>45747</v>
      </c>
      <c r="I12669" s="4" t="s">
        <v>76</v>
      </c>
      <c r="J12669" s="4">
        <v>14</v>
      </c>
      <c r="K12669" s="4">
        <v>0</v>
      </c>
      <c r="L12669" s="4">
        <v>0</v>
      </c>
      <c r="M12669" s="4">
        <v>7</v>
      </c>
      <c r="N12669" s="4">
        <v>0</v>
      </c>
      <c r="O12669" s="4">
        <v>21</v>
      </c>
      <c r="P12669" s="4">
        <v>2</v>
      </c>
      <c r="Q12669" s="4">
        <v>2</v>
      </c>
      <c r="R12669" s="4">
        <v>0</v>
      </c>
      <c r="S12669" s="4">
        <v>2</v>
      </c>
      <c r="T12669" s="4">
        <v>0</v>
      </c>
      <c r="U12669" s="4">
        <v>6</v>
      </c>
      <c r="V12669" s="20"/>
      <c r="W12669" s="20"/>
      <c r="X12669" s="27"/>
      <c r="Y12669" s="47">
        <f t="shared" si="197"/>
        <v>9.7222222222222219E-4</v>
      </c>
      <c r="Z12669" s="20"/>
      <c r="AA12669" s="4">
        <v>3600</v>
      </c>
      <c r="AB12669" s="4">
        <v>35</v>
      </c>
      <c r="AC12669" s="4" t="s">
        <v>77</v>
      </c>
      <c r="AD12669" s="4" t="s">
        <v>78</v>
      </c>
      <c r="AE12669" s="4"/>
      <c r="AF12669" s="4" t="s">
        <v>35</v>
      </c>
      <c r="AG12669" s="4" t="s">
        <v>481</v>
      </c>
    </row>
    <row r="12670" spans="1:33" ht="15" customHeight="1" x14ac:dyDescent="0.25">
      <c r="A12670" s="4" t="s">
        <v>199</v>
      </c>
      <c r="B12670" s="18" t="s">
        <v>75</v>
      </c>
      <c r="C12670" s="4">
        <v>11</v>
      </c>
      <c r="D12670" s="4"/>
      <c r="E12670" s="4">
        <v>1</v>
      </c>
      <c r="F12670" s="4">
        <v>1</v>
      </c>
      <c r="G12670" s="22" t="s">
        <v>18</v>
      </c>
      <c r="H12670" s="19">
        <v>45747</v>
      </c>
      <c r="I12670" s="4" t="s">
        <v>76</v>
      </c>
      <c r="J12670" s="4">
        <v>6</v>
      </c>
      <c r="K12670" s="4">
        <v>0</v>
      </c>
      <c r="L12670" s="4">
        <v>3</v>
      </c>
      <c r="M12670" s="4">
        <v>0</v>
      </c>
      <c r="N12670" s="4">
        <v>0</v>
      </c>
      <c r="O12670" s="4">
        <v>9</v>
      </c>
      <c r="P12670" s="4">
        <v>2</v>
      </c>
      <c r="Q12670" s="4">
        <v>2</v>
      </c>
      <c r="R12670" s="4">
        <v>2</v>
      </c>
      <c r="S12670" s="4">
        <v>2</v>
      </c>
      <c r="T12670" s="4">
        <v>2</v>
      </c>
      <c r="U12670" s="4">
        <v>10</v>
      </c>
      <c r="V12670" s="20"/>
      <c r="W12670" s="20"/>
      <c r="X12670" s="27"/>
      <c r="Y12670" s="47">
        <f t="shared" si="197"/>
        <v>7.5000000000000002E-4</v>
      </c>
      <c r="Z12670" s="20"/>
      <c r="AA12670" s="4">
        <v>1200</v>
      </c>
      <c r="AB12670" s="4"/>
      <c r="AC12670" s="4" t="s">
        <v>77</v>
      </c>
      <c r="AD12670" s="4" t="s">
        <v>78</v>
      </c>
      <c r="AE12670" s="4">
        <v>25</v>
      </c>
      <c r="AF12670" s="4" t="s">
        <v>35</v>
      </c>
      <c r="AG12670" s="4"/>
    </row>
    <row r="12671" spans="1:33" ht="15" customHeight="1" x14ac:dyDescent="0.25">
      <c r="A12671" s="4">
        <v>5673</v>
      </c>
      <c r="B12671" s="18" t="s">
        <v>75</v>
      </c>
      <c r="C12671" s="4">
        <v>11</v>
      </c>
      <c r="D12671" s="4"/>
      <c r="E12671" s="4">
        <v>1</v>
      </c>
      <c r="F12671" s="4">
        <v>1</v>
      </c>
      <c r="G12671" s="22" t="s">
        <v>18</v>
      </c>
      <c r="H12671" s="19">
        <v>45747</v>
      </c>
      <c r="I12671" s="4" t="s">
        <v>76</v>
      </c>
      <c r="J12671" s="4">
        <v>0</v>
      </c>
      <c r="K12671" s="4">
        <v>2</v>
      </c>
      <c r="L12671" s="4">
        <v>10</v>
      </c>
      <c r="M12671" s="4">
        <v>3</v>
      </c>
      <c r="N12671" s="4">
        <v>0</v>
      </c>
      <c r="O12671" s="4">
        <v>15</v>
      </c>
      <c r="P12671" s="4">
        <v>6</v>
      </c>
      <c r="Q12671" s="4">
        <v>7</v>
      </c>
      <c r="R12671" s="4">
        <v>7</v>
      </c>
      <c r="S12671" s="4">
        <v>7</v>
      </c>
      <c r="T12671" s="4">
        <v>3</v>
      </c>
      <c r="U12671" s="4">
        <v>30</v>
      </c>
      <c r="V12671" s="20"/>
      <c r="W12671" s="20"/>
      <c r="X12671" s="27"/>
      <c r="Y12671" s="47">
        <f t="shared" si="197"/>
        <v>1.0649627263045793E-4</v>
      </c>
      <c r="Z12671" s="20"/>
      <c r="AA12671" s="4">
        <v>4695</v>
      </c>
      <c r="AB12671" s="4"/>
      <c r="AC12671" s="4" t="s">
        <v>77</v>
      </c>
      <c r="AD12671" s="4" t="s">
        <v>78</v>
      </c>
      <c r="AE12671" s="4"/>
      <c r="AF12671" s="4" t="s">
        <v>35</v>
      </c>
      <c r="AG12671" s="4"/>
    </row>
    <row r="12672" spans="1:33" ht="15" customHeight="1" x14ac:dyDescent="0.25">
      <c r="A12672" s="4" t="s">
        <v>203</v>
      </c>
      <c r="B12672" s="18" t="s">
        <v>75</v>
      </c>
      <c r="C12672" s="4">
        <v>11</v>
      </c>
      <c r="D12672" s="4">
        <v>19</v>
      </c>
      <c r="E12672" s="4">
        <v>1</v>
      </c>
      <c r="F12672" s="4">
        <v>1</v>
      </c>
      <c r="G12672" s="25" t="s">
        <v>18</v>
      </c>
      <c r="H12672" s="19">
        <v>45747</v>
      </c>
      <c r="I12672" s="4" t="s">
        <v>76</v>
      </c>
      <c r="J12672" s="4">
        <v>10</v>
      </c>
      <c r="K12672" s="4">
        <v>13</v>
      </c>
      <c r="L12672" s="4">
        <v>0</v>
      </c>
      <c r="M12672" s="4">
        <v>0</v>
      </c>
      <c r="N12672" s="4">
        <v>0</v>
      </c>
      <c r="O12672" s="4">
        <v>23</v>
      </c>
      <c r="P12672" s="4">
        <v>4</v>
      </c>
      <c r="Q12672" s="4">
        <v>4</v>
      </c>
      <c r="R12672" s="4">
        <v>3</v>
      </c>
      <c r="S12672" s="4">
        <v>1</v>
      </c>
      <c r="T12672" s="4">
        <v>2</v>
      </c>
      <c r="U12672" s="4">
        <v>14</v>
      </c>
      <c r="V12672" s="20"/>
      <c r="W12672" s="20"/>
      <c r="X12672" s="27"/>
      <c r="Y12672" s="47">
        <f t="shared" si="197"/>
        <v>3.0536378120021244E-4</v>
      </c>
      <c r="Z12672" s="20"/>
      <c r="AA12672" s="4">
        <v>5380</v>
      </c>
      <c r="AB12672" s="4"/>
      <c r="AC12672" s="4" t="s">
        <v>77</v>
      </c>
      <c r="AD12672" s="4" t="s">
        <v>78</v>
      </c>
      <c r="AE12672" s="4">
        <v>15</v>
      </c>
      <c r="AF12672" s="4" t="s">
        <v>35</v>
      </c>
      <c r="AG12672" s="4"/>
    </row>
    <row r="12673" spans="1:33" ht="15" customHeight="1" x14ac:dyDescent="0.25">
      <c r="A12673" s="4" t="s">
        <v>205</v>
      </c>
      <c r="B12673" s="18" t="s">
        <v>75</v>
      </c>
      <c r="C12673" s="4">
        <v>11</v>
      </c>
      <c r="D12673" s="4"/>
      <c r="E12673" s="4">
        <v>2</v>
      </c>
      <c r="F12673" s="4">
        <v>1</v>
      </c>
      <c r="G12673" s="22" t="s">
        <v>18</v>
      </c>
      <c r="H12673" s="19">
        <v>45747</v>
      </c>
      <c r="I12673" s="4" t="s">
        <v>76</v>
      </c>
      <c r="J12673" s="4">
        <v>6</v>
      </c>
      <c r="K12673" s="4">
        <v>0</v>
      </c>
      <c r="L12673" s="4">
        <v>0</v>
      </c>
      <c r="M12673" s="4">
        <v>0</v>
      </c>
      <c r="N12673" s="4">
        <v>0</v>
      </c>
      <c r="O12673" s="4">
        <v>6</v>
      </c>
      <c r="P12673" s="4">
        <v>1</v>
      </c>
      <c r="Q12673" s="4">
        <v>0</v>
      </c>
      <c r="R12673" s="4">
        <v>0</v>
      </c>
      <c r="S12673" s="4">
        <v>0</v>
      </c>
      <c r="T12673" s="4">
        <v>0</v>
      </c>
      <c r="U12673" s="4">
        <v>1</v>
      </c>
      <c r="V12673" s="20"/>
      <c r="W12673" s="20"/>
      <c r="X12673" s="27"/>
      <c r="Y12673" s="47">
        <f t="shared" si="197"/>
        <v>5.0000000000000001E-3</v>
      </c>
      <c r="Z12673" s="20"/>
      <c r="AA12673" s="4">
        <v>1200</v>
      </c>
      <c r="AB12673" s="4"/>
      <c r="AC12673" s="4" t="s">
        <v>77</v>
      </c>
      <c r="AD12673" s="4" t="s">
        <v>78</v>
      </c>
      <c r="AE12673" s="4"/>
      <c r="AF12673" s="4" t="s">
        <v>35</v>
      </c>
      <c r="AG12673" s="4"/>
    </row>
    <row r="12674" spans="1:33" ht="15" customHeight="1" x14ac:dyDescent="0.25">
      <c r="A12674" s="4" t="s">
        <v>208</v>
      </c>
      <c r="B12674" s="4" t="s">
        <v>75</v>
      </c>
      <c r="C12674" s="4">
        <v>11</v>
      </c>
      <c r="D12674" s="4"/>
      <c r="E12674" s="4">
        <v>1</v>
      </c>
      <c r="F12674" s="4">
        <v>1</v>
      </c>
      <c r="G12674" s="4" t="s">
        <v>18</v>
      </c>
      <c r="H12674" s="26">
        <v>45747</v>
      </c>
      <c r="I12674" s="4" t="s">
        <v>76</v>
      </c>
      <c r="J12674" s="4">
        <v>0</v>
      </c>
      <c r="K12674" s="4">
        <v>0</v>
      </c>
      <c r="L12674" s="4">
        <v>5</v>
      </c>
      <c r="M12674" s="4">
        <v>0</v>
      </c>
      <c r="N12674" s="4">
        <v>0</v>
      </c>
      <c r="O12674" s="4">
        <v>5</v>
      </c>
      <c r="P12674" s="4">
        <v>2</v>
      </c>
      <c r="Q12674" s="4">
        <v>3</v>
      </c>
      <c r="R12674" s="4">
        <v>3</v>
      </c>
      <c r="S12674" s="4">
        <v>1</v>
      </c>
      <c r="T12674" s="4">
        <v>1</v>
      </c>
      <c r="U12674" s="4">
        <v>10</v>
      </c>
      <c r="V12674" s="20"/>
      <c r="W12674" s="20"/>
      <c r="X12674" s="27"/>
      <c r="Y12674" s="47">
        <f t="shared" si="197"/>
        <v>1.9607843137254901E-4</v>
      </c>
      <c r="Z12674" s="20"/>
      <c r="AA12674" s="4">
        <v>2550</v>
      </c>
      <c r="AB12674" s="4"/>
      <c r="AC12674" s="4" t="s">
        <v>77</v>
      </c>
      <c r="AD12674" s="4" t="s">
        <v>78</v>
      </c>
      <c r="AE12674" s="4">
        <v>15</v>
      </c>
      <c r="AF12674" s="4" t="s">
        <v>35</v>
      </c>
      <c r="AG12674" s="4"/>
    </row>
    <row r="12675" spans="1:33" ht="15" customHeight="1" x14ac:dyDescent="0.25">
      <c r="A12675" s="4" t="s">
        <v>210</v>
      </c>
      <c r="B12675" s="4" t="s">
        <v>75</v>
      </c>
      <c r="C12675" s="4">
        <v>11</v>
      </c>
      <c r="D12675" s="4">
        <v>19</v>
      </c>
      <c r="E12675" s="4">
        <v>1</v>
      </c>
      <c r="F12675" s="4">
        <v>1</v>
      </c>
      <c r="G12675" s="4" t="s">
        <v>18</v>
      </c>
      <c r="H12675" s="26">
        <v>45747</v>
      </c>
      <c r="I12675" s="4" t="s">
        <v>76</v>
      </c>
      <c r="J12675" s="4">
        <v>4</v>
      </c>
      <c r="K12675" s="4">
        <v>3</v>
      </c>
      <c r="L12675" s="4">
        <v>0</v>
      </c>
      <c r="M12675" s="4">
        <v>0</v>
      </c>
      <c r="N12675" s="4">
        <v>0</v>
      </c>
      <c r="O12675" s="4">
        <v>7</v>
      </c>
      <c r="P12675" s="4">
        <v>7</v>
      </c>
      <c r="Q12675" s="4">
        <v>3</v>
      </c>
      <c r="R12675" s="4">
        <v>0</v>
      </c>
      <c r="S12675" s="4">
        <v>0</v>
      </c>
      <c r="T12675" s="4">
        <v>0</v>
      </c>
      <c r="U12675" s="4">
        <v>10</v>
      </c>
      <c r="V12675" s="20"/>
      <c r="W12675" s="20"/>
      <c r="X12675" s="27"/>
      <c r="Y12675" s="47">
        <f t="shared" ref="Y12675:Y12738" si="198">O12675/U12675/AA12675</f>
        <v>5.028735632183908E-4</v>
      </c>
      <c r="Z12675" s="20"/>
      <c r="AA12675" s="4">
        <v>1392</v>
      </c>
      <c r="AB12675" s="4"/>
      <c r="AC12675" s="4" t="s">
        <v>77</v>
      </c>
      <c r="AD12675" s="4" t="s">
        <v>78</v>
      </c>
      <c r="AE12675" s="4">
        <v>15</v>
      </c>
      <c r="AF12675" s="4" t="s">
        <v>35</v>
      </c>
      <c r="AG12675" s="4" t="s">
        <v>211</v>
      </c>
    </row>
    <row r="12676" spans="1:33" ht="15" customHeight="1" x14ac:dyDescent="0.25">
      <c r="A12676" s="4">
        <v>4681</v>
      </c>
      <c r="B12676" s="4" t="s">
        <v>75</v>
      </c>
      <c r="C12676" s="4">
        <v>10</v>
      </c>
      <c r="D12676" s="4"/>
      <c r="E12676" s="4">
        <v>1</v>
      </c>
      <c r="F12676" s="4">
        <v>1</v>
      </c>
      <c r="G12676" s="4" t="s">
        <v>18</v>
      </c>
      <c r="H12676" s="26">
        <v>45747</v>
      </c>
      <c r="I12676" s="4" t="s">
        <v>76</v>
      </c>
      <c r="J12676" s="4">
        <v>0</v>
      </c>
      <c r="K12676" s="4">
        <v>0</v>
      </c>
      <c r="L12676" s="4">
        <v>0</v>
      </c>
      <c r="M12676" s="4">
        <v>4</v>
      </c>
      <c r="N12676" s="4">
        <v>0</v>
      </c>
      <c r="O12676" s="4">
        <v>4</v>
      </c>
      <c r="P12676" s="4">
        <v>0</v>
      </c>
      <c r="Q12676" s="4">
        <v>0</v>
      </c>
      <c r="R12676" s="4">
        <v>0</v>
      </c>
      <c r="S12676" s="4">
        <v>2</v>
      </c>
      <c r="T12676" s="4">
        <v>1</v>
      </c>
      <c r="U12676" s="4">
        <v>3</v>
      </c>
      <c r="V12676" s="20"/>
      <c r="W12676" s="20"/>
      <c r="X12676" s="27"/>
      <c r="Y12676" s="47">
        <f t="shared" si="198"/>
        <v>6.9808027923211162E-4</v>
      </c>
      <c r="Z12676" s="20"/>
      <c r="AA12676" s="4">
        <v>1910</v>
      </c>
      <c r="AB12676" s="4"/>
      <c r="AC12676" s="4" t="s">
        <v>77</v>
      </c>
      <c r="AD12676" s="4" t="s">
        <v>78</v>
      </c>
      <c r="AE12676" s="4"/>
      <c r="AF12676" s="4" t="s">
        <v>35</v>
      </c>
      <c r="AG12676" s="4"/>
    </row>
    <row r="12677" spans="1:33" ht="15" customHeight="1" x14ac:dyDescent="0.25">
      <c r="A12677" s="4" t="s">
        <v>215</v>
      </c>
      <c r="B12677" s="4" t="s">
        <v>75</v>
      </c>
      <c r="C12677" s="4">
        <v>11</v>
      </c>
      <c r="D12677" s="4">
        <v>19</v>
      </c>
      <c r="E12677" s="4">
        <v>1</v>
      </c>
      <c r="F12677" s="4">
        <v>1</v>
      </c>
      <c r="G12677" s="4" t="s">
        <v>18</v>
      </c>
      <c r="H12677" s="26">
        <v>45747</v>
      </c>
      <c r="I12677" s="4" t="s">
        <v>76</v>
      </c>
      <c r="J12677" s="4">
        <f>3+5</f>
        <v>8</v>
      </c>
      <c r="K12677" s="4">
        <v>0</v>
      </c>
      <c r="L12677" s="4">
        <v>0</v>
      </c>
      <c r="M12677" s="4">
        <v>3</v>
      </c>
      <c r="N12677" s="4">
        <v>0</v>
      </c>
      <c r="O12677" s="4">
        <f>SUM(J12677:N12677)</f>
        <v>11</v>
      </c>
      <c r="P12677" s="4">
        <v>4</v>
      </c>
      <c r="Q12677" s="4">
        <v>3</v>
      </c>
      <c r="R12677" s="4">
        <v>4</v>
      </c>
      <c r="S12677" s="4">
        <v>4</v>
      </c>
      <c r="T12677" s="4">
        <v>0</v>
      </c>
      <c r="U12677" s="4">
        <f>SUM(P12677:T12677)</f>
        <v>15</v>
      </c>
      <c r="V12677" s="20">
        <f>O12677/U12677/F12677</f>
        <v>0.73333333333333328</v>
      </c>
      <c r="W12677" s="4"/>
      <c r="X12677" s="25">
        <f>F12677*U12677</f>
        <v>15</v>
      </c>
      <c r="Y12677" s="47">
        <f t="shared" si="198"/>
        <v>1.9400352733686067E-4</v>
      </c>
      <c r="Z12677" s="4"/>
      <c r="AA12677" s="4">
        <f>60*5*5+60*3*6+60*2*10</f>
        <v>3780</v>
      </c>
      <c r="AB12677" s="4"/>
      <c r="AC12677" s="4" t="s">
        <v>77</v>
      </c>
      <c r="AD12677" s="4" t="s">
        <v>110</v>
      </c>
      <c r="AE12677" s="4"/>
      <c r="AF12677" s="4" t="s">
        <v>35</v>
      </c>
      <c r="AG12677" s="4" t="s">
        <v>420</v>
      </c>
    </row>
    <row r="12678" spans="1:33" ht="15" customHeight="1" x14ac:dyDescent="0.25">
      <c r="A12678" s="4">
        <v>5708</v>
      </c>
      <c r="B12678" s="4" t="s">
        <v>75</v>
      </c>
      <c r="C12678" s="4">
        <v>11</v>
      </c>
      <c r="D12678" s="4">
        <v>19</v>
      </c>
      <c r="E12678" s="4">
        <v>1</v>
      </c>
      <c r="F12678" s="4">
        <v>1</v>
      </c>
      <c r="G12678" s="4" t="s">
        <v>18</v>
      </c>
      <c r="H12678" s="26">
        <v>45747</v>
      </c>
      <c r="I12678" s="4" t="s">
        <v>76</v>
      </c>
      <c r="J12678" s="4">
        <f>3+3+3+3</f>
        <v>12</v>
      </c>
      <c r="K12678" s="4">
        <f>3+3</f>
        <v>6</v>
      </c>
      <c r="L12678" s="4">
        <v>3</v>
      </c>
      <c r="M12678" s="4">
        <f>3+1+2</f>
        <v>6</v>
      </c>
      <c r="N12678" s="4">
        <v>0</v>
      </c>
      <c r="O12678" s="4">
        <f>SUM(J12678:N12678)</f>
        <v>27</v>
      </c>
      <c r="P12678" s="4">
        <v>5</v>
      </c>
      <c r="Q12678" s="4">
        <v>3</v>
      </c>
      <c r="R12678" s="4">
        <v>3</v>
      </c>
      <c r="S12678" s="4">
        <v>4</v>
      </c>
      <c r="T12678" s="4">
        <v>0</v>
      </c>
      <c r="U12678" s="4">
        <f>SUM(P12678:T12678)</f>
        <v>15</v>
      </c>
      <c r="V12678" s="20">
        <f>O12678/U12678/F12678</f>
        <v>1.8</v>
      </c>
      <c r="W12678" s="4"/>
      <c r="X12678" s="25">
        <f>F12678*U12678</f>
        <v>15</v>
      </c>
      <c r="Y12678" s="47">
        <f t="shared" si="198"/>
        <v>4.7619047619047619E-4</v>
      </c>
      <c r="Z12678" s="4"/>
      <c r="AA12678" s="4">
        <f>60*2.5*11+60*3*6+60*3.5*5</f>
        <v>3780</v>
      </c>
      <c r="AB12678" s="4"/>
      <c r="AC12678" s="4" t="s">
        <v>90</v>
      </c>
      <c r="AD12678" s="4" t="s">
        <v>110</v>
      </c>
      <c r="AE12678" s="4"/>
      <c r="AF12678" s="4" t="s">
        <v>35</v>
      </c>
      <c r="AG12678" s="4"/>
    </row>
    <row r="12679" spans="1:33" ht="15" customHeight="1" x14ac:dyDescent="0.25">
      <c r="A12679" s="4">
        <v>5140</v>
      </c>
      <c r="B12679" s="4" t="s">
        <v>75</v>
      </c>
      <c r="C12679" s="4">
        <v>13</v>
      </c>
      <c r="D12679" s="4">
        <v>1</v>
      </c>
      <c r="E12679" s="4">
        <v>1</v>
      </c>
      <c r="F12679" s="4">
        <v>1</v>
      </c>
      <c r="G12679" s="4" t="s">
        <v>18</v>
      </c>
      <c r="H12679" s="26">
        <v>45747</v>
      </c>
      <c r="I12679" s="4" t="s">
        <v>76</v>
      </c>
      <c r="J12679" s="4">
        <v>0</v>
      </c>
      <c r="K12679" s="4">
        <v>0</v>
      </c>
      <c r="L12679" s="4">
        <v>0</v>
      </c>
      <c r="M12679" s="4">
        <f>2+2+4</f>
        <v>8</v>
      </c>
      <c r="N12679" s="4">
        <v>0</v>
      </c>
      <c r="O12679" s="4">
        <f>SUM(J12679:N12679)</f>
        <v>8</v>
      </c>
      <c r="P12679" s="4">
        <v>3</v>
      </c>
      <c r="Q12679" s="4">
        <v>3</v>
      </c>
      <c r="R12679" s="4">
        <v>0</v>
      </c>
      <c r="S12679" s="4">
        <v>3</v>
      </c>
      <c r="T12679" s="4">
        <v>0</v>
      </c>
      <c r="U12679" s="4">
        <v>17</v>
      </c>
      <c r="V12679" s="20">
        <f>O12679/U12679/F12679</f>
        <v>0.47058823529411764</v>
      </c>
      <c r="W12679" s="4"/>
      <c r="X12679" s="25">
        <f>F12679*U12679</f>
        <v>17</v>
      </c>
      <c r="Y12679" s="47">
        <f t="shared" si="198"/>
        <v>1.8823529411764707E-4</v>
      </c>
      <c r="Z12679" s="4"/>
      <c r="AA12679" s="4">
        <f>100*2.5*10</f>
        <v>2500</v>
      </c>
      <c r="AB12679" s="4"/>
      <c r="AC12679" s="4" t="s">
        <v>77</v>
      </c>
      <c r="AD12679" s="4" t="s">
        <v>78</v>
      </c>
      <c r="AE12679" s="4"/>
      <c r="AF12679" s="4" t="s">
        <v>32</v>
      </c>
      <c r="AG12679" s="4"/>
    </row>
    <row r="12680" spans="1:33" ht="15" customHeight="1" x14ac:dyDescent="0.25">
      <c r="A12680" s="4">
        <v>5320</v>
      </c>
      <c r="B12680" s="4" t="s">
        <v>114</v>
      </c>
      <c r="C12680" s="4">
        <v>6</v>
      </c>
      <c r="D12680" s="4" t="s">
        <v>117</v>
      </c>
      <c r="E12680" s="4">
        <v>2</v>
      </c>
      <c r="F12680" s="4">
        <v>1</v>
      </c>
      <c r="G12680" s="4" t="s">
        <v>18</v>
      </c>
      <c r="H12680" s="26">
        <v>45747</v>
      </c>
      <c r="I12680" s="4" t="s">
        <v>76</v>
      </c>
      <c r="J12680" s="4">
        <f>6.5+3.5</f>
        <v>10</v>
      </c>
      <c r="K12680" s="4">
        <f>5+7+9+3.5</f>
        <v>24.5</v>
      </c>
      <c r="L12680" s="4">
        <f>7+4</f>
        <v>11</v>
      </c>
      <c r="M12680" s="4">
        <v>5</v>
      </c>
      <c r="N12680" s="4">
        <v>0</v>
      </c>
      <c r="O12680" s="4">
        <f>SUM(J12680:N12680)</f>
        <v>50.5</v>
      </c>
      <c r="P12680" s="4">
        <v>7</v>
      </c>
      <c r="Q12680" s="4">
        <v>6</v>
      </c>
      <c r="R12680" s="4">
        <v>7</v>
      </c>
      <c r="S12680" s="4">
        <v>5</v>
      </c>
      <c r="T12680" s="4">
        <v>0</v>
      </c>
      <c r="U12680" s="4">
        <f>SUM(P12680:T12680)</f>
        <v>25</v>
      </c>
      <c r="V12680" s="20">
        <f>O12680/U12680/F12680</f>
        <v>2.02</v>
      </c>
      <c r="W12680" s="4"/>
      <c r="X12680" s="25">
        <f>F12680*U12680</f>
        <v>25</v>
      </c>
      <c r="Y12680" s="47">
        <f t="shared" si="198"/>
        <v>4.4888888888888892E-4</v>
      </c>
      <c r="Z12680" s="4"/>
      <c r="AA12680" s="4">
        <f>60*3.8*10+60*4*4+60*3.5*6</f>
        <v>4500</v>
      </c>
      <c r="AB12680" s="4">
        <v>500</v>
      </c>
      <c r="AC12680" s="4" t="s">
        <v>77</v>
      </c>
      <c r="AD12680" s="4" t="s">
        <v>78</v>
      </c>
      <c r="AE12680" s="4">
        <v>15</v>
      </c>
      <c r="AF12680" s="4" t="s">
        <v>39</v>
      </c>
      <c r="AG12680" s="4" t="s">
        <v>467</v>
      </c>
    </row>
    <row r="12681" spans="1:33" ht="15" customHeight="1" x14ac:dyDescent="0.25">
      <c r="A12681" s="4">
        <v>8185</v>
      </c>
      <c r="B12681" s="4" t="s">
        <v>75</v>
      </c>
      <c r="C12681" s="4">
        <v>13</v>
      </c>
      <c r="D12681" s="4">
        <v>2</v>
      </c>
      <c r="E12681" s="4">
        <v>3</v>
      </c>
      <c r="F12681" s="4">
        <v>1</v>
      </c>
      <c r="G12681" s="4" t="s">
        <v>18</v>
      </c>
      <c r="H12681" s="26">
        <v>45747</v>
      </c>
      <c r="I12681" s="4" t="s">
        <v>76</v>
      </c>
      <c r="J12681" s="4">
        <v>1</v>
      </c>
      <c r="K12681" s="4">
        <v>0</v>
      </c>
      <c r="L12681" s="4">
        <v>3</v>
      </c>
      <c r="M12681" s="4">
        <v>0</v>
      </c>
      <c r="N12681" s="4">
        <v>0</v>
      </c>
      <c r="O12681" s="4">
        <f>SUM(J12681:N12681)</f>
        <v>4</v>
      </c>
      <c r="P12681" s="4">
        <v>1</v>
      </c>
      <c r="Q12681" s="4">
        <v>1</v>
      </c>
      <c r="R12681" s="4">
        <v>1</v>
      </c>
      <c r="S12681" s="4">
        <v>0</v>
      </c>
      <c r="T12681" s="4">
        <v>1</v>
      </c>
      <c r="U12681" s="4">
        <f>SUM(P12681:T12681)</f>
        <v>4</v>
      </c>
      <c r="V12681" s="20">
        <f>O12681/U12681/F12681</f>
        <v>1</v>
      </c>
      <c r="W12681" s="4"/>
      <c r="X12681" s="4">
        <f>F12681*U12681</f>
        <v>4</v>
      </c>
      <c r="Y12681" s="47">
        <f t="shared" si="198"/>
        <v>4.5977011494252872E-4</v>
      </c>
      <c r="Z12681" s="4"/>
      <c r="AA12681" s="4">
        <f>50*2.5*3+50*3*12</f>
        <v>2175</v>
      </c>
      <c r="AB12681" s="4"/>
      <c r="AC12681" s="4" t="s">
        <v>77</v>
      </c>
      <c r="AD12681" s="4" t="s">
        <v>78</v>
      </c>
      <c r="AE12681" s="4"/>
      <c r="AF12681" s="4" t="s">
        <v>32</v>
      </c>
      <c r="AG12681" s="4" t="s">
        <v>258</v>
      </c>
    </row>
    <row r="12682" spans="1:33" ht="15" customHeight="1" x14ac:dyDescent="0.25">
      <c r="A12682" s="4" t="s">
        <v>220</v>
      </c>
      <c r="B12682" s="4" t="s">
        <v>75</v>
      </c>
      <c r="C12682" s="4">
        <v>13</v>
      </c>
      <c r="D12682" s="4">
        <v>1</v>
      </c>
      <c r="E12682" s="4">
        <v>2</v>
      </c>
      <c r="F12682" s="4">
        <v>1</v>
      </c>
      <c r="G12682" s="4" t="s">
        <v>18</v>
      </c>
      <c r="H12682" s="26">
        <v>45747</v>
      </c>
      <c r="I12682" s="4" t="s">
        <v>76</v>
      </c>
      <c r="J12682" s="4">
        <v>3</v>
      </c>
      <c r="K12682" s="4">
        <v>0</v>
      </c>
      <c r="L12682" s="4">
        <v>0</v>
      </c>
      <c r="M12682" s="4">
        <v>0</v>
      </c>
      <c r="N12682" s="4">
        <v>0</v>
      </c>
      <c r="O12682" s="4">
        <f>SUM(J12682:N12682)</f>
        <v>3</v>
      </c>
      <c r="P12682" s="4">
        <v>3</v>
      </c>
      <c r="Q12682" s="4">
        <v>2</v>
      </c>
      <c r="R12682" s="4">
        <v>1</v>
      </c>
      <c r="S12682" s="4">
        <v>2</v>
      </c>
      <c r="T12682" s="4">
        <v>1</v>
      </c>
      <c r="U12682" s="4">
        <f>SUM(P12682:T12682)</f>
        <v>9</v>
      </c>
      <c r="V12682" s="20">
        <f>O12682/U12682/F12682</f>
        <v>0.33333333333333331</v>
      </c>
      <c r="W12682" s="4"/>
      <c r="X12682" s="4">
        <f>F12682*U12682</f>
        <v>9</v>
      </c>
      <c r="Y12682" s="47">
        <f t="shared" si="198"/>
        <v>1.529051987767584E-4</v>
      </c>
      <c r="Z12682" s="4"/>
      <c r="AA12682" s="4">
        <f>200*2.5+200*2.5+300*2.36+200*2.36</f>
        <v>2180</v>
      </c>
      <c r="AB12682" s="4"/>
      <c r="AC12682" s="4" t="s">
        <v>77</v>
      </c>
      <c r="AD12682" s="4" t="s">
        <v>110</v>
      </c>
      <c r="AE12682" s="4"/>
      <c r="AF12682" s="4" t="s">
        <v>32</v>
      </c>
      <c r="AG12682" s="4"/>
    </row>
    <row r="12683" spans="1:33" ht="15" customHeight="1" x14ac:dyDescent="0.25">
      <c r="A12683" s="4">
        <v>5870</v>
      </c>
      <c r="B12683" s="18" t="s">
        <v>114</v>
      </c>
      <c r="C12683" s="4">
        <v>5</v>
      </c>
      <c r="D12683" s="4">
        <v>50</v>
      </c>
      <c r="E12683" s="4">
        <v>2</v>
      </c>
      <c r="F12683" s="4">
        <v>1</v>
      </c>
      <c r="G12683" s="4" t="s">
        <v>18</v>
      </c>
      <c r="H12683" s="19">
        <v>45777</v>
      </c>
      <c r="I12683" s="4" t="s">
        <v>224</v>
      </c>
      <c r="J12683" s="4">
        <v>4</v>
      </c>
      <c r="K12683" s="4">
        <v>3.1</v>
      </c>
      <c r="L12683" s="4">
        <v>4</v>
      </c>
      <c r="M12683" s="4">
        <f>2.5+2.6</f>
        <v>5.0999999999999996</v>
      </c>
      <c r="N12683" s="4">
        <v>3.3</v>
      </c>
      <c r="O12683" s="4">
        <f>SUM(J12683:N12683)</f>
        <v>19.5</v>
      </c>
      <c r="P12683" s="4">
        <v>7</v>
      </c>
      <c r="Q12683" s="4">
        <v>7</v>
      </c>
      <c r="R12683" s="4">
        <v>7</v>
      </c>
      <c r="S12683" s="4">
        <v>7</v>
      </c>
      <c r="T12683" s="4">
        <v>2</v>
      </c>
      <c r="U12683" s="4">
        <f>SUM(P12683:T12683)</f>
        <v>30</v>
      </c>
      <c r="V12683" s="20">
        <f>O12683/U12683/F12683</f>
        <v>0.65</v>
      </c>
      <c r="W12683" s="25"/>
      <c r="X12683" s="4">
        <f>F12683*U12683</f>
        <v>30</v>
      </c>
      <c r="Y12683" s="47">
        <f t="shared" si="198"/>
        <v>1.3058764439979911E-4</v>
      </c>
      <c r="Z12683" s="4"/>
      <c r="AA12683" s="4">
        <f>55*4.5*9+55*9*2+55*4*3+55*2.5*8</f>
        <v>4977.5</v>
      </c>
      <c r="AB12683" s="4">
        <v>50</v>
      </c>
      <c r="AC12683" s="4" t="s">
        <v>124</v>
      </c>
      <c r="AD12683" s="4" t="s">
        <v>78</v>
      </c>
      <c r="AE12683" s="4">
        <v>15</v>
      </c>
      <c r="AF12683" s="4" t="s">
        <v>40</v>
      </c>
      <c r="AG12683" s="4" t="s">
        <v>566</v>
      </c>
    </row>
    <row r="12684" spans="1:33" ht="15" customHeight="1" x14ac:dyDescent="0.25">
      <c r="A12684" s="4">
        <v>4456</v>
      </c>
      <c r="B12684" s="18" t="s">
        <v>114</v>
      </c>
      <c r="C12684" s="4">
        <v>5</v>
      </c>
      <c r="D12684" s="4">
        <v>50</v>
      </c>
      <c r="E12684" s="4">
        <v>1</v>
      </c>
      <c r="F12684" s="4">
        <v>1</v>
      </c>
      <c r="G12684" s="4" t="s">
        <v>18</v>
      </c>
      <c r="H12684" s="19">
        <v>45777</v>
      </c>
      <c r="I12684" s="4" t="s">
        <v>224</v>
      </c>
      <c r="J12684" s="4">
        <v>4</v>
      </c>
      <c r="K12684" s="4">
        <v>0</v>
      </c>
      <c r="L12684" s="4">
        <v>0</v>
      </c>
      <c r="M12684" s="4">
        <v>0</v>
      </c>
      <c r="N12684" s="4">
        <v>0</v>
      </c>
      <c r="O12684" s="4">
        <f>SUM(J12684:N12684)</f>
        <v>4</v>
      </c>
      <c r="P12684" s="4">
        <v>7</v>
      </c>
      <c r="Q12684" s="4">
        <v>7</v>
      </c>
      <c r="R12684" s="4">
        <v>7</v>
      </c>
      <c r="S12684" s="4">
        <v>7</v>
      </c>
      <c r="T12684" s="4">
        <v>2</v>
      </c>
      <c r="U12684" s="4">
        <f>SUM(P12684:T12684)</f>
        <v>30</v>
      </c>
      <c r="V12684" s="20">
        <f>O12684/U12684/F12684</f>
        <v>0.13333333333333333</v>
      </c>
      <c r="W12684" s="25"/>
      <c r="X12684" s="4">
        <f>F12684*U12684</f>
        <v>30</v>
      </c>
      <c r="Y12684" s="47">
        <f t="shared" si="198"/>
        <v>6.0606060606060605E-5</v>
      </c>
      <c r="Z12684" s="4"/>
      <c r="AA12684" s="4">
        <f>50*2*22</f>
        <v>2200</v>
      </c>
      <c r="AB12684" s="4"/>
      <c r="AC12684" s="4" t="s">
        <v>77</v>
      </c>
      <c r="AD12684" s="4" t="s">
        <v>78</v>
      </c>
      <c r="AE12684" s="4">
        <v>8</v>
      </c>
      <c r="AF12684" s="4" t="s">
        <v>40</v>
      </c>
      <c r="AG12684" s="4"/>
    </row>
    <row r="12685" spans="1:33" ht="15" customHeight="1" x14ac:dyDescent="0.25">
      <c r="A12685" s="4" t="s">
        <v>167</v>
      </c>
      <c r="B12685" s="18" t="s">
        <v>114</v>
      </c>
      <c r="C12685" s="4">
        <v>5</v>
      </c>
      <c r="D12685" s="4">
        <v>50</v>
      </c>
      <c r="E12685" s="4">
        <v>1</v>
      </c>
      <c r="F12685" s="4">
        <v>1</v>
      </c>
      <c r="G12685" s="4" t="s">
        <v>18</v>
      </c>
      <c r="H12685" s="19">
        <v>45777</v>
      </c>
      <c r="I12685" s="4" t="s">
        <v>224</v>
      </c>
      <c r="J12685" s="4">
        <v>3</v>
      </c>
      <c r="K12685" s="4">
        <v>0</v>
      </c>
      <c r="L12685" s="4">
        <v>0</v>
      </c>
      <c r="M12685" s="4">
        <v>0</v>
      </c>
      <c r="N12685" s="4">
        <v>0</v>
      </c>
      <c r="O12685" s="4">
        <f>SUM(J12685:N12685)</f>
        <v>3</v>
      </c>
      <c r="P12685" s="4">
        <v>5</v>
      </c>
      <c r="Q12685" s="4">
        <v>5</v>
      </c>
      <c r="R12685" s="4">
        <v>3</v>
      </c>
      <c r="S12685" s="4">
        <v>6</v>
      </c>
      <c r="T12685" s="4">
        <v>2</v>
      </c>
      <c r="U12685" s="4">
        <v>25</v>
      </c>
      <c r="V12685" s="20">
        <f>O12685/U12685/F12685</f>
        <v>0.12</v>
      </c>
      <c r="W12685" s="25"/>
      <c r="X12685" s="4">
        <f>F12685*U12685</f>
        <v>25</v>
      </c>
      <c r="Y12685" s="47">
        <f t="shared" si="198"/>
        <v>3.3566433566433566E-5</v>
      </c>
      <c r="Z12685" s="4"/>
      <c r="AA12685" s="4">
        <f>65*4.5*2+65*4*4+65*3.5*4+65*2*8</f>
        <v>3575</v>
      </c>
      <c r="AB12685" s="4"/>
      <c r="AC12685" s="4" t="s">
        <v>77</v>
      </c>
      <c r="AD12685" s="4" t="s">
        <v>78</v>
      </c>
      <c r="AE12685" s="4">
        <v>15</v>
      </c>
      <c r="AF12685" s="4" t="s">
        <v>40</v>
      </c>
      <c r="AG12685" s="4"/>
    </row>
    <row r="12686" spans="1:33" ht="15" customHeight="1" x14ac:dyDescent="0.25">
      <c r="A12686" s="4">
        <v>556</v>
      </c>
      <c r="B12686" s="18" t="s">
        <v>114</v>
      </c>
      <c r="C12686" s="4">
        <v>5</v>
      </c>
      <c r="D12686" s="4">
        <v>50</v>
      </c>
      <c r="E12686" s="4">
        <v>1</v>
      </c>
      <c r="F12686" s="4">
        <v>1</v>
      </c>
      <c r="G12686" s="25" t="s">
        <v>18</v>
      </c>
      <c r="H12686" s="19">
        <v>45777</v>
      </c>
      <c r="I12686" s="4" t="s">
        <v>224</v>
      </c>
      <c r="J12686" s="4">
        <v>0</v>
      </c>
      <c r="K12686" s="4">
        <v>3</v>
      </c>
      <c r="L12686" s="4">
        <v>0</v>
      </c>
      <c r="M12686" s="4">
        <v>4</v>
      </c>
      <c r="N12686" s="4">
        <v>2</v>
      </c>
      <c r="O12686" s="4">
        <f>SUM(J12686:N12686)</f>
        <v>9</v>
      </c>
      <c r="P12686" s="4">
        <v>7</v>
      </c>
      <c r="Q12686" s="4">
        <v>5</v>
      </c>
      <c r="R12686" s="4">
        <v>7</v>
      </c>
      <c r="S12686" s="4">
        <v>7</v>
      </c>
      <c r="T12686" s="4">
        <v>2</v>
      </c>
      <c r="U12686" s="4">
        <f>SUM(P12686:T12686)</f>
        <v>28</v>
      </c>
      <c r="V12686" s="20">
        <f>O12686/U12686/F12686</f>
        <v>0.32142857142857145</v>
      </c>
      <c r="W12686" s="25"/>
      <c r="X12686" s="4">
        <f>F12686*U12686</f>
        <v>28</v>
      </c>
      <c r="Y12686" s="47">
        <f t="shared" si="198"/>
        <v>7.7303648732220167E-5</v>
      </c>
      <c r="Z12686" s="4"/>
      <c r="AA12686" s="4">
        <f>55*4.4*8+55*4.2*6+55*2*2+55*2*2+55*3.6*2</f>
        <v>4158</v>
      </c>
      <c r="AB12686" s="4">
        <v>50</v>
      </c>
      <c r="AC12686" s="4" t="s">
        <v>77</v>
      </c>
      <c r="AD12686" s="4" t="s">
        <v>78</v>
      </c>
      <c r="AE12686" s="4">
        <v>15</v>
      </c>
      <c r="AF12686" s="4" t="s">
        <v>40</v>
      </c>
      <c r="AG12686" s="4" t="s">
        <v>484</v>
      </c>
    </row>
    <row r="12687" spans="1:33" ht="15" customHeight="1" x14ac:dyDescent="0.25">
      <c r="A12687" s="4">
        <v>8357</v>
      </c>
      <c r="B12687" s="18" t="s">
        <v>114</v>
      </c>
      <c r="C12687" s="4">
        <v>5</v>
      </c>
      <c r="D12687" s="4">
        <v>50</v>
      </c>
      <c r="E12687" s="4">
        <v>1</v>
      </c>
      <c r="F12687" s="4">
        <v>1</v>
      </c>
      <c r="G12687" s="4" t="s">
        <v>18</v>
      </c>
      <c r="H12687" s="19">
        <v>45777</v>
      </c>
      <c r="I12687" s="4" t="s">
        <v>224</v>
      </c>
      <c r="J12687" s="4">
        <v>3.4</v>
      </c>
      <c r="K12687" s="4">
        <f>3+3+1.6</f>
        <v>7.6</v>
      </c>
      <c r="L12687" s="4">
        <v>2</v>
      </c>
      <c r="M12687" s="4">
        <v>0</v>
      </c>
      <c r="N12687" s="4">
        <v>0</v>
      </c>
      <c r="O12687" s="4">
        <f>SUM(J12687:N12687)</f>
        <v>13</v>
      </c>
      <c r="P12687" s="4">
        <v>4</v>
      </c>
      <c r="Q12687" s="4">
        <v>7</v>
      </c>
      <c r="R12687" s="4">
        <v>5</v>
      </c>
      <c r="S12687" s="4">
        <v>0</v>
      </c>
      <c r="T12687" s="4">
        <v>0</v>
      </c>
      <c r="U12687" s="4">
        <f>SUM(P12687:T12687)</f>
        <v>16</v>
      </c>
      <c r="V12687" s="20">
        <f>O12687/U12687/F12687</f>
        <v>0.8125</v>
      </c>
      <c r="W12687" s="25"/>
      <c r="X12687" s="4">
        <f>F12687*U12687</f>
        <v>16</v>
      </c>
      <c r="Y12687" s="47">
        <f t="shared" si="198"/>
        <v>3.0459231490159326E-4</v>
      </c>
      <c r="Z12687" s="4"/>
      <c r="AA12687" s="4">
        <f>55*4.5*5+55*3.5*4+55*4*3</f>
        <v>2667.5</v>
      </c>
      <c r="AB12687" s="4"/>
      <c r="AC12687" s="4" t="s">
        <v>124</v>
      </c>
      <c r="AD12687" s="4" t="s">
        <v>78</v>
      </c>
      <c r="AE12687" s="4">
        <v>15</v>
      </c>
      <c r="AF12687" s="4" t="s">
        <v>40</v>
      </c>
      <c r="AG12687" s="4"/>
    </row>
    <row r="12688" spans="1:33" ht="15" customHeight="1" x14ac:dyDescent="0.25">
      <c r="A12688" s="4" t="s">
        <v>226</v>
      </c>
      <c r="B12688" s="18" t="s">
        <v>171</v>
      </c>
      <c r="C12688" s="4">
        <v>1</v>
      </c>
      <c r="D12688" s="4"/>
      <c r="E12688" s="4">
        <v>1</v>
      </c>
      <c r="F12688" s="4">
        <v>1</v>
      </c>
      <c r="G12688" s="4" t="s">
        <v>18</v>
      </c>
      <c r="H12688" s="19">
        <v>45777</v>
      </c>
      <c r="I12688" s="4" t="s">
        <v>224</v>
      </c>
      <c r="J12688" s="4"/>
      <c r="K12688" s="4"/>
      <c r="L12688" s="4"/>
      <c r="M12688" s="4"/>
      <c r="N12688" s="4"/>
      <c r="O12688" s="4">
        <v>10</v>
      </c>
      <c r="P12688" s="4"/>
      <c r="Q12688" s="4"/>
      <c r="R12688" s="4"/>
      <c r="S12688" s="4"/>
      <c r="T12688" s="4"/>
      <c r="U12688" s="4">
        <v>20</v>
      </c>
      <c r="V12688" s="20">
        <f>O12688/U12688/F12688</f>
        <v>0.5</v>
      </c>
      <c r="W12688" s="25"/>
      <c r="X12688" s="4">
        <f>F12688*U12688</f>
        <v>20</v>
      </c>
      <c r="Y12688" s="47" t="e">
        <f t="shared" si="198"/>
        <v>#DIV/0!</v>
      </c>
      <c r="Z12688" s="4"/>
      <c r="AA12688" s="4"/>
      <c r="AB12688" s="4"/>
      <c r="AC12688" s="4" t="s">
        <v>77</v>
      </c>
      <c r="AD12688" s="4" t="s">
        <v>78</v>
      </c>
      <c r="AE12688" s="4">
        <v>15</v>
      </c>
      <c r="AF12688" s="4" t="s">
        <v>41</v>
      </c>
      <c r="AG12688" s="4" t="s">
        <v>423</v>
      </c>
    </row>
    <row r="12689" spans="1:33" ht="15" customHeight="1" x14ac:dyDescent="0.25">
      <c r="A12689" s="4" t="s">
        <v>175</v>
      </c>
      <c r="B12689" s="18" t="s">
        <v>171</v>
      </c>
      <c r="C12689" s="4">
        <v>1</v>
      </c>
      <c r="D12689" s="4" t="s">
        <v>176</v>
      </c>
      <c r="E12689" s="4">
        <v>2</v>
      </c>
      <c r="F12689" s="4">
        <v>1</v>
      </c>
      <c r="G12689" s="25" t="s">
        <v>18</v>
      </c>
      <c r="H12689" s="19">
        <v>45777</v>
      </c>
      <c r="I12689" s="4" t="s">
        <v>224</v>
      </c>
      <c r="J12689" s="4"/>
      <c r="K12689" s="4"/>
      <c r="L12689" s="4"/>
      <c r="M12689" s="4"/>
      <c r="N12689" s="4"/>
      <c r="O12689" s="4">
        <v>30</v>
      </c>
      <c r="P12689" s="4"/>
      <c r="Q12689" s="4"/>
      <c r="R12689" s="4"/>
      <c r="S12689" s="4"/>
      <c r="T12689" s="4"/>
      <c r="U12689" s="4">
        <v>20</v>
      </c>
      <c r="V12689" s="20">
        <f>O12689/U12689/F12689</f>
        <v>1.5</v>
      </c>
      <c r="W12689" s="25"/>
      <c r="X12689" s="4">
        <f>F12689*U12689</f>
        <v>20</v>
      </c>
      <c r="Y12689" s="47">
        <f t="shared" si="198"/>
        <v>4.4444444444444444E-3</v>
      </c>
      <c r="Z12689" s="4"/>
      <c r="AA12689" s="4">
        <f>25*1.5*9</f>
        <v>337.5</v>
      </c>
      <c r="AB12689" s="4">
        <v>100</v>
      </c>
      <c r="AC12689" s="4" t="s">
        <v>90</v>
      </c>
      <c r="AD12689" s="4" t="s">
        <v>78</v>
      </c>
      <c r="AE12689" s="4"/>
      <c r="AF12689" s="4" t="s">
        <v>41</v>
      </c>
      <c r="AG12689" s="4" t="s">
        <v>468</v>
      </c>
    </row>
    <row r="12690" spans="1:33" ht="15" customHeight="1" x14ac:dyDescent="0.25">
      <c r="A12690" s="4">
        <v>4730</v>
      </c>
      <c r="B12690" s="18" t="s">
        <v>114</v>
      </c>
      <c r="C12690" s="4">
        <v>6</v>
      </c>
      <c r="D12690" s="4">
        <v>44</v>
      </c>
      <c r="E12690" s="4">
        <v>1</v>
      </c>
      <c r="F12690" s="4">
        <v>1</v>
      </c>
      <c r="G12690" s="25" t="s">
        <v>18</v>
      </c>
      <c r="H12690" s="19">
        <v>45777</v>
      </c>
      <c r="I12690" s="4" t="s">
        <v>224</v>
      </c>
      <c r="J12690" s="4">
        <f>2+2.5</f>
        <v>4.5</v>
      </c>
      <c r="K12690" s="4">
        <f>3+3</f>
        <v>6</v>
      </c>
      <c r="L12690" s="4">
        <v>0</v>
      </c>
      <c r="M12690" s="4">
        <v>0</v>
      </c>
      <c r="N12690" s="4">
        <f>4+5</f>
        <v>9</v>
      </c>
      <c r="O12690" s="4">
        <f>SUM(J12690:N12690)</f>
        <v>19.5</v>
      </c>
      <c r="P12690" s="4">
        <v>5</v>
      </c>
      <c r="Q12690" s="4">
        <v>5</v>
      </c>
      <c r="R12690" s="4">
        <v>1</v>
      </c>
      <c r="S12690" s="4">
        <v>3</v>
      </c>
      <c r="T12690" s="4">
        <v>2</v>
      </c>
      <c r="U12690" s="4">
        <v>20</v>
      </c>
      <c r="V12690" s="20">
        <f>O12690/U12690/F12690</f>
        <v>0.97499999999999998</v>
      </c>
      <c r="W12690" s="25"/>
      <c r="X12690" s="4">
        <f>F12690*U12690</f>
        <v>20</v>
      </c>
      <c r="Y12690" s="47">
        <f t="shared" si="198"/>
        <v>2.8017241379310343E-4</v>
      </c>
      <c r="Z12690" s="4"/>
      <c r="AA12690" s="4">
        <f>60*3.2*5+60*7*6</f>
        <v>3480</v>
      </c>
      <c r="AB12690" s="4"/>
      <c r="AC12690" s="4" t="s">
        <v>77</v>
      </c>
      <c r="AD12690" s="4" t="s">
        <v>78</v>
      </c>
      <c r="AE12690" s="4">
        <v>15</v>
      </c>
      <c r="AF12690" s="4" t="s">
        <v>39</v>
      </c>
      <c r="AG12690" s="4"/>
    </row>
    <row r="12691" spans="1:33" ht="15" customHeight="1" x14ac:dyDescent="0.25">
      <c r="A12691" s="4">
        <v>1120</v>
      </c>
      <c r="B12691" s="18" t="s">
        <v>114</v>
      </c>
      <c r="C12691" s="4">
        <v>6</v>
      </c>
      <c r="D12691" s="4"/>
      <c r="E12691" s="4">
        <v>2</v>
      </c>
      <c r="F12691" s="4">
        <v>1</v>
      </c>
      <c r="G12691" s="4" t="s">
        <v>18</v>
      </c>
      <c r="H12691" s="19">
        <v>45777</v>
      </c>
      <c r="I12691" s="4" t="s">
        <v>224</v>
      </c>
      <c r="J12691" s="4">
        <v>0</v>
      </c>
      <c r="K12691" s="4">
        <v>0</v>
      </c>
      <c r="L12691" s="4">
        <f>1+1</f>
        <v>2</v>
      </c>
      <c r="M12691" s="4">
        <v>0</v>
      </c>
      <c r="N12691" s="4">
        <v>0</v>
      </c>
      <c r="O12691" s="4">
        <f>SUM(J12691:N12691)</f>
        <v>2</v>
      </c>
      <c r="P12691" s="4">
        <v>5</v>
      </c>
      <c r="Q12691" s="4">
        <v>2</v>
      </c>
      <c r="R12691" s="4">
        <v>7</v>
      </c>
      <c r="S12691" s="4">
        <v>4</v>
      </c>
      <c r="T12691" s="4">
        <v>0</v>
      </c>
      <c r="U12691" s="4">
        <f>SUM(P12691:T12691)</f>
        <v>18</v>
      </c>
      <c r="V12691" s="20">
        <f>O12691/U12691/F12691</f>
        <v>0.1111111111111111</v>
      </c>
      <c r="W12691" s="25"/>
      <c r="X12691" s="4">
        <f>F12691*U12691</f>
        <v>18</v>
      </c>
      <c r="Y12691" s="47">
        <f t="shared" si="198"/>
        <v>6.5359477124182999E-5</v>
      </c>
      <c r="Z12691" s="4"/>
      <c r="AA12691" s="4">
        <f>50*3*8+50*5*2</f>
        <v>1700</v>
      </c>
      <c r="AB12691" s="4"/>
      <c r="AC12691" s="4" t="s">
        <v>77</v>
      </c>
      <c r="AD12691" s="4" t="s">
        <v>86</v>
      </c>
      <c r="AE12691" s="4">
        <v>3.5</v>
      </c>
      <c r="AF12691" s="4" t="s">
        <v>39</v>
      </c>
      <c r="AG12691" s="4"/>
    </row>
    <row r="12692" spans="1:33" ht="15" customHeight="1" x14ac:dyDescent="0.25">
      <c r="A12692" s="4">
        <v>8192</v>
      </c>
      <c r="B12692" s="18" t="s">
        <v>114</v>
      </c>
      <c r="C12692" s="4">
        <v>6</v>
      </c>
      <c r="D12692" s="4" t="s">
        <v>117</v>
      </c>
      <c r="E12692" s="4">
        <v>1</v>
      </c>
      <c r="F12692" s="4">
        <v>1</v>
      </c>
      <c r="G12692" s="4" t="s">
        <v>18</v>
      </c>
      <c r="H12692" s="19">
        <v>45777</v>
      </c>
      <c r="I12692" s="4" t="s">
        <v>224</v>
      </c>
      <c r="J12692" s="4">
        <v>0</v>
      </c>
      <c r="K12692" s="4">
        <v>0</v>
      </c>
      <c r="L12692" s="4">
        <v>2</v>
      </c>
      <c r="M12692" s="4">
        <v>2</v>
      </c>
      <c r="N12692" s="4">
        <v>0</v>
      </c>
      <c r="O12692" s="4">
        <f>SUM(J12692:N12692)</f>
        <v>4</v>
      </c>
      <c r="P12692" s="4">
        <v>7</v>
      </c>
      <c r="Q12692" s="4">
        <v>7</v>
      </c>
      <c r="R12692" s="4">
        <v>4</v>
      </c>
      <c r="S12692" s="4">
        <v>4</v>
      </c>
      <c r="T12692" s="4">
        <v>0</v>
      </c>
      <c r="U12692" s="4">
        <v>27</v>
      </c>
      <c r="V12692" s="20">
        <f>O12692/U12692/F12692</f>
        <v>0.14814814814814814</v>
      </c>
      <c r="W12692" s="25"/>
      <c r="X12692" s="4">
        <f>F12692*U12692</f>
        <v>27</v>
      </c>
      <c r="Y12692" s="47">
        <f t="shared" si="198"/>
        <v>4.9137030894908174E-5</v>
      </c>
      <c r="Z12692" s="4"/>
      <c r="AA12692" s="4">
        <f>60*3*7+65*3*9</f>
        <v>3015</v>
      </c>
      <c r="AB12692" s="4"/>
      <c r="AC12692" s="4" t="s">
        <v>90</v>
      </c>
      <c r="AD12692" s="4" t="s">
        <v>86</v>
      </c>
      <c r="AE12692" s="4">
        <v>5.5</v>
      </c>
      <c r="AF12692" s="4" t="s">
        <v>39</v>
      </c>
      <c r="AG12692" s="4"/>
    </row>
    <row r="12693" spans="1:33" ht="15" customHeight="1" x14ac:dyDescent="0.25">
      <c r="A12693" s="4">
        <v>923</v>
      </c>
      <c r="B12693" s="18" t="s">
        <v>114</v>
      </c>
      <c r="C12693" s="4">
        <v>6</v>
      </c>
      <c r="D12693" s="4" t="s">
        <v>227</v>
      </c>
      <c r="E12693" s="4">
        <v>2</v>
      </c>
      <c r="F12693" s="4">
        <v>1</v>
      </c>
      <c r="G12693" s="4" t="s">
        <v>18</v>
      </c>
      <c r="H12693" s="19">
        <v>45777</v>
      </c>
      <c r="I12693" s="4" t="s">
        <v>224</v>
      </c>
      <c r="J12693" s="4">
        <v>0</v>
      </c>
      <c r="K12693" s="4">
        <v>0</v>
      </c>
      <c r="L12693" s="4">
        <f>0</f>
        <v>0</v>
      </c>
      <c r="M12693" s="4">
        <f>3.6</f>
        <v>3.6</v>
      </c>
      <c r="N12693" s="4">
        <v>0</v>
      </c>
      <c r="O12693" s="4">
        <f>SUM(J12693:N12693)</f>
        <v>3.6</v>
      </c>
      <c r="P12693" s="4">
        <v>3</v>
      </c>
      <c r="Q12693" s="4">
        <v>2</v>
      </c>
      <c r="R12693" s="4">
        <v>2</v>
      </c>
      <c r="S12693" s="4">
        <v>3</v>
      </c>
      <c r="T12693" s="4">
        <v>0</v>
      </c>
      <c r="U12693" s="4">
        <f>SUM(P12693:T12693)</f>
        <v>10</v>
      </c>
      <c r="V12693" s="20">
        <f>O12693/U12693/F12693</f>
        <v>0.36</v>
      </c>
      <c r="W12693" s="25"/>
      <c r="X12693" s="4">
        <f>F12693*U12693</f>
        <v>10</v>
      </c>
      <c r="Y12693" s="47">
        <f t="shared" si="198"/>
        <v>5.0349650349650347E-4</v>
      </c>
      <c r="Z12693" s="4"/>
      <c r="AA12693" s="4">
        <f>55*2*5+55*3*1</f>
        <v>715</v>
      </c>
      <c r="AB12693" s="4"/>
      <c r="AC12693" s="4" t="s">
        <v>77</v>
      </c>
      <c r="AD12693" s="4" t="s">
        <v>78</v>
      </c>
      <c r="AE12693" s="4">
        <v>4</v>
      </c>
      <c r="AF12693" s="4" t="s">
        <v>39</v>
      </c>
      <c r="AG12693" s="4"/>
    </row>
    <row r="12694" spans="1:33" ht="15" customHeight="1" x14ac:dyDescent="0.25">
      <c r="A12694" s="4" t="s">
        <v>228</v>
      </c>
      <c r="B12694" s="18" t="s">
        <v>114</v>
      </c>
      <c r="C12694" s="4">
        <v>6</v>
      </c>
      <c r="D12694" s="4" t="s">
        <v>117</v>
      </c>
      <c r="E12694" s="4">
        <v>1</v>
      </c>
      <c r="F12694" s="4">
        <v>1</v>
      </c>
      <c r="G12694" s="25" t="s">
        <v>18</v>
      </c>
      <c r="H12694" s="19">
        <v>45777</v>
      </c>
      <c r="I12694" s="4" t="s">
        <v>224</v>
      </c>
      <c r="J12694" s="4">
        <v>0</v>
      </c>
      <c r="K12694" s="4">
        <v>1</v>
      </c>
      <c r="L12694" s="4">
        <v>0</v>
      </c>
      <c r="M12694" s="4">
        <v>0</v>
      </c>
      <c r="N12694" s="4">
        <v>0</v>
      </c>
      <c r="O12694" s="4">
        <f>SUM(J12694:N12694)</f>
        <v>1</v>
      </c>
      <c r="P12694" s="4">
        <v>2</v>
      </c>
      <c r="Q12694" s="4">
        <v>2</v>
      </c>
      <c r="R12694" s="4">
        <v>2</v>
      </c>
      <c r="S12694" s="4">
        <v>2</v>
      </c>
      <c r="T12694" s="4">
        <v>0</v>
      </c>
      <c r="U12694" s="4">
        <f>SUM(P12694:T12694)</f>
        <v>8</v>
      </c>
      <c r="V12694" s="20">
        <f>O12694/U12694/F12694</f>
        <v>0.125</v>
      </c>
      <c r="W12694" s="25"/>
      <c r="X12694" s="4">
        <f>F12694*U12694</f>
        <v>8</v>
      </c>
      <c r="Y12694" s="47">
        <f t="shared" si="198"/>
        <v>8.1168831168831169E-5</v>
      </c>
      <c r="Z12694" s="4"/>
      <c r="AA12694" s="4">
        <f>55*2.8*10</f>
        <v>1540</v>
      </c>
      <c r="AB12694" s="4"/>
      <c r="AC12694" s="4" t="s">
        <v>77</v>
      </c>
      <c r="AD12694" s="4" t="s">
        <v>78</v>
      </c>
      <c r="AE12694" s="4">
        <v>25</v>
      </c>
      <c r="AF12694" s="4" t="s">
        <v>39</v>
      </c>
      <c r="AG12694" s="4"/>
    </row>
    <row r="12695" spans="1:33" ht="15" customHeight="1" x14ac:dyDescent="0.25">
      <c r="A12695" s="4">
        <v>5320</v>
      </c>
      <c r="B12695" s="18" t="s">
        <v>114</v>
      </c>
      <c r="C12695" s="4">
        <v>6</v>
      </c>
      <c r="D12695" s="4" t="s">
        <v>229</v>
      </c>
      <c r="E12695" s="4">
        <v>2</v>
      </c>
      <c r="F12695" s="4">
        <v>1</v>
      </c>
      <c r="G12695" s="25" t="s">
        <v>18</v>
      </c>
      <c r="H12695" s="19">
        <v>45777</v>
      </c>
      <c r="I12695" s="4" t="s">
        <v>224</v>
      </c>
      <c r="J12695" s="4">
        <v>6</v>
      </c>
      <c r="K12695" s="4">
        <f>5+6</f>
        <v>11</v>
      </c>
      <c r="L12695" s="4">
        <f>3.5+4+3.5</f>
        <v>11</v>
      </c>
      <c r="M12695" s="4">
        <f>6+3.5+3+13+6</f>
        <v>31.5</v>
      </c>
      <c r="N12695" s="4">
        <f>4+14</f>
        <v>18</v>
      </c>
      <c r="O12695" s="4">
        <f>SUM(J12695:N12695)</f>
        <v>77.5</v>
      </c>
      <c r="P12695" s="4">
        <v>5</v>
      </c>
      <c r="Q12695" s="4">
        <v>5</v>
      </c>
      <c r="R12695" s="4">
        <v>6</v>
      </c>
      <c r="S12695" s="4">
        <v>6</v>
      </c>
      <c r="T12695" s="4">
        <v>2</v>
      </c>
      <c r="U12695" s="4">
        <v>25</v>
      </c>
      <c r="V12695" s="20">
        <f>O12695/U12695/F12695</f>
        <v>3.1</v>
      </c>
      <c r="W12695" s="25"/>
      <c r="X12695" s="4">
        <f>F12695*U12695</f>
        <v>25</v>
      </c>
      <c r="Y12695" s="47">
        <f t="shared" si="198"/>
        <v>6.1802232854864432E-4</v>
      </c>
      <c r="Z12695" s="4"/>
      <c r="AA12695" s="4">
        <f>60*3.5*4+60*4.2*8+60*4.5*8</f>
        <v>5016</v>
      </c>
      <c r="AB12695" s="4">
        <v>500</v>
      </c>
      <c r="AC12695" s="4" t="s">
        <v>77</v>
      </c>
      <c r="AD12695" s="4" t="s">
        <v>78</v>
      </c>
      <c r="AE12695" s="4">
        <v>15</v>
      </c>
      <c r="AF12695" s="4" t="s">
        <v>39</v>
      </c>
      <c r="AG12695" s="4" t="s">
        <v>467</v>
      </c>
    </row>
    <row r="12696" spans="1:33" ht="15" customHeight="1" x14ac:dyDescent="0.25">
      <c r="A12696" s="4">
        <v>8247</v>
      </c>
      <c r="B12696" s="18" t="s">
        <v>114</v>
      </c>
      <c r="C12696" s="4">
        <v>6</v>
      </c>
      <c r="D12696" s="4" t="s">
        <v>118</v>
      </c>
      <c r="E12696" s="4">
        <v>1</v>
      </c>
      <c r="F12696" s="4">
        <v>1</v>
      </c>
      <c r="G12696" s="25" t="s">
        <v>18</v>
      </c>
      <c r="H12696" s="19">
        <v>45777</v>
      </c>
      <c r="I12696" s="4" t="s">
        <v>224</v>
      </c>
      <c r="J12696" s="4">
        <f>2+3</f>
        <v>5</v>
      </c>
      <c r="K12696" s="4">
        <v>0</v>
      </c>
      <c r="L12696" s="4">
        <v>0</v>
      </c>
      <c r="M12696" s="4">
        <v>0</v>
      </c>
      <c r="N12696" s="4">
        <v>0</v>
      </c>
      <c r="O12696" s="4">
        <f>SUM(J12696:N12696)</f>
        <v>5</v>
      </c>
      <c r="P12696" s="4">
        <v>6</v>
      </c>
      <c r="Q12696" s="4">
        <v>5</v>
      </c>
      <c r="R12696" s="4">
        <v>4</v>
      </c>
      <c r="S12696" s="4">
        <v>7</v>
      </c>
      <c r="T12696" s="4">
        <v>2</v>
      </c>
      <c r="U12696" s="4">
        <f>SUM(P12696:T12696)</f>
        <v>24</v>
      </c>
      <c r="V12696" s="20">
        <f>O12696/U12696/F12696</f>
        <v>0.20833333333333334</v>
      </c>
      <c r="W12696" s="25"/>
      <c r="X12696" s="4">
        <f>F12696*U12696</f>
        <v>24</v>
      </c>
      <c r="Y12696" s="47">
        <f t="shared" si="198"/>
        <v>6.6688006828851906E-5</v>
      </c>
      <c r="Z12696" s="4"/>
      <c r="AA12696" s="4">
        <f>55*3.2*6+55*2.8*7+55*3*6</f>
        <v>3124</v>
      </c>
      <c r="AB12696" s="4">
        <v>150</v>
      </c>
      <c r="AC12696" s="4" t="s">
        <v>77</v>
      </c>
      <c r="AD12696" s="4" t="s">
        <v>78</v>
      </c>
      <c r="AE12696" s="4">
        <v>3.5</v>
      </c>
      <c r="AF12696" s="4" t="s">
        <v>39</v>
      </c>
      <c r="AG12696" s="4" t="s">
        <v>468</v>
      </c>
    </row>
    <row r="12697" spans="1:33" ht="15" customHeight="1" x14ac:dyDescent="0.25">
      <c r="A12697" s="4">
        <v>8275</v>
      </c>
      <c r="B12697" s="18" t="s">
        <v>114</v>
      </c>
      <c r="C12697" s="4">
        <v>6</v>
      </c>
      <c r="D12697" s="4" t="s">
        <v>117</v>
      </c>
      <c r="E12697" s="4">
        <v>1</v>
      </c>
      <c r="F12697" s="4">
        <v>1</v>
      </c>
      <c r="G12697" s="4" t="s">
        <v>18</v>
      </c>
      <c r="H12697" s="19">
        <v>45777</v>
      </c>
      <c r="I12697" s="4" t="s">
        <v>224</v>
      </c>
      <c r="J12697" s="4">
        <v>0</v>
      </c>
      <c r="K12697" s="4">
        <v>0</v>
      </c>
      <c r="L12697" s="4">
        <v>0</v>
      </c>
      <c r="M12697" s="4">
        <v>2</v>
      </c>
      <c r="N12697" s="4">
        <v>0</v>
      </c>
      <c r="O12697" s="4">
        <f>SUM(J12697:N12697)</f>
        <v>2</v>
      </c>
      <c r="P12697" s="4">
        <v>0</v>
      </c>
      <c r="Q12697" s="4">
        <v>1</v>
      </c>
      <c r="R12697" s="4">
        <v>3</v>
      </c>
      <c r="S12697" s="4">
        <v>5</v>
      </c>
      <c r="T12697" s="4">
        <v>1</v>
      </c>
      <c r="U12697" s="4">
        <f>SUM(P12697:T12697)</f>
        <v>10</v>
      </c>
      <c r="V12697" s="20">
        <f>O12697/U12697/F12697</f>
        <v>0.2</v>
      </c>
      <c r="W12697" s="25"/>
      <c r="X12697" s="4">
        <f>F12697*U12697</f>
        <v>10</v>
      </c>
      <c r="Y12697" s="47">
        <f t="shared" si="198"/>
        <v>8.6956521739130441E-5</v>
      </c>
      <c r="Z12697" s="4"/>
      <c r="AA12697" s="4">
        <f>50*3*6+50*2.8*10</f>
        <v>2300</v>
      </c>
      <c r="AB12697" s="4"/>
      <c r="AC12697" s="4" t="s">
        <v>77</v>
      </c>
      <c r="AD12697" s="4" t="s">
        <v>78</v>
      </c>
      <c r="AE12697" s="4">
        <v>15</v>
      </c>
      <c r="AF12697" s="4" t="s">
        <v>39</v>
      </c>
      <c r="AG12697" s="4"/>
    </row>
    <row r="12698" spans="1:33" ht="15" customHeight="1" x14ac:dyDescent="0.25">
      <c r="A12698" s="4" t="s">
        <v>115</v>
      </c>
      <c r="B12698" s="18" t="s">
        <v>114</v>
      </c>
      <c r="C12698" s="4">
        <v>6</v>
      </c>
      <c r="D12698" s="4">
        <v>44</v>
      </c>
      <c r="E12698" s="4">
        <v>1</v>
      </c>
      <c r="F12698" s="4">
        <v>1</v>
      </c>
      <c r="G12698" s="25" t="s">
        <v>18</v>
      </c>
      <c r="H12698" s="19">
        <v>45777</v>
      </c>
      <c r="I12698" s="4" t="s">
        <v>224</v>
      </c>
      <c r="J12698" s="4">
        <f>20</f>
        <v>20</v>
      </c>
      <c r="K12698" s="4">
        <v>10</v>
      </c>
      <c r="L12698" s="4">
        <v>0</v>
      </c>
      <c r="M12698" s="4">
        <v>20</v>
      </c>
      <c r="N12698" s="4">
        <v>0</v>
      </c>
      <c r="O12698" s="4">
        <f>SUM(J12698:N12698)</f>
        <v>50</v>
      </c>
      <c r="P12698" s="4">
        <v>2</v>
      </c>
      <c r="Q12698" s="4">
        <v>2</v>
      </c>
      <c r="R12698" s="4">
        <v>2</v>
      </c>
      <c r="S12698" s="4">
        <v>2</v>
      </c>
      <c r="T12698" s="4">
        <v>0</v>
      </c>
      <c r="U12698" s="4">
        <f>SUM(P12698:T12698)</f>
        <v>8</v>
      </c>
      <c r="V12698" s="20">
        <f>O12698/U12698/F12698</f>
        <v>6.25</v>
      </c>
      <c r="W12698" s="25"/>
      <c r="X12698" s="4">
        <f>F12698*U12698</f>
        <v>8</v>
      </c>
      <c r="Y12698" s="47">
        <f t="shared" si="198"/>
        <v>1.0239187418086498E-3</v>
      </c>
      <c r="Z12698" s="4"/>
      <c r="AA12698" s="4">
        <f>70*4.36*20</f>
        <v>6104.0000000000009</v>
      </c>
      <c r="AB12698" s="4"/>
      <c r="AC12698" s="4" t="s">
        <v>77</v>
      </c>
      <c r="AD12698" s="4" t="s">
        <v>78</v>
      </c>
      <c r="AE12698" s="4">
        <v>15</v>
      </c>
      <c r="AF12698" s="4" t="s">
        <v>39</v>
      </c>
      <c r="AG12698" s="4"/>
    </row>
    <row r="12699" spans="1:33" ht="15" customHeight="1" x14ac:dyDescent="0.25">
      <c r="A12699" s="4">
        <v>5547</v>
      </c>
      <c r="B12699" s="18" t="s">
        <v>75</v>
      </c>
      <c r="C12699" s="4">
        <v>9</v>
      </c>
      <c r="D12699" s="4"/>
      <c r="E12699" s="4">
        <v>1</v>
      </c>
      <c r="F12699" s="4">
        <v>1</v>
      </c>
      <c r="G12699" s="25" t="s">
        <v>18</v>
      </c>
      <c r="H12699" s="19">
        <v>45777</v>
      </c>
      <c r="I12699" s="4" t="s">
        <v>224</v>
      </c>
      <c r="J12699" s="4">
        <v>1</v>
      </c>
      <c r="K12699" s="4">
        <v>0</v>
      </c>
      <c r="L12699" s="4">
        <v>3</v>
      </c>
      <c r="M12699" s="4">
        <v>0</v>
      </c>
      <c r="N12699" s="4">
        <v>0</v>
      </c>
      <c r="O12699" s="4">
        <f>SUM(J12699:N12699)</f>
        <v>4</v>
      </c>
      <c r="P12699" s="4">
        <v>7</v>
      </c>
      <c r="Q12699" s="4">
        <v>4</v>
      </c>
      <c r="R12699" s="4">
        <v>6</v>
      </c>
      <c r="S12699" s="4">
        <v>7</v>
      </c>
      <c r="T12699" s="4">
        <v>1</v>
      </c>
      <c r="U12699" s="4">
        <f>SUM(P12699:T12699)</f>
        <v>25</v>
      </c>
      <c r="V12699" s="20">
        <f>O12699/U12699/F12699</f>
        <v>0.16</v>
      </c>
      <c r="W12699" s="25"/>
      <c r="X12699" s="4">
        <f>F12699*U12699</f>
        <v>25</v>
      </c>
      <c r="Y12699" s="47">
        <f t="shared" si="198"/>
        <v>6.095238095238095E-5</v>
      </c>
      <c r="Z12699" s="4"/>
      <c r="AA12699" s="4">
        <f>50*2.5*21</f>
        <v>2625</v>
      </c>
      <c r="AB12699" s="4"/>
      <c r="AC12699" s="4"/>
      <c r="AD12699" s="4"/>
      <c r="AE12699" s="4"/>
      <c r="AF12699" s="4" t="s">
        <v>36</v>
      </c>
      <c r="AG12699" s="4"/>
    </row>
    <row r="12700" spans="1:33" ht="15" customHeight="1" x14ac:dyDescent="0.25">
      <c r="A12700" s="4">
        <v>5859</v>
      </c>
      <c r="B12700" s="4" t="s">
        <v>75</v>
      </c>
      <c r="C12700" s="4">
        <v>9</v>
      </c>
      <c r="D12700" s="4">
        <v>36</v>
      </c>
      <c r="E12700" s="4">
        <v>2</v>
      </c>
      <c r="F12700" s="4">
        <v>1</v>
      </c>
      <c r="G12700" s="25" t="s">
        <v>18</v>
      </c>
      <c r="H12700" s="19">
        <v>45777</v>
      </c>
      <c r="I12700" s="4" t="s">
        <v>224</v>
      </c>
      <c r="J12700" s="4">
        <v>0</v>
      </c>
      <c r="K12700" s="4">
        <v>3</v>
      </c>
      <c r="L12700" s="4">
        <v>2</v>
      </c>
      <c r="M12700" s="4">
        <v>2.5</v>
      </c>
      <c r="N12700" s="4">
        <v>0</v>
      </c>
      <c r="O12700" s="4">
        <f>SUM(J12700:N12700)</f>
        <v>7.5</v>
      </c>
      <c r="P12700" s="4">
        <v>7</v>
      </c>
      <c r="Q12700" s="4">
        <v>7</v>
      </c>
      <c r="R12700" s="4">
        <v>5</v>
      </c>
      <c r="S12700" s="4">
        <v>7</v>
      </c>
      <c r="T12700" s="4">
        <v>1</v>
      </c>
      <c r="U12700" s="4">
        <v>29</v>
      </c>
      <c r="V12700" s="20">
        <f>O12700/U12700/F12700</f>
        <v>0.25862068965517243</v>
      </c>
      <c r="W12700" s="25"/>
      <c r="X12700" s="4">
        <f>F12700*U12700</f>
        <v>29</v>
      </c>
      <c r="Y12700" s="47">
        <f t="shared" si="198"/>
        <v>1.2315270935960593E-4</v>
      </c>
      <c r="Z12700" s="4"/>
      <c r="AA12700" s="4">
        <f>50*2*21</f>
        <v>2100</v>
      </c>
      <c r="AB12700" s="4"/>
      <c r="AC12700" s="4" t="s">
        <v>77</v>
      </c>
      <c r="AD12700" s="4" t="s">
        <v>86</v>
      </c>
      <c r="AE12700" s="4"/>
      <c r="AF12700" s="4" t="s">
        <v>36</v>
      </c>
      <c r="AG12700" s="4"/>
    </row>
    <row r="12701" spans="1:33" ht="15" customHeight="1" x14ac:dyDescent="0.25">
      <c r="A12701" s="4">
        <v>8054</v>
      </c>
      <c r="B12701" s="18" t="s">
        <v>75</v>
      </c>
      <c r="C12701" s="4">
        <v>8</v>
      </c>
      <c r="D12701" s="4">
        <v>37</v>
      </c>
      <c r="E12701" s="4">
        <v>2</v>
      </c>
      <c r="F12701" s="4">
        <v>1</v>
      </c>
      <c r="G12701" s="4" t="s">
        <v>18</v>
      </c>
      <c r="H12701" s="19">
        <v>45777</v>
      </c>
      <c r="I12701" s="4" t="s">
        <v>224</v>
      </c>
      <c r="J12701" s="4">
        <v>3</v>
      </c>
      <c r="K12701" s="4">
        <v>0</v>
      </c>
      <c r="L12701" s="4">
        <v>0</v>
      </c>
      <c r="M12701" s="4">
        <v>0</v>
      </c>
      <c r="N12701" s="4">
        <v>0</v>
      </c>
      <c r="O12701" s="4">
        <f>SUM(J12701:N12701)</f>
        <v>3</v>
      </c>
      <c r="P12701" s="4">
        <v>7</v>
      </c>
      <c r="Q12701" s="4">
        <v>3</v>
      </c>
      <c r="R12701" s="4">
        <v>0</v>
      </c>
      <c r="S12701" s="4">
        <v>0</v>
      </c>
      <c r="T12701" s="4">
        <v>0</v>
      </c>
      <c r="U12701" s="4">
        <f>SUM(P12701:T12701)</f>
        <v>10</v>
      </c>
      <c r="V12701" s="20">
        <f>O12701/U12701/F12701</f>
        <v>0.3</v>
      </c>
      <c r="W12701" s="25"/>
      <c r="X12701" s="4">
        <f>F12701*U12701</f>
        <v>10</v>
      </c>
      <c r="Y12701" s="47">
        <f t="shared" si="198"/>
        <v>9.0909090909090904E-5</v>
      </c>
      <c r="Z12701" s="4"/>
      <c r="AA12701" s="4">
        <f>50*3*22</f>
        <v>3300</v>
      </c>
      <c r="AB12701" s="4"/>
      <c r="AC12701" s="4" t="s">
        <v>77</v>
      </c>
      <c r="AD12701" s="4" t="s">
        <v>78</v>
      </c>
      <c r="AE12701" s="4">
        <v>8</v>
      </c>
      <c r="AF12701" s="4" t="s">
        <v>36</v>
      </c>
      <c r="AG12701" s="4"/>
    </row>
    <row r="12702" spans="1:33" ht="15" customHeight="1" x14ac:dyDescent="0.25">
      <c r="A12702" s="4">
        <v>1071</v>
      </c>
      <c r="B12702" s="18" t="s">
        <v>75</v>
      </c>
      <c r="C12702" s="4">
        <v>9</v>
      </c>
      <c r="D12702" s="4">
        <v>35</v>
      </c>
      <c r="E12702" s="4">
        <v>2</v>
      </c>
      <c r="F12702" s="4">
        <v>1</v>
      </c>
      <c r="G12702" s="4" t="s">
        <v>18</v>
      </c>
      <c r="H12702" s="19">
        <v>45777</v>
      </c>
      <c r="I12702" s="4" t="s">
        <v>224</v>
      </c>
      <c r="J12702" s="4">
        <f>1+2+1</f>
        <v>4</v>
      </c>
      <c r="K12702" s="4">
        <f>1+1+4</f>
        <v>6</v>
      </c>
      <c r="L12702" s="4">
        <f>3+2+3</f>
        <v>8</v>
      </c>
      <c r="M12702" s="4">
        <v>4</v>
      </c>
      <c r="N12702" s="4">
        <v>3</v>
      </c>
      <c r="O12702" s="4">
        <f>SUM(J12702:N12702)</f>
        <v>25</v>
      </c>
      <c r="P12702" s="4">
        <v>7</v>
      </c>
      <c r="Q12702" s="4">
        <v>7</v>
      </c>
      <c r="R12702" s="4">
        <v>7</v>
      </c>
      <c r="S12702" s="4">
        <v>7</v>
      </c>
      <c r="T12702" s="4">
        <v>2</v>
      </c>
      <c r="U12702" s="4">
        <f>SUM(P12702:T12702)</f>
        <v>30</v>
      </c>
      <c r="V12702" s="20">
        <f>O12702/U12702/F12702</f>
        <v>0.83333333333333337</v>
      </c>
      <c r="W12702" s="25"/>
      <c r="X12702" s="4">
        <f>F12702*U12702</f>
        <v>30</v>
      </c>
      <c r="Y12702" s="47">
        <f t="shared" si="198"/>
        <v>1.5570503238664674E-4</v>
      </c>
      <c r="Z12702" s="4"/>
      <c r="AA12702" s="4">
        <f>60*4*6+60*2.8*4+60*3*18</f>
        <v>5352</v>
      </c>
      <c r="AB12702" s="4">
        <v>200</v>
      </c>
      <c r="AC12702" s="4" t="s">
        <v>77</v>
      </c>
      <c r="AD12702" s="4" t="s">
        <v>78</v>
      </c>
      <c r="AE12702" s="4">
        <v>15</v>
      </c>
      <c r="AF12702" s="4" t="s">
        <v>36</v>
      </c>
      <c r="AG12702" s="4" t="s">
        <v>486</v>
      </c>
    </row>
    <row r="12703" spans="1:33" ht="15" customHeight="1" x14ac:dyDescent="0.25">
      <c r="A12703" s="4">
        <v>5350</v>
      </c>
      <c r="B12703" s="18" t="s">
        <v>75</v>
      </c>
      <c r="C12703" s="4">
        <v>9</v>
      </c>
      <c r="D12703" s="4">
        <v>35</v>
      </c>
      <c r="E12703" s="4">
        <v>2</v>
      </c>
      <c r="F12703" s="4">
        <v>1</v>
      </c>
      <c r="G12703" s="4" t="s">
        <v>18</v>
      </c>
      <c r="H12703" s="19">
        <v>45777</v>
      </c>
      <c r="I12703" s="4" t="s">
        <v>224</v>
      </c>
      <c r="J12703" s="4">
        <f>1+1+1</f>
        <v>3</v>
      </c>
      <c r="K12703" s="4">
        <v>0</v>
      </c>
      <c r="L12703" s="4">
        <v>3.5</v>
      </c>
      <c r="M12703" s="4">
        <v>4</v>
      </c>
      <c r="N12703" s="4">
        <v>6</v>
      </c>
      <c r="O12703" s="4">
        <f>SUM(J12703:N12703)</f>
        <v>16.5</v>
      </c>
      <c r="P12703" s="4">
        <v>7</v>
      </c>
      <c r="Q12703" s="4">
        <v>7</v>
      </c>
      <c r="R12703" s="4">
        <v>7</v>
      </c>
      <c r="S12703" s="4">
        <v>7</v>
      </c>
      <c r="T12703" s="4">
        <v>2</v>
      </c>
      <c r="U12703" s="4">
        <f>SUM(P12703:T12703)</f>
        <v>30</v>
      </c>
      <c r="V12703" s="20">
        <f>O12703/U12703/F12703</f>
        <v>0.55000000000000004</v>
      </c>
      <c r="W12703" s="25"/>
      <c r="X12703" s="4">
        <f>F12703*U12703</f>
        <v>30</v>
      </c>
      <c r="Y12703" s="47">
        <f t="shared" si="198"/>
        <v>1.0276532137518685E-4</v>
      </c>
      <c r="Z12703" s="4"/>
      <c r="AA12703" s="4">
        <f>60*4*6+60*2.8*4+60*3*18</f>
        <v>5352</v>
      </c>
      <c r="AB12703" s="4">
        <v>200</v>
      </c>
      <c r="AC12703" s="4" t="s">
        <v>77</v>
      </c>
      <c r="AD12703" s="4" t="s">
        <v>78</v>
      </c>
      <c r="AE12703" s="4">
        <v>15</v>
      </c>
      <c r="AF12703" s="4" t="s">
        <v>36</v>
      </c>
      <c r="AG12703" s="4" t="s">
        <v>487</v>
      </c>
    </row>
    <row r="12704" spans="1:33" ht="15" customHeight="1" x14ac:dyDescent="0.25">
      <c r="A12704" s="4" t="s">
        <v>127</v>
      </c>
      <c r="B12704" s="18" t="s">
        <v>75</v>
      </c>
      <c r="C12704" s="4">
        <v>9</v>
      </c>
      <c r="D12704" s="4">
        <v>28</v>
      </c>
      <c r="E12704" s="4">
        <v>1</v>
      </c>
      <c r="F12704" s="4">
        <v>1</v>
      </c>
      <c r="G12704" s="25" t="s">
        <v>18</v>
      </c>
      <c r="H12704" s="19">
        <v>45777</v>
      </c>
      <c r="I12704" s="4" t="s">
        <v>224</v>
      </c>
      <c r="J12704" s="4">
        <v>4</v>
      </c>
      <c r="K12704" s="4">
        <v>0</v>
      </c>
      <c r="L12704" s="4">
        <v>0</v>
      </c>
      <c r="M12704" s="4">
        <v>0</v>
      </c>
      <c r="N12704" s="4">
        <v>0</v>
      </c>
      <c r="O12704" s="4">
        <f>SUM(J12704:N12704)</f>
        <v>4</v>
      </c>
      <c r="P12704" s="4">
        <v>2</v>
      </c>
      <c r="Q12704" s="4">
        <v>2</v>
      </c>
      <c r="R12704" s="4">
        <v>2</v>
      </c>
      <c r="S12704" s="4">
        <v>3</v>
      </c>
      <c r="T12704" s="4">
        <v>0</v>
      </c>
      <c r="U12704" s="4">
        <f>SUM(P12704:T12704)</f>
        <v>9</v>
      </c>
      <c r="V12704" s="20">
        <f>O12704/U12704/F12704</f>
        <v>0.44444444444444442</v>
      </c>
      <c r="W12704" s="25"/>
      <c r="X12704" s="4">
        <f>F12704*U12704</f>
        <v>9</v>
      </c>
      <c r="Y12704" s="47">
        <f t="shared" si="198"/>
        <v>1.828989483310471E-4</v>
      </c>
      <c r="Z12704" s="4"/>
      <c r="AA12704" s="4">
        <f>50*2.8*12+50*2.5*6</f>
        <v>2430</v>
      </c>
      <c r="AB12704" s="4"/>
      <c r="AC12704" s="4" t="s">
        <v>77</v>
      </c>
      <c r="AD12704" s="4" t="s">
        <v>78</v>
      </c>
      <c r="AE12704" s="4"/>
      <c r="AF12704" s="4" t="s">
        <v>36</v>
      </c>
      <c r="AG12704" s="4"/>
    </row>
    <row r="12705" spans="1:33" ht="15" customHeight="1" x14ac:dyDescent="0.25">
      <c r="A12705" s="4">
        <v>8098</v>
      </c>
      <c r="B12705" s="18" t="s">
        <v>75</v>
      </c>
      <c r="C12705" s="4">
        <v>11</v>
      </c>
      <c r="D12705" s="4"/>
      <c r="E12705" s="4">
        <v>2</v>
      </c>
      <c r="F12705" s="4">
        <v>1</v>
      </c>
      <c r="G12705" s="4" t="s">
        <v>18</v>
      </c>
      <c r="H12705" s="19">
        <v>45777</v>
      </c>
      <c r="I12705" s="4" t="s">
        <v>224</v>
      </c>
      <c r="J12705" s="4">
        <f>9+3</f>
        <v>12</v>
      </c>
      <c r="K12705" s="4">
        <v>11</v>
      </c>
      <c r="L12705" s="4">
        <v>0</v>
      </c>
      <c r="M12705" s="4">
        <v>0</v>
      </c>
      <c r="N12705" s="4">
        <v>0</v>
      </c>
      <c r="O12705" s="4">
        <f>SUM(J12705:N12705)</f>
        <v>23</v>
      </c>
      <c r="P12705" s="4">
        <v>2</v>
      </c>
      <c r="Q12705" s="4">
        <v>1</v>
      </c>
      <c r="R12705" s="4">
        <v>0</v>
      </c>
      <c r="S12705" s="4">
        <v>0</v>
      </c>
      <c r="T12705" s="4">
        <v>0</v>
      </c>
      <c r="U12705" s="4">
        <f>SUM(P12705:T12705)</f>
        <v>3</v>
      </c>
      <c r="V12705" s="20">
        <f>O12705/U12705/F12705</f>
        <v>7.666666666666667</v>
      </c>
      <c r="W12705" s="25"/>
      <c r="X12705" s="4">
        <f>F12705*U12705</f>
        <v>3</v>
      </c>
      <c r="Y12705" s="47">
        <f t="shared" si="198"/>
        <v>2.6500748934209016E-3</v>
      </c>
      <c r="Z12705" s="4"/>
      <c r="AA12705" s="4">
        <f>55*2.3*22+55*2</f>
        <v>2892.9999999999995</v>
      </c>
      <c r="AB12705" s="4"/>
      <c r="AC12705" s="4" t="s">
        <v>77</v>
      </c>
      <c r="AD12705" s="4" t="s">
        <v>86</v>
      </c>
      <c r="AE12705" s="4"/>
      <c r="AF12705" s="4" t="s">
        <v>35</v>
      </c>
      <c r="AG12705" s="4"/>
    </row>
    <row r="12706" spans="1:33" ht="15" customHeight="1" x14ac:dyDescent="0.25">
      <c r="A12706" s="4">
        <v>4190</v>
      </c>
      <c r="B12706" s="18" t="s">
        <v>75</v>
      </c>
      <c r="C12706" s="4">
        <v>11</v>
      </c>
      <c r="D12706" s="4"/>
      <c r="E12706" s="4">
        <v>2</v>
      </c>
      <c r="F12706" s="4">
        <v>1</v>
      </c>
      <c r="G12706" s="4" t="s">
        <v>18</v>
      </c>
      <c r="H12706" s="19">
        <v>45777</v>
      </c>
      <c r="I12706" s="4" t="s">
        <v>224</v>
      </c>
      <c r="J12706" s="4">
        <f>1+3</f>
        <v>4</v>
      </c>
      <c r="K12706" s="4">
        <f>1+3</f>
        <v>4</v>
      </c>
      <c r="L12706" s="4">
        <v>0</v>
      </c>
      <c r="M12706" s="4">
        <v>0</v>
      </c>
      <c r="N12706" s="4">
        <v>0</v>
      </c>
      <c r="O12706" s="4">
        <f>SUM(J12706:N12706)</f>
        <v>8</v>
      </c>
      <c r="P12706" s="4">
        <v>4</v>
      </c>
      <c r="Q12706" s="4">
        <v>4</v>
      </c>
      <c r="R12706" s="4">
        <v>1</v>
      </c>
      <c r="S12706" s="4">
        <v>3</v>
      </c>
      <c r="T12706" s="4">
        <v>0</v>
      </c>
      <c r="U12706" s="4">
        <f>SUM(P12706:T12706)</f>
        <v>12</v>
      </c>
      <c r="V12706" s="20">
        <f>O12706/U12706/F12706</f>
        <v>0.66666666666666663</v>
      </c>
      <c r="W12706" s="25"/>
      <c r="X12706" s="4">
        <f>F12706*U12706</f>
        <v>12</v>
      </c>
      <c r="Y12706" s="47">
        <f t="shared" si="198"/>
        <v>2.6773761713520751E-4</v>
      </c>
      <c r="Z12706" s="4"/>
      <c r="AA12706" s="4">
        <f>60*3.5*5+60*4*6</f>
        <v>2490</v>
      </c>
      <c r="AB12706" s="4"/>
      <c r="AC12706" s="4" t="s">
        <v>77</v>
      </c>
      <c r="AD12706" s="4" t="s">
        <v>78</v>
      </c>
      <c r="AE12706" s="4"/>
      <c r="AF12706" s="4" t="s">
        <v>35</v>
      </c>
      <c r="AG12706" s="4"/>
    </row>
    <row r="12707" spans="1:33" ht="15" customHeight="1" x14ac:dyDescent="0.25">
      <c r="A12707" s="4" t="s">
        <v>140</v>
      </c>
      <c r="B12707" s="18" t="s">
        <v>75</v>
      </c>
      <c r="C12707" s="4">
        <v>11</v>
      </c>
      <c r="D12707" s="4">
        <v>21</v>
      </c>
      <c r="E12707" s="4">
        <v>2</v>
      </c>
      <c r="F12707" s="4">
        <v>1</v>
      </c>
      <c r="G12707" s="4" t="s">
        <v>18</v>
      </c>
      <c r="H12707" s="19">
        <v>45777</v>
      </c>
      <c r="I12707" s="4" t="s">
        <v>224</v>
      </c>
      <c r="J12707" s="4">
        <f>10+11</f>
        <v>21</v>
      </c>
      <c r="K12707" s="4">
        <v>0</v>
      </c>
      <c r="L12707" s="4">
        <f>6+10</f>
        <v>16</v>
      </c>
      <c r="M12707" s="4">
        <v>0</v>
      </c>
      <c r="N12707" s="4">
        <v>0</v>
      </c>
      <c r="O12707" s="4">
        <f>SUM(J12707:N12707)</f>
        <v>37</v>
      </c>
      <c r="P12707" s="4">
        <v>3</v>
      </c>
      <c r="Q12707" s="4">
        <v>1</v>
      </c>
      <c r="R12707" s="4">
        <v>2</v>
      </c>
      <c r="S12707" s="4">
        <v>1</v>
      </c>
      <c r="T12707" s="4">
        <v>2</v>
      </c>
      <c r="U12707" s="4">
        <f>SUM(P12707:T12707)</f>
        <v>9</v>
      </c>
      <c r="V12707" s="20">
        <f>O12707/U12707/F12707</f>
        <v>4.1111111111111107</v>
      </c>
      <c r="W12707" s="25"/>
      <c r="X12707" s="4">
        <f>F12707*U12707</f>
        <v>9</v>
      </c>
      <c r="Y12707" s="47">
        <f t="shared" si="198"/>
        <v>3.0228758169934637E-3</v>
      </c>
      <c r="Z12707" s="4"/>
      <c r="AA12707" s="4">
        <f>70*1.5*8+60*2*2+70*2*2</f>
        <v>1360</v>
      </c>
      <c r="AB12707" s="4"/>
      <c r="AC12707" s="4" t="s">
        <v>77</v>
      </c>
      <c r="AD12707" s="4" t="s">
        <v>78</v>
      </c>
      <c r="AE12707" s="4"/>
      <c r="AF12707" s="4" t="s">
        <v>35</v>
      </c>
      <c r="AG12707" s="4"/>
    </row>
    <row r="12708" spans="1:33" ht="15" customHeight="1" x14ac:dyDescent="0.25">
      <c r="A12708" s="4" t="s">
        <v>236</v>
      </c>
      <c r="B12708" s="18" t="s">
        <v>75</v>
      </c>
      <c r="C12708" s="4">
        <v>11</v>
      </c>
      <c r="D12708" s="4">
        <v>21</v>
      </c>
      <c r="E12708" s="4">
        <v>1</v>
      </c>
      <c r="F12708" s="4">
        <v>1</v>
      </c>
      <c r="G12708" s="4" t="s">
        <v>18</v>
      </c>
      <c r="H12708" s="19">
        <v>45777</v>
      </c>
      <c r="I12708" s="4" t="s">
        <v>224</v>
      </c>
      <c r="J12708" s="4">
        <v>1</v>
      </c>
      <c r="K12708" s="4">
        <v>1</v>
      </c>
      <c r="L12708" s="4">
        <v>6</v>
      </c>
      <c r="M12708" s="4">
        <v>0</v>
      </c>
      <c r="N12708" s="4">
        <v>0</v>
      </c>
      <c r="O12708" s="4">
        <f>SUM(J12708:N12708)</f>
        <v>8</v>
      </c>
      <c r="P12708" s="4">
        <v>2</v>
      </c>
      <c r="Q12708" s="4">
        <v>3</v>
      </c>
      <c r="R12708" s="4">
        <v>2</v>
      </c>
      <c r="S12708" s="4">
        <v>1</v>
      </c>
      <c r="T12708" s="4">
        <v>1</v>
      </c>
      <c r="U12708" s="4">
        <f>SUM(P12708:T12708)</f>
        <v>9</v>
      </c>
      <c r="V12708" s="20">
        <f>O12708/U12708/F12708</f>
        <v>0.88888888888888884</v>
      </c>
      <c r="W12708" s="25"/>
      <c r="X12708" s="4">
        <f>F12708*U12708</f>
        <v>9</v>
      </c>
      <c r="Y12708" s="47">
        <f t="shared" si="198"/>
        <v>3.0546009927453225E-4</v>
      </c>
      <c r="Z12708" s="4"/>
      <c r="AA12708" s="4">
        <f>420*3+300*2.5+300*3</f>
        <v>2910</v>
      </c>
      <c r="AB12708" s="4"/>
      <c r="AC12708" s="4" t="s">
        <v>77</v>
      </c>
      <c r="AD12708" s="4" t="s">
        <v>78</v>
      </c>
      <c r="AE12708" s="4"/>
      <c r="AF12708" s="4" t="s">
        <v>35</v>
      </c>
      <c r="AG12708" s="4" t="s">
        <v>428</v>
      </c>
    </row>
    <row r="12709" spans="1:33" ht="15" customHeight="1" x14ac:dyDescent="0.25">
      <c r="A12709" s="4">
        <v>219</v>
      </c>
      <c r="B12709" s="18" t="s">
        <v>75</v>
      </c>
      <c r="C12709" s="4">
        <v>11</v>
      </c>
      <c r="D12709" s="4">
        <v>21</v>
      </c>
      <c r="E12709" s="4">
        <v>1</v>
      </c>
      <c r="F12709" s="4">
        <v>1</v>
      </c>
      <c r="G12709" s="4" t="s">
        <v>18</v>
      </c>
      <c r="H12709" s="19">
        <v>45777</v>
      </c>
      <c r="I12709" s="4" t="s">
        <v>224</v>
      </c>
      <c r="J12709" s="4">
        <v>0</v>
      </c>
      <c r="K12709" s="4">
        <v>0</v>
      </c>
      <c r="L12709" s="4">
        <v>2</v>
      </c>
      <c r="M12709" s="4">
        <v>0</v>
      </c>
      <c r="N12709" s="4">
        <v>0</v>
      </c>
      <c r="O12709" s="4">
        <f>SUM(J12709:N12709)</f>
        <v>2</v>
      </c>
      <c r="P12709" s="4">
        <v>3</v>
      </c>
      <c r="Q12709" s="4">
        <v>2</v>
      </c>
      <c r="R12709" s="4">
        <v>3</v>
      </c>
      <c r="S12709" s="4">
        <v>0</v>
      </c>
      <c r="T12709" s="4">
        <v>0</v>
      </c>
      <c r="U12709" s="4">
        <f>SUM(P12709:T12709)</f>
        <v>8</v>
      </c>
      <c r="V12709" s="20">
        <f>O12709/U12709/F12709</f>
        <v>0.25</v>
      </c>
      <c r="W12709" s="25"/>
      <c r="X12709" s="4">
        <f>F12709*U12709</f>
        <v>8</v>
      </c>
      <c r="Y12709" s="47">
        <f t="shared" si="198"/>
        <v>1.2626262626262626E-4</v>
      </c>
      <c r="Z12709" s="4"/>
      <c r="AA12709" s="4">
        <f>60*3*11</f>
        <v>1980</v>
      </c>
      <c r="AB12709" s="4"/>
      <c r="AC12709" s="4" t="s">
        <v>124</v>
      </c>
      <c r="AD12709" s="4" t="s">
        <v>78</v>
      </c>
      <c r="AE12709" s="4">
        <v>25</v>
      </c>
      <c r="AF12709" s="4" t="s">
        <v>35</v>
      </c>
      <c r="AG12709" s="4"/>
    </row>
    <row r="12710" spans="1:33" ht="15" customHeight="1" x14ac:dyDescent="0.25">
      <c r="A12710" s="4" t="s">
        <v>205</v>
      </c>
      <c r="B12710" s="18" t="s">
        <v>75</v>
      </c>
      <c r="C12710" s="4">
        <v>11</v>
      </c>
      <c r="D12710" s="4"/>
      <c r="E12710" s="4">
        <v>2</v>
      </c>
      <c r="F12710" s="4">
        <v>1</v>
      </c>
      <c r="G12710" s="4" t="s">
        <v>18</v>
      </c>
      <c r="H12710" s="19">
        <v>45777</v>
      </c>
      <c r="I12710" s="4" t="s">
        <v>224</v>
      </c>
      <c r="J12710" s="4">
        <v>6</v>
      </c>
      <c r="K12710" s="4">
        <v>0</v>
      </c>
      <c r="L12710" s="4">
        <v>0</v>
      </c>
      <c r="M12710" s="4">
        <v>0</v>
      </c>
      <c r="N12710" s="4">
        <v>0</v>
      </c>
      <c r="O12710" s="4">
        <f>SUM(J12710:N12710)</f>
        <v>6</v>
      </c>
      <c r="P12710" s="4">
        <v>1</v>
      </c>
      <c r="Q12710" s="4">
        <v>0</v>
      </c>
      <c r="R12710" s="4">
        <v>0</v>
      </c>
      <c r="S12710" s="4">
        <v>0</v>
      </c>
      <c r="T12710" s="4">
        <v>0</v>
      </c>
      <c r="U12710" s="4">
        <v>3</v>
      </c>
      <c r="V12710" s="20">
        <f>O12710/U12710/F12710</f>
        <v>2</v>
      </c>
      <c r="W12710" s="25"/>
      <c r="X12710" s="4">
        <f>F12710*U12710</f>
        <v>3</v>
      </c>
      <c r="Y12710" s="47">
        <f t="shared" si="198"/>
        <v>1.4285714285714286E-3</v>
      </c>
      <c r="Z12710" s="4"/>
      <c r="AA12710" s="4">
        <f>50*2*14</f>
        <v>1400</v>
      </c>
      <c r="AB12710" s="4"/>
      <c r="AC12710" s="4" t="s">
        <v>77</v>
      </c>
      <c r="AD12710" s="4" t="s">
        <v>78</v>
      </c>
      <c r="AE12710" s="4"/>
      <c r="AF12710" s="4" t="s">
        <v>35</v>
      </c>
      <c r="AG12710" s="4"/>
    </row>
    <row r="12711" spans="1:33" ht="15" customHeight="1" x14ac:dyDescent="0.25">
      <c r="A12711" s="4">
        <v>2602</v>
      </c>
      <c r="B12711" s="18" t="s">
        <v>75</v>
      </c>
      <c r="C12711" s="4">
        <v>11</v>
      </c>
      <c r="D12711" s="4">
        <v>18</v>
      </c>
      <c r="E12711" s="4">
        <v>1</v>
      </c>
      <c r="F12711" s="4">
        <v>1</v>
      </c>
      <c r="G12711" s="25" t="s">
        <v>18</v>
      </c>
      <c r="H12711" s="19">
        <v>45777</v>
      </c>
      <c r="I12711" s="4" t="s">
        <v>224</v>
      </c>
      <c r="J12711" s="4">
        <v>0</v>
      </c>
      <c r="K12711" s="4">
        <v>3</v>
      </c>
      <c r="L12711" s="4">
        <v>0</v>
      </c>
      <c r="M12711" s="4">
        <v>0</v>
      </c>
      <c r="N12711" s="4">
        <v>0</v>
      </c>
      <c r="O12711" s="4">
        <f>SUM(J12711:N12711)</f>
        <v>3</v>
      </c>
      <c r="P12711" s="4">
        <v>6</v>
      </c>
      <c r="Q12711" s="4">
        <v>5</v>
      </c>
      <c r="R12711" s="4">
        <v>4</v>
      </c>
      <c r="S12711" s="4">
        <v>0</v>
      </c>
      <c r="T12711" s="4">
        <v>0</v>
      </c>
      <c r="U12711" s="4">
        <f>SUM(P12711:T12711)</f>
        <v>15</v>
      </c>
      <c r="V12711" s="20">
        <f>O12711/U12711/F12711</f>
        <v>0.2</v>
      </c>
      <c r="W12711" s="25"/>
      <c r="X12711" s="4">
        <f>F12711*U12711</f>
        <v>15</v>
      </c>
      <c r="Y12711" s="47">
        <f t="shared" si="198"/>
        <v>4.347826086956522E-5</v>
      </c>
      <c r="Z12711" s="4"/>
      <c r="AA12711" s="4">
        <f>50*4*8+50*6*10</f>
        <v>4600</v>
      </c>
      <c r="AB12711" s="4"/>
      <c r="AC12711" s="4" t="s">
        <v>90</v>
      </c>
      <c r="AD12711" s="4" t="s">
        <v>86</v>
      </c>
      <c r="AE12711" s="4"/>
      <c r="AF12711" s="4" t="s">
        <v>35</v>
      </c>
      <c r="AG12711" s="4"/>
    </row>
    <row r="12712" spans="1:33" ht="15" customHeight="1" x14ac:dyDescent="0.25">
      <c r="A12712" s="4" t="s">
        <v>208</v>
      </c>
      <c r="B12712" s="18" t="s">
        <v>75</v>
      </c>
      <c r="C12712" s="4">
        <v>11</v>
      </c>
      <c r="D12712" s="4"/>
      <c r="E12712" s="4">
        <v>1</v>
      </c>
      <c r="F12712" s="4">
        <v>1</v>
      </c>
      <c r="G12712" s="4" t="s">
        <v>18</v>
      </c>
      <c r="H12712" s="19">
        <v>45777</v>
      </c>
      <c r="I12712" s="4" t="s">
        <v>224</v>
      </c>
      <c r="J12712" s="4">
        <v>0</v>
      </c>
      <c r="K12712" s="4">
        <v>5</v>
      </c>
      <c r="L12712" s="4">
        <v>0</v>
      </c>
      <c r="M12712" s="4">
        <v>0</v>
      </c>
      <c r="N12712" s="4">
        <v>0</v>
      </c>
      <c r="O12712" s="4">
        <f>SUM(J12712:N12712)</f>
        <v>5</v>
      </c>
      <c r="P12712" s="4">
        <v>0</v>
      </c>
      <c r="Q12712" s="4">
        <v>3</v>
      </c>
      <c r="R12712" s="4">
        <v>0</v>
      </c>
      <c r="S12712" s="4">
        <v>0</v>
      </c>
      <c r="T12712" s="4">
        <v>0</v>
      </c>
      <c r="U12712" s="4">
        <f>SUM(P12712:T12712)</f>
        <v>3</v>
      </c>
      <c r="V12712" s="20">
        <f>O12712/U12712/F12712</f>
        <v>1.6666666666666667</v>
      </c>
      <c r="W12712" s="25"/>
      <c r="X12712" s="4">
        <f>F12712*U12712</f>
        <v>3</v>
      </c>
      <c r="Y12712" s="47">
        <f t="shared" si="198"/>
        <v>6.105006105006105E-4</v>
      </c>
      <c r="Z12712" s="4"/>
      <c r="AA12712" s="4">
        <f>60*4*8+60*4.5*3</f>
        <v>2730</v>
      </c>
      <c r="AB12712" s="4"/>
      <c r="AC12712" s="4"/>
      <c r="AD12712" s="4" t="s">
        <v>110</v>
      </c>
      <c r="AE12712" s="4"/>
      <c r="AF12712" s="4" t="s">
        <v>35</v>
      </c>
      <c r="AG12712" s="4"/>
    </row>
    <row r="12713" spans="1:33" ht="15" customHeight="1" x14ac:dyDescent="0.25">
      <c r="A12713" s="4" t="s">
        <v>133</v>
      </c>
      <c r="B12713" s="18" t="s">
        <v>75</v>
      </c>
      <c r="C12713" s="4">
        <v>11</v>
      </c>
      <c r="D12713" s="4"/>
      <c r="E12713" s="4">
        <v>1</v>
      </c>
      <c r="F12713" s="4">
        <v>1</v>
      </c>
      <c r="G12713" s="4" t="s">
        <v>18</v>
      </c>
      <c r="H12713" s="19">
        <v>45777</v>
      </c>
      <c r="I12713" s="4" t="s">
        <v>224</v>
      </c>
      <c r="J12713" s="4">
        <v>0</v>
      </c>
      <c r="K12713" s="4">
        <v>0</v>
      </c>
      <c r="L12713" s="4">
        <v>0</v>
      </c>
      <c r="M12713" s="4">
        <v>4</v>
      </c>
      <c r="N12713" s="4">
        <v>0</v>
      </c>
      <c r="O12713" s="4">
        <f>SUM(J12713:N12713)</f>
        <v>4</v>
      </c>
      <c r="P12713" s="4">
        <v>0</v>
      </c>
      <c r="Q12713" s="4">
        <v>0</v>
      </c>
      <c r="R12713" s="4">
        <v>1</v>
      </c>
      <c r="S12713" s="4">
        <v>4</v>
      </c>
      <c r="T12713" s="4">
        <v>0</v>
      </c>
      <c r="U12713" s="4">
        <f>SUM(P12713:T12713)</f>
        <v>5</v>
      </c>
      <c r="V12713" s="20">
        <f>O12713/U12713/F12713</f>
        <v>0.8</v>
      </c>
      <c r="W12713" s="25"/>
      <c r="X12713" s="4">
        <f>F12713*U12713</f>
        <v>5</v>
      </c>
      <c r="Y12713" s="47">
        <f t="shared" si="198"/>
        <v>3.1558185404339254E-4</v>
      </c>
      <c r="Z12713" s="4"/>
      <c r="AA12713" s="4">
        <f>65*4*6+65*3*5</f>
        <v>2535</v>
      </c>
      <c r="AB12713" s="4"/>
      <c r="AC12713" s="4" t="s">
        <v>77</v>
      </c>
      <c r="AD12713" s="4" t="s">
        <v>78</v>
      </c>
      <c r="AE12713" s="4">
        <v>15</v>
      </c>
      <c r="AF12713" s="4" t="s">
        <v>35</v>
      </c>
      <c r="AG12713" s="4"/>
    </row>
    <row r="12714" spans="1:33" ht="15" customHeight="1" x14ac:dyDescent="0.25">
      <c r="A12714" s="4">
        <v>4961</v>
      </c>
      <c r="B12714" s="18" t="s">
        <v>75</v>
      </c>
      <c r="C12714" s="4">
        <v>11</v>
      </c>
      <c r="D12714" s="4"/>
      <c r="E12714" s="4">
        <v>1</v>
      </c>
      <c r="F12714" s="4">
        <v>1</v>
      </c>
      <c r="G12714" s="4" t="s">
        <v>18</v>
      </c>
      <c r="H12714" s="19">
        <v>45777</v>
      </c>
      <c r="I12714" s="4" t="s">
        <v>224</v>
      </c>
      <c r="J12714" s="4">
        <v>9</v>
      </c>
      <c r="K12714" s="4">
        <f>3+2</f>
        <v>5</v>
      </c>
      <c r="L12714" s="4">
        <v>0</v>
      </c>
      <c r="M12714" s="4">
        <v>0</v>
      </c>
      <c r="N12714" s="4">
        <v>0</v>
      </c>
      <c r="O12714" s="4">
        <f>SUM(J12714:N12714)</f>
        <v>14</v>
      </c>
      <c r="P12714" s="4">
        <v>3</v>
      </c>
      <c r="Q12714" s="4">
        <v>3</v>
      </c>
      <c r="R12714" s="4">
        <v>2</v>
      </c>
      <c r="S12714" s="4">
        <v>2</v>
      </c>
      <c r="T12714" s="4">
        <v>1</v>
      </c>
      <c r="U12714" s="4">
        <f>SUM(P12714:T12714)</f>
        <v>11</v>
      </c>
      <c r="V12714" s="20">
        <f>O12714/U12714/F12714</f>
        <v>1.2727272727272727</v>
      </c>
      <c r="W12714" s="25"/>
      <c r="X12714" s="4">
        <f>F12714*U12714</f>
        <v>11</v>
      </c>
      <c r="Y12714" s="47">
        <f t="shared" si="198"/>
        <v>1.3677885789653655E-4</v>
      </c>
      <c r="Z12714" s="4"/>
      <c r="AA12714" s="4">
        <f>110*4*8+110*3.5*7+110*3*5+60*4*6</f>
        <v>9305</v>
      </c>
      <c r="AB12714" s="4"/>
      <c r="AC12714" s="4" t="s">
        <v>77</v>
      </c>
      <c r="AD12714" s="4" t="s">
        <v>78</v>
      </c>
      <c r="AE12714" s="4">
        <v>15</v>
      </c>
      <c r="AF12714" s="4" t="s">
        <v>35</v>
      </c>
      <c r="AG12714" s="4"/>
    </row>
    <row r="12715" spans="1:33" ht="15" customHeight="1" x14ac:dyDescent="0.25">
      <c r="A12715" s="4" t="s">
        <v>200</v>
      </c>
      <c r="B12715" s="18" t="s">
        <v>75</v>
      </c>
      <c r="C12715" s="4">
        <v>11</v>
      </c>
      <c r="D12715" s="4" t="s">
        <v>131</v>
      </c>
      <c r="E12715" s="4">
        <v>1</v>
      </c>
      <c r="F12715" s="4">
        <v>1</v>
      </c>
      <c r="G12715" s="4" t="s">
        <v>18</v>
      </c>
      <c r="H12715" s="19">
        <v>45777</v>
      </c>
      <c r="I12715" s="4" t="s">
        <v>224</v>
      </c>
      <c r="J12715" s="4">
        <v>0</v>
      </c>
      <c r="K12715" s="4">
        <v>4</v>
      </c>
      <c r="L12715" s="4">
        <v>2</v>
      </c>
      <c r="M12715" s="4">
        <v>2</v>
      </c>
      <c r="N12715" s="4">
        <v>0</v>
      </c>
      <c r="O12715" s="4">
        <f>SUM(J12715:N12715)</f>
        <v>8</v>
      </c>
      <c r="P12715" s="4">
        <v>2</v>
      </c>
      <c r="Q12715" s="4">
        <v>1</v>
      </c>
      <c r="R12715" s="4">
        <v>3</v>
      </c>
      <c r="S12715" s="4">
        <v>1</v>
      </c>
      <c r="T12715" s="4">
        <v>1</v>
      </c>
      <c r="U12715" s="4">
        <f>SUM(P12715:T12715)</f>
        <v>8</v>
      </c>
      <c r="V12715" s="20">
        <f>O12715/U12715/F12715</f>
        <v>1</v>
      </c>
      <c r="W12715" s="25"/>
      <c r="X12715" s="4">
        <f>F12715*U12715</f>
        <v>8</v>
      </c>
      <c r="Y12715" s="47">
        <f t="shared" si="198"/>
        <v>3.9682539682539683E-4</v>
      </c>
      <c r="Z12715" s="4"/>
      <c r="AA12715" s="4">
        <f>60*2*12+60*3*6</f>
        <v>2520</v>
      </c>
      <c r="AB12715" s="4"/>
      <c r="AC12715" s="4"/>
      <c r="AD12715" s="4"/>
      <c r="AE12715" s="4"/>
      <c r="AF12715" s="4" t="s">
        <v>35</v>
      </c>
      <c r="AG12715" s="4"/>
    </row>
    <row r="12716" spans="1:33" ht="15" customHeight="1" x14ac:dyDescent="0.25">
      <c r="A12716" s="4" t="s">
        <v>199</v>
      </c>
      <c r="B12716" s="18" t="s">
        <v>75</v>
      </c>
      <c r="C12716" s="4">
        <v>11</v>
      </c>
      <c r="D12716" s="4" t="s">
        <v>131</v>
      </c>
      <c r="E12716" s="4">
        <v>1</v>
      </c>
      <c r="F12716" s="4">
        <v>1</v>
      </c>
      <c r="G12716" s="4" t="s">
        <v>18</v>
      </c>
      <c r="H12716" s="19">
        <v>45777</v>
      </c>
      <c r="I12716" s="4" t="s">
        <v>224</v>
      </c>
      <c r="J12716" s="4">
        <v>0</v>
      </c>
      <c r="K12716" s="4">
        <v>2</v>
      </c>
      <c r="L12716" s="4">
        <v>0</v>
      </c>
      <c r="M12716" s="4">
        <v>0</v>
      </c>
      <c r="N12716" s="4">
        <v>0</v>
      </c>
      <c r="O12716" s="4">
        <f>SUM(J12716:N12716)</f>
        <v>2</v>
      </c>
      <c r="P12716" s="4">
        <v>2</v>
      </c>
      <c r="Q12716" s="4">
        <v>2</v>
      </c>
      <c r="R12716" s="4">
        <v>3</v>
      </c>
      <c r="S12716" s="4">
        <v>1</v>
      </c>
      <c r="T12716" s="4">
        <v>0</v>
      </c>
      <c r="U12716" s="4">
        <f>SUM(P12716:T12716)</f>
        <v>8</v>
      </c>
      <c r="V12716" s="20">
        <f>O12716/U12716/F12716</f>
        <v>0.25</v>
      </c>
      <c r="W12716" s="25"/>
      <c r="X12716" s="4">
        <f>F12716*U12716</f>
        <v>8</v>
      </c>
      <c r="Y12716" s="47">
        <f t="shared" si="198"/>
        <v>2.0833333333333335E-4</v>
      </c>
      <c r="Z12716" s="4"/>
      <c r="AA12716" s="4">
        <f>60*2*10</f>
        <v>1200</v>
      </c>
      <c r="AB12716" s="4"/>
      <c r="AC12716" s="4" t="s">
        <v>77</v>
      </c>
      <c r="AD12716" s="4" t="s">
        <v>78</v>
      </c>
      <c r="AE12716" s="4"/>
      <c r="AF12716" s="4" t="s">
        <v>35</v>
      </c>
      <c r="AG12716" s="4"/>
    </row>
    <row r="12717" spans="1:33" ht="15" customHeight="1" x14ac:dyDescent="0.25">
      <c r="A12717" s="4">
        <v>5591</v>
      </c>
      <c r="B12717" s="18" t="s">
        <v>75</v>
      </c>
      <c r="C12717" s="4">
        <v>11</v>
      </c>
      <c r="D12717" s="4"/>
      <c r="E12717" s="4">
        <v>2</v>
      </c>
      <c r="F12717" s="4">
        <v>1</v>
      </c>
      <c r="G12717" s="4" t="s">
        <v>18</v>
      </c>
      <c r="H12717" s="19">
        <v>45777</v>
      </c>
      <c r="I12717" s="4" t="s">
        <v>224</v>
      </c>
      <c r="J12717" s="4">
        <f>2+3</f>
        <v>5</v>
      </c>
      <c r="K12717" s="4">
        <f>5+3</f>
        <v>8</v>
      </c>
      <c r="L12717" s="4">
        <f>3+6</f>
        <v>9</v>
      </c>
      <c r="M12717" s="4">
        <v>0</v>
      </c>
      <c r="N12717" s="4">
        <v>0</v>
      </c>
      <c r="O12717" s="4">
        <f>SUM(J12717:N12717)</f>
        <v>22</v>
      </c>
      <c r="P12717" s="4">
        <v>3</v>
      </c>
      <c r="Q12717" s="4">
        <v>4</v>
      </c>
      <c r="R12717" s="4">
        <v>4</v>
      </c>
      <c r="S12717" s="4">
        <v>3</v>
      </c>
      <c r="T12717" s="4">
        <v>1</v>
      </c>
      <c r="U12717" s="4">
        <f>SUM(P12717:T12717)</f>
        <v>15</v>
      </c>
      <c r="V12717" s="20">
        <f>O12717/U12717/F12717</f>
        <v>1.4666666666666666</v>
      </c>
      <c r="W12717" s="25"/>
      <c r="X12717" s="4">
        <f>F12717*U12717</f>
        <v>15</v>
      </c>
      <c r="Y12717" s="47">
        <f t="shared" si="198"/>
        <v>1.1111111111111111E-3</v>
      </c>
      <c r="Z12717" s="4"/>
      <c r="AA12717" s="4">
        <f>55*3*8</f>
        <v>1320</v>
      </c>
      <c r="AB12717" s="4"/>
      <c r="AC12717" s="4"/>
      <c r="AD12717" s="4"/>
      <c r="AE12717" s="4"/>
      <c r="AF12717" s="4" t="s">
        <v>35</v>
      </c>
      <c r="AG12717" s="4"/>
    </row>
    <row r="12718" spans="1:33" ht="15" customHeight="1" x14ac:dyDescent="0.25">
      <c r="A12718" s="4">
        <v>4962</v>
      </c>
      <c r="B12718" s="18" t="s">
        <v>75</v>
      </c>
      <c r="C12718" s="4">
        <v>11</v>
      </c>
      <c r="D12718" s="4">
        <v>20</v>
      </c>
      <c r="E12718" s="4">
        <v>2</v>
      </c>
      <c r="F12718" s="4">
        <v>1</v>
      </c>
      <c r="G12718" s="4" t="s">
        <v>18</v>
      </c>
      <c r="H12718" s="19">
        <v>45777</v>
      </c>
      <c r="I12718" s="4" t="s">
        <v>224</v>
      </c>
      <c r="J12718" s="4">
        <v>6</v>
      </c>
      <c r="K12718" s="4">
        <v>0</v>
      </c>
      <c r="L12718" s="4">
        <v>0</v>
      </c>
      <c r="M12718" s="4">
        <v>0</v>
      </c>
      <c r="N12718" s="4">
        <v>0</v>
      </c>
      <c r="O12718" s="4">
        <f>SUM(J12718:N12718)</f>
        <v>6</v>
      </c>
      <c r="P12718" s="4">
        <v>7</v>
      </c>
      <c r="Q12718" s="4">
        <v>7</v>
      </c>
      <c r="R12718" s="4">
        <v>6</v>
      </c>
      <c r="S12718" s="4">
        <v>0</v>
      </c>
      <c r="T12718" s="4">
        <v>0</v>
      </c>
      <c r="U12718" s="4">
        <f>SUM(P12718:T12718)</f>
        <v>20</v>
      </c>
      <c r="V12718" s="20">
        <f>O12718/U12718/F12718</f>
        <v>0.3</v>
      </c>
      <c r="W12718" s="25"/>
      <c r="X12718" s="4">
        <f>F12718*U12718</f>
        <v>20</v>
      </c>
      <c r="Y12718" s="47">
        <f t="shared" si="198"/>
        <v>5.7251908396946563E-5</v>
      </c>
      <c r="Z12718" s="4"/>
      <c r="AA12718" s="4">
        <f>60*4*11+65*4*10</f>
        <v>5240</v>
      </c>
      <c r="AB12718" s="4"/>
      <c r="AC12718" s="4" t="s">
        <v>77</v>
      </c>
      <c r="AD12718" s="4" t="s">
        <v>78</v>
      </c>
      <c r="AE12718" s="4">
        <v>15</v>
      </c>
      <c r="AF12718" s="4" t="s">
        <v>35</v>
      </c>
      <c r="AG12718" s="4"/>
    </row>
    <row r="12719" spans="1:33" ht="15" customHeight="1" x14ac:dyDescent="0.25">
      <c r="A12719" s="4">
        <v>5708</v>
      </c>
      <c r="B12719" s="18" t="s">
        <v>75</v>
      </c>
      <c r="C12719" s="4">
        <v>11</v>
      </c>
      <c r="D12719" s="4">
        <v>19</v>
      </c>
      <c r="E12719" s="4">
        <v>1</v>
      </c>
      <c r="F12719" s="4">
        <v>1</v>
      </c>
      <c r="G12719" s="4" t="s">
        <v>18</v>
      </c>
      <c r="H12719" s="19">
        <v>45777</v>
      </c>
      <c r="I12719" s="4" t="s">
        <v>224</v>
      </c>
      <c r="J12719" s="4">
        <f>5+5+5+4+4</f>
        <v>23</v>
      </c>
      <c r="K12719" s="4">
        <f>5+5</f>
        <v>10</v>
      </c>
      <c r="L12719" s="4">
        <f>5+5+5</f>
        <v>15</v>
      </c>
      <c r="M12719" s="4">
        <f>5+5+4+5+4</f>
        <v>23</v>
      </c>
      <c r="N12719" s="4">
        <v>0</v>
      </c>
      <c r="O12719" s="4">
        <f>SUM(J12719:N12719)</f>
        <v>71</v>
      </c>
      <c r="P12719" s="4">
        <v>5</v>
      </c>
      <c r="Q12719" s="4">
        <v>2</v>
      </c>
      <c r="R12719" s="4">
        <v>3</v>
      </c>
      <c r="S12719" s="4">
        <v>5</v>
      </c>
      <c r="T12719" s="4">
        <v>0</v>
      </c>
      <c r="U12719" s="4">
        <f>SUM(P12719:T12719)</f>
        <v>15</v>
      </c>
      <c r="V12719" s="20">
        <f>O12719/U12719/F12719</f>
        <v>4.7333333333333334</v>
      </c>
      <c r="W12719" s="25"/>
      <c r="X12719" s="4">
        <f>F12719*U12719</f>
        <v>15</v>
      </c>
      <c r="Y12719" s="47">
        <f t="shared" si="198"/>
        <v>7.8236914600550965E-4</v>
      </c>
      <c r="Z12719" s="4"/>
      <c r="AA12719" s="4">
        <f>100*2*6+100*2.5*5+100*3*5+100*3.5*6</f>
        <v>6050</v>
      </c>
      <c r="AB12719" s="4"/>
      <c r="AC12719" s="4" t="s">
        <v>90</v>
      </c>
      <c r="AD12719" s="4" t="s">
        <v>110</v>
      </c>
      <c r="AE12719" s="4"/>
      <c r="AF12719" s="4" t="s">
        <v>35</v>
      </c>
      <c r="AG12719" s="4"/>
    </row>
    <row r="12720" spans="1:33" ht="15" customHeight="1" x14ac:dyDescent="0.25">
      <c r="A12720" s="4" t="s">
        <v>198</v>
      </c>
      <c r="B12720" s="18" t="s">
        <v>75</v>
      </c>
      <c r="C12720" s="4">
        <v>11</v>
      </c>
      <c r="D12720" s="4">
        <v>21</v>
      </c>
      <c r="E12720" s="4">
        <v>1</v>
      </c>
      <c r="F12720" s="4">
        <v>1</v>
      </c>
      <c r="G12720" s="4" t="s">
        <v>18</v>
      </c>
      <c r="H12720" s="19">
        <v>45777</v>
      </c>
      <c r="I12720" s="4" t="s">
        <v>224</v>
      </c>
      <c r="J12720" s="4">
        <f>7+5</f>
        <v>12</v>
      </c>
      <c r="K12720" s="4">
        <v>0</v>
      </c>
      <c r="L12720" s="4">
        <v>0</v>
      </c>
      <c r="M12720" s="4">
        <f>9+4</f>
        <v>13</v>
      </c>
      <c r="N12720" s="4">
        <v>0</v>
      </c>
      <c r="O12720" s="4">
        <f>SUM(J12720:N12720)</f>
        <v>25</v>
      </c>
      <c r="P12720" s="4">
        <v>3</v>
      </c>
      <c r="Q12720" s="4">
        <v>0</v>
      </c>
      <c r="R12720" s="4">
        <v>0</v>
      </c>
      <c r="S12720" s="4">
        <v>2</v>
      </c>
      <c r="T12720" s="4">
        <v>0</v>
      </c>
      <c r="U12720" s="4">
        <f>SUM(P12720:T12720)</f>
        <v>5</v>
      </c>
      <c r="V12720" s="20">
        <f>O12720/U12720/F12720</f>
        <v>5</v>
      </c>
      <c r="W12720" s="25"/>
      <c r="X12720" s="4">
        <f>F12720*U12720</f>
        <v>5</v>
      </c>
      <c r="Y12720" s="47">
        <f t="shared" si="198"/>
        <v>1.2626262626262627E-3</v>
      </c>
      <c r="Z12720" s="4"/>
      <c r="AA12720" s="4">
        <f>220*3*6</f>
        <v>3960</v>
      </c>
      <c r="AB12720" s="4"/>
      <c r="AC12720" s="4" t="s">
        <v>77</v>
      </c>
      <c r="AD12720" s="4" t="s">
        <v>78</v>
      </c>
      <c r="AE12720" s="4"/>
      <c r="AF12720" s="4" t="s">
        <v>35</v>
      </c>
      <c r="AG12720" s="4"/>
    </row>
    <row r="12721" spans="1:33" ht="15" customHeight="1" x14ac:dyDescent="0.25">
      <c r="A12721" s="4" t="s">
        <v>196</v>
      </c>
      <c r="B12721" s="18" t="s">
        <v>75</v>
      </c>
      <c r="C12721" s="4">
        <v>11</v>
      </c>
      <c r="D12721" s="4">
        <v>21</v>
      </c>
      <c r="E12721" s="4">
        <v>1</v>
      </c>
      <c r="F12721" s="4">
        <v>1</v>
      </c>
      <c r="G12721" s="4" t="s">
        <v>18</v>
      </c>
      <c r="H12721" s="19">
        <v>45777</v>
      </c>
      <c r="I12721" s="4" t="s">
        <v>224</v>
      </c>
      <c r="J12721" s="4">
        <f>6+8</f>
        <v>14</v>
      </c>
      <c r="K12721" s="4">
        <v>0</v>
      </c>
      <c r="L12721" s="4">
        <v>0</v>
      </c>
      <c r="M12721" s="4">
        <f>7+4</f>
        <v>11</v>
      </c>
      <c r="N12721" s="4">
        <v>0</v>
      </c>
      <c r="O12721" s="4">
        <f>SUM(J12721:N12721)</f>
        <v>25</v>
      </c>
      <c r="P12721" s="4">
        <v>2</v>
      </c>
      <c r="Q12721" s="4">
        <v>0</v>
      </c>
      <c r="R12721" s="4">
        <v>0</v>
      </c>
      <c r="S12721" s="4">
        <v>2</v>
      </c>
      <c r="T12721" s="4">
        <v>0</v>
      </c>
      <c r="U12721" s="4">
        <f>SUM(P12721:T12721)</f>
        <v>4</v>
      </c>
      <c r="V12721" s="20">
        <f>O12721/U12721/F12721</f>
        <v>6.25</v>
      </c>
      <c r="W12721" s="25"/>
      <c r="X12721" s="4">
        <f>F12721*U12721</f>
        <v>4</v>
      </c>
      <c r="Y12721" s="47">
        <f t="shared" si="198"/>
        <v>1.5782828282828283E-3</v>
      </c>
      <c r="Z12721" s="4"/>
      <c r="AA12721" s="4">
        <f>220*3*6</f>
        <v>3960</v>
      </c>
      <c r="AB12721" s="4"/>
      <c r="AC12721" s="4" t="s">
        <v>77</v>
      </c>
      <c r="AD12721" s="4" t="s">
        <v>78</v>
      </c>
      <c r="AE12721" s="4"/>
      <c r="AF12721" s="4" t="s">
        <v>35</v>
      </c>
      <c r="AG12721" s="4"/>
    </row>
    <row r="12722" spans="1:33" ht="15" customHeight="1" x14ac:dyDescent="0.25">
      <c r="A12722" s="4">
        <v>8331</v>
      </c>
      <c r="B12722" s="18" t="s">
        <v>75</v>
      </c>
      <c r="C12722" s="4">
        <v>11</v>
      </c>
      <c r="D12722" s="4"/>
      <c r="E12722" s="4">
        <v>2</v>
      </c>
      <c r="F12722" s="4">
        <v>1</v>
      </c>
      <c r="G12722" s="4" t="s">
        <v>18</v>
      </c>
      <c r="H12722" s="19">
        <v>45777</v>
      </c>
      <c r="I12722" s="4" t="s">
        <v>224</v>
      </c>
      <c r="J12722" s="4">
        <f>3+2</f>
        <v>5</v>
      </c>
      <c r="K12722" s="4">
        <f>3+1+3+5</f>
        <v>12</v>
      </c>
      <c r="L12722" s="4">
        <v>0</v>
      </c>
      <c r="M12722" s="4">
        <v>0</v>
      </c>
      <c r="N12722" s="4">
        <v>0</v>
      </c>
      <c r="O12722" s="4">
        <f>SUM(J12722:N12722)</f>
        <v>17</v>
      </c>
      <c r="P12722" s="4">
        <v>6</v>
      </c>
      <c r="Q12722" s="4">
        <v>7</v>
      </c>
      <c r="R12722" s="4">
        <v>0</v>
      </c>
      <c r="S12722" s="4">
        <v>0</v>
      </c>
      <c r="T12722" s="4">
        <v>2</v>
      </c>
      <c r="U12722" s="4">
        <f>SUM(P12722:T12722)</f>
        <v>15</v>
      </c>
      <c r="V12722" s="20">
        <f>O12722/U12722/F12722</f>
        <v>1.1333333333333333</v>
      </c>
      <c r="W12722" s="4"/>
      <c r="X12722" s="4">
        <f>F12722*U12722</f>
        <v>15</v>
      </c>
      <c r="Y12722" s="47">
        <f t="shared" si="198"/>
        <v>5.9027777777777778E-4</v>
      </c>
      <c r="Z12722" s="4"/>
      <c r="AA12722" s="4">
        <f>60*2*7+60*3*6</f>
        <v>1920</v>
      </c>
      <c r="AB12722" s="4"/>
      <c r="AC12722" s="4" t="s">
        <v>77</v>
      </c>
      <c r="AD12722" s="4" t="s">
        <v>86</v>
      </c>
      <c r="AE12722" s="4"/>
      <c r="AF12722" s="4" t="s">
        <v>35</v>
      </c>
      <c r="AG12722" s="4"/>
    </row>
    <row r="12723" spans="1:33" ht="15" customHeight="1" x14ac:dyDescent="0.25">
      <c r="A12723" s="4">
        <v>8352</v>
      </c>
      <c r="B12723" s="18" t="s">
        <v>75</v>
      </c>
      <c r="C12723" s="4">
        <v>11</v>
      </c>
      <c r="D12723" s="4"/>
      <c r="E12723" s="4">
        <v>1</v>
      </c>
      <c r="F12723" s="4">
        <v>1</v>
      </c>
      <c r="G12723" s="4" t="s">
        <v>18</v>
      </c>
      <c r="H12723" s="19">
        <v>45777</v>
      </c>
      <c r="I12723" s="4" t="s">
        <v>224</v>
      </c>
      <c r="J12723" s="4"/>
      <c r="K12723" s="4"/>
      <c r="L12723" s="4"/>
      <c r="M12723" s="4"/>
      <c r="N12723" s="4"/>
      <c r="O12723" s="4">
        <v>1</v>
      </c>
      <c r="P12723" s="4"/>
      <c r="Q12723" s="4"/>
      <c r="R12723" s="4"/>
      <c r="S12723" s="4"/>
      <c r="T12723" s="4"/>
      <c r="U12723" s="4">
        <v>2</v>
      </c>
      <c r="V12723" s="20">
        <f>O12723/U12723/F12723</f>
        <v>0.5</v>
      </c>
      <c r="W12723" s="4"/>
      <c r="X12723" s="4">
        <f>F12723*U12723</f>
        <v>2</v>
      </c>
      <c r="Y12723" s="47">
        <f t="shared" si="198"/>
        <v>1.3642564802182812E-4</v>
      </c>
      <c r="Z12723" s="4"/>
      <c r="AA12723" s="21">
        <f>55*2.5*10+55*3*6+50*2*6+50*3.5*4</f>
        <v>3665</v>
      </c>
      <c r="AB12723" s="4"/>
      <c r="AC12723" s="4"/>
      <c r="AD12723" s="4"/>
      <c r="AE12723" s="4"/>
      <c r="AF12723" s="4" t="s">
        <v>35</v>
      </c>
      <c r="AG12723" s="4"/>
    </row>
    <row r="12724" spans="1:33" ht="15" customHeight="1" x14ac:dyDescent="0.25">
      <c r="A12724" s="4" t="s">
        <v>241</v>
      </c>
      <c r="B12724" s="18" t="s">
        <v>75</v>
      </c>
      <c r="C12724" s="4">
        <v>11</v>
      </c>
      <c r="D12724" s="4">
        <v>19</v>
      </c>
      <c r="E12724" s="4">
        <v>1</v>
      </c>
      <c r="F12724" s="4">
        <v>1</v>
      </c>
      <c r="G12724" s="4" t="s">
        <v>18</v>
      </c>
      <c r="H12724" s="19">
        <v>45777</v>
      </c>
      <c r="I12724" s="4" t="s">
        <v>224</v>
      </c>
      <c r="J12724" s="4">
        <v>0</v>
      </c>
      <c r="K12724" s="4">
        <v>0</v>
      </c>
      <c r="L12724" s="4">
        <v>4</v>
      </c>
      <c r="M12724" s="4">
        <v>0</v>
      </c>
      <c r="N12724" s="4">
        <v>0</v>
      </c>
      <c r="O12724" s="4">
        <f>SUM(J12724:N12724)</f>
        <v>4</v>
      </c>
      <c r="P12724" s="4">
        <v>0</v>
      </c>
      <c r="Q12724" s="4">
        <v>1</v>
      </c>
      <c r="R12724" s="4">
        <v>1</v>
      </c>
      <c r="S12724" s="4">
        <v>0</v>
      </c>
      <c r="T12724" s="4">
        <v>1</v>
      </c>
      <c r="U12724" s="4">
        <f>SUM(P12724:T12724)</f>
        <v>3</v>
      </c>
      <c r="V12724" s="20">
        <f>O12724/U12724/F12724</f>
        <v>1.3333333333333333</v>
      </c>
      <c r="W12724" s="4"/>
      <c r="X12724" s="4">
        <f>F12724*U12724</f>
        <v>3</v>
      </c>
      <c r="Y12724" s="47">
        <f t="shared" si="198"/>
        <v>6.5359477124183002E-4</v>
      </c>
      <c r="Z12724" s="4"/>
      <c r="AA12724" s="4">
        <f>50*2.5*12+50*2.7*4</f>
        <v>2040</v>
      </c>
      <c r="AB12724" s="4"/>
      <c r="AC12724" s="4" t="s">
        <v>77</v>
      </c>
      <c r="AD12724" s="4" t="s">
        <v>78</v>
      </c>
      <c r="AE12724" s="4">
        <v>15</v>
      </c>
      <c r="AF12724" s="4" t="s">
        <v>35</v>
      </c>
      <c r="AG12724" s="4"/>
    </row>
    <row r="12725" spans="1:33" ht="15" customHeight="1" x14ac:dyDescent="0.25">
      <c r="A12725" s="4">
        <v>5715</v>
      </c>
      <c r="B12725" s="18" t="s">
        <v>75</v>
      </c>
      <c r="C12725" s="4">
        <v>11</v>
      </c>
      <c r="D12725" s="4">
        <v>19</v>
      </c>
      <c r="E12725" s="4">
        <v>1</v>
      </c>
      <c r="F12725" s="4">
        <v>1</v>
      </c>
      <c r="G12725" s="4" t="s">
        <v>18</v>
      </c>
      <c r="H12725" s="19">
        <v>45777</v>
      </c>
      <c r="I12725" s="4" t="s">
        <v>224</v>
      </c>
      <c r="J12725" s="4">
        <v>0</v>
      </c>
      <c r="K12725" s="4">
        <v>7</v>
      </c>
      <c r="L12725" s="4">
        <v>7</v>
      </c>
      <c r="M12725" s="4">
        <v>0</v>
      </c>
      <c r="N12725" s="4">
        <v>6</v>
      </c>
      <c r="O12725" s="4">
        <f>SUM(J12725:N12725)</f>
        <v>20</v>
      </c>
      <c r="P12725" s="4">
        <v>0</v>
      </c>
      <c r="Q12725" s="4">
        <v>1</v>
      </c>
      <c r="R12725" s="4">
        <v>1</v>
      </c>
      <c r="S12725" s="4">
        <v>0</v>
      </c>
      <c r="T12725" s="4">
        <v>1</v>
      </c>
      <c r="U12725" s="4">
        <v>30</v>
      </c>
      <c r="V12725" s="20">
        <f>O12725/U12725/F12725</f>
        <v>0.66666666666666663</v>
      </c>
      <c r="W12725" s="4"/>
      <c r="X12725" s="4">
        <f>F12725*U12725</f>
        <v>30</v>
      </c>
      <c r="Y12725" s="47">
        <f t="shared" si="198"/>
        <v>1.5308075009567545E-4</v>
      </c>
      <c r="Z12725" s="4"/>
      <c r="AA12725" s="4">
        <f>50*2*14+50*2.5*6+50*3*12+50*2.7*3</f>
        <v>4355</v>
      </c>
      <c r="AB12725" s="4"/>
      <c r="AC12725" s="4" t="s">
        <v>77</v>
      </c>
      <c r="AD12725" s="4" t="s">
        <v>78</v>
      </c>
      <c r="AE12725" s="4">
        <v>15</v>
      </c>
      <c r="AF12725" s="4" t="s">
        <v>35</v>
      </c>
      <c r="AG12725" s="4"/>
    </row>
    <row r="12726" spans="1:33" ht="15" customHeight="1" x14ac:dyDescent="0.25">
      <c r="A12726" s="4" t="s">
        <v>210</v>
      </c>
      <c r="B12726" s="18" t="s">
        <v>75</v>
      </c>
      <c r="C12726" s="4">
        <v>11</v>
      </c>
      <c r="D12726" s="4">
        <v>19</v>
      </c>
      <c r="E12726" s="4">
        <v>1</v>
      </c>
      <c r="F12726" s="4">
        <v>1</v>
      </c>
      <c r="G12726" s="4" t="s">
        <v>18</v>
      </c>
      <c r="H12726" s="19">
        <v>45777</v>
      </c>
      <c r="I12726" s="4" t="s">
        <v>224</v>
      </c>
      <c r="J12726" s="4">
        <v>1</v>
      </c>
      <c r="K12726" s="4">
        <v>1</v>
      </c>
      <c r="L12726" s="4">
        <f>6+1+1</f>
        <v>8</v>
      </c>
      <c r="M12726" s="4">
        <v>0</v>
      </c>
      <c r="N12726" s="4">
        <v>0</v>
      </c>
      <c r="O12726" s="4">
        <f>SUM(J12726:N12726)</f>
        <v>10</v>
      </c>
      <c r="P12726" s="4">
        <v>7</v>
      </c>
      <c r="Q12726" s="4">
        <v>7</v>
      </c>
      <c r="R12726" s="4">
        <v>6</v>
      </c>
      <c r="S12726" s="4">
        <v>0</v>
      </c>
      <c r="T12726" s="4">
        <v>0</v>
      </c>
      <c r="U12726" s="4">
        <f>SUM(P12726:T12726)</f>
        <v>20</v>
      </c>
      <c r="V12726" s="20">
        <f>O12726/U12726/F12726</f>
        <v>0.5</v>
      </c>
      <c r="W12726" s="4"/>
      <c r="X12726" s="4">
        <f>F12726*U12726</f>
        <v>20</v>
      </c>
      <c r="Y12726" s="47">
        <f t="shared" si="198"/>
        <v>2.2522522522522523E-4</v>
      </c>
      <c r="Z12726" s="4"/>
      <c r="AA12726" s="4">
        <f>60*2*6+65*2.5*8+50*2*2</f>
        <v>2220</v>
      </c>
      <c r="AB12726" s="4"/>
      <c r="AC12726" s="4" t="s">
        <v>77</v>
      </c>
      <c r="AD12726" s="4"/>
      <c r="AE12726" s="4">
        <v>15</v>
      </c>
      <c r="AF12726" s="4" t="s">
        <v>35</v>
      </c>
      <c r="AG12726" s="4" t="s">
        <v>429</v>
      </c>
    </row>
    <row r="12727" spans="1:33" ht="15" customHeight="1" x14ac:dyDescent="0.25">
      <c r="A12727" s="4" t="s">
        <v>134</v>
      </c>
      <c r="B12727" s="18" t="s">
        <v>75</v>
      </c>
      <c r="C12727" s="4">
        <v>11</v>
      </c>
      <c r="D12727" s="4"/>
      <c r="E12727" s="4">
        <v>1</v>
      </c>
      <c r="F12727" s="4">
        <v>1</v>
      </c>
      <c r="G12727" s="4" t="s">
        <v>18</v>
      </c>
      <c r="H12727" s="19">
        <v>45777</v>
      </c>
      <c r="I12727" s="4" t="s">
        <v>224</v>
      </c>
      <c r="J12727" s="4">
        <v>0</v>
      </c>
      <c r="K12727" s="4">
        <v>0</v>
      </c>
      <c r="L12727" s="4">
        <v>3</v>
      </c>
      <c r="M12727" s="4">
        <f>2+1</f>
        <v>3</v>
      </c>
      <c r="N12727" s="4">
        <v>0</v>
      </c>
      <c r="O12727" s="4">
        <f>SUM(J12727:N12727)</f>
        <v>6</v>
      </c>
      <c r="P12727" s="4">
        <v>7</v>
      </c>
      <c r="Q12727" s="4">
        <v>7</v>
      </c>
      <c r="R12727" s="4">
        <v>7</v>
      </c>
      <c r="S12727" s="4">
        <v>4</v>
      </c>
      <c r="T12727" s="4">
        <v>0</v>
      </c>
      <c r="U12727" s="4">
        <f>SUM(P12727:T12727)</f>
        <v>25</v>
      </c>
      <c r="V12727" s="20">
        <f>O12727/U12727/F12727</f>
        <v>0.24</v>
      </c>
      <c r="W12727" s="4"/>
      <c r="X12727" s="4">
        <f>F12727*U12727</f>
        <v>25</v>
      </c>
      <c r="Y12727" s="47">
        <f t="shared" si="198"/>
        <v>8.9887640449438195E-5</v>
      </c>
      <c r="Z12727" s="4"/>
      <c r="AA12727" s="4">
        <f>60*2*4+60*2.5*5+60*3*2+60*3*6</f>
        <v>2670</v>
      </c>
      <c r="AB12727" s="4"/>
      <c r="AC12727" s="4" t="s">
        <v>77</v>
      </c>
      <c r="AD12727" s="4" t="s">
        <v>78</v>
      </c>
      <c r="AE12727" s="4"/>
      <c r="AF12727" s="4" t="s">
        <v>35</v>
      </c>
      <c r="AG12727" s="4"/>
    </row>
    <row r="12728" spans="1:33" ht="15" customHeight="1" x14ac:dyDescent="0.25">
      <c r="A12728" s="4">
        <v>5710</v>
      </c>
      <c r="B12728" s="18" t="s">
        <v>75</v>
      </c>
      <c r="C12728" s="4">
        <v>11</v>
      </c>
      <c r="D12728" s="4">
        <v>22</v>
      </c>
      <c r="E12728" s="4">
        <v>2</v>
      </c>
      <c r="F12728" s="4">
        <v>1</v>
      </c>
      <c r="G12728" s="4" t="s">
        <v>18</v>
      </c>
      <c r="H12728" s="19">
        <v>45777</v>
      </c>
      <c r="I12728" s="4" t="s">
        <v>224</v>
      </c>
      <c r="J12728" s="4">
        <f>4+2</f>
        <v>6</v>
      </c>
      <c r="K12728" s="4">
        <v>0</v>
      </c>
      <c r="L12728" s="4">
        <v>0</v>
      </c>
      <c r="M12728" s="4">
        <v>0</v>
      </c>
      <c r="N12728" s="4">
        <v>0</v>
      </c>
      <c r="O12728" s="4">
        <f>SUM(J12728:N12728)</f>
        <v>6</v>
      </c>
      <c r="P12728" s="4">
        <v>4</v>
      </c>
      <c r="Q12728" s="4">
        <v>0</v>
      </c>
      <c r="R12728" s="4">
        <v>0</v>
      </c>
      <c r="S12728" s="4">
        <v>0</v>
      </c>
      <c r="T12728" s="4">
        <v>0</v>
      </c>
      <c r="U12728" s="4">
        <f>SUM(P12728:T12728)</f>
        <v>4</v>
      </c>
      <c r="V12728" s="20">
        <f>O12728/U12728/F12728</f>
        <v>1.5</v>
      </c>
      <c r="W12728" s="4"/>
      <c r="X12728" s="4">
        <f>F12728*U12728</f>
        <v>4</v>
      </c>
      <c r="Y12728" s="47">
        <f t="shared" si="198"/>
        <v>1.3888888888888889E-3</v>
      </c>
      <c r="Z12728" s="4"/>
      <c r="AA12728" s="4">
        <f>60*3*6</f>
        <v>1080</v>
      </c>
      <c r="AB12728" s="4"/>
      <c r="AC12728" s="4" t="s">
        <v>77</v>
      </c>
      <c r="AD12728" s="4" t="s">
        <v>86</v>
      </c>
      <c r="AE12728" s="4"/>
      <c r="AF12728" s="4" t="s">
        <v>35</v>
      </c>
      <c r="AG12728" s="4"/>
    </row>
    <row r="12729" spans="1:33" ht="15" customHeight="1" x14ac:dyDescent="0.25">
      <c r="A12729" s="4">
        <v>8350</v>
      </c>
      <c r="B12729" s="18" t="s">
        <v>75</v>
      </c>
      <c r="C12729" s="4">
        <v>11</v>
      </c>
      <c r="D12729" s="4">
        <v>21</v>
      </c>
      <c r="E12729" s="4">
        <v>2</v>
      </c>
      <c r="F12729" s="4">
        <v>1</v>
      </c>
      <c r="G12729" s="4" t="s">
        <v>18</v>
      </c>
      <c r="H12729" s="19">
        <v>45777</v>
      </c>
      <c r="I12729" s="4" t="s">
        <v>224</v>
      </c>
      <c r="J12729" s="4">
        <v>6</v>
      </c>
      <c r="K12729" s="4">
        <v>5</v>
      </c>
      <c r="L12729" s="4">
        <v>3</v>
      </c>
      <c r="M12729" s="4">
        <v>2.5</v>
      </c>
      <c r="N12729" s="4">
        <v>0</v>
      </c>
      <c r="O12729" s="4">
        <f>SUM(J12729:N12729)</f>
        <v>16.5</v>
      </c>
      <c r="P12729" s="4">
        <v>2</v>
      </c>
      <c r="Q12729" s="4">
        <v>3</v>
      </c>
      <c r="R12729" s="4">
        <v>1</v>
      </c>
      <c r="S12729" s="4">
        <v>6</v>
      </c>
      <c r="T12729" s="4">
        <v>1</v>
      </c>
      <c r="U12729" s="4">
        <f>SUM(P12729:T12729)</f>
        <v>13</v>
      </c>
      <c r="V12729" s="20">
        <f>O12729/U12729/F12729</f>
        <v>1.2692307692307692</v>
      </c>
      <c r="W12729" s="4"/>
      <c r="X12729" s="4">
        <f>F12729*U12729</f>
        <v>13</v>
      </c>
      <c r="Y12729" s="47">
        <f t="shared" si="198"/>
        <v>3.4868977176669483E-4</v>
      </c>
      <c r="Z12729" s="4"/>
      <c r="AA12729" s="4">
        <f>50*2.8*26</f>
        <v>3640</v>
      </c>
      <c r="AB12729" s="4"/>
      <c r="AC12729" s="4" t="s">
        <v>77</v>
      </c>
      <c r="AD12729" s="4" t="s">
        <v>78</v>
      </c>
      <c r="AE12729" s="4"/>
      <c r="AF12729" s="4" t="s">
        <v>35</v>
      </c>
      <c r="AG12729" s="4"/>
    </row>
    <row r="12730" spans="1:33" ht="15" customHeight="1" x14ac:dyDescent="0.25">
      <c r="A12730" s="4" t="s">
        <v>189</v>
      </c>
      <c r="B12730" s="18" t="s">
        <v>75</v>
      </c>
      <c r="C12730" s="4">
        <v>11</v>
      </c>
      <c r="D12730" s="4">
        <v>19</v>
      </c>
      <c r="E12730" s="4">
        <v>2</v>
      </c>
      <c r="F12730" s="4">
        <v>1</v>
      </c>
      <c r="G12730" s="4" t="s">
        <v>18</v>
      </c>
      <c r="H12730" s="19">
        <v>45777</v>
      </c>
      <c r="I12730" s="4" t="s">
        <v>224</v>
      </c>
      <c r="J12730" s="4">
        <v>0</v>
      </c>
      <c r="K12730" s="4">
        <v>3</v>
      </c>
      <c r="L12730" s="4">
        <v>0</v>
      </c>
      <c r="M12730" s="4">
        <v>2</v>
      </c>
      <c r="N12730" s="4">
        <v>0</v>
      </c>
      <c r="O12730" s="4">
        <f>SUM(J12730:N12730)</f>
        <v>5</v>
      </c>
      <c r="P12730" s="4">
        <v>2</v>
      </c>
      <c r="Q12730" s="4">
        <v>3</v>
      </c>
      <c r="R12730" s="4">
        <v>1</v>
      </c>
      <c r="S12730" s="4">
        <v>2</v>
      </c>
      <c r="T12730" s="4">
        <v>0</v>
      </c>
      <c r="U12730" s="4">
        <v>9</v>
      </c>
      <c r="V12730" s="20">
        <f>O12730/U12730/F12730</f>
        <v>0.55555555555555558</v>
      </c>
      <c r="W12730" s="4"/>
      <c r="X12730" s="4">
        <f>F12730*U12730</f>
        <v>9</v>
      </c>
      <c r="Y12730" s="47">
        <f t="shared" si="198"/>
        <v>2.2390148334732718E-4</v>
      </c>
      <c r="Z12730" s="4"/>
      <c r="AA12730" s="4">
        <f>70.5*2.5*5+200*2*4</f>
        <v>2481.25</v>
      </c>
      <c r="AB12730" s="4"/>
      <c r="AC12730" s="4" t="s">
        <v>77</v>
      </c>
      <c r="AD12730" s="4" t="s">
        <v>110</v>
      </c>
      <c r="AE12730" s="4"/>
      <c r="AF12730" s="4" t="s">
        <v>35</v>
      </c>
      <c r="AG12730" s="4"/>
    </row>
    <row r="12731" spans="1:33" ht="15" customHeight="1" x14ac:dyDescent="0.25">
      <c r="A12731" s="4">
        <v>4675</v>
      </c>
      <c r="B12731" s="18" t="s">
        <v>75</v>
      </c>
      <c r="C12731" s="4">
        <v>11</v>
      </c>
      <c r="D12731" s="4"/>
      <c r="E12731" s="4">
        <v>1</v>
      </c>
      <c r="F12731" s="4">
        <v>1</v>
      </c>
      <c r="G12731" s="4" t="s">
        <v>18</v>
      </c>
      <c r="H12731" s="19">
        <v>45777</v>
      </c>
      <c r="I12731" s="4" t="s">
        <v>224</v>
      </c>
      <c r="J12731" s="4">
        <v>6</v>
      </c>
      <c r="K12731" s="4">
        <v>0</v>
      </c>
      <c r="L12731" s="4">
        <v>0</v>
      </c>
      <c r="M12731" s="4">
        <v>0</v>
      </c>
      <c r="N12731" s="4">
        <v>0</v>
      </c>
      <c r="O12731" s="4">
        <f>SUM(J12731:N12731)</f>
        <v>6</v>
      </c>
      <c r="P12731" s="4">
        <v>3</v>
      </c>
      <c r="Q12731" s="4">
        <v>3</v>
      </c>
      <c r="R12731" s="4">
        <v>3</v>
      </c>
      <c r="S12731" s="4">
        <v>4</v>
      </c>
      <c r="T12731" s="4">
        <v>0</v>
      </c>
      <c r="U12731" s="4">
        <f>SUM(P12731:T12731)</f>
        <v>13</v>
      </c>
      <c r="V12731" s="20">
        <f>O12731/U12731/F12731</f>
        <v>0.46153846153846156</v>
      </c>
      <c r="W12731" s="4"/>
      <c r="X12731" s="4">
        <f>F12731*U12731</f>
        <v>13</v>
      </c>
      <c r="Y12731" s="47">
        <f t="shared" si="198"/>
        <v>2.5083612040133782E-4</v>
      </c>
      <c r="Z12731" s="4"/>
      <c r="AA12731" s="4">
        <f>60*2*4+60*2.5*4+60*3*2+50*4*2</f>
        <v>1840</v>
      </c>
      <c r="AB12731" s="4"/>
      <c r="AC12731" s="4" t="s">
        <v>77</v>
      </c>
      <c r="AD12731" s="4" t="s">
        <v>78</v>
      </c>
      <c r="AE12731" s="4"/>
      <c r="AF12731" s="4" t="s">
        <v>35</v>
      </c>
      <c r="AG12731" s="4"/>
    </row>
    <row r="12732" spans="1:33" ht="15" customHeight="1" x14ac:dyDescent="0.25">
      <c r="A12732" s="4">
        <v>5345</v>
      </c>
      <c r="B12732" s="4" t="s">
        <v>75</v>
      </c>
      <c r="C12732" s="4">
        <v>11</v>
      </c>
      <c r="D12732" s="4"/>
      <c r="E12732" s="4">
        <v>1</v>
      </c>
      <c r="F12732" s="4">
        <v>1</v>
      </c>
      <c r="G12732" s="4" t="s">
        <v>18</v>
      </c>
      <c r="H12732" s="19">
        <v>45777</v>
      </c>
      <c r="I12732" s="4" t="s">
        <v>224</v>
      </c>
      <c r="J12732" s="4">
        <v>3.5</v>
      </c>
      <c r="K12732" s="4">
        <v>1.5</v>
      </c>
      <c r="L12732" s="4">
        <v>0</v>
      </c>
      <c r="M12732" s="4">
        <v>0</v>
      </c>
      <c r="N12732" s="4">
        <v>0</v>
      </c>
      <c r="O12732" s="4">
        <f>SUM(J12732:N12732)</f>
        <v>5</v>
      </c>
      <c r="P12732" s="4">
        <v>5</v>
      </c>
      <c r="Q12732" s="4">
        <v>1</v>
      </c>
      <c r="R12732" s="4">
        <v>0</v>
      </c>
      <c r="S12732" s="4">
        <v>0</v>
      </c>
      <c r="T12732" s="4">
        <v>0</v>
      </c>
      <c r="U12732" s="4">
        <f>SUM(P12732:T12732)</f>
        <v>6</v>
      </c>
      <c r="V12732" s="20">
        <f>O12732/U12732/F12732</f>
        <v>0.83333333333333337</v>
      </c>
      <c r="W12732" s="4"/>
      <c r="X12732" s="4">
        <f>F12732*U12732</f>
        <v>6</v>
      </c>
      <c r="Y12732" s="47">
        <f t="shared" si="198"/>
        <v>9.5565749235474007E-5</v>
      </c>
      <c r="Z12732" s="4"/>
      <c r="AA12732" s="4">
        <f>58*6.5*10+60*4.5*8+62*4.5*10</f>
        <v>8720</v>
      </c>
      <c r="AB12732" s="4"/>
      <c r="AC12732" s="4" t="s">
        <v>77</v>
      </c>
      <c r="AD12732" s="4" t="s">
        <v>78</v>
      </c>
      <c r="AE12732" s="4">
        <v>15</v>
      </c>
      <c r="AF12732" s="4" t="s">
        <v>35</v>
      </c>
      <c r="AG12732" s="4"/>
    </row>
    <row r="12733" spans="1:33" ht="15" customHeight="1" x14ac:dyDescent="0.25">
      <c r="A12733" s="4" t="s">
        <v>203</v>
      </c>
      <c r="B12733" s="18" t="s">
        <v>75</v>
      </c>
      <c r="C12733" s="4">
        <v>11</v>
      </c>
      <c r="D12733" s="4">
        <v>19</v>
      </c>
      <c r="E12733" s="4">
        <v>2</v>
      </c>
      <c r="F12733" s="4">
        <v>1</v>
      </c>
      <c r="G12733" s="4" t="s">
        <v>18</v>
      </c>
      <c r="H12733" s="19">
        <v>45777</v>
      </c>
      <c r="I12733" s="4" t="s">
        <v>224</v>
      </c>
      <c r="J12733" s="4">
        <f>4+15+3</f>
        <v>22</v>
      </c>
      <c r="K12733" s="4">
        <v>3</v>
      </c>
      <c r="L12733" s="4">
        <v>5</v>
      </c>
      <c r="M12733" s="4">
        <f>2+6+3+3</f>
        <v>14</v>
      </c>
      <c r="N12733" s="4">
        <v>0</v>
      </c>
      <c r="O12733" s="4">
        <f>SUM(J12733:N12733)</f>
        <v>44</v>
      </c>
      <c r="P12733" s="4">
        <v>3</v>
      </c>
      <c r="Q12733" s="4">
        <v>3</v>
      </c>
      <c r="R12733" s="4">
        <v>2</v>
      </c>
      <c r="S12733" s="4">
        <v>4</v>
      </c>
      <c r="T12733" s="4">
        <v>2</v>
      </c>
      <c r="U12733" s="4">
        <f>SUM(P12733:T12733)</f>
        <v>14</v>
      </c>
      <c r="V12733" s="20">
        <f>O12733/U12733/F12733</f>
        <v>3.1428571428571428</v>
      </c>
      <c r="W12733" s="4"/>
      <c r="X12733" s="4">
        <f>F12733*U12733</f>
        <v>14</v>
      </c>
      <c r="Y12733" s="47">
        <f t="shared" si="198"/>
        <v>4.8100048100048096E-4</v>
      </c>
      <c r="Z12733" s="4"/>
      <c r="AA12733" s="4">
        <f>110*4*4.4+110*4*5.5+110*3*6.6</f>
        <v>6534</v>
      </c>
      <c r="AB12733" s="4"/>
      <c r="AC12733" s="4" t="s">
        <v>77</v>
      </c>
      <c r="AD12733" s="4" t="s">
        <v>78</v>
      </c>
      <c r="AE12733" s="4"/>
      <c r="AF12733" s="4" t="s">
        <v>35</v>
      </c>
      <c r="AG12733" s="4"/>
    </row>
    <row r="12734" spans="1:33" ht="15" customHeight="1" x14ac:dyDescent="0.25">
      <c r="A12734" s="4">
        <v>8092</v>
      </c>
      <c r="B12734" s="18" t="s">
        <v>75</v>
      </c>
      <c r="C12734" s="4">
        <v>11</v>
      </c>
      <c r="D12734" s="4" t="s">
        <v>131</v>
      </c>
      <c r="E12734" s="4">
        <v>1</v>
      </c>
      <c r="F12734" s="4">
        <v>1</v>
      </c>
      <c r="G12734" s="4" t="s">
        <v>18</v>
      </c>
      <c r="H12734" s="19">
        <v>45777</v>
      </c>
      <c r="I12734" s="4" t="s">
        <v>224</v>
      </c>
      <c r="J12734" s="4">
        <f>2.6+1.8+4.5</f>
        <v>8.9</v>
      </c>
      <c r="K12734" s="4">
        <f>3.2+3.6+1.3</f>
        <v>8.1000000000000014</v>
      </c>
      <c r="L12734" s="4">
        <v>0</v>
      </c>
      <c r="M12734" s="4">
        <v>0</v>
      </c>
      <c r="N12734" s="4">
        <v>0</v>
      </c>
      <c r="O12734" s="4">
        <f>SUM(J12734:N12734)</f>
        <v>17</v>
      </c>
      <c r="P12734" s="4">
        <v>5</v>
      </c>
      <c r="Q12734" s="4">
        <v>7</v>
      </c>
      <c r="R12734" s="4">
        <v>0</v>
      </c>
      <c r="S12734" s="4">
        <v>0</v>
      </c>
      <c r="T12734" s="4">
        <v>0</v>
      </c>
      <c r="U12734" s="4">
        <f>SUM(P12734:T12734)</f>
        <v>12</v>
      </c>
      <c r="V12734" s="20">
        <f>O12734/U12734/F12734</f>
        <v>1.4166666666666667</v>
      </c>
      <c r="W12734" s="4"/>
      <c r="X12734" s="4">
        <f>F12734*U12734</f>
        <v>12</v>
      </c>
      <c r="Y12734" s="47">
        <f t="shared" si="198"/>
        <v>1.4195056780227122E-4</v>
      </c>
      <c r="Z12734" s="4"/>
      <c r="AA12734" s="4">
        <f>58*4*8+60*4*6+60*4.5*8+58*6.5*12</f>
        <v>9980</v>
      </c>
      <c r="AB12734" s="4"/>
      <c r="AC12734" s="4" t="s">
        <v>77</v>
      </c>
      <c r="AD12734" s="4" t="s">
        <v>78</v>
      </c>
      <c r="AE12734" s="4">
        <v>15</v>
      </c>
      <c r="AF12734" s="4" t="s">
        <v>35</v>
      </c>
      <c r="AG12734" s="4"/>
    </row>
    <row r="12735" spans="1:33" ht="15" customHeight="1" x14ac:dyDescent="0.25">
      <c r="A12735" s="4">
        <v>5382</v>
      </c>
      <c r="B12735" s="18" t="s">
        <v>75</v>
      </c>
      <c r="C12735" s="4">
        <v>11</v>
      </c>
      <c r="D12735" s="4" t="s">
        <v>191</v>
      </c>
      <c r="E12735" s="4">
        <v>1</v>
      </c>
      <c r="F12735" s="4">
        <v>1</v>
      </c>
      <c r="G12735" s="4" t="s">
        <v>18</v>
      </c>
      <c r="H12735" s="19">
        <v>45777</v>
      </c>
      <c r="I12735" s="4" t="s">
        <v>224</v>
      </c>
      <c r="J12735" s="4">
        <f>5+1.5+1.5</f>
        <v>8</v>
      </c>
      <c r="K12735" s="4">
        <f>4.5+2</f>
        <v>6.5</v>
      </c>
      <c r="L12735" s="4">
        <v>0</v>
      </c>
      <c r="M12735" s="4">
        <v>0</v>
      </c>
      <c r="N12735" s="4">
        <v>0</v>
      </c>
      <c r="O12735" s="4">
        <f>SUM(J12735:N12735)</f>
        <v>14.5</v>
      </c>
      <c r="P12735" s="4">
        <v>7</v>
      </c>
      <c r="Q12735" s="4">
        <v>7</v>
      </c>
      <c r="R12735" s="4">
        <v>1</v>
      </c>
      <c r="S12735" s="4">
        <v>0</v>
      </c>
      <c r="T12735" s="4">
        <v>0</v>
      </c>
      <c r="U12735" s="4">
        <f>SUM(P12735:T12735)</f>
        <v>15</v>
      </c>
      <c r="V12735" s="20">
        <f>O12735/U12735/F12735</f>
        <v>0.96666666666666667</v>
      </c>
      <c r="W12735" s="4"/>
      <c r="X12735" s="4">
        <f>F12735*U12735</f>
        <v>15</v>
      </c>
      <c r="Y12735" s="47">
        <f t="shared" si="198"/>
        <v>2.0655270655270654E-4</v>
      </c>
      <c r="Z12735" s="4"/>
      <c r="AA12735" s="4">
        <f>60*2.5*18+60*3*11</f>
        <v>4680</v>
      </c>
      <c r="AB12735" s="4"/>
      <c r="AC12735" s="4" t="s">
        <v>77</v>
      </c>
      <c r="AD12735" s="4" t="s">
        <v>78</v>
      </c>
      <c r="AE12735" s="4">
        <v>15</v>
      </c>
      <c r="AF12735" s="4" t="s">
        <v>35</v>
      </c>
      <c r="AG12735" s="4"/>
    </row>
    <row r="12736" spans="1:33" ht="15" customHeight="1" x14ac:dyDescent="0.25">
      <c r="A12736" s="4" t="s">
        <v>207</v>
      </c>
      <c r="B12736" s="18" t="s">
        <v>75</v>
      </c>
      <c r="C12736" s="4">
        <v>11</v>
      </c>
      <c r="D12736" s="4"/>
      <c r="E12736" s="4">
        <v>1</v>
      </c>
      <c r="F12736" s="4">
        <v>1</v>
      </c>
      <c r="G12736" s="4" t="s">
        <v>18</v>
      </c>
      <c r="H12736" s="19">
        <v>45777</v>
      </c>
      <c r="I12736" s="4" t="s">
        <v>224</v>
      </c>
      <c r="J12736" s="4">
        <v>0</v>
      </c>
      <c r="K12736" s="4">
        <v>0</v>
      </c>
      <c r="L12736" s="4">
        <v>3</v>
      </c>
      <c r="M12736" s="4">
        <v>0</v>
      </c>
      <c r="N12736" s="4">
        <v>0</v>
      </c>
      <c r="O12736" s="4">
        <f>SUM(J12736:N12736)</f>
        <v>3</v>
      </c>
      <c r="P12736" s="4">
        <v>0</v>
      </c>
      <c r="Q12736" s="4">
        <v>0</v>
      </c>
      <c r="R12736" s="4">
        <v>3</v>
      </c>
      <c r="S12736" s="4">
        <v>0</v>
      </c>
      <c r="T12736" s="4">
        <v>0</v>
      </c>
      <c r="U12736" s="4">
        <f>SUM(P12736:T12736)</f>
        <v>3</v>
      </c>
      <c r="V12736" s="20">
        <f>O12736/U12736/F12736</f>
        <v>1</v>
      </c>
      <c r="W12736" s="4"/>
      <c r="X12736" s="4">
        <f>F12736*U12736</f>
        <v>3</v>
      </c>
      <c r="Y12736" s="47">
        <f t="shared" si="198"/>
        <v>5.3418803418803424E-4</v>
      </c>
      <c r="Z12736" s="4"/>
      <c r="AA12736" s="4">
        <f>60*2.6*12</f>
        <v>1872</v>
      </c>
      <c r="AB12736" s="4"/>
      <c r="AC12736" s="4" t="s">
        <v>77</v>
      </c>
      <c r="AD12736" s="4" t="s">
        <v>78</v>
      </c>
      <c r="AE12736" s="4"/>
      <c r="AF12736" s="4" t="s">
        <v>35</v>
      </c>
      <c r="AG12736" s="4"/>
    </row>
    <row r="12737" spans="1:33" ht="15" customHeight="1" x14ac:dyDescent="0.25">
      <c r="A12737" s="4" t="s">
        <v>192</v>
      </c>
      <c r="B12737" s="18" t="s">
        <v>75</v>
      </c>
      <c r="C12737" s="4">
        <v>11</v>
      </c>
      <c r="D12737" s="4">
        <v>19</v>
      </c>
      <c r="E12737" s="4">
        <v>1</v>
      </c>
      <c r="F12737" s="4">
        <v>1</v>
      </c>
      <c r="G12737" s="25" t="s">
        <v>18</v>
      </c>
      <c r="H12737" s="19">
        <v>45777</v>
      </c>
      <c r="I12737" s="4" t="s">
        <v>224</v>
      </c>
      <c r="J12737" s="4">
        <v>1</v>
      </c>
      <c r="K12737" s="4">
        <v>0</v>
      </c>
      <c r="L12737" s="4">
        <v>1</v>
      </c>
      <c r="M12737" s="4">
        <v>1</v>
      </c>
      <c r="N12737" s="4">
        <v>0</v>
      </c>
      <c r="O12737" s="4">
        <f>SUM(J12737:N12737)</f>
        <v>3</v>
      </c>
      <c r="P12737" s="4">
        <v>3</v>
      </c>
      <c r="Q12737" s="4">
        <v>3</v>
      </c>
      <c r="R12737" s="4">
        <v>3</v>
      </c>
      <c r="S12737" s="4">
        <v>5</v>
      </c>
      <c r="T12737" s="4">
        <v>0</v>
      </c>
      <c r="U12737" s="4">
        <f>SUM(P12737:T12737)</f>
        <v>14</v>
      </c>
      <c r="V12737" s="20">
        <f>O12737/U12737/F12737</f>
        <v>0.21428571428571427</v>
      </c>
      <c r="W12737" s="4"/>
      <c r="X12737" s="4">
        <f>F12737*U12737</f>
        <v>14</v>
      </c>
      <c r="Y12737" s="47">
        <f t="shared" si="198"/>
        <v>7.6530612244897955E-5</v>
      </c>
      <c r="Z12737" s="4"/>
      <c r="AA12737" s="4">
        <f>70*1.5*16+70*2*8</f>
        <v>2800</v>
      </c>
      <c r="AB12737" s="4"/>
      <c r="AC12737" s="4" t="s">
        <v>77</v>
      </c>
      <c r="AD12737" s="4" t="s">
        <v>78</v>
      </c>
      <c r="AE12737" s="4"/>
      <c r="AF12737" s="4" t="s">
        <v>35</v>
      </c>
      <c r="AG12737" s="4"/>
    </row>
    <row r="12738" spans="1:33" ht="15" customHeight="1" x14ac:dyDescent="0.25">
      <c r="A12738" s="4">
        <v>70</v>
      </c>
      <c r="B12738" s="4" t="s">
        <v>75</v>
      </c>
      <c r="C12738" s="4">
        <v>8</v>
      </c>
      <c r="D12738" s="4">
        <v>39</v>
      </c>
      <c r="E12738" s="4">
        <v>2</v>
      </c>
      <c r="F12738" s="4">
        <v>1</v>
      </c>
      <c r="G12738" s="4" t="s">
        <v>18</v>
      </c>
      <c r="H12738" s="26">
        <v>45777</v>
      </c>
      <c r="I12738" s="4" t="s">
        <v>224</v>
      </c>
      <c r="J12738" s="4">
        <v>0</v>
      </c>
      <c r="K12738" s="4">
        <v>2</v>
      </c>
      <c r="L12738" s="4">
        <v>0</v>
      </c>
      <c r="M12738" s="4">
        <v>0</v>
      </c>
      <c r="N12738" s="4">
        <v>0</v>
      </c>
      <c r="O12738" s="4">
        <f>SUM(J12738:N12738)</f>
        <v>2</v>
      </c>
      <c r="P12738" s="4">
        <v>5</v>
      </c>
      <c r="Q12738" s="4">
        <v>4</v>
      </c>
      <c r="R12738" s="4">
        <v>1</v>
      </c>
      <c r="S12738" s="4">
        <v>0</v>
      </c>
      <c r="T12738" s="4">
        <v>0</v>
      </c>
      <c r="U12738" s="4">
        <f>SUM(P12738:T12738)</f>
        <v>10</v>
      </c>
      <c r="V12738" s="20">
        <f>O12738/U12738/F12738</f>
        <v>0.2</v>
      </c>
      <c r="W12738" s="4"/>
      <c r="X12738" s="21">
        <f>F12738*U12738</f>
        <v>10</v>
      </c>
      <c r="Y12738" s="47">
        <f t="shared" si="198"/>
        <v>1.1111111111111112E-4</v>
      </c>
      <c r="Z12738" s="4"/>
      <c r="AA12738" s="4">
        <f>60*3*2+60*3*6+60*3*2</f>
        <v>1800</v>
      </c>
      <c r="AB12738" s="4"/>
      <c r="AC12738" s="4" t="s">
        <v>77</v>
      </c>
      <c r="AD12738" s="4" t="s">
        <v>78</v>
      </c>
      <c r="AE12738" s="4">
        <v>14</v>
      </c>
      <c r="AF12738" s="4" t="s">
        <v>369</v>
      </c>
      <c r="AG12738" s="4"/>
    </row>
    <row r="12739" spans="1:33" ht="15" customHeight="1" x14ac:dyDescent="0.25">
      <c r="A12739" s="4">
        <v>5668</v>
      </c>
      <c r="B12739" s="4" t="s">
        <v>75</v>
      </c>
      <c r="C12739" s="4">
        <v>8</v>
      </c>
      <c r="D12739" s="4">
        <v>39</v>
      </c>
      <c r="E12739" s="4">
        <v>1</v>
      </c>
      <c r="F12739" s="4">
        <v>1</v>
      </c>
      <c r="G12739" s="4" t="s">
        <v>18</v>
      </c>
      <c r="H12739" s="26">
        <v>45777</v>
      </c>
      <c r="I12739" s="4" t="s">
        <v>224</v>
      </c>
      <c r="J12739" s="4">
        <v>0</v>
      </c>
      <c r="K12739" s="4">
        <v>8</v>
      </c>
      <c r="L12739" s="4">
        <v>3</v>
      </c>
      <c r="M12739" s="4">
        <v>0</v>
      </c>
      <c r="N12739" s="4">
        <v>0</v>
      </c>
      <c r="O12739" s="4">
        <f>SUM(J12739:N12739)</f>
        <v>11</v>
      </c>
      <c r="P12739" s="4">
        <v>7</v>
      </c>
      <c r="Q12739" s="4">
        <v>6</v>
      </c>
      <c r="R12739" s="4">
        <v>7</v>
      </c>
      <c r="S12739" s="4">
        <v>7</v>
      </c>
      <c r="T12739" s="4">
        <v>2</v>
      </c>
      <c r="U12739" s="4">
        <v>30</v>
      </c>
      <c r="V12739" s="20">
        <f>O12739/U12739/F12739</f>
        <v>0.36666666666666664</v>
      </c>
      <c r="W12739" s="4"/>
      <c r="X12739" s="4">
        <f>F12739*U12739</f>
        <v>30</v>
      </c>
      <c r="Y12739" s="47">
        <f t="shared" ref="Y12739:Y12802" si="199">O12739/U12739/AA12739</f>
        <v>4.662004662004662E-5</v>
      </c>
      <c r="Z12739" s="4"/>
      <c r="AA12739" s="4">
        <f>55*11*3+55*11*6+55*11*4</f>
        <v>7865</v>
      </c>
      <c r="AB12739" s="4"/>
      <c r="AC12739" s="4" t="s">
        <v>77</v>
      </c>
      <c r="AD12739" s="4" t="s">
        <v>110</v>
      </c>
      <c r="AE12739" s="4"/>
      <c r="AF12739" s="4" t="s">
        <v>369</v>
      </c>
      <c r="AG12739" s="4"/>
    </row>
    <row r="12740" spans="1:33" ht="15" customHeight="1" x14ac:dyDescent="0.25">
      <c r="A12740" s="4">
        <v>2113</v>
      </c>
      <c r="B12740" s="4" t="s">
        <v>75</v>
      </c>
      <c r="C12740" s="4">
        <v>8</v>
      </c>
      <c r="D12740" s="4">
        <v>41</v>
      </c>
      <c r="E12740" s="4">
        <v>2</v>
      </c>
      <c r="F12740" s="4">
        <v>1</v>
      </c>
      <c r="G12740" s="4" t="s">
        <v>18</v>
      </c>
      <c r="H12740" s="26">
        <v>45777</v>
      </c>
      <c r="I12740" s="4" t="s">
        <v>224</v>
      </c>
      <c r="J12740" s="4">
        <v>0</v>
      </c>
      <c r="K12740" s="4">
        <v>0</v>
      </c>
      <c r="L12740" s="4">
        <v>0</v>
      </c>
      <c r="M12740" s="4">
        <v>2</v>
      </c>
      <c r="N12740" s="4">
        <v>0</v>
      </c>
      <c r="O12740" s="4">
        <f>SUM(J12740:N12740)</f>
        <v>2</v>
      </c>
      <c r="P12740" s="4">
        <v>5</v>
      </c>
      <c r="Q12740" s="4">
        <v>5</v>
      </c>
      <c r="R12740" s="4">
        <v>3</v>
      </c>
      <c r="S12740" s="4">
        <v>6</v>
      </c>
      <c r="T12740" s="4">
        <v>2</v>
      </c>
      <c r="U12740" s="4">
        <f>SUM(P12740:T12740)</f>
        <v>21</v>
      </c>
      <c r="V12740" s="20">
        <f>O12740/U12740/F12740</f>
        <v>9.5238095238095233E-2</v>
      </c>
      <c r="W12740" s="4"/>
      <c r="X12740" s="4">
        <f>F12740*U12740</f>
        <v>21</v>
      </c>
      <c r="Y12740" s="47">
        <f t="shared" si="199"/>
        <v>4.1228612657184085E-5</v>
      </c>
      <c r="Z12740" s="4"/>
      <c r="AA12740" s="4">
        <f>55*3.5*8+55*3.5*2+55*3.5*2</f>
        <v>2310</v>
      </c>
      <c r="AB12740" s="4"/>
      <c r="AC12740" s="4" t="s">
        <v>77</v>
      </c>
      <c r="AD12740" s="4" t="s">
        <v>78</v>
      </c>
      <c r="AE12740" s="4">
        <v>15</v>
      </c>
      <c r="AF12740" s="4" t="s">
        <v>369</v>
      </c>
      <c r="AG12740" s="4"/>
    </row>
    <row r="12741" spans="1:33" ht="15" customHeight="1" x14ac:dyDescent="0.25">
      <c r="A12741" s="4" t="s">
        <v>112</v>
      </c>
      <c r="B12741" s="4" t="s">
        <v>75</v>
      </c>
      <c r="C12741" s="4">
        <v>8</v>
      </c>
      <c r="D12741" s="4">
        <v>42</v>
      </c>
      <c r="E12741" s="4">
        <v>1</v>
      </c>
      <c r="F12741" s="4">
        <v>1</v>
      </c>
      <c r="G12741" s="4" t="s">
        <v>18</v>
      </c>
      <c r="H12741" s="26">
        <v>45777</v>
      </c>
      <c r="I12741" s="4" t="s">
        <v>224</v>
      </c>
      <c r="J12741" s="4">
        <v>7</v>
      </c>
      <c r="K12741" s="4">
        <v>0</v>
      </c>
      <c r="L12741" s="4">
        <v>0</v>
      </c>
      <c r="M12741" s="4">
        <v>3</v>
      </c>
      <c r="N12741" s="4">
        <v>0</v>
      </c>
      <c r="O12741" s="4">
        <f>SUM(J12741:N12741)</f>
        <v>10</v>
      </c>
      <c r="P12741" s="4">
        <v>5</v>
      </c>
      <c r="Q12741" s="4">
        <v>5</v>
      </c>
      <c r="R12741" s="4">
        <v>3</v>
      </c>
      <c r="S12741" s="4">
        <v>5</v>
      </c>
      <c r="T12741" s="4">
        <v>2</v>
      </c>
      <c r="U12741" s="4">
        <f>SUM(P12741:T12741)</f>
        <v>20</v>
      </c>
      <c r="V12741" s="20">
        <f>O12741/U12741/F12741</f>
        <v>0.5</v>
      </c>
      <c r="W12741" s="4"/>
      <c r="X12741" s="4">
        <f>F12741*U12741</f>
        <v>20</v>
      </c>
      <c r="Y12741" s="47">
        <f t="shared" si="199"/>
        <v>1.6666666666666666E-4</v>
      </c>
      <c r="Z12741" s="4"/>
      <c r="AA12741" s="4">
        <f>50*3*1+50*4*3+50*4*5+50*5*5</f>
        <v>3000</v>
      </c>
      <c r="AB12741" s="4"/>
      <c r="AC12741" s="4" t="s">
        <v>77</v>
      </c>
      <c r="AD12741" s="4" t="s">
        <v>78</v>
      </c>
      <c r="AE12741" s="4">
        <v>15</v>
      </c>
      <c r="AF12741" s="4" t="s">
        <v>369</v>
      </c>
      <c r="AG12741" s="4"/>
    </row>
    <row r="12742" spans="1:33" ht="15" customHeight="1" x14ac:dyDescent="0.25">
      <c r="A12742" s="4">
        <v>5389</v>
      </c>
      <c r="B12742" s="4" t="s">
        <v>75</v>
      </c>
      <c r="C12742" s="4">
        <v>8</v>
      </c>
      <c r="D12742" s="4">
        <v>42</v>
      </c>
      <c r="E12742" s="4">
        <v>2</v>
      </c>
      <c r="F12742" s="4">
        <v>1</v>
      </c>
      <c r="G12742" s="4" t="s">
        <v>18</v>
      </c>
      <c r="H12742" s="26">
        <v>45777</v>
      </c>
      <c r="I12742" s="4" t="s">
        <v>224</v>
      </c>
      <c r="J12742" s="4">
        <v>6</v>
      </c>
      <c r="K12742" s="4">
        <v>2</v>
      </c>
      <c r="L12742" s="4">
        <v>3</v>
      </c>
      <c r="M12742" s="4">
        <v>0</v>
      </c>
      <c r="N12742" s="4">
        <v>2</v>
      </c>
      <c r="O12742" s="4">
        <f>SUM(J12742:N12742)</f>
        <v>13</v>
      </c>
      <c r="P12742" s="4">
        <v>7</v>
      </c>
      <c r="Q12742" s="4">
        <v>7</v>
      </c>
      <c r="R12742" s="4">
        <v>7</v>
      </c>
      <c r="S12742" s="4">
        <v>7</v>
      </c>
      <c r="T12742" s="4">
        <v>2</v>
      </c>
      <c r="U12742" s="4">
        <f>SUM(P12742:T12742)</f>
        <v>30</v>
      </c>
      <c r="V12742" s="20">
        <f>O12742/U12742/F12742</f>
        <v>0.43333333333333335</v>
      </c>
      <c r="W12742" s="4"/>
      <c r="X12742" s="4">
        <f>F12742*U12742</f>
        <v>30</v>
      </c>
      <c r="Y12742" s="47">
        <f t="shared" si="199"/>
        <v>1.3052208835341366E-4</v>
      </c>
      <c r="Z12742" s="4"/>
      <c r="AA12742" s="4">
        <f>50*2.8*3+50*3*16+50*5*2</f>
        <v>3320</v>
      </c>
      <c r="AB12742" s="4"/>
      <c r="AC12742" s="4" t="s">
        <v>77</v>
      </c>
      <c r="AD12742" s="4" t="s">
        <v>78</v>
      </c>
      <c r="AE12742" s="4">
        <v>15</v>
      </c>
      <c r="AF12742" s="4" t="s">
        <v>369</v>
      </c>
      <c r="AG12742" s="4"/>
    </row>
    <row r="12743" spans="1:33" ht="15" customHeight="1" x14ac:dyDescent="0.25">
      <c r="A12743" s="4">
        <v>4290</v>
      </c>
      <c r="B12743" s="4" t="s">
        <v>75</v>
      </c>
      <c r="C12743" s="4">
        <v>8</v>
      </c>
      <c r="D12743" s="4">
        <v>42</v>
      </c>
      <c r="E12743" s="4">
        <v>1</v>
      </c>
      <c r="F12743" s="4">
        <v>1</v>
      </c>
      <c r="G12743" s="4" t="s">
        <v>18</v>
      </c>
      <c r="H12743" s="26">
        <v>45777</v>
      </c>
      <c r="I12743" s="4" t="s">
        <v>224</v>
      </c>
      <c r="J12743" s="4">
        <v>5</v>
      </c>
      <c r="K12743" s="4">
        <v>3</v>
      </c>
      <c r="L12743" s="4">
        <v>2.5</v>
      </c>
      <c r="M12743" s="4">
        <v>2</v>
      </c>
      <c r="N12743" s="4">
        <v>0</v>
      </c>
      <c r="O12743" s="4">
        <f>SUM(J12743:N12743)</f>
        <v>12.5</v>
      </c>
      <c r="P12743" s="4">
        <v>7</v>
      </c>
      <c r="Q12743" s="4">
        <v>7</v>
      </c>
      <c r="R12743" s="4">
        <v>7</v>
      </c>
      <c r="S12743" s="4">
        <v>7</v>
      </c>
      <c r="T12743" s="4">
        <v>2</v>
      </c>
      <c r="U12743" s="4">
        <v>30</v>
      </c>
      <c r="V12743" s="20">
        <f>O12743/U12743/F12743</f>
        <v>0.41666666666666669</v>
      </c>
      <c r="W12743" s="4"/>
      <c r="X12743" s="4">
        <f>F12743*U12743</f>
        <v>30</v>
      </c>
      <c r="Y12743" s="47">
        <f t="shared" si="199"/>
        <v>1.8355359765051397E-4</v>
      </c>
      <c r="Z12743" s="4"/>
      <c r="AA12743" s="4">
        <f>55*3*2+55*4*6+40*2*4+50*3*2</f>
        <v>2270</v>
      </c>
      <c r="AB12743" s="4"/>
      <c r="AC12743" s="4" t="s">
        <v>77</v>
      </c>
      <c r="AD12743" s="4" t="s">
        <v>86</v>
      </c>
      <c r="AE12743" s="4">
        <v>7</v>
      </c>
      <c r="AF12743" s="4" t="s">
        <v>369</v>
      </c>
      <c r="AG12743" s="4"/>
    </row>
    <row r="12744" spans="1:33" ht="15" customHeight="1" x14ac:dyDescent="0.25">
      <c r="A12744" s="4">
        <v>5544</v>
      </c>
      <c r="B12744" s="4" t="s">
        <v>75</v>
      </c>
      <c r="C12744" s="4">
        <v>8</v>
      </c>
      <c r="D12744" s="4">
        <v>43</v>
      </c>
      <c r="E12744" s="4">
        <v>1</v>
      </c>
      <c r="F12744" s="4">
        <v>1</v>
      </c>
      <c r="G12744" s="4" t="s">
        <v>18</v>
      </c>
      <c r="H12744" s="26">
        <v>45777</v>
      </c>
      <c r="I12744" s="4" t="s">
        <v>224</v>
      </c>
      <c r="J12744" s="4">
        <v>4</v>
      </c>
      <c r="K12744" s="4">
        <f>5+15+5+3</f>
        <v>28</v>
      </c>
      <c r="L12744" s="4">
        <v>2</v>
      </c>
      <c r="M12744" s="4">
        <f>3+20+10+5+2</f>
        <v>40</v>
      </c>
      <c r="N12744" s="4">
        <v>2</v>
      </c>
      <c r="O12744" s="4">
        <f>SUM(J12744:N12744)</f>
        <v>76</v>
      </c>
      <c r="P12744" s="4">
        <v>7</v>
      </c>
      <c r="Q12744" s="4">
        <v>7</v>
      </c>
      <c r="R12744" s="4">
        <v>7</v>
      </c>
      <c r="S12744" s="4">
        <v>7</v>
      </c>
      <c r="T12744" s="4">
        <v>2</v>
      </c>
      <c r="U12744" s="4">
        <f>SUM(P12744:T12744)</f>
        <v>30</v>
      </c>
      <c r="V12744" s="20">
        <f>O12744/U12744/F12744</f>
        <v>2.5333333333333332</v>
      </c>
      <c r="W12744" s="4"/>
      <c r="X12744" s="4">
        <f>F12744*U12744</f>
        <v>30</v>
      </c>
      <c r="Y12744" s="47">
        <f t="shared" si="199"/>
        <v>5.9328649492583919E-4</v>
      </c>
      <c r="Z12744" s="4"/>
      <c r="AA12744" s="4">
        <f>50*3.8*5+50*3.9*5+50*6.7*4+50*3.35*6</f>
        <v>4270</v>
      </c>
      <c r="AB12744" s="4"/>
      <c r="AC12744" s="4" t="s">
        <v>77</v>
      </c>
      <c r="AD12744" s="4" t="s">
        <v>78</v>
      </c>
      <c r="AE12744" s="4"/>
      <c r="AF12744" s="4" t="s">
        <v>369</v>
      </c>
      <c r="AG12744" s="4"/>
    </row>
    <row r="12745" spans="1:33" ht="15" customHeight="1" x14ac:dyDescent="0.25">
      <c r="A12745" s="4" t="s">
        <v>182</v>
      </c>
      <c r="B12745" s="4" t="s">
        <v>114</v>
      </c>
      <c r="C12745" s="4">
        <v>7</v>
      </c>
      <c r="D12745" s="4">
        <v>47</v>
      </c>
      <c r="E12745" s="4">
        <v>1</v>
      </c>
      <c r="F12745" s="4">
        <v>1</v>
      </c>
      <c r="G12745" s="4" t="s">
        <v>18</v>
      </c>
      <c r="H12745" s="26">
        <v>45777</v>
      </c>
      <c r="I12745" s="4" t="s">
        <v>224</v>
      </c>
      <c r="J12745" s="4">
        <v>0</v>
      </c>
      <c r="K12745" s="4">
        <v>1</v>
      </c>
      <c r="L12745" s="4">
        <v>0</v>
      </c>
      <c r="M12745" s="4">
        <v>0</v>
      </c>
      <c r="N12745" s="4">
        <v>0</v>
      </c>
      <c r="O12745" s="4">
        <f>SUM(J12745:N12745)</f>
        <v>1</v>
      </c>
      <c r="P12745" s="4">
        <v>3</v>
      </c>
      <c r="Q12745" s="4">
        <v>5</v>
      </c>
      <c r="R12745" s="4">
        <v>0</v>
      </c>
      <c r="S12745" s="4">
        <v>4</v>
      </c>
      <c r="T12745" s="4">
        <v>1</v>
      </c>
      <c r="U12745" s="4">
        <f>SUM(P12745:T12745)</f>
        <v>13</v>
      </c>
      <c r="V12745" s="20">
        <f>O12745/U12745/F12745</f>
        <v>7.6923076923076927E-2</v>
      </c>
      <c r="W12745" s="4"/>
      <c r="X12745" s="4">
        <f>F12745*U12745</f>
        <v>13</v>
      </c>
      <c r="Y12745" s="47">
        <f t="shared" si="199"/>
        <v>3.0464584920030466E-5</v>
      </c>
      <c r="Z12745" s="4"/>
      <c r="AA12745" s="4">
        <f>50*2.3*3+50*2.5*4+50*3*8+50*3.2*3</f>
        <v>2525</v>
      </c>
      <c r="AB12745" s="4"/>
      <c r="AC12745" s="4" t="s">
        <v>20</v>
      </c>
      <c r="AD12745" s="4" t="s">
        <v>78</v>
      </c>
      <c r="AE12745" s="4">
        <v>15</v>
      </c>
      <c r="AF12745" s="4" t="s">
        <v>38</v>
      </c>
      <c r="AG12745" s="4"/>
    </row>
    <row r="12746" spans="1:33" ht="15" customHeight="1" x14ac:dyDescent="0.25">
      <c r="A12746" s="4">
        <v>2391</v>
      </c>
      <c r="B12746" s="4" t="s">
        <v>114</v>
      </c>
      <c r="C12746" s="4">
        <v>7</v>
      </c>
      <c r="D12746" s="4"/>
      <c r="E12746" s="4">
        <v>1</v>
      </c>
      <c r="F12746" s="4">
        <v>1</v>
      </c>
      <c r="G12746" s="4" t="s">
        <v>18</v>
      </c>
      <c r="H12746" s="26">
        <v>45777</v>
      </c>
      <c r="I12746" s="4" t="s">
        <v>224</v>
      </c>
      <c r="J12746" s="4">
        <v>0</v>
      </c>
      <c r="K12746" s="4">
        <v>0</v>
      </c>
      <c r="L12746" s="4">
        <v>2</v>
      </c>
      <c r="M12746" s="4">
        <v>3</v>
      </c>
      <c r="N12746" s="4">
        <v>2</v>
      </c>
      <c r="O12746" s="4">
        <f>SUM(J12746:N12746)</f>
        <v>7</v>
      </c>
      <c r="P12746" s="4">
        <v>0</v>
      </c>
      <c r="Q12746" s="4">
        <v>1</v>
      </c>
      <c r="R12746" s="4">
        <v>6</v>
      </c>
      <c r="S12746" s="4">
        <v>7</v>
      </c>
      <c r="T12746" s="4">
        <v>2</v>
      </c>
      <c r="U12746" s="4">
        <f>SUM(P12746:T12746)</f>
        <v>16</v>
      </c>
      <c r="V12746" s="20">
        <f>O12746/U12746/F12746</f>
        <v>0.4375</v>
      </c>
      <c r="W12746" s="4"/>
      <c r="X12746" s="4">
        <f>F12746*U12746</f>
        <v>16</v>
      </c>
      <c r="Y12746" s="47">
        <f t="shared" si="199"/>
        <v>7.9185520361990945E-5</v>
      </c>
      <c r="Z12746" s="4"/>
      <c r="AA12746" s="4">
        <f>65*3*4+65*5*5+65*9*4+65*4*3</f>
        <v>5525</v>
      </c>
      <c r="AB12746" s="4">
        <v>180</v>
      </c>
      <c r="AC12746" s="4" t="s">
        <v>77</v>
      </c>
      <c r="AD12746" s="4" t="s">
        <v>78</v>
      </c>
      <c r="AE12746" s="4">
        <v>15</v>
      </c>
      <c r="AF12746" s="4" t="s">
        <v>38</v>
      </c>
      <c r="AG12746" s="4" t="s">
        <v>568</v>
      </c>
    </row>
    <row r="12747" spans="1:33" ht="15" customHeight="1" x14ac:dyDescent="0.25">
      <c r="A12747" s="4">
        <v>8142</v>
      </c>
      <c r="B12747" s="4" t="s">
        <v>114</v>
      </c>
      <c r="C12747" s="4">
        <v>6</v>
      </c>
      <c r="D12747" s="4">
        <v>45</v>
      </c>
      <c r="E12747" s="4">
        <v>2</v>
      </c>
      <c r="F12747" s="4">
        <v>1</v>
      </c>
      <c r="G12747" s="4" t="s">
        <v>18</v>
      </c>
      <c r="H12747" s="26">
        <v>45777</v>
      </c>
      <c r="I12747" s="4" t="s">
        <v>224</v>
      </c>
      <c r="J12747" s="4">
        <f>3+1+2.3</f>
        <v>6.3</v>
      </c>
      <c r="K12747" s="4">
        <f>3.3+2.6+1.9+3.6</f>
        <v>11.4</v>
      </c>
      <c r="L12747" s="4">
        <v>0</v>
      </c>
      <c r="M12747" s="4">
        <v>0</v>
      </c>
      <c r="N12747" s="4">
        <v>0</v>
      </c>
      <c r="O12747" s="4">
        <f>SUM(J12747:N12747)</f>
        <v>17.7</v>
      </c>
      <c r="P12747" s="4">
        <v>4</v>
      </c>
      <c r="Q12747" s="4">
        <v>4</v>
      </c>
      <c r="R12747" s="4">
        <v>4</v>
      </c>
      <c r="S12747" s="4">
        <v>4</v>
      </c>
      <c r="T12747" s="4">
        <v>1</v>
      </c>
      <c r="U12747" s="4">
        <f>SUM(P12747:T12747)</f>
        <v>17</v>
      </c>
      <c r="V12747" s="20">
        <f>O12747/U12747/F12747</f>
        <v>1.0411764705882351</v>
      </c>
      <c r="W12747" s="4"/>
      <c r="X12747" s="4">
        <f>F12747*U12747</f>
        <v>17</v>
      </c>
      <c r="Y12747" s="47">
        <f t="shared" si="199"/>
        <v>2.7046354701481585E-4</v>
      </c>
      <c r="Z12747" s="4"/>
      <c r="AA12747" s="4">
        <f>55*9*5+50*3.78*5+50*1.87*2+55*4.32+5</f>
        <v>3849.6</v>
      </c>
      <c r="AB12747" s="4"/>
      <c r="AC12747" s="4" t="s">
        <v>90</v>
      </c>
      <c r="AD12747" s="4" t="s">
        <v>86</v>
      </c>
      <c r="AE12747" s="4"/>
      <c r="AF12747" s="4" t="s">
        <v>38</v>
      </c>
      <c r="AG12747" s="4"/>
    </row>
    <row r="12748" spans="1:33" ht="15" customHeight="1" x14ac:dyDescent="0.25">
      <c r="A12748" s="4">
        <v>8199</v>
      </c>
      <c r="B12748" s="4" t="s">
        <v>75</v>
      </c>
      <c r="C12748" s="4">
        <v>13</v>
      </c>
      <c r="D12748" s="4"/>
      <c r="E12748" s="4">
        <v>1</v>
      </c>
      <c r="F12748" s="4">
        <v>1</v>
      </c>
      <c r="G12748" s="4" t="s">
        <v>18</v>
      </c>
      <c r="H12748" s="26">
        <v>45777</v>
      </c>
      <c r="I12748" s="4" t="s">
        <v>224</v>
      </c>
      <c r="J12748" s="4">
        <v>0</v>
      </c>
      <c r="K12748" s="4">
        <v>0</v>
      </c>
      <c r="L12748" s="4">
        <v>2</v>
      </c>
      <c r="M12748" s="4">
        <v>0</v>
      </c>
      <c r="N12748" s="4">
        <v>0</v>
      </c>
      <c r="O12748" s="4">
        <f>SUM(J12748:N12748)</f>
        <v>2</v>
      </c>
      <c r="P12748" s="4">
        <v>3</v>
      </c>
      <c r="Q12748" s="4">
        <v>2</v>
      </c>
      <c r="R12748" s="4">
        <v>3</v>
      </c>
      <c r="S12748" s="4">
        <v>2</v>
      </c>
      <c r="T12748" s="4">
        <v>0</v>
      </c>
      <c r="U12748" s="4">
        <f>SUM(P12748:T12748)</f>
        <v>10</v>
      </c>
      <c r="V12748" s="20">
        <f>O12748/U12748/F12748</f>
        <v>0.2</v>
      </c>
      <c r="W12748" s="4"/>
      <c r="X12748" s="4">
        <f>F12748*U12748</f>
        <v>10</v>
      </c>
      <c r="Y12748" s="47">
        <f t="shared" si="199"/>
        <v>1.4285714285714287E-4</v>
      </c>
      <c r="Z12748" s="4"/>
      <c r="AA12748" s="4">
        <f>50*3.5*2+50*3.5*2+50*3.5*2+50*3.5*2</f>
        <v>1400</v>
      </c>
      <c r="AB12748" s="4"/>
      <c r="AC12748" s="4" t="s">
        <v>77</v>
      </c>
      <c r="AD12748" s="4" t="s">
        <v>86</v>
      </c>
      <c r="AE12748" s="4"/>
      <c r="AF12748" s="4" t="s">
        <v>33</v>
      </c>
      <c r="AG12748" s="4"/>
    </row>
    <row r="12749" spans="1:33" ht="15" customHeight="1" x14ac:dyDescent="0.25">
      <c r="A12749" s="4">
        <v>8268</v>
      </c>
      <c r="B12749" s="4" t="s">
        <v>75</v>
      </c>
      <c r="C12749" s="4">
        <v>12</v>
      </c>
      <c r="D12749" s="4">
        <v>5</v>
      </c>
      <c r="E12749" s="4">
        <v>2</v>
      </c>
      <c r="F12749" s="4">
        <v>1</v>
      </c>
      <c r="G12749" s="4" t="s">
        <v>18</v>
      </c>
      <c r="H12749" s="26">
        <v>45777</v>
      </c>
      <c r="I12749" s="4" t="s">
        <v>224</v>
      </c>
      <c r="J12749" s="4">
        <v>0</v>
      </c>
      <c r="K12749" s="4">
        <v>0</v>
      </c>
      <c r="L12749" s="4">
        <v>2</v>
      </c>
      <c r="M12749" s="4">
        <v>0</v>
      </c>
      <c r="N12749" s="4">
        <v>0</v>
      </c>
      <c r="O12749" s="4">
        <f>SUM(J12749:N12749)</f>
        <v>2</v>
      </c>
      <c r="P12749" s="4">
        <v>3</v>
      </c>
      <c r="Q12749" s="4">
        <v>2</v>
      </c>
      <c r="R12749" s="4">
        <v>2</v>
      </c>
      <c r="S12749" s="4">
        <v>2</v>
      </c>
      <c r="T12749" s="4">
        <v>0</v>
      </c>
      <c r="U12749" s="4">
        <f>SUM(P12749:T12749)</f>
        <v>9</v>
      </c>
      <c r="V12749" s="20">
        <f>O12749/U12749/F12749</f>
        <v>0.22222222222222221</v>
      </c>
      <c r="W12749" s="4"/>
      <c r="X12749" s="4">
        <f>F12749*U12749</f>
        <v>9</v>
      </c>
      <c r="Y12749" s="47">
        <f t="shared" si="199"/>
        <v>3.7037037037037035E-4</v>
      </c>
      <c r="Z12749" s="4"/>
      <c r="AA12749" s="4">
        <f>50*3*4</f>
        <v>600</v>
      </c>
      <c r="AB12749" s="4"/>
      <c r="AC12749" s="4" t="s">
        <v>77</v>
      </c>
      <c r="AD12749" s="4" t="s">
        <v>78</v>
      </c>
      <c r="AE12749" s="4"/>
      <c r="AF12749" s="4" t="s">
        <v>33</v>
      </c>
      <c r="AG12749" s="4" t="s">
        <v>293</v>
      </c>
    </row>
    <row r="12750" spans="1:33" ht="15" customHeight="1" x14ac:dyDescent="0.25">
      <c r="A12750" s="4">
        <v>8273</v>
      </c>
      <c r="B12750" s="4" t="s">
        <v>75</v>
      </c>
      <c r="C12750" s="4">
        <v>13</v>
      </c>
      <c r="D12750" s="4"/>
      <c r="E12750" s="4">
        <v>1</v>
      </c>
      <c r="F12750" s="4">
        <v>1</v>
      </c>
      <c r="G12750" s="4" t="s">
        <v>18</v>
      </c>
      <c r="H12750" s="26">
        <v>45777</v>
      </c>
      <c r="I12750" s="4" t="s">
        <v>224</v>
      </c>
      <c r="J12750" s="4">
        <v>0</v>
      </c>
      <c r="K12750" s="4">
        <v>0</v>
      </c>
      <c r="L12750" s="4">
        <v>2</v>
      </c>
      <c r="M12750" s="4">
        <v>2</v>
      </c>
      <c r="N12750" s="4">
        <v>0</v>
      </c>
      <c r="O12750" s="4">
        <f>SUM(J12750:N12750)</f>
        <v>4</v>
      </c>
      <c r="P12750" s="4">
        <v>2</v>
      </c>
      <c r="Q12750" s="4">
        <v>2</v>
      </c>
      <c r="R12750" s="4">
        <v>2</v>
      </c>
      <c r="S12750" s="4">
        <v>2</v>
      </c>
      <c r="T12750" s="4">
        <v>1</v>
      </c>
      <c r="U12750" s="4">
        <f>SUM(P12750:T12750)</f>
        <v>9</v>
      </c>
      <c r="V12750" s="20">
        <f>O12750/U12750/F12750</f>
        <v>0.44444444444444442</v>
      </c>
      <c r="W12750" s="4"/>
      <c r="X12750" s="4">
        <f>F12750*U12750</f>
        <v>9</v>
      </c>
      <c r="Y12750" s="47">
        <f t="shared" si="199"/>
        <v>6.8376068376068376E-4</v>
      </c>
      <c r="Z12750" s="4"/>
      <c r="AA12750" s="4">
        <f>100*2.5*2+50*3*1</f>
        <v>650</v>
      </c>
      <c r="AB12750" s="4"/>
      <c r="AC12750" s="4" t="s">
        <v>77</v>
      </c>
      <c r="AD12750" s="4"/>
      <c r="AE12750" s="4"/>
      <c r="AF12750" s="4" t="s">
        <v>33</v>
      </c>
      <c r="AG12750" s="4" t="s">
        <v>341</v>
      </c>
    </row>
    <row r="12751" spans="1:33" ht="15" customHeight="1" x14ac:dyDescent="0.25">
      <c r="A12751" s="4">
        <v>4631</v>
      </c>
      <c r="B12751" s="4" t="s">
        <v>75</v>
      </c>
      <c r="C12751" s="4">
        <v>12</v>
      </c>
      <c r="D12751" s="4">
        <v>7</v>
      </c>
      <c r="E12751" s="4">
        <v>2</v>
      </c>
      <c r="F12751" s="4">
        <v>1</v>
      </c>
      <c r="G12751" s="4" t="s">
        <v>18</v>
      </c>
      <c r="H12751" s="26">
        <v>45777</v>
      </c>
      <c r="I12751" s="4" t="s">
        <v>224</v>
      </c>
      <c r="J12751" s="4">
        <v>0</v>
      </c>
      <c r="K12751" s="4">
        <v>2</v>
      </c>
      <c r="L12751" s="4">
        <v>0</v>
      </c>
      <c r="M12751" s="4">
        <v>0</v>
      </c>
      <c r="N12751" s="4">
        <v>0</v>
      </c>
      <c r="O12751" s="4">
        <f>SUM(J12751:N12751)</f>
        <v>2</v>
      </c>
      <c r="P12751" s="4">
        <v>6</v>
      </c>
      <c r="Q12751" s="4">
        <v>6</v>
      </c>
      <c r="R12751" s="4">
        <v>5</v>
      </c>
      <c r="S12751" s="4">
        <v>5</v>
      </c>
      <c r="T12751" s="4">
        <v>1</v>
      </c>
      <c r="U12751" s="4">
        <f>SUM(P12751:T12751)</f>
        <v>23</v>
      </c>
      <c r="V12751" s="20">
        <f>O12751/U12751/F12751</f>
        <v>8.6956521739130432E-2</v>
      </c>
      <c r="W12751" s="4"/>
      <c r="X12751" s="4">
        <f>F12751*U12751</f>
        <v>23</v>
      </c>
      <c r="Y12751" s="47">
        <f t="shared" si="199"/>
        <v>4.968944099378882E-5</v>
      </c>
      <c r="Z12751" s="4"/>
      <c r="AA12751" s="4">
        <f>70*2.5*5+70*2.5*5</f>
        <v>1750</v>
      </c>
      <c r="AB12751" s="4"/>
      <c r="AC12751" s="4" t="s">
        <v>77</v>
      </c>
      <c r="AD12751" s="4" t="s">
        <v>86</v>
      </c>
      <c r="AE12751" s="4"/>
      <c r="AF12751" s="4" t="s">
        <v>32</v>
      </c>
      <c r="AG12751" s="4"/>
    </row>
    <row r="12752" spans="1:33" ht="15" customHeight="1" x14ac:dyDescent="0.25">
      <c r="A12752" s="4">
        <v>5598</v>
      </c>
      <c r="B12752" s="4" t="s">
        <v>75</v>
      </c>
      <c r="C12752" s="4">
        <v>13</v>
      </c>
      <c r="D12752" s="4">
        <v>2</v>
      </c>
      <c r="E12752" s="4">
        <v>1</v>
      </c>
      <c r="F12752" s="4">
        <v>1</v>
      </c>
      <c r="G12752" s="4" t="s">
        <v>18</v>
      </c>
      <c r="H12752" s="26">
        <v>45777</v>
      </c>
      <c r="I12752" s="4" t="s">
        <v>224</v>
      </c>
      <c r="J12752" s="4">
        <v>3.2</v>
      </c>
      <c r="K12752" s="4">
        <v>0</v>
      </c>
      <c r="L12752" s="4">
        <v>0</v>
      </c>
      <c r="M12752" s="4">
        <v>0</v>
      </c>
      <c r="N12752" s="4">
        <v>0</v>
      </c>
      <c r="O12752" s="4">
        <f>SUM(J12752:N12752)</f>
        <v>3.2</v>
      </c>
      <c r="P12752" s="4">
        <v>6</v>
      </c>
      <c r="Q12752" s="4">
        <v>5</v>
      </c>
      <c r="R12752" s="4">
        <v>0</v>
      </c>
      <c r="S12752" s="4">
        <v>0</v>
      </c>
      <c r="T12752" s="4">
        <v>0</v>
      </c>
      <c r="U12752" s="4">
        <f>SUM(P12752:T12752)</f>
        <v>11</v>
      </c>
      <c r="V12752" s="20">
        <f>O12752/U12752/F12752</f>
        <v>0.29090909090909095</v>
      </c>
      <c r="W12752" s="4"/>
      <c r="X12752" s="4">
        <f>F12752*U12752</f>
        <v>11</v>
      </c>
      <c r="Y12752" s="47" t="e">
        <f t="shared" si="199"/>
        <v>#DIV/0!</v>
      </c>
      <c r="Z12752" s="4"/>
      <c r="AA12752" s="4"/>
      <c r="AB12752" s="4"/>
      <c r="AC12752" s="4" t="s">
        <v>90</v>
      </c>
      <c r="AD12752" s="4" t="s">
        <v>86</v>
      </c>
      <c r="AE12752" s="4">
        <v>6.5</v>
      </c>
      <c r="AF12752" s="4" t="s">
        <v>32</v>
      </c>
      <c r="AG12752" s="4"/>
    </row>
    <row r="12753" spans="1:33" ht="15" customHeight="1" x14ac:dyDescent="0.25">
      <c r="A12753" s="4">
        <v>8065</v>
      </c>
      <c r="B12753" s="4" t="s">
        <v>75</v>
      </c>
      <c r="C12753" s="4">
        <v>10</v>
      </c>
      <c r="D12753" s="4">
        <v>24</v>
      </c>
      <c r="E12753" s="4">
        <v>2</v>
      </c>
      <c r="F12753" s="4">
        <v>1</v>
      </c>
      <c r="G12753" s="4" t="s">
        <v>18</v>
      </c>
      <c r="H12753" s="26">
        <v>45777</v>
      </c>
      <c r="I12753" s="4" t="s">
        <v>224</v>
      </c>
      <c r="J12753" s="4">
        <v>0</v>
      </c>
      <c r="K12753" s="4">
        <f>1+1</f>
        <v>2</v>
      </c>
      <c r="L12753" s="4">
        <v>0</v>
      </c>
      <c r="M12753" s="4">
        <v>0</v>
      </c>
      <c r="N12753" s="4">
        <v>0</v>
      </c>
      <c r="O12753" s="4">
        <f>SUM(J12753:N12753)</f>
        <v>2</v>
      </c>
      <c r="P12753" s="4">
        <v>3</v>
      </c>
      <c r="Q12753" s="4">
        <v>2</v>
      </c>
      <c r="R12753" s="4">
        <v>0</v>
      </c>
      <c r="S12753" s="4">
        <v>0</v>
      </c>
      <c r="T12753" s="4">
        <v>1</v>
      </c>
      <c r="U12753" s="4">
        <v>18</v>
      </c>
      <c r="V12753" s="20">
        <f>O12753/U12753/F12753</f>
        <v>0.1111111111111111</v>
      </c>
      <c r="W12753" s="4"/>
      <c r="X12753" s="4">
        <f>F12753*U12753</f>
        <v>18</v>
      </c>
      <c r="Y12753" s="47">
        <f t="shared" si="199"/>
        <v>2.6455026455026453E-5</v>
      </c>
      <c r="Z12753" s="4"/>
      <c r="AA12753" s="4">
        <f>50*3*28</f>
        <v>4200</v>
      </c>
      <c r="AB12753" s="4"/>
      <c r="AC12753" s="4" t="s">
        <v>77</v>
      </c>
      <c r="AD12753" s="4" t="s">
        <v>78</v>
      </c>
      <c r="AE12753" s="4">
        <v>15</v>
      </c>
      <c r="AF12753" s="4" t="s">
        <v>36</v>
      </c>
      <c r="AG12753" s="4"/>
    </row>
    <row r="12754" spans="1:33" ht="15" customHeight="1" x14ac:dyDescent="0.25">
      <c r="A12754" s="4">
        <v>2793</v>
      </c>
      <c r="B12754" s="4" t="s">
        <v>171</v>
      </c>
      <c r="C12754" s="4">
        <v>4</v>
      </c>
      <c r="D12754" s="4">
        <v>56</v>
      </c>
      <c r="E12754" s="4">
        <v>1</v>
      </c>
      <c r="F12754" s="4">
        <v>1</v>
      </c>
      <c r="G12754" s="4" t="s">
        <v>18</v>
      </c>
      <c r="H12754" s="26">
        <v>45777</v>
      </c>
      <c r="I12754" s="4" t="s">
        <v>224</v>
      </c>
      <c r="J12754" s="4">
        <f>5+3.3+9</f>
        <v>17.3</v>
      </c>
      <c r="K12754" s="4">
        <v>0</v>
      </c>
      <c r="L12754" s="4">
        <v>0</v>
      </c>
      <c r="M12754" s="4">
        <v>0</v>
      </c>
      <c r="N12754" s="4">
        <v>0</v>
      </c>
      <c r="O12754" s="4">
        <f>SUM(J12754:N12754)</f>
        <v>17.3</v>
      </c>
      <c r="P12754" s="4">
        <v>7</v>
      </c>
      <c r="Q12754" s="4">
        <v>5</v>
      </c>
      <c r="R12754" s="4">
        <v>5</v>
      </c>
      <c r="S12754" s="4">
        <v>7</v>
      </c>
      <c r="T12754" s="4">
        <v>1</v>
      </c>
      <c r="U12754" s="4">
        <f>SUM(P12754:T12754)</f>
        <v>25</v>
      </c>
      <c r="V12754" s="20">
        <f>O12754/U12754/F12754</f>
        <v>0.69200000000000006</v>
      </c>
      <c r="W12754" s="4"/>
      <c r="X12754" s="4">
        <f>F12754*U12754</f>
        <v>25</v>
      </c>
      <c r="Y12754" s="47">
        <f t="shared" si="199"/>
        <v>5.3230769230769239E-4</v>
      </c>
      <c r="Z12754" s="4"/>
      <c r="AA12754" s="4">
        <f>50*2*4+50*3*6</f>
        <v>1300</v>
      </c>
      <c r="AB12754" s="4">
        <v>800</v>
      </c>
      <c r="AC12754" s="4"/>
      <c r="AD12754" s="4" t="s">
        <v>86</v>
      </c>
      <c r="AE12754" s="4"/>
      <c r="AF12754" s="4" t="s">
        <v>41</v>
      </c>
      <c r="AG12754" s="4"/>
    </row>
    <row r="12755" spans="1:33" ht="15" customHeight="1" x14ac:dyDescent="0.25">
      <c r="A12755" s="4">
        <v>5307</v>
      </c>
      <c r="B12755" s="4" t="s">
        <v>171</v>
      </c>
      <c r="C12755" s="4">
        <v>4</v>
      </c>
      <c r="D12755" s="4">
        <v>56</v>
      </c>
      <c r="E12755" s="4">
        <v>2</v>
      </c>
      <c r="F12755" s="4">
        <v>1</v>
      </c>
      <c r="G12755" s="4" t="s">
        <v>18</v>
      </c>
      <c r="H12755" s="26">
        <v>45777</v>
      </c>
      <c r="I12755" s="4" t="s">
        <v>224</v>
      </c>
      <c r="J12755" s="4"/>
      <c r="K12755" s="4"/>
      <c r="L12755" s="4"/>
      <c r="M12755" s="4"/>
      <c r="N12755" s="4"/>
      <c r="O12755" s="4">
        <v>12</v>
      </c>
      <c r="P12755" s="4"/>
      <c r="Q12755" s="4"/>
      <c r="R12755" s="4"/>
      <c r="S12755" s="4"/>
      <c r="T12755" s="4"/>
      <c r="U12755" s="4">
        <v>27</v>
      </c>
      <c r="V12755" s="20">
        <f>O12755/U12755/F12755</f>
        <v>0.44444444444444442</v>
      </c>
      <c r="W12755" s="4"/>
      <c r="X12755" s="4">
        <f>F12755*U12755</f>
        <v>27</v>
      </c>
      <c r="Y12755" s="47">
        <f t="shared" si="199"/>
        <v>4.0404040404040404E-4</v>
      </c>
      <c r="Z12755" s="4"/>
      <c r="AA12755" s="4">
        <f>50*1*10+50*2*6</f>
        <v>1100</v>
      </c>
      <c r="AB12755" s="4">
        <f>300+100</f>
        <v>400</v>
      </c>
      <c r="AC12755" s="4" t="s">
        <v>77</v>
      </c>
      <c r="AD12755" s="4" t="s">
        <v>173</v>
      </c>
      <c r="AE12755" s="4"/>
      <c r="AF12755" s="4" t="s">
        <v>41</v>
      </c>
      <c r="AG12755" s="4" t="s">
        <v>490</v>
      </c>
    </row>
    <row r="12756" spans="1:33" ht="15" customHeight="1" x14ac:dyDescent="0.25">
      <c r="A12756" s="4">
        <v>8213</v>
      </c>
      <c r="B12756" s="4" t="s">
        <v>171</v>
      </c>
      <c r="C12756" s="4">
        <v>1</v>
      </c>
      <c r="D12756" s="4" t="s">
        <v>176</v>
      </c>
      <c r="E12756" s="4">
        <v>2</v>
      </c>
      <c r="F12756" s="4">
        <v>1</v>
      </c>
      <c r="G12756" s="4" t="s">
        <v>18</v>
      </c>
      <c r="H12756" s="26">
        <v>45777</v>
      </c>
      <c r="I12756" s="4" t="s">
        <v>224</v>
      </c>
      <c r="J12756" s="4">
        <v>0</v>
      </c>
      <c r="K12756" s="4">
        <f>3+3</f>
        <v>6</v>
      </c>
      <c r="L12756" s="4">
        <v>2</v>
      </c>
      <c r="M12756" s="4">
        <v>0</v>
      </c>
      <c r="N12756" s="4">
        <v>0</v>
      </c>
      <c r="O12756" s="4">
        <f>SUM(J12756:N12756)</f>
        <v>8</v>
      </c>
      <c r="P12756" s="4">
        <v>4</v>
      </c>
      <c r="Q12756" s="4">
        <v>5</v>
      </c>
      <c r="R12756" s="4">
        <v>5</v>
      </c>
      <c r="S12756" s="4">
        <v>5</v>
      </c>
      <c r="T12756" s="4">
        <v>1</v>
      </c>
      <c r="U12756" s="4">
        <f>SUM(P12756:T12756)</f>
        <v>20</v>
      </c>
      <c r="V12756" s="20">
        <f>O12756/U12756/F12756</f>
        <v>0.4</v>
      </c>
      <c r="W12756" s="4"/>
      <c r="X12756" s="4">
        <f>F12756*U12756</f>
        <v>20</v>
      </c>
      <c r="Y12756" s="47" t="e">
        <f t="shared" si="199"/>
        <v>#DIV/0!</v>
      </c>
      <c r="Z12756" s="4"/>
      <c r="AA12756" s="4"/>
      <c r="AB12756" s="4">
        <f>700+150</f>
        <v>850</v>
      </c>
      <c r="AC12756" s="4" t="s">
        <v>77</v>
      </c>
      <c r="AD12756" s="4" t="s">
        <v>78</v>
      </c>
      <c r="AE12756" s="4">
        <v>15</v>
      </c>
      <c r="AF12756" s="4" t="s">
        <v>41</v>
      </c>
      <c r="AG12756" s="4" t="s">
        <v>491</v>
      </c>
    </row>
    <row r="12757" spans="1:33" ht="15" customHeight="1" x14ac:dyDescent="0.25">
      <c r="A12757" s="4">
        <v>8167</v>
      </c>
      <c r="B12757" s="4" t="s">
        <v>171</v>
      </c>
      <c r="C12757" s="4">
        <v>2</v>
      </c>
      <c r="D12757" s="4" t="s">
        <v>176</v>
      </c>
      <c r="E12757" s="4">
        <v>2</v>
      </c>
      <c r="F12757" s="4">
        <v>1</v>
      </c>
      <c r="G12757" s="4" t="s">
        <v>18</v>
      </c>
      <c r="H12757" s="26">
        <v>45777</v>
      </c>
      <c r="I12757" s="4" t="s">
        <v>224</v>
      </c>
      <c r="J12757" s="4">
        <f>6+8+10</f>
        <v>24</v>
      </c>
      <c r="K12757" s="4">
        <f>6+4.5+10+6+5.6</f>
        <v>32.1</v>
      </c>
      <c r="L12757" s="4">
        <f>6+7+6.6</f>
        <v>19.600000000000001</v>
      </c>
      <c r="M12757" s="4">
        <f>10.6+11</f>
        <v>21.6</v>
      </c>
      <c r="N12757" s="4">
        <v>0</v>
      </c>
      <c r="O12757" s="4">
        <f>SUM(J12757:N12757)</f>
        <v>97.300000000000011</v>
      </c>
      <c r="P12757" s="4">
        <v>3</v>
      </c>
      <c r="Q12757" s="4">
        <v>5</v>
      </c>
      <c r="R12757" s="4">
        <v>3</v>
      </c>
      <c r="S12757" s="4">
        <v>2</v>
      </c>
      <c r="T12757" s="4">
        <v>0</v>
      </c>
      <c r="U12757" s="4">
        <f>SUM(P12757:T12757)</f>
        <v>13</v>
      </c>
      <c r="V12757" s="20">
        <f>O12757/U12757/F12757</f>
        <v>7.4846153846153856</v>
      </c>
      <c r="W12757" s="4"/>
      <c r="X12757" s="4">
        <f>F12757*U12757</f>
        <v>13</v>
      </c>
      <c r="Y12757" s="47" t="e">
        <f t="shared" si="199"/>
        <v>#DIV/0!</v>
      </c>
      <c r="Z12757" s="4"/>
      <c r="AA12757" s="4"/>
      <c r="AB12757" s="4"/>
      <c r="AC12757" s="4" t="s">
        <v>77</v>
      </c>
      <c r="AD12757" s="4" t="s">
        <v>78</v>
      </c>
      <c r="AE12757" s="4">
        <v>15</v>
      </c>
      <c r="AF12757" s="4" t="s">
        <v>41</v>
      </c>
      <c r="AG12757" s="4" t="s">
        <v>435</v>
      </c>
    </row>
    <row r="12758" spans="1:33" ht="15" customHeight="1" x14ac:dyDescent="0.25">
      <c r="A12758" s="4">
        <v>4759</v>
      </c>
      <c r="B12758" s="4" t="s">
        <v>171</v>
      </c>
      <c r="C12758" s="4">
        <v>2</v>
      </c>
      <c r="D12758" s="4" t="s">
        <v>172</v>
      </c>
      <c r="E12758" s="4">
        <v>2</v>
      </c>
      <c r="F12758" s="4">
        <v>1</v>
      </c>
      <c r="G12758" s="4" t="s">
        <v>18</v>
      </c>
      <c r="H12758" s="26">
        <v>45777</v>
      </c>
      <c r="I12758" s="4" t="s">
        <v>224</v>
      </c>
      <c r="J12758" s="4">
        <f>5+4</f>
        <v>9</v>
      </c>
      <c r="K12758" s="4">
        <f>2+4+3</f>
        <v>9</v>
      </c>
      <c r="L12758" s="4">
        <f>5+5+3</f>
        <v>13</v>
      </c>
      <c r="M12758" s="4">
        <f>4+2</f>
        <v>6</v>
      </c>
      <c r="N12758" s="4">
        <v>4</v>
      </c>
      <c r="O12758" s="4">
        <f>SUM(J12758:N12758)</f>
        <v>41</v>
      </c>
      <c r="P12758" s="4">
        <v>6</v>
      </c>
      <c r="Q12758" s="4">
        <v>6</v>
      </c>
      <c r="R12758" s="4">
        <v>6</v>
      </c>
      <c r="S12758" s="4">
        <v>6</v>
      </c>
      <c r="T12758" s="4">
        <v>2</v>
      </c>
      <c r="U12758" s="4">
        <v>27</v>
      </c>
      <c r="V12758" s="20">
        <f>O12758/U12758/F12758</f>
        <v>1.5185185185185186</v>
      </c>
      <c r="W12758" s="4"/>
      <c r="X12758" s="4">
        <f>F12758*U12758</f>
        <v>27</v>
      </c>
      <c r="Y12758" s="47">
        <f t="shared" si="199"/>
        <v>9.0173308700624622E-4</v>
      </c>
      <c r="Z12758" s="4"/>
      <c r="AA12758" s="4">
        <f>50*1.8*10+50*0.8*16+8*1.8*10</f>
        <v>1684</v>
      </c>
      <c r="AB12758" s="4">
        <v>200</v>
      </c>
      <c r="AC12758" s="4" t="s">
        <v>77</v>
      </c>
      <c r="AD12758" s="4" t="s">
        <v>78</v>
      </c>
      <c r="AE12758" s="4">
        <v>25</v>
      </c>
      <c r="AF12758" s="4" t="s">
        <v>41</v>
      </c>
      <c r="AG12758" s="4" t="s">
        <v>496</v>
      </c>
    </row>
    <row r="12759" spans="1:33" ht="15" customHeight="1" x14ac:dyDescent="0.25">
      <c r="A12759" s="4" t="s">
        <v>257</v>
      </c>
      <c r="B12759" s="4" t="s">
        <v>75</v>
      </c>
      <c r="C12759" s="4">
        <v>13</v>
      </c>
      <c r="D12759" s="4">
        <v>2</v>
      </c>
      <c r="E12759" s="4">
        <v>1</v>
      </c>
      <c r="F12759" s="4">
        <v>1</v>
      </c>
      <c r="G12759" s="4" t="s">
        <v>18</v>
      </c>
      <c r="H12759" s="26">
        <v>45777</v>
      </c>
      <c r="I12759" s="4" t="s">
        <v>224</v>
      </c>
      <c r="J12759" s="4">
        <v>1</v>
      </c>
      <c r="K12759" s="4">
        <v>0</v>
      </c>
      <c r="L12759" s="4">
        <v>0</v>
      </c>
      <c r="M12759" s="4">
        <v>1</v>
      </c>
      <c r="N12759" s="4">
        <v>0</v>
      </c>
      <c r="O12759" s="4">
        <f>SUM(J12759:N12759)</f>
        <v>2</v>
      </c>
      <c r="P12759" s="4">
        <v>1</v>
      </c>
      <c r="Q12759" s="4">
        <v>2</v>
      </c>
      <c r="R12759" s="4">
        <v>0</v>
      </c>
      <c r="S12759" s="4">
        <v>1</v>
      </c>
      <c r="T12759" s="4">
        <v>0</v>
      </c>
      <c r="U12759" s="4">
        <f>SUM(P12759:T12759)</f>
        <v>4</v>
      </c>
      <c r="V12759" s="20">
        <f>O12759/U12759/F12759</f>
        <v>0.5</v>
      </c>
      <c r="W12759" s="4"/>
      <c r="X12759" s="4">
        <f>F12759*U12759</f>
        <v>4</v>
      </c>
      <c r="Y12759" s="47">
        <f t="shared" si="199"/>
        <v>2.380952380952381E-4</v>
      </c>
      <c r="Z12759" s="4"/>
      <c r="AA12759" s="4">
        <f>50*2*3+50*3*12</f>
        <v>2100</v>
      </c>
      <c r="AB12759" s="4"/>
      <c r="AC12759" s="4" t="s">
        <v>77</v>
      </c>
      <c r="AD12759" s="4" t="s">
        <v>78</v>
      </c>
      <c r="AE12759" s="4"/>
      <c r="AF12759" s="4" t="s">
        <v>32</v>
      </c>
      <c r="AG12759" s="4"/>
    </row>
    <row r="12760" spans="1:33" ht="15" customHeight="1" x14ac:dyDescent="0.25">
      <c r="A12760" s="4" t="s">
        <v>220</v>
      </c>
      <c r="B12760" s="4" t="s">
        <v>75</v>
      </c>
      <c r="C12760" s="4">
        <v>13</v>
      </c>
      <c r="D12760" s="4">
        <v>1</v>
      </c>
      <c r="E12760" s="4">
        <v>2</v>
      </c>
      <c r="F12760" s="4">
        <v>1</v>
      </c>
      <c r="G12760" s="4" t="s">
        <v>18</v>
      </c>
      <c r="H12760" s="26">
        <v>45777</v>
      </c>
      <c r="I12760" s="4" t="s">
        <v>224</v>
      </c>
      <c r="J12760" s="4">
        <v>0</v>
      </c>
      <c r="K12760" s="4">
        <v>0</v>
      </c>
      <c r="L12760" s="4">
        <v>0</v>
      </c>
      <c r="M12760" s="4">
        <v>3</v>
      </c>
      <c r="N12760" s="4">
        <v>0</v>
      </c>
      <c r="O12760" s="4">
        <f>SUM(J12760:N12760)</f>
        <v>3</v>
      </c>
      <c r="P12760" s="4">
        <v>2</v>
      </c>
      <c r="Q12760" s="4">
        <v>2</v>
      </c>
      <c r="R12760" s="4">
        <v>1</v>
      </c>
      <c r="S12760" s="4">
        <v>2</v>
      </c>
      <c r="T12760" s="4">
        <v>0</v>
      </c>
      <c r="U12760" s="4">
        <f>SUM(P12760:T12760)</f>
        <v>7</v>
      </c>
      <c r="V12760" s="20">
        <f>O12760/U12760/F12760</f>
        <v>0.42857142857142855</v>
      </c>
      <c r="W12760" s="4"/>
      <c r="X12760" s="4">
        <f>F12760*U12760</f>
        <v>7</v>
      </c>
      <c r="Y12760" s="47">
        <f t="shared" si="199"/>
        <v>1.9659239842726079E-4</v>
      </c>
      <c r="Z12760" s="4"/>
      <c r="AA12760" s="4">
        <f>200*2.5*2+300*2.36+200*2.36</f>
        <v>2180</v>
      </c>
      <c r="AB12760" s="4"/>
      <c r="AC12760" s="4" t="s">
        <v>77</v>
      </c>
      <c r="AD12760" s="4" t="s">
        <v>110</v>
      </c>
      <c r="AE12760" s="4"/>
      <c r="AF12760" s="4" t="s">
        <v>32</v>
      </c>
      <c r="AG12760" s="4"/>
    </row>
    <row r="12761" spans="1:33" ht="15" customHeight="1" x14ac:dyDescent="0.25">
      <c r="A12761" s="4">
        <v>8185</v>
      </c>
      <c r="B12761" s="4" t="s">
        <v>75</v>
      </c>
      <c r="C12761" s="4">
        <v>13</v>
      </c>
      <c r="D12761" s="4">
        <v>2</v>
      </c>
      <c r="E12761" s="4">
        <v>3</v>
      </c>
      <c r="F12761" s="4">
        <v>1</v>
      </c>
      <c r="G12761" s="4" t="s">
        <v>18</v>
      </c>
      <c r="H12761" s="26">
        <v>45777</v>
      </c>
      <c r="I12761" s="4" t="s">
        <v>224</v>
      </c>
      <c r="J12761" s="4">
        <v>1</v>
      </c>
      <c r="K12761" s="4">
        <v>0</v>
      </c>
      <c r="L12761" s="4">
        <v>0</v>
      </c>
      <c r="M12761" s="4">
        <v>1</v>
      </c>
      <c r="N12761" s="4">
        <v>0</v>
      </c>
      <c r="O12761" s="4">
        <f>SUM(J12761:N12761)</f>
        <v>2</v>
      </c>
      <c r="P12761" s="4">
        <v>1</v>
      </c>
      <c r="Q12761" s="4">
        <v>2</v>
      </c>
      <c r="R12761" s="4">
        <v>0</v>
      </c>
      <c r="S12761" s="4">
        <v>1</v>
      </c>
      <c r="T12761" s="4">
        <v>0</v>
      </c>
      <c r="U12761" s="4">
        <f>SUM(P12761:T12761)</f>
        <v>4</v>
      </c>
      <c r="V12761" s="20">
        <f>O12761/U12761/F12761</f>
        <v>0.5</v>
      </c>
      <c r="W12761" s="4"/>
      <c r="X12761" s="4">
        <f>F12761*U12761</f>
        <v>4</v>
      </c>
      <c r="Y12761" s="47">
        <f t="shared" si="199"/>
        <v>2.380952380952381E-4</v>
      </c>
      <c r="Z12761" s="4"/>
      <c r="AA12761" s="4">
        <f>50*2*3+50*3*12</f>
        <v>2100</v>
      </c>
      <c r="AB12761" s="4"/>
      <c r="AC12761" s="4" t="s">
        <v>77</v>
      </c>
      <c r="AD12761" s="4" t="s">
        <v>78</v>
      </c>
      <c r="AE12761" s="4"/>
      <c r="AF12761" s="4" t="s">
        <v>32</v>
      </c>
      <c r="AG12761" s="4" t="s">
        <v>258</v>
      </c>
    </row>
    <row r="12762" spans="1:33" ht="15" customHeight="1" x14ac:dyDescent="0.25">
      <c r="A12762" s="4">
        <v>5844</v>
      </c>
      <c r="B12762" s="4" t="s">
        <v>75</v>
      </c>
      <c r="C12762" s="4">
        <v>13</v>
      </c>
      <c r="D12762" s="4">
        <v>1</v>
      </c>
      <c r="E12762" s="4">
        <v>2</v>
      </c>
      <c r="F12762" s="4">
        <v>1</v>
      </c>
      <c r="G12762" s="4" t="s">
        <v>18</v>
      </c>
      <c r="H12762" s="26">
        <v>45777</v>
      </c>
      <c r="I12762" s="4" t="s">
        <v>224</v>
      </c>
      <c r="J12762" s="4">
        <v>0</v>
      </c>
      <c r="K12762" s="4">
        <v>0</v>
      </c>
      <c r="L12762" s="4">
        <v>1</v>
      </c>
      <c r="M12762" s="4">
        <v>0</v>
      </c>
      <c r="N12762" s="4">
        <v>0</v>
      </c>
      <c r="O12762" s="4">
        <f>SUM(J12762:N12762)</f>
        <v>1</v>
      </c>
      <c r="P12762" s="4">
        <v>4</v>
      </c>
      <c r="Q12762" s="4">
        <v>4</v>
      </c>
      <c r="R12762" s="4">
        <v>4</v>
      </c>
      <c r="S12762" s="4">
        <v>4</v>
      </c>
      <c r="T12762" s="4">
        <v>2</v>
      </c>
      <c r="U12762" s="4">
        <f>SUM(P12762:T12762)</f>
        <v>18</v>
      </c>
      <c r="V12762" s="20">
        <f>O12762/U12762/F12762</f>
        <v>5.5555555555555552E-2</v>
      </c>
      <c r="W12762" s="4"/>
      <c r="X12762" s="4">
        <f>F12762*U12762</f>
        <v>18</v>
      </c>
      <c r="Y12762" s="47">
        <f t="shared" si="199"/>
        <v>4.444444444444444E-5</v>
      </c>
      <c r="Z12762" s="4"/>
      <c r="AA12762" s="4">
        <f>50*2*11+50*3</f>
        <v>1250</v>
      </c>
      <c r="AB12762" s="4"/>
      <c r="AC12762" s="4" t="s">
        <v>77</v>
      </c>
      <c r="AD12762" s="4" t="s">
        <v>110</v>
      </c>
      <c r="AE12762" s="4"/>
      <c r="AF12762" s="4" t="s">
        <v>32</v>
      </c>
      <c r="AG12762" s="4"/>
    </row>
    <row r="12763" spans="1:33" ht="15" customHeight="1" x14ac:dyDescent="0.25">
      <c r="A12763" s="4" t="s">
        <v>259</v>
      </c>
      <c r="B12763" s="4" t="s">
        <v>75</v>
      </c>
      <c r="C12763" s="4">
        <v>13</v>
      </c>
      <c r="D12763" s="4">
        <v>2</v>
      </c>
      <c r="E12763" s="4">
        <v>1</v>
      </c>
      <c r="F12763" s="4">
        <v>1</v>
      </c>
      <c r="G12763" s="4" t="s">
        <v>18</v>
      </c>
      <c r="H12763" s="26">
        <v>45777</v>
      </c>
      <c r="I12763" s="4" t="s">
        <v>224</v>
      </c>
      <c r="J12763" s="4">
        <v>1</v>
      </c>
      <c r="K12763" s="4">
        <v>0</v>
      </c>
      <c r="L12763" s="4">
        <v>0</v>
      </c>
      <c r="M12763" s="4">
        <v>1</v>
      </c>
      <c r="N12763" s="4">
        <v>0</v>
      </c>
      <c r="O12763" s="4">
        <f>SUM(J12763:N12763)</f>
        <v>2</v>
      </c>
      <c r="P12763" s="4">
        <v>1</v>
      </c>
      <c r="Q12763" s="4">
        <v>2</v>
      </c>
      <c r="R12763" s="4">
        <v>0</v>
      </c>
      <c r="S12763" s="4">
        <v>1</v>
      </c>
      <c r="T12763" s="4">
        <v>0</v>
      </c>
      <c r="U12763" s="4">
        <f>SUM(P12763:T12763)</f>
        <v>4</v>
      </c>
      <c r="V12763" s="20">
        <f>O12763/U12763/F12763</f>
        <v>0.5</v>
      </c>
      <c r="W12763" s="4"/>
      <c r="X12763" s="4">
        <f>F12763*U12763</f>
        <v>4</v>
      </c>
      <c r="Y12763" s="47">
        <f t="shared" si="199"/>
        <v>2.380952380952381E-4</v>
      </c>
      <c r="Z12763" s="4"/>
      <c r="AA12763" s="4">
        <f>50*2*3+50*3*12</f>
        <v>2100</v>
      </c>
      <c r="AB12763" s="4"/>
      <c r="AC12763" s="4" t="s">
        <v>77</v>
      </c>
      <c r="AD12763" s="4" t="s">
        <v>78</v>
      </c>
      <c r="AE12763" s="4"/>
      <c r="AF12763" s="4" t="s">
        <v>32</v>
      </c>
      <c r="AG12763" s="4"/>
    </row>
    <row r="12764" spans="1:33" ht="15" customHeight="1" x14ac:dyDescent="0.25">
      <c r="A12764" s="4" t="s">
        <v>181</v>
      </c>
      <c r="B12764" s="4" t="s">
        <v>114</v>
      </c>
      <c r="C12764" s="4">
        <v>7</v>
      </c>
      <c r="D12764" s="4"/>
      <c r="E12764" s="4">
        <v>2</v>
      </c>
      <c r="F12764" s="4">
        <v>1</v>
      </c>
      <c r="G12764" s="4" t="s">
        <v>18</v>
      </c>
      <c r="H12764" s="26">
        <v>45777</v>
      </c>
      <c r="I12764" s="4" t="s">
        <v>224</v>
      </c>
      <c r="J12764" s="4">
        <v>5</v>
      </c>
      <c r="K12764" s="4">
        <v>3</v>
      </c>
      <c r="L12764" s="4">
        <v>3</v>
      </c>
      <c r="M12764" s="4">
        <v>0</v>
      </c>
      <c r="N12764" s="4">
        <v>0</v>
      </c>
      <c r="O12764" s="4">
        <f>SUM(J12764:N12764)</f>
        <v>11</v>
      </c>
      <c r="P12764" s="4">
        <v>7</v>
      </c>
      <c r="Q12764" s="4">
        <v>6</v>
      </c>
      <c r="R12764" s="4">
        <v>7</v>
      </c>
      <c r="S12764" s="4">
        <v>7</v>
      </c>
      <c r="T12764" s="4">
        <v>2</v>
      </c>
      <c r="U12764" s="4">
        <f>SUM(P12764:T12764)</f>
        <v>29</v>
      </c>
      <c r="V12764" s="20">
        <f>O12764/U12764/F12764</f>
        <v>0.37931034482758619</v>
      </c>
      <c r="W12764" s="4"/>
      <c r="X12764" s="4">
        <f>F12764*U12764</f>
        <v>29</v>
      </c>
      <c r="Y12764" s="47">
        <f t="shared" si="199"/>
        <v>9.578544061302681E-5</v>
      </c>
      <c r="Z12764" s="4"/>
      <c r="AA12764" s="4">
        <f>60*3*15+60*3.5*6</f>
        <v>3960</v>
      </c>
      <c r="AB12764" s="4"/>
      <c r="AC12764" s="4" t="s">
        <v>77</v>
      </c>
      <c r="AD12764" s="4" t="s">
        <v>78</v>
      </c>
      <c r="AE12764" s="4">
        <v>15</v>
      </c>
      <c r="AF12764" s="4" t="s">
        <v>38</v>
      </c>
      <c r="AG12764" s="4"/>
    </row>
    <row r="12765" spans="1:33" ht="15" customHeight="1" x14ac:dyDescent="0.25">
      <c r="A12765" s="4">
        <v>5668</v>
      </c>
      <c r="B12765" s="4" t="s">
        <v>75</v>
      </c>
      <c r="C12765" s="4">
        <v>8</v>
      </c>
      <c r="D12765" s="4">
        <v>39</v>
      </c>
      <c r="E12765" s="4">
        <v>1</v>
      </c>
      <c r="F12765" s="4">
        <v>1</v>
      </c>
      <c r="G12765" s="4" t="s">
        <v>18</v>
      </c>
      <c r="H12765" s="26">
        <v>45808</v>
      </c>
      <c r="I12765" s="4" t="s">
        <v>262</v>
      </c>
      <c r="J12765" s="4">
        <v>2</v>
      </c>
      <c r="K12765" s="4">
        <v>0</v>
      </c>
      <c r="L12765" s="4">
        <v>0</v>
      </c>
      <c r="M12765" s="4">
        <v>0</v>
      </c>
      <c r="N12765" s="4">
        <v>0</v>
      </c>
      <c r="O12765" s="4">
        <f>SUM(J12765:N12765)</f>
        <v>2</v>
      </c>
      <c r="P12765" s="4">
        <v>6</v>
      </c>
      <c r="Q12765" s="4">
        <v>6</v>
      </c>
      <c r="R12765" s="4">
        <v>1</v>
      </c>
      <c r="S12765" s="4">
        <v>0</v>
      </c>
      <c r="T12765" s="4">
        <v>0</v>
      </c>
      <c r="U12765" s="4">
        <v>15</v>
      </c>
      <c r="V12765" s="20">
        <f>O12765/U12765/F12765</f>
        <v>0.13333333333333333</v>
      </c>
      <c r="W12765" s="20"/>
      <c r="X12765" s="4">
        <f>F12765*U12765</f>
        <v>15</v>
      </c>
      <c r="Y12765" s="47">
        <f t="shared" si="199"/>
        <v>4.0404040404040405E-5</v>
      </c>
      <c r="Z12765" s="20"/>
      <c r="AA12765" s="4">
        <f>55*3*20</f>
        <v>3300</v>
      </c>
      <c r="AB12765" s="4"/>
      <c r="AC12765" s="4" t="s">
        <v>77</v>
      </c>
      <c r="AD12765" s="4" t="s">
        <v>110</v>
      </c>
      <c r="AE12765" s="4"/>
      <c r="AF12765" s="4" t="s">
        <v>369</v>
      </c>
      <c r="AG12765" s="4"/>
    </row>
    <row r="12766" spans="1:33" ht="15" customHeight="1" x14ac:dyDescent="0.25">
      <c r="A12766" s="4">
        <v>5389</v>
      </c>
      <c r="B12766" s="18" t="s">
        <v>75</v>
      </c>
      <c r="C12766" s="4">
        <v>8</v>
      </c>
      <c r="D12766" s="4">
        <v>42</v>
      </c>
      <c r="E12766" s="4">
        <v>2</v>
      </c>
      <c r="F12766" s="4">
        <v>1</v>
      </c>
      <c r="G12766" s="4" t="s">
        <v>18</v>
      </c>
      <c r="H12766" s="26">
        <v>45808</v>
      </c>
      <c r="I12766" s="4" t="s">
        <v>262</v>
      </c>
      <c r="J12766" s="4">
        <v>2</v>
      </c>
      <c r="K12766" s="4">
        <v>0</v>
      </c>
      <c r="L12766" s="4">
        <v>3</v>
      </c>
      <c r="M12766" s="4">
        <v>0</v>
      </c>
      <c r="N12766" s="4">
        <v>0</v>
      </c>
      <c r="O12766" s="4">
        <f>SUM(J12766:N12766)</f>
        <v>5</v>
      </c>
      <c r="P12766" s="4">
        <v>7</v>
      </c>
      <c r="Q12766" s="4">
        <v>7</v>
      </c>
      <c r="R12766" s="4">
        <v>7</v>
      </c>
      <c r="S12766" s="4">
        <v>7</v>
      </c>
      <c r="T12766" s="4">
        <v>3</v>
      </c>
      <c r="U12766" s="4">
        <f>SUM(P12766:T12766)</f>
        <v>31</v>
      </c>
      <c r="V12766" s="20">
        <f>O12766/U12766/F12766</f>
        <v>0.16129032258064516</v>
      </c>
      <c r="W12766" s="20"/>
      <c r="X12766" s="4">
        <f>F12766*U12766</f>
        <v>31</v>
      </c>
      <c r="Y12766" s="47">
        <f t="shared" si="199"/>
        <v>3.8586201574317025E-5</v>
      </c>
      <c r="Z12766" s="20"/>
      <c r="AA12766" s="4">
        <f>50*3.6*16+50*3*2+50*5*4</f>
        <v>4180</v>
      </c>
      <c r="AB12766" s="4"/>
      <c r="AC12766" s="4" t="s">
        <v>77</v>
      </c>
      <c r="AD12766" s="4" t="s">
        <v>78</v>
      </c>
      <c r="AE12766" s="4">
        <v>15</v>
      </c>
      <c r="AF12766" s="4" t="s">
        <v>369</v>
      </c>
      <c r="AG12766" s="4"/>
    </row>
    <row r="12767" spans="1:33" ht="15" customHeight="1" x14ac:dyDescent="0.25">
      <c r="A12767" s="4">
        <v>5544</v>
      </c>
      <c r="B12767" s="18" t="s">
        <v>75</v>
      </c>
      <c r="C12767" s="4">
        <v>8</v>
      </c>
      <c r="D12767" s="4">
        <v>43</v>
      </c>
      <c r="E12767" s="4">
        <v>2</v>
      </c>
      <c r="F12767" s="4">
        <v>1</v>
      </c>
      <c r="G12767" s="4" t="s">
        <v>18</v>
      </c>
      <c r="H12767" s="26">
        <v>45808</v>
      </c>
      <c r="I12767" s="4" t="s">
        <v>262</v>
      </c>
      <c r="J12767" s="4">
        <v>10</v>
      </c>
      <c r="K12767" s="4">
        <v>4</v>
      </c>
      <c r="L12767" s="4">
        <v>8</v>
      </c>
      <c r="M12767" s="4">
        <v>2</v>
      </c>
      <c r="N12767" s="4">
        <v>0</v>
      </c>
      <c r="O12767" s="4">
        <f>SUM(J12767:N12767)</f>
        <v>24</v>
      </c>
      <c r="P12767" s="4">
        <v>7</v>
      </c>
      <c r="Q12767" s="4">
        <v>7</v>
      </c>
      <c r="R12767" s="4">
        <v>7</v>
      </c>
      <c r="S12767" s="4">
        <v>4</v>
      </c>
      <c r="T12767" s="4">
        <v>0</v>
      </c>
      <c r="U12767" s="4">
        <f>SUM(P12767:T12767)</f>
        <v>25</v>
      </c>
      <c r="V12767" s="20">
        <f>O12767/U12767/F12767</f>
        <v>0.96</v>
      </c>
      <c r="W12767" s="20"/>
      <c r="X12767" s="4">
        <f>F12767*U12767</f>
        <v>25</v>
      </c>
      <c r="Y12767" s="47">
        <f t="shared" si="199"/>
        <v>1.819905213270142E-4</v>
      </c>
      <c r="Z12767" s="20"/>
      <c r="AA12767" s="4">
        <f>50*3.8*5+50*3.9*5+50*6.7*10</f>
        <v>5275</v>
      </c>
      <c r="AB12767" s="4"/>
      <c r="AC12767" s="4" t="s">
        <v>77</v>
      </c>
      <c r="AD12767" s="4" t="s">
        <v>78</v>
      </c>
      <c r="AE12767" s="4"/>
      <c r="AF12767" s="4" t="s">
        <v>369</v>
      </c>
      <c r="AG12767" s="4"/>
    </row>
    <row r="12768" spans="1:33" ht="15" customHeight="1" x14ac:dyDescent="0.25">
      <c r="A12768" s="4" t="s">
        <v>112</v>
      </c>
      <c r="B12768" s="18" t="s">
        <v>75</v>
      </c>
      <c r="C12768" s="4">
        <v>8</v>
      </c>
      <c r="D12768" s="4">
        <v>42</v>
      </c>
      <c r="E12768" s="4">
        <v>1</v>
      </c>
      <c r="F12768" s="4">
        <v>1</v>
      </c>
      <c r="G12768" s="4" t="s">
        <v>18</v>
      </c>
      <c r="H12768" s="26">
        <v>45808</v>
      </c>
      <c r="I12768" s="4" t="s">
        <v>262</v>
      </c>
      <c r="J12768" s="4">
        <v>4</v>
      </c>
      <c r="K12768" s="4">
        <v>2</v>
      </c>
      <c r="L12768" s="4">
        <v>0</v>
      </c>
      <c r="M12768" s="4">
        <v>3</v>
      </c>
      <c r="N12768" s="4">
        <v>0</v>
      </c>
      <c r="O12768" s="4">
        <f>SUM(J12768:N12768)</f>
        <v>9</v>
      </c>
      <c r="P12768" s="4">
        <v>5</v>
      </c>
      <c r="Q12768" s="4">
        <v>5</v>
      </c>
      <c r="R12768" s="4">
        <v>3</v>
      </c>
      <c r="S12768" s="4">
        <v>4</v>
      </c>
      <c r="T12768" s="4">
        <v>3</v>
      </c>
      <c r="U12768" s="4">
        <f>SUM(P12768:T12768)</f>
        <v>20</v>
      </c>
      <c r="V12768" s="20">
        <f>O12768/U12768/F12768</f>
        <v>0.45</v>
      </c>
      <c r="W12768" s="20"/>
      <c r="X12768" s="4">
        <f>F12768*U12768</f>
        <v>20</v>
      </c>
      <c r="Y12768" s="47">
        <f t="shared" si="199"/>
        <v>2.0930232558139536E-4</v>
      </c>
      <c r="Z12768" s="20"/>
      <c r="AA12768" s="4">
        <f>50*3*3+50*4*5+50*7*2</f>
        <v>2150</v>
      </c>
      <c r="AB12768" s="4"/>
      <c r="AC12768" s="4" t="s">
        <v>77</v>
      </c>
      <c r="AD12768" s="4" t="s">
        <v>78</v>
      </c>
      <c r="AE12768" s="4">
        <v>15</v>
      </c>
      <c r="AF12768" s="4" t="s">
        <v>369</v>
      </c>
      <c r="AG12768" s="4"/>
    </row>
    <row r="12769" spans="1:33" ht="15" customHeight="1" x14ac:dyDescent="0.25">
      <c r="A12769" s="4">
        <v>2391</v>
      </c>
      <c r="B12769" s="4" t="s">
        <v>114</v>
      </c>
      <c r="C12769" s="4">
        <v>7</v>
      </c>
      <c r="D12769" s="4"/>
      <c r="E12769" s="4">
        <v>1</v>
      </c>
      <c r="F12769" s="4">
        <v>1</v>
      </c>
      <c r="G12769" s="4" t="s">
        <v>18</v>
      </c>
      <c r="H12769" s="26">
        <v>45808</v>
      </c>
      <c r="I12769" s="4" t="s">
        <v>262</v>
      </c>
      <c r="J12769" s="4">
        <f>2+1</f>
        <v>3</v>
      </c>
      <c r="K12769" s="4">
        <f>1+2</f>
        <v>3</v>
      </c>
      <c r="L12769" s="4">
        <v>1</v>
      </c>
      <c r="M12769" s="4">
        <v>0</v>
      </c>
      <c r="N12769" s="4">
        <v>0</v>
      </c>
      <c r="O12769" s="4">
        <f>SUM(J12769:N12769)</f>
        <v>7</v>
      </c>
      <c r="P12769" s="4">
        <v>7</v>
      </c>
      <c r="Q12769" s="4">
        <v>7</v>
      </c>
      <c r="R12769" s="4">
        <v>2</v>
      </c>
      <c r="S12769" s="4">
        <v>0</v>
      </c>
      <c r="T12769" s="4">
        <v>0</v>
      </c>
      <c r="U12769" s="4">
        <f>SUM(P12769:T12769)</f>
        <v>16</v>
      </c>
      <c r="V12769" s="20">
        <f>O12769/U12769/F12769</f>
        <v>0.4375</v>
      </c>
      <c r="W12769" s="4"/>
      <c r="X12769" s="4">
        <f>F12769*U12769</f>
        <v>16</v>
      </c>
      <c r="Y12769" s="47">
        <f t="shared" si="199"/>
        <v>7.5626620570440789E-5</v>
      </c>
      <c r="Z12769" s="4"/>
      <c r="AA12769" s="4">
        <f>65*3*4+65*9*5+65*5*4+65*4*3</f>
        <v>5785</v>
      </c>
      <c r="AB12769" s="4">
        <f>100+80</f>
        <v>180</v>
      </c>
      <c r="AC12769" s="4" t="s">
        <v>77</v>
      </c>
      <c r="AD12769" s="4" t="s">
        <v>78</v>
      </c>
      <c r="AE12769" s="4">
        <v>15</v>
      </c>
      <c r="AF12769" s="4" t="s">
        <v>38</v>
      </c>
      <c r="AG12769" s="4" t="s">
        <v>567</v>
      </c>
    </row>
    <row r="12770" spans="1:33" ht="15" customHeight="1" x14ac:dyDescent="0.25">
      <c r="A12770" s="4">
        <v>5499</v>
      </c>
      <c r="B12770" s="4" t="s">
        <v>114</v>
      </c>
      <c r="C12770" s="4">
        <v>7</v>
      </c>
      <c r="D12770" s="4">
        <v>45</v>
      </c>
      <c r="E12770" s="4">
        <v>2</v>
      </c>
      <c r="F12770" s="4">
        <v>1</v>
      </c>
      <c r="G12770" s="4" t="s">
        <v>18</v>
      </c>
      <c r="H12770" s="26">
        <v>45808</v>
      </c>
      <c r="I12770" s="4" t="s">
        <v>262</v>
      </c>
      <c r="J12770" s="4">
        <v>2</v>
      </c>
      <c r="K12770" s="4">
        <v>2</v>
      </c>
      <c r="L12770" s="4">
        <v>0</v>
      </c>
      <c r="M12770" s="4">
        <v>2</v>
      </c>
      <c r="N12770" s="4">
        <v>0</v>
      </c>
      <c r="O12770" s="4">
        <f>SUM(J12770:N12770)</f>
        <v>6</v>
      </c>
      <c r="P12770" s="4">
        <v>6</v>
      </c>
      <c r="Q12770" s="4">
        <v>6</v>
      </c>
      <c r="R12770" s="4">
        <v>1</v>
      </c>
      <c r="S12770" s="4">
        <v>3</v>
      </c>
      <c r="T12770" s="4">
        <v>0</v>
      </c>
      <c r="U12770" s="4">
        <f>SUM(P12770:T12770)</f>
        <v>16</v>
      </c>
      <c r="V12770" s="20">
        <f>O12770/U12770/F12770</f>
        <v>0.375</v>
      </c>
      <c r="W12770" s="4"/>
      <c r="X12770" s="4">
        <f>F12770*U12770</f>
        <v>16</v>
      </c>
      <c r="Y12770" s="47">
        <f t="shared" si="199"/>
        <v>1.6025641025641026E-4</v>
      </c>
      <c r="Z12770" s="4"/>
      <c r="AA12770" s="4">
        <f>50*4*4+80*4*2+50*4.5*4</f>
        <v>2340</v>
      </c>
      <c r="AB12770" s="4"/>
      <c r="AC12770" s="4"/>
      <c r="AD12770" s="4" t="s">
        <v>78</v>
      </c>
      <c r="AE12770" s="4">
        <v>5</v>
      </c>
      <c r="AF12770" s="4" t="s">
        <v>38</v>
      </c>
      <c r="AG12770" s="4"/>
    </row>
    <row r="12771" spans="1:33" ht="15" customHeight="1" x14ac:dyDescent="0.25">
      <c r="A12771" s="4">
        <v>540</v>
      </c>
      <c r="B12771" s="4" t="s">
        <v>114</v>
      </c>
      <c r="C12771" s="4">
        <v>7</v>
      </c>
      <c r="D12771" s="4">
        <v>47</v>
      </c>
      <c r="E12771" s="4">
        <v>2</v>
      </c>
      <c r="F12771" s="4">
        <v>1</v>
      </c>
      <c r="G12771" s="4" t="s">
        <v>18</v>
      </c>
      <c r="H12771" s="26">
        <v>45808</v>
      </c>
      <c r="I12771" s="4" t="s">
        <v>262</v>
      </c>
      <c r="J12771" s="4">
        <v>0</v>
      </c>
      <c r="K12771" s="4">
        <v>0</v>
      </c>
      <c r="L12771" s="4">
        <v>1</v>
      </c>
      <c r="M12771" s="4">
        <v>0</v>
      </c>
      <c r="N12771" s="4">
        <v>0</v>
      </c>
      <c r="O12771" s="4">
        <f>SUM(J12771:N12771)</f>
        <v>1</v>
      </c>
      <c r="P12771" s="4">
        <v>3</v>
      </c>
      <c r="Q12771" s="4">
        <v>0</v>
      </c>
      <c r="R12771" s="4">
        <v>1</v>
      </c>
      <c r="S12771" s="4">
        <v>2</v>
      </c>
      <c r="T12771" s="4">
        <v>0</v>
      </c>
      <c r="U12771" s="4">
        <f>SUM(P12771:T12771)</f>
        <v>6</v>
      </c>
      <c r="V12771" s="20">
        <f>O12771/U12771/F12771</f>
        <v>0.16666666666666666</v>
      </c>
      <c r="W12771" s="4"/>
      <c r="X12771" s="4">
        <f>F12771*U12771</f>
        <v>6</v>
      </c>
      <c r="Y12771" s="47">
        <f t="shared" si="199"/>
        <v>3.663003663003663E-5</v>
      </c>
      <c r="Z12771" s="4"/>
      <c r="AA12771" s="4">
        <f>50*2.5*22+50*3*12</f>
        <v>4550</v>
      </c>
      <c r="AB12771" s="4"/>
      <c r="AC12771" s="4" t="s">
        <v>77</v>
      </c>
      <c r="AD12771" s="4" t="s">
        <v>78</v>
      </c>
      <c r="AE12771" s="4">
        <v>15</v>
      </c>
      <c r="AF12771" s="4" t="s">
        <v>38</v>
      </c>
      <c r="AG12771" s="4"/>
    </row>
    <row r="12772" spans="1:33" ht="15" customHeight="1" x14ac:dyDescent="0.25">
      <c r="A12772" s="4">
        <v>4730</v>
      </c>
      <c r="B12772" s="4" t="s">
        <v>114</v>
      </c>
      <c r="C12772" s="4">
        <v>6</v>
      </c>
      <c r="D12772" s="4">
        <v>44</v>
      </c>
      <c r="E12772" s="4">
        <v>1</v>
      </c>
      <c r="F12772" s="4">
        <v>1</v>
      </c>
      <c r="G12772" s="4" t="s">
        <v>18</v>
      </c>
      <c r="H12772" s="26">
        <v>45808</v>
      </c>
      <c r="I12772" s="4" t="s">
        <v>262</v>
      </c>
      <c r="J12772" s="4">
        <f>5+2</f>
        <v>7</v>
      </c>
      <c r="K12772" s="4">
        <v>0</v>
      </c>
      <c r="L12772" s="4">
        <v>0</v>
      </c>
      <c r="M12772" s="4">
        <v>0</v>
      </c>
      <c r="N12772" s="4">
        <v>0</v>
      </c>
      <c r="O12772" s="4">
        <f>SUM(J12772:N12772)</f>
        <v>7</v>
      </c>
      <c r="P12772" s="4">
        <v>5</v>
      </c>
      <c r="Q12772" s="4">
        <v>5</v>
      </c>
      <c r="R12772" s="4">
        <v>0</v>
      </c>
      <c r="S12772" s="4">
        <v>0</v>
      </c>
      <c r="T12772" s="4">
        <v>0</v>
      </c>
      <c r="U12772" s="4">
        <v>12</v>
      </c>
      <c r="V12772" s="20">
        <f>O12772/U12772/F12772</f>
        <v>0.58333333333333337</v>
      </c>
      <c r="W12772" s="4"/>
      <c r="X12772" s="4">
        <f>F12772*U12772</f>
        <v>12</v>
      </c>
      <c r="Y12772" s="47">
        <f t="shared" si="199"/>
        <v>2.0597928436911489E-4</v>
      </c>
      <c r="Z12772" s="4"/>
      <c r="AA12772" s="4">
        <f>60*3.2*6+60*7*4</f>
        <v>2832</v>
      </c>
      <c r="AB12772" s="4"/>
      <c r="AC12772" s="4" t="s">
        <v>77</v>
      </c>
      <c r="AD12772" s="4" t="s">
        <v>78</v>
      </c>
      <c r="AE12772" s="4">
        <v>15</v>
      </c>
      <c r="AF12772" s="4" t="s">
        <v>39</v>
      </c>
      <c r="AG12772" s="4"/>
    </row>
    <row r="12773" spans="1:33" ht="15" customHeight="1" x14ac:dyDescent="0.25">
      <c r="A12773" s="4">
        <v>5320</v>
      </c>
      <c r="B12773" s="4" t="s">
        <v>114</v>
      </c>
      <c r="C12773" s="4">
        <v>6</v>
      </c>
      <c r="D12773" s="4" t="s">
        <v>117</v>
      </c>
      <c r="E12773" s="4">
        <v>2</v>
      </c>
      <c r="F12773" s="4">
        <v>1</v>
      </c>
      <c r="G12773" s="4" t="s">
        <v>18</v>
      </c>
      <c r="H12773" s="26">
        <v>45808</v>
      </c>
      <c r="I12773" s="4" t="s">
        <v>262</v>
      </c>
      <c r="J12773" s="4">
        <v>0</v>
      </c>
      <c r="K12773" s="4">
        <f>6+3+4</f>
        <v>13</v>
      </c>
      <c r="L12773" s="4">
        <f>8+6+8</f>
        <v>22</v>
      </c>
      <c r="M12773" s="4">
        <f>4+3.5+8</f>
        <v>15.5</v>
      </c>
      <c r="N12773" s="4">
        <v>4</v>
      </c>
      <c r="O12773" s="4">
        <f>SUM(J12773:N12773)</f>
        <v>54.5</v>
      </c>
      <c r="P12773" s="4">
        <v>4</v>
      </c>
      <c r="Q12773" s="4">
        <v>3</v>
      </c>
      <c r="R12773" s="4">
        <v>5</v>
      </c>
      <c r="S12773" s="4">
        <v>5</v>
      </c>
      <c r="T12773" s="4">
        <v>1</v>
      </c>
      <c r="U12773" s="4">
        <f>SUM(P12773:T12773)</f>
        <v>18</v>
      </c>
      <c r="V12773" s="20">
        <f>O12773/U12773/F12773</f>
        <v>3.0277777777777777</v>
      </c>
      <c r="W12773" s="4"/>
      <c r="X12773" s="4">
        <f>F12773*U12773</f>
        <v>18</v>
      </c>
      <c r="Y12773" s="47">
        <f t="shared" si="199"/>
        <v>5.6320271164021166E-4</v>
      </c>
      <c r="Z12773" s="4"/>
      <c r="AA12773" s="4">
        <f>60*3.5*4+60*4.2*8+60*4.5*8+60*3*2</f>
        <v>5376</v>
      </c>
      <c r="AB12773" s="4">
        <v>500</v>
      </c>
      <c r="AC12773" s="4" t="s">
        <v>77</v>
      </c>
      <c r="AD12773" s="4" t="s">
        <v>78</v>
      </c>
      <c r="AE12773" s="4">
        <v>15</v>
      </c>
      <c r="AF12773" s="4" t="s">
        <v>39</v>
      </c>
      <c r="AG12773" s="4" t="s">
        <v>467</v>
      </c>
    </row>
    <row r="12774" spans="1:33" ht="15" customHeight="1" x14ac:dyDescent="0.25">
      <c r="A12774" s="4">
        <v>8192</v>
      </c>
      <c r="B12774" s="4" t="s">
        <v>114</v>
      </c>
      <c r="C12774" s="4">
        <v>6</v>
      </c>
      <c r="D12774" s="4" t="s">
        <v>117</v>
      </c>
      <c r="E12774" s="4">
        <v>1</v>
      </c>
      <c r="F12774" s="4">
        <v>1</v>
      </c>
      <c r="G12774" s="4" t="s">
        <v>18</v>
      </c>
      <c r="H12774" s="26">
        <v>45808</v>
      </c>
      <c r="I12774" s="4" t="s">
        <v>262</v>
      </c>
      <c r="J12774" s="4">
        <v>0</v>
      </c>
      <c r="K12774" s="4">
        <v>0</v>
      </c>
      <c r="L12774" s="4">
        <v>0</v>
      </c>
      <c r="M12774" s="4">
        <v>2</v>
      </c>
      <c r="N12774" s="4">
        <v>0</v>
      </c>
      <c r="O12774" s="4">
        <f>SUM(J12774:N12774)</f>
        <v>2</v>
      </c>
      <c r="P12774" s="4">
        <v>4</v>
      </c>
      <c r="Q12774" s="4">
        <v>4</v>
      </c>
      <c r="R12774" s="4">
        <v>6</v>
      </c>
      <c r="S12774" s="4">
        <v>4</v>
      </c>
      <c r="T12774" s="4">
        <v>2</v>
      </c>
      <c r="U12774" s="4">
        <f>SUM(P12774:T12774)</f>
        <v>20</v>
      </c>
      <c r="V12774" s="20">
        <f>O12774/U12774/F12774</f>
        <v>0.1</v>
      </c>
      <c r="W12774" s="4"/>
      <c r="X12774" s="4">
        <f>F12774*U12774</f>
        <v>20</v>
      </c>
      <c r="Y12774" s="47">
        <f t="shared" si="199"/>
        <v>2.4773937817416079E-5</v>
      </c>
      <c r="Z12774" s="4"/>
      <c r="AA12774" s="4">
        <f>65*2.7*23</f>
        <v>4036.5</v>
      </c>
      <c r="AB12774" s="4"/>
      <c r="AC12774" s="4" t="s">
        <v>90</v>
      </c>
      <c r="AD12774" s="4" t="s">
        <v>86</v>
      </c>
      <c r="AE12774" s="4">
        <v>5</v>
      </c>
      <c r="AF12774" s="4" t="s">
        <v>39</v>
      </c>
      <c r="AG12774" s="4" t="s">
        <v>438</v>
      </c>
    </row>
    <row r="12775" spans="1:33" ht="15" customHeight="1" x14ac:dyDescent="0.25">
      <c r="A12775" s="4">
        <v>4255</v>
      </c>
      <c r="B12775" s="4" t="s">
        <v>114</v>
      </c>
      <c r="C12775" s="4">
        <v>6</v>
      </c>
      <c r="D12775" s="4"/>
      <c r="E12775" s="4">
        <v>2</v>
      </c>
      <c r="F12775" s="4">
        <v>1</v>
      </c>
      <c r="G12775" s="4" t="s">
        <v>18</v>
      </c>
      <c r="H12775" s="26">
        <v>45808</v>
      </c>
      <c r="I12775" s="4" t="s">
        <v>262</v>
      </c>
      <c r="J12775" s="4">
        <v>4</v>
      </c>
      <c r="K12775" s="4">
        <f>3+2</f>
        <v>5</v>
      </c>
      <c r="L12775" s="4">
        <v>0</v>
      </c>
      <c r="M12775" s="4">
        <v>0</v>
      </c>
      <c r="N12775" s="4">
        <v>0</v>
      </c>
      <c r="O12775" s="4">
        <f>SUM(J12775:N12775)</f>
        <v>9</v>
      </c>
      <c r="P12775" s="4">
        <v>7</v>
      </c>
      <c r="Q12775" s="4">
        <v>7</v>
      </c>
      <c r="R12775" s="4">
        <v>7</v>
      </c>
      <c r="S12775" s="4">
        <v>7</v>
      </c>
      <c r="T12775" s="4">
        <v>0</v>
      </c>
      <c r="U12775" s="4">
        <f>SUM(P12775:T12775)</f>
        <v>28</v>
      </c>
      <c r="V12775" s="20">
        <f>O12775/U12775/F12775</f>
        <v>0.32142857142857145</v>
      </c>
      <c r="W12775" s="4"/>
      <c r="X12775" s="4">
        <f>F12775*U12775</f>
        <v>28</v>
      </c>
      <c r="Y12775" s="47">
        <f t="shared" si="199"/>
        <v>9.3005952380952389E-5</v>
      </c>
      <c r="Z12775" s="4"/>
      <c r="AA12775" s="4">
        <f>60*2.8*12+60*3*8</f>
        <v>3456</v>
      </c>
      <c r="AB12775" s="4">
        <v>300</v>
      </c>
      <c r="AC12775" s="4" t="s">
        <v>77</v>
      </c>
      <c r="AD12775" s="4" t="s">
        <v>78</v>
      </c>
      <c r="AE12775" s="4">
        <v>15</v>
      </c>
      <c r="AF12775" s="4" t="s">
        <v>39</v>
      </c>
      <c r="AG12775" s="4" t="s">
        <v>467</v>
      </c>
    </row>
    <row r="12776" spans="1:33" ht="15" customHeight="1" x14ac:dyDescent="0.25">
      <c r="A12776" s="4">
        <v>556</v>
      </c>
      <c r="B12776" s="4" t="s">
        <v>114</v>
      </c>
      <c r="C12776" s="4">
        <v>5</v>
      </c>
      <c r="D12776" s="4">
        <v>50</v>
      </c>
      <c r="E12776" s="4">
        <v>1</v>
      </c>
      <c r="F12776" s="4">
        <v>1</v>
      </c>
      <c r="G12776" s="4" t="s">
        <v>18</v>
      </c>
      <c r="H12776" s="26">
        <v>45808</v>
      </c>
      <c r="I12776" s="4" t="s">
        <v>262</v>
      </c>
      <c r="J12776" s="4">
        <v>4</v>
      </c>
      <c r="K12776" s="4">
        <v>4</v>
      </c>
      <c r="L12776" s="4">
        <v>0</v>
      </c>
      <c r="M12776" s="4">
        <v>0</v>
      </c>
      <c r="N12776" s="4">
        <v>0</v>
      </c>
      <c r="O12776" s="4">
        <f>SUM(J12776:N12776)</f>
        <v>8</v>
      </c>
      <c r="P12776" s="4">
        <v>7</v>
      </c>
      <c r="Q12776" s="4">
        <v>7</v>
      </c>
      <c r="R12776" s="4">
        <v>4</v>
      </c>
      <c r="S12776" s="4">
        <v>0</v>
      </c>
      <c r="T12776" s="4">
        <v>0</v>
      </c>
      <c r="U12776" s="4">
        <f>SUM(P12776:T12776)</f>
        <v>18</v>
      </c>
      <c r="V12776" s="20">
        <f>O12776/U12776/F12776</f>
        <v>0.44444444444444442</v>
      </c>
      <c r="W12776" s="4"/>
      <c r="X12776" s="4">
        <f>F12776*U12776</f>
        <v>18</v>
      </c>
      <c r="Y12776" s="47">
        <f t="shared" si="199"/>
        <v>1.1317658376481905E-4</v>
      </c>
      <c r="Z12776" s="4"/>
      <c r="AA12776" s="4">
        <f>55*4.4*8+55*4.2*6+55*2.5*2+55*3*2</f>
        <v>3927</v>
      </c>
      <c r="AB12776" s="4">
        <v>50</v>
      </c>
      <c r="AC12776" s="4" t="s">
        <v>77</v>
      </c>
      <c r="AD12776" s="4" t="s">
        <v>78</v>
      </c>
      <c r="AE12776" s="4">
        <v>15</v>
      </c>
      <c r="AF12776" s="4" t="s">
        <v>40</v>
      </c>
      <c r="AG12776" s="4" t="s">
        <v>497</v>
      </c>
    </row>
    <row r="12777" spans="1:33" ht="15" customHeight="1" x14ac:dyDescent="0.25">
      <c r="A12777" s="4">
        <v>4456</v>
      </c>
      <c r="B12777" s="4" t="s">
        <v>114</v>
      </c>
      <c r="C12777" s="4">
        <v>5</v>
      </c>
      <c r="D12777" s="4">
        <v>50</v>
      </c>
      <c r="E12777" s="4">
        <v>1</v>
      </c>
      <c r="F12777" s="4">
        <v>1</v>
      </c>
      <c r="G12777" s="4" t="s">
        <v>18</v>
      </c>
      <c r="H12777" s="26">
        <v>45808</v>
      </c>
      <c r="I12777" s="4" t="s">
        <v>262</v>
      </c>
      <c r="J12777" s="4">
        <v>0</v>
      </c>
      <c r="K12777" s="4">
        <v>0</v>
      </c>
      <c r="L12777" s="4">
        <v>3</v>
      </c>
      <c r="M12777" s="4">
        <v>0</v>
      </c>
      <c r="N12777" s="4">
        <v>0</v>
      </c>
      <c r="O12777" s="4">
        <f>SUM(J12777:N12777)</f>
        <v>3</v>
      </c>
      <c r="P12777" s="4">
        <v>7</v>
      </c>
      <c r="Q12777" s="4">
        <v>7</v>
      </c>
      <c r="R12777" s="4">
        <v>7</v>
      </c>
      <c r="S12777" s="4">
        <v>7</v>
      </c>
      <c r="T12777" s="4">
        <v>3</v>
      </c>
      <c r="U12777" s="4">
        <f>SUM(P12777:T12777)</f>
        <v>31</v>
      </c>
      <c r="V12777" s="20">
        <f>O12777/U12777/F12777</f>
        <v>9.6774193548387094E-2</v>
      </c>
      <c r="W12777" s="4"/>
      <c r="X12777" s="4">
        <f>F12777*U12777</f>
        <v>31</v>
      </c>
      <c r="Y12777" s="47">
        <f t="shared" si="199"/>
        <v>3.8709677419354835E-5</v>
      </c>
      <c r="Z12777" s="4"/>
      <c r="AA12777" s="4">
        <f>50*2.5*20</f>
        <v>2500</v>
      </c>
      <c r="AB12777" s="4"/>
      <c r="AC12777" s="4" t="s">
        <v>77</v>
      </c>
      <c r="AD12777" s="4"/>
      <c r="AE12777" s="4">
        <v>8</v>
      </c>
      <c r="AF12777" s="4" t="s">
        <v>40</v>
      </c>
      <c r="AG12777" s="4"/>
    </row>
    <row r="12778" spans="1:33" ht="15" customHeight="1" x14ac:dyDescent="0.25">
      <c r="A12778" s="4">
        <f>5870</f>
        <v>5870</v>
      </c>
      <c r="B12778" s="4" t="s">
        <v>114</v>
      </c>
      <c r="C12778" s="4">
        <v>5</v>
      </c>
      <c r="D12778" s="4">
        <v>50</v>
      </c>
      <c r="E12778" s="4">
        <v>2</v>
      </c>
      <c r="F12778" s="4">
        <v>1</v>
      </c>
      <c r="G12778" s="4" t="s">
        <v>18</v>
      </c>
      <c r="H12778" s="26">
        <v>45808</v>
      </c>
      <c r="I12778" s="4" t="s">
        <v>262</v>
      </c>
      <c r="J12778" s="4">
        <f>2.5+3.2</f>
        <v>5.7</v>
      </c>
      <c r="K12778" s="4">
        <v>3.6</v>
      </c>
      <c r="L12778" s="4">
        <v>0</v>
      </c>
      <c r="M12778" s="4">
        <f>3+2.8</f>
        <v>5.8</v>
      </c>
      <c r="N12778" s="4">
        <f>3.6+3.2</f>
        <v>6.8000000000000007</v>
      </c>
      <c r="O12778" s="4">
        <f>SUM(J12778:N12778)</f>
        <v>21.900000000000002</v>
      </c>
      <c r="P12778" s="4">
        <v>7</v>
      </c>
      <c r="Q12778" s="4">
        <v>7</v>
      </c>
      <c r="R12778" s="4">
        <v>7</v>
      </c>
      <c r="S12778" s="4">
        <v>7</v>
      </c>
      <c r="T12778" s="4">
        <v>3</v>
      </c>
      <c r="U12778" s="4">
        <f>SUM(P12778:T12778)</f>
        <v>31</v>
      </c>
      <c r="V12778" s="20">
        <f>O12778/U12778/F12778</f>
        <v>0.70645161290322589</v>
      </c>
      <c r="W12778" s="4"/>
      <c r="X12778" s="4">
        <f>F12778*U12778</f>
        <v>31</v>
      </c>
      <c r="Y12778" s="47">
        <f t="shared" si="199"/>
        <v>1.3635429702822349E-4</v>
      </c>
      <c r="Z12778" s="4"/>
      <c r="AA12778" s="4">
        <f>55*9*2+55*8*2+55*4.4*8+55*2.5*10</f>
        <v>5181</v>
      </c>
      <c r="AB12778" s="4">
        <v>100</v>
      </c>
      <c r="AC12778" s="4" t="s">
        <v>124</v>
      </c>
      <c r="AD12778" s="4" t="s">
        <v>78</v>
      </c>
      <c r="AE12778" s="4">
        <v>15</v>
      </c>
      <c r="AF12778" s="4" t="s">
        <v>40</v>
      </c>
      <c r="AG12778" s="4" t="s">
        <v>498</v>
      </c>
    </row>
    <row r="12779" spans="1:33" ht="15" customHeight="1" x14ac:dyDescent="0.25">
      <c r="A12779" s="4">
        <v>431</v>
      </c>
      <c r="B12779" s="4" t="s">
        <v>171</v>
      </c>
      <c r="C12779" s="4">
        <v>4</v>
      </c>
      <c r="D12779" s="4">
        <v>56</v>
      </c>
      <c r="E12779" s="4">
        <v>2</v>
      </c>
      <c r="F12779" s="4">
        <v>1</v>
      </c>
      <c r="G12779" s="4" t="s">
        <v>18</v>
      </c>
      <c r="H12779" s="26">
        <v>45808</v>
      </c>
      <c r="I12779" s="4" t="s">
        <v>262</v>
      </c>
      <c r="J12779" s="4">
        <v>0</v>
      </c>
      <c r="K12779" s="4">
        <v>0</v>
      </c>
      <c r="L12779" s="4">
        <v>3</v>
      </c>
      <c r="M12779" s="4">
        <v>0</v>
      </c>
      <c r="N12779" s="4">
        <v>0</v>
      </c>
      <c r="O12779" s="4">
        <f>SUM(J12779:N12779)</f>
        <v>3</v>
      </c>
      <c r="P12779" s="4">
        <v>7</v>
      </c>
      <c r="Q12779" s="4">
        <v>6</v>
      </c>
      <c r="R12779" s="4">
        <v>6</v>
      </c>
      <c r="S12779" s="4">
        <v>4</v>
      </c>
      <c r="T12779" s="4">
        <v>0</v>
      </c>
      <c r="U12779" s="4">
        <v>25</v>
      </c>
      <c r="V12779" s="20">
        <f>O12779/U12779/F12779</f>
        <v>0.12</v>
      </c>
      <c r="W12779" s="4"/>
      <c r="X12779" s="4">
        <f>F12779*U12779</f>
        <v>25</v>
      </c>
      <c r="Y12779" s="47">
        <f t="shared" si="199"/>
        <v>1.9999999999999998E-4</v>
      </c>
      <c r="Z12779" s="4"/>
      <c r="AA12779" s="4">
        <f>50*3*4</f>
        <v>600</v>
      </c>
      <c r="AB12779" s="4">
        <f>260+150</f>
        <v>410</v>
      </c>
      <c r="AC12779" s="4" t="s">
        <v>77</v>
      </c>
      <c r="AD12779" s="4" t="s">
        <v>86</v>
      </c>
      <c r="AE12779" s="4">
        <v>7</v>
      </c>
      <c r="AF12779" s="4" t="s">
        <v>41</v>
      </c>
      <c r="AG12779" s="4" t="s">
        <v>503</v>
      </c>
    </row>
    <row r="12780" spans="1:33" ht="15" customHeight="1" x14ac:dyDescent="0.25">
      <c r="A12780" s="4">
        <v>5307</v>
      </c>
      <c r="B12780" s="4" t="s">
        <v>171</v>
      </c>
      <c r="C12780" s="4">
        <v>4</v>
      </c>
      <c r="D12780" s="4">
        <v>56</v>
      </c>
      <c r="E12780" s="4">
        <v>2</v>
      </c>
      <c r="F12780" s="4">
        <v>1</v>
      </c>
      <c r="G12780" s="4" t="s">
        <v>18</v>
      </c>
      <c r="H12780" s="26">
        <v>45808</v>
      </c>
      <c r="I12780" s="4" t="s">
        <v>262</v>
      </c>
      <c r="J12780" s="4"/>
      <c r="K12780" s="4"/>
      <c r="L12780" s="4"/>
      <c r="M12780" s="4"/>
      <c r="N12780" s="4"/>
      <c r="O12780" s="4">
        <v>16</v>
      </c>
      <c r="P12780" s="4"/>
      <c r="Q12780" s="4"/>
      <c r="R12780" s="4"/>
      <c r="S12780" s="4"/>
      <c r="T12780" s="4"/>
      <c r="U12780" s="4">
        <v>25</v>
      </c>
      <c r="V12780" s="20">
        <f>O12780/U12780/F12780</f>
        <v>0.64</v>
      </c>
      <c r="W12780" s="4"/>
      <c r="X12780" s="4">
        <f>F12780*U12780</f>
        <v>25</v>
      </c>
      <c r="Y12780" s="47">
        <f t="shared" si="199"/>
        <v>5.8181818181818183E-4</v>
      </c>
      <c r="Z12780" s="4"/>
      <c r="AA12780" s="4">
        <f>50*1*10+50*2*6</f>
        <v>1100</v>
      </c>
      <c r="AB12780" s="4">
        <f>300+100</f>
        <v>400</v>
      </c>
      <c r="AC12780" s="4" t="s">
        <v>77</v>
      </c>
      <c r="AD12780" s="4" t="s">
        <v>173</v>
      </c>
      <c r="AE12780" s="4"/>
      <c r="AF12780" s="4" t="s">
        <v>41</v>
      </c>
      <c r="AG12780" s="4" t="s">
        <v>505</v>
      </c>
    </row>
    <row r="12781" spans="1:33" ht="15" customHeight="1" x14ac:dyDescent="0.25">
      <c r="A12781" s="4" t="s">
        <v>175</v>
      </c>
      <c r="B12781" s="4" t="s">
        <v>171</v>
      </c>
      <c r="C12781" s="4">
        <v>1</v>
      </c>
      <c r="D12781" s="4" t="s">
        <v>176</v>
      </c>
      <c r="E12781" s="4">
        <v>2</v>
      </c>
      <c r="F12781" s="4">
        <v>1</v>
      </c>
      <c r="G12781" s="4" t="s">
        <v>18</v>
      </c>
      <c r="H12781" s="26">
        <v>45808</v>
      </c>
      <c r="I12781" s="4" t="s">
        <v>262</v>
      </c>
      <c r="J12781" s="4">
        <v>0</v>
      </c>
      <c r="K12781" s="4">
        <v>0</v>
      </c>
      <c r="L12781" s="4">
        <v>0</v>
      </c>
      <c r="M12781" s="4">
        <v>20</v>
      </c>
      <c r="N12781" s="4">
        <v>0</v>
      </c>
      <c r="O12781" s="4">
        <f>SUM(J12781:N12781)</f>
        <v>20</v>
      </c>
      <c r="P12781" s="4">
        <v>3</v>
      </c>
      <c r="Q12781" s="4">
        <v>3</v>
      </c>
      <c r="R12781" s="4">
        <v>2</v>
      </c>
      <c r="S12781" s="4">
        <v>3</v>
      </c>
      <c r="T12781" s="4">
        <v>2</v>
      </c>
      <c r="U12781" s="4">
        <v>20</v>
      </c>
      <c r="V12781" s="20">
        <f>O12781/U12781/F12781</f>
        <v>1</v>
      </c>
      <c r="W12781" s="4"/>
      <c r="X12781" s="4">
        <f>F12781*U12781</f>
        <v>20</v>
      </c>
      <c r="Y12781" s="47">
        <f t="shared" si="199"/>
        <v>2.9629629629629628E-3</v>
      </c>
      <c r="Z12781" s="4"/>
      <c r="AA12781" s="4">
        <f>25*1.5*9</f>
        <v>337.5</v>
      </c>
      <c r="AB12781" s="4">
        <v>100</v>
      </c>
      <c r="AC12781" s="4" t="s">
        <v>77</v>
      </c>
      <c r="AD12781" s="4" t="s">
        <v>78</v>
      </c>
      <c r="AE12781" s="4"/>
      <c r="AF12781" s="4" t="s">
        <v>41</v>
      </c>
      <c r="AG12781" s="4" t="s">
        <v>506</v>
      </c>
    </row>
    <row r="12782" spans="1:33" ht="15" customHeight="1" x14ac:dyDescent="0.25">
      <c r="A12782" s="4" t="s">
        <v>192</v>
      </c>
      <c r="B12782" s="4" t="s">
        <v>75</v>
      </c>
      <c r="C12782" s="4">
        <v>11</v>
      </c>
      <c r="D12782" s="4">
        <v>19</v>
      </c>
      <c r="E12782" s="4">
        <v>1</v>
      </c>
      <c r="F12782" s="4">
        <v>1</v>
      </c>
      <c r="G12782" s="4" t="s">
        <v>18</v>
      </c>
      <c r="H12782" s="26">
        <v>45808</v>
      </c>
      <c r="I12782" s="4" t="s">
        <v>262</v>
      </c>
      <c r="J12782" s="4">
        <f>3+1+3</f>
        <v>7</v>
      </c>
      <c r="K12782" s="4">
        <f>2+6</f>
        <v>8</v>
      </c>
      <c r="L12782" s="4">
        <f>4+1</f>
        <v>5</v>
      </c>
      <c r="M12782" s="4">
        <f>3+3</f>
        <v>6</v>
      </c>
      <c r="N12782" s="4">
        <v>0</v>
      </c>
      <c r="O12782" s="4">
        <f>SUM(J12782:N12782)</f>
        <v>26</v>
      </c>
      <c r="P12782" s="4">
        <v>3</v>
      </c>
      <c r="Q12782" s="4">
        <v>4</v>
      </c>
      <c r="R12782" s="4">
        <v>2</v>
      </c>
      <c r="S12782" s="4">
        <v>5</v>
      </c>
      <c r="T12782" s="4">
        <v>1</v>
      </c>
      <c r="U12782" s="4">
        <f>SUM(P12782:T12782)</f>
        <v>15</v>
      </c>
      <c r="V12782" s="20">
        <f>O12782/U12782/F12782</f>
        <v>1.7333333333333334</v>
      </c>
      <c r="W12782" s="4"/>
      <c r="X12782" s="4">
        <f>F12782*U12782</f>
        <v>15</v>
      </c>
      <c r="Y12782" s="47" t="e">
        <f t="shared" si="199"/>
        <v>#DIV/0!</v>
      </c>
      <c r="Z12782" s="4"/>
      <c r="AA12782" s="4"/>
      <c r="AB12782" s="4"/>
      <c r="AC12782" s="4" t="s">
        <v>77</v>
      </c>
      <c r="AD12782" s="4" t="s">
        <v>78</v>
      </c>
      <c r="AE12782" s="4">
        <v>15</v>
      </c>
      <c r="AF12782" s="4" t="s">
        <v>35</v>
      </c>
      <c r="AG12782" s="4" t="s">
        <v>575</v>
      </c>
    </row>
    <row r="12783" spans="1:33" ht="15" customHeight="1" x14ac:dyDescent="0.25">
      <c r="A12783" s="4">
        <v>4190</v>
      </c>
      <c r="B12783" s="4" t="s">
        <v>75</v>
      </c>
      <c r="C12783" s="4">
        <v>11</v>
      </c>
      <c r="D12783" s="4"/>
      <c r="E12783" s="4">
        <v>2</v>
      </c>
      <c r="F12783" s="4">
        <v>1</v>
      </c>
      <c r="G12783" s="4" t="s">
        <v>18</v>
      </c>
      <c r="H12783" s="26">
        <v>45808</v>
      </c>
      <c r="I12783" s="4" t="s">
        <v>262</v>
      </c>
      <c r="J12783" s="4">
        <v>0</v>
      </c>
      <c r="K12783" s="4">
        <v>0</v>
      </c>
      <c r="L12783" s="4">
        <v>0</v>
      </c>
      <c r="M12783" s="4">
        <f>4+3+1+3+2</f>
        <v>13</v>
      </c>
      <c r="N12783" s="4">
        <v>0</v>
      </c>
      <c r="O12783" s="4">
        <f>SUM(J12783:N12783)</f>
        <v>13</v>
      </c>
      <c r="P12783" s="4">
        <v>4</v>
      </c>
      <c r="Q12783" s="4">
        <v>0</v>
      </c>
      <c r="R12783" s="4">
        <v>5</v>
      </c>
      <c r="S12783" s="4">
        <v>6</v>
      </c>
      <c r="T12783" s="4">
        <v>0</v>
      </c>
      <c r="U12783" s="4">
        <f>SUM(P12783:T12783)</f>
        <v>15</v>
      </c>
      <c r="V12783" s="20">
        <f>O12783/U12783/F12783</f>
        <v>0.8666666666666667</v>
      </c>
      <c r="W12783" s="4"/>
      <c r="X12783" s="4">
        <f>F12783*U12783</f>
        <v>15</v>
      </c>
      <c r="Y12783" s="47">
        <f t="shared" si="199"/>
        <v>3.5230352303523035E-4</v>
      </c>
      <c r="Z12783" s="4"/>
      <c r="AA12783" s="4">
        <f>60*4*5+60*3.5*6</f>
        <v>2460</v>
      </c>
      <c r="AB12783" s="4"/>
      <c r="AC12783" s="4" t="s">
        <v>77</v>
      </c>
      <c r="AD12783" s="4" t="s">
        <v>78</v>
      </c>
      <c r="AE12783" s="4"/>
      <c r="AF12783" s="4" t="s">
        <v>35</v>
      </c>
      <c r="AG12783" s="4"/>
    </row>
    <row r="12784" spans="1:33" ht="15" customHeight="1" x14ac:dyDescent="0.25">
      <c r="A12784" s="4">
        <v>5288</v>
      </c>
      <c r="B12784" s="4" t="s">
        <v>75</v>
      </c>
      <c r="C12784" s="4">
        <v>11</v>
      </c>
      <c r="D12784" s="4">
        <v>19</v>
      </c>
      <c r="E12784" s="4">
        <v>1</v>
      </c>
      <c r="F12784" s="4">
        <v>1</v>
      </c>
      <c r="G12784" s="4" t="s">
        <v>18</v>
      </c>
      <c r="H12784" s="26">
        <v>45808</v>
      </c>
      <c r="I12784" s="4" t="s">
        <v>262</v>
      </c>
      <c r="J12784" s="4">
        <v>0</v>
      </c>
      <c r="K12784" s="4">
        <v>5</v>
      </c>
      <c r="L12784" s="4">
        <v>4</v>
      </c>
      <c r="M12784" s="4">
        <v>0</v>
      </c>
      <c r="N12784" s="4">
        <v>6</v>
      </c>
      <c r="O12784" s="4">
        <f>SUM(J12784:N12784)</f>
        <v>15</v>
      </c>
      <c r="P12784" s="4">
        <v>0</v>
      </c>
      <c r="Q12784" s="4">
        <v>1</v>
      </c>
      <c r="R12784" s="4">
        <v>1</v>
      </c>
      <c r="S12784" s="4">
        <v>0</v>
      </c>
      <c r="T12784" s="4">
        <v>1</v>
      </c>
      <c r="U12784" s="4">
        <v>30</v>
      </c>
      <c r="V12784" s="20">
        <f>O12784/U12784/F12784</f>
        <v>0.5</v>
      </c>
      <c r="W12784" s="4"/>
      <c r="X12784" s="4">
        <f>F12784*U12784</f>
        <v>30</v>
      </c>
      <c r="Y12784" s="47">
        <f t="shared" si="199"/>
        <v>1.4084507042253522E-4</v>
      </c>
      <c r="Z12784" s="4"/>
      <c r="AA12784" s="4">
        <f>50*2*10+50*2.5*6+50*3*12</f>
        <v>3550</v>
      </c>
      <c r="AB12784" s="4"/>
      <c r="AC12784" s="4" t="s">
        <v>77</v>
      </c>
      <c r="AD12784" s="4" t="s">
        <v>78</v>
      </c>
      <c r="AE12784" s="4">
        <v>15</v>
      </c>
      <c r="AF12784" s="4" t="s">
        <v>35</v>
      </c>
      <c r="AG12784" s="4"/>
    </row>
    <row r="12785" spans="1:33" ht="15" customHeight="1" x14ac:dyDescent="0.25">
      <c r="A12785" s="4">
        <v>5345</v>
      </c>
      <c r="B12785" s="4" t="s">
        <v>75</v>
      </c>
      <c r="C12785" s="4">
        <v>11</v>
      </c>
      <c r="D12785" s="4"/>
      <c r="E12785" s="4">
        <v>1</v>
      </c>
      <c r="F12785" s="4">
        <v>1</v>
      </c>
      <c r="G12785" s="4" t="s">
        <v>18</v>
      </c>
      <c r="H12785" s="26">
        <v>45808</v>
      </c>
      <c r="I12785" s="4" t="s">
        <v>262</v>
      </c>
      <c r="J12785" s="4">
        <v>0</v>
      </c>
      <c r="K12785" s="4">
        <v>3.2</v>
      </c>
      <c r="L12785" s="4">
        <v>0</v>
      </c>
      <c r="M12785" s="4">
        <v>0</v>
      </c>
      <c r="N12785" s="4">
        <v>0</v>
      </c>
      <c r="O12785" s="4">
        <f>SUM(J12785:N12785)</f>
        <v>3.2</v>
      </c>
      <c r="P12785" s="4">
        <v>4</v>
      </c>
      <c r="Q12785" s="4">
        <v>2</v>
      </c>
      <c r="R12785" s="4">
        <v>4</v>
      </c>
      <c r="S12785" s="4">
        <v>0</v>
      </c>
      <c r="T12785" s="4">
        <v>0</v>
      </c>
      <c r="U12785" s="4">
        <f>SUM(P12785:T12785)</f>
        <v>10</v>
      </c>
      <c r="V12785" s="20">
        <f>O12785/U12785/F12785</f>
        <v>0.32</v>
      </c>
      <c r="W12785" s="4"/>
      <c r="X12785" s="4">
        <f>F12785*U12785</f>
        <v>10</v>
      </c>
      <c r="Y12785" s="47">
        <f t="shared" si="199"/>
        <v>3.6060401171963037E-5</v>
      </c>
      <c r="Z12785" s="4"/>
      <c r="AA12785" s="4">
        <f>62*4*8+60*4*6+60*3.5*8+58*6.5*10</f>
        <v>8874</v>
      </c>
      <c r="AB12785" s="4"/>
      <c r="AC12785" s="4" t="s">
        <v>77</v>
      </c>
      <c r="AD12785" s="4" t="s">
        <v>78</v>
      </c>
      <c r="AE12785" s="4">
        <v>15</v>
      </c>
      <c r="AF12785" s="4" t="s">
        <v>35</v>
      </c>
      <c r="AG12785" s="4"/>
    </row>
    <row r="12786" spans="1:33" ht="15" customHeight="1" x14ac:dyDescent="0.25">
      <c r="A12786" s="4">
        <v>8092</v>
      </c>
      <c r="B12786" s="4" t="s">
        <v>75</v>
      </c>
      <c r="C12786" s="4">
        <v>11</v>
      </c>
      <c r="D12786" s="4"/>
      <c r="E12786" s="4">
        <v>1</v>
      </c>
      <c r="F12786" s="4">
        <v>1</v>
      </c>
      <c r="G12786" s="4" t="s">
        <v>18</v>
      </c>
      <c r="H12786" s="26">
        <v>45808</v>
      </c>
      <c r="I12786" s="4" t="s">
        <v>262</v>
      </c>
      <c r="J12786" s="4">
        <v>0</v>
      </c>
      <c r="K12786" s="4">
        <v>0</v>
      </c>
      <c r="L12786" s="4">
        <v>3.2</v>
      </c>
      <c r="M12786" s="4">
        <v>0</v>
      </c>
      <c r="N12786" s="4">
        <v>0</v>
      </c>
      <c r="O12786" s="4">
        <f>SUM(J12786:N12786)</f>
        <v>3.2</v>
      </c>
      <c r="P12786" s="4">
        <v>4</v>
      </c>
      <c r="Q12786" s="4">
        <v>1</v>
      </c>
      <c r="R12786" s="4">
        <v>5</v>
      </c>
      <c r="S12786" s="4">
        <v>0</v>
      </c>
      <c r="T12786" s="4">
        <v>0</v>
      </c>
      <c r="U12786" s="4">
        <f>SUM(P12786:T12786)</f>
        <v>10</v>
      </c>
      <c r="V12786" s="20">
        <f>O12786/U12786/F12786</f>
        <v>0.32</v>
      </c>
      <c r="W12786" s="4"/>
      <c r="X12786" s="4">
        <f>F12786*U12786</f>
        <v>10</v>
      </c>
      <c r="Y12786" s="47">
        <f t="shared" si="199"/>
        <v>3.6060401171963037E-5</v>
      </c>
      <c r="Z12786" s="4"/>
      <c r="AA12786" s="4">
        <f>58*6.5*10+60*3.5*8+60*4*6+62*4*8</f>
        <v>8874</v>
      </c>
      <c r="AB12786" s="4"/>
      <c r="AC12786" s="4" t="s">
        <v>77</v>
      </c>
      <c r="AD12786" s="4" t="s">
        <v>78</v>
      </c>
      <c r="AE12786" s="4">
        <v>15</v>
      </c>
      <c r="AF12786" s="4" t="s">
        <v>35</v>
      </c>
      <c r="AG12786" s="4"/>
    </row>
    <row r="12787" spans="1:33" ht="15" customHeight="1" x14ac:dyDescent="0.25">
      <c r="A12787" s="4">
        <v>4962</v>
      </c>
      <c r="B12787" s="4" t="s">
        <v>75</v>
      </c>
      <c r="C12787" s="4">
        <v>11</v>
      </c>
      <c r="D12787" s="4"/>
      <c r="E12787" s="4">
        <v>2</v>
      </c>
      <c r="F12787" s="4">
        <v>1</v>
      </c>
      <c r="G12787" s="4" t="s">
        <v>18</v>
      </c>
      <c r="H12787" s="26">
        <v>45808</v>
      </c>
      <c r="I12787" s="4" t="s">
        <v>262</v>
      </c>
      <c r="J12787" s="4">
        <v>0</v>
      </c>
      <c r="K12787" s="4">
        <v>8</v>
      </c>
      <c r="L12787" s="4">
        <v>0</v>
      </c>
      <c r="M12787" s="4">
        <v>0</v>
      </c>
      <c r="N12787" s="4">
        <v>0</v>
      </c>
      <c r="O12787" s="4">
        <f>SUM(J12787:N12787)</f>
        <v>8</v>
      </c>
      <c r="P12787" s="4">
        <v>0</v>
      </c>
      <c r="Q12787" s="4">
        <v>2</v>
      </c>
      <c r="R12787" s="4">
        <v>1</v>
      </c>
      <c r="S12787" s="4">
        <v>0</v>
      </c>
      <c r="T12787" s="4">
        <v>0</v>
      </c>
      <c r="U12787" s="4">
        <v>5</v>
      </c>
      <c r="V12787" s="20">
        <f>O12787/U12787/F12787</f>
        <v>1.6</v>
      </c>
      <c r="W12787" s="4"/>
      <c r="X12787" s="4">
        <f>F12787*U12787</f>
        <v>5</v>
      </c>
      <c r="Y12787" s="47">
        <f t="shared" si="199"/>
        <v>2.2727272727272727E-4</v>
      </c>
      <c r="Z12787" s="4"/>
      <c r="AA12787" s="4">
        <f>60*4*12+65*4*16</f>
        <v>7040</v>
      </c>
      <c r="AB12787" s="4"/>
      <c r="AC12787" s="4" t="s">
        <v>77</v>
      </c>
      <c r="AD12787" s="4" t="s">
        <v>78</v>
      </c>
      <c r="AE12787" s="4">
        <v>15</v>
      </c>
      <c r="AF12787" s="4" t="s">
        <v>35</v>
      </c>
      <c r="AG12787" s="4"/>
    </row>
    <row r="12788" spans="1:33" ht="15" customHeight="1" x14ac:dyDescent="0.25">
      <c r="A12788" s="4" t="s">
        <v>187</v>
      </c>
      <c r="B12788" s="4" t="s">
        <v>75</v>
      </c>
      <c r="C12788" s="4">
        <v>11</v>
      </c>
      <c r="D12788" s="4">
        <v>21</v>
      </c>
      <c r="E12788" s="4">
        <v>2</v>
      </c>
      <c r="F12788" s="4">
        <v>1</v>
      </c>
      <c r="G12788" s="4" t="s">
        <v>18</v>
      </c>
      <c r="H12788" s="26">
        <v>45808</v>
      </c>
      <c r="I12788" s="4" t="s">
        <v>262</v>
      </c>
      <c r="J12788" s="4">
        <v>2</v>
      </c>
      <c r="K12788" s="4">
        <v>3</v>
      </c>
      <c r="L12788" s="4">
        <v>0</v>
      </c>
      <c r="M12788" s="4">
        <v>0</v>
      </c>
      <c r="N12788" s="4">
        <v>0</v>
      </c>
      <c r="O12788" s="4">
        <f>SUM(J12788:N12788)</f>
        <v>5</v>
      </c>
      <c r="P12788" s="4">
        <v>7</v>
      </c>
      <c r="Q12788" s="4">
        <v>5</v>
      </c>
      <c r="R12788" s="4">
        <v>0</v>
      </c>
      <c r="S12788" s="4">
        <v>0</v>
      </c>
      <c r="T12788" s="4">
        <v>0</v>
      </c>
      <c r="U12788" s="4">
        <f>SUM(P12788:T12788)</f>
        <v>12</v>
      </c>
      <c r="V12788" s="20">
        <f>O12788/U12788/F12788</f>
        <v>0.41666666666666669</v>
      </c>
      <c r="W12788" s="4"/>
      <c r="X12788" s="4">
        <f>F12788*U12788</f>
        <v>12</v>
      </c>
      <c r="Y12788" s="47">
        <f t="shared" si="199"/>
        <v>7.6804915514592934E-5</v>
      </c>
      <c r="Z12788" s="4"/>
      <c r="AA12788" s="4">
        <f>70*3*6+70*3.5*17</f>
        <v>5425</v>
      </c>
      <c r="AB12788" s="4"/>
      <c r="AC12788" s="4" t="s">
        <v>77</v>
      </c>
      <c r="AD12788" s="4" t="s">
        <v>78</v>
      </c>
      <c r="AE12788" s="4">
        <v>15</v>
      </c>
      <c r="AF12788" s="4" t="s">
        <v>35</v>
      </c>
      <c r="AG12788" s="4"/>
    </row>
    <row r="12789" spans="1:33" ht="15" customHeight="1" x14ac:dyDescent="0.25">
      <c r="A12789" s="4" t="s">
        <v>205</v>
      </c>
      <c r="B12789" s="4" t="s">
        <v>75</v>
      </c>
      <c r="C12789" s="4">
        <v>11</v>
      </c>
      <c r="D12789" s="4"/>
      <c r="E12789" s="4">
        <v>2</v>
      </c>
      <c r="F12789" s="4">
        <v>1</v>
      </c>
      <c r="G12789" s="4" t="s">
        <v>18</v>
      </c>
      <c r="H12789" s="26">
        <v>45808</v>
      </c>
      <c r="I12789" s="4" t="s">
        <v>262</v>
      </c>
      <c r="J12789" s="4">
        <v>6</v>
      </c>
      <c r="K12789" s="4">
        <v>0</v>
      </c>
      <c r="L12789" s="4">
        <v>0</v>
      </c>
      <c r="M12789" s="4">
        <v>0</v>
      </c>
      <c r="N12789" s="4">
        <v>0</v>
      </c>
      <c r="O12789" s="4">
        <f>SUM(J12789:N12789)</f>
        <v>6</v>
      </c>
      <c r="P12789" s="4">
        <v>1</v>
      </c>
      <c r="Q12789" s="4">
        <v>2</v>
      </c>
      <c r="R12789" s="4">
        <v>0</v>
      </c>
      <c r="S12789" s="4">
        <v>0</v>
      </c>
      <c r="T12789" s="4">
        <v>0</v>
      </c>
      <c r="U12789" s="4">
        <f>SUM(P12789:T12789)</f>
        <v>3</v>
      </c>
      <c r="V12789" s="20">
        <f>O12789/U12789/F12789</f>
        <v>2</v>
      </c>
      <c r="W12789" s="4"/>
      <c r="X12789" s="4">
        <f>F12789*U12789</f>
        <v>3</v>
      </c>
      <c r="Y12789" s="47">
        <f t="shared" si="199"/>
        <v>1.4285714285714286E-3</v>
      </c>
      <c r="Z12789" s="4"/>
      <c r="AA12789" s="4">
        <f>50*2*14</f>
        <v>1400</v>
      </c>
      <c r="AB12789" s="4"/>
      <c r="AC12789" s="4" t="s">
        <v>77</v>
      </c>
      <c r="AD12789" s="4" t="s">
        <v>78</v>
      </c>
      <c r="AE12789" s="4"/>
      <c r="AF12789" s="4" t="s">
        <v>35</v>
      </c>
      <c r="AG12789" s="4"/>
    </row>
    <row r="12790" spans="1:33" ht="15" customHeight="1" x14ac:dyDescent="0.25">
      <c r="A12790" s="4" t="s">
        <v>210</v>
      </c>
      <c r="B12790" s="4" t="s">
        <v>75</v>
      </c>
      <c r="C12790" s="4">
        <v>11</v>
      </c>
      <c r="D12790" s="4">
        <v>19</v>
      </c>
      <c r="E12790" s="4">
        <v>1</v>
      </c>
      <c r="F12790" s="4">
        <v>1</v>
      </c>
      <c r="G12790" s="4" t="s">
        <v>18</v>
      </c>
      <c r="H12790" s="26">
        <v>45808</v>
      </c>
      <c r="I12790" s="4" t="s">
        <v>262</v>
      </c>
      <c r="J12790" s="4">
        <v>1</v>
      </c>
      <c r="K12790" s="4">
        <v>1</v>
      </c>
      <c r="L12790" s="4">
        <v>0</v>
      </c>
      <c r="M12790" s="4">
        <v>0</v>
      </c>
      <c r="N12790" s="4">
        <v>0</v>
      </c>
      <c r="O12790" s="4">
        <f>SUM(J12790:N12790)</f>
        <v>2</v>
      </c>
      <c r="P12790" s="4">
        <v>7</v>
      </c>
      <c r="Q12790" s="4">
        <v>7</v>
      </c>
      <c r="R12790" s="4">
        <v>1</v>
      </c>
      <c r="S12790" s="4">
        <v>0</v>
      </c>
      <c r="T12790" s="4">
        <v>0</v>
      </c>
      <c r="U12790" s="4">
        <f>SUM(P12790:T12790)</f>
        <v>15</v>
      </c>
      <c r="V12790" s="20">
        <f>O12790/U12790/F12790</f>
        <v>0.13333333333333333</v>
      </c>
      <c r="W12790" s="4"/>
      <c r="X12790" s="4">
        <f>F12790*U12790</f>
        <v>15</v>
      </c>
      <c r="Y12790" s="47">
        <f t="shared" si="199"/>
        <v>7.5757575757575758E-5</v>
      </c>
      <c r="Z12790" s="4"/>
      <c r="AA12790" s="4">
        <f>60*2*6+65*2*8</f>
        <v>1760</v>
      </c>
      <c r="AB12790" s="4"/>
      <c r="AC12790" s="4" t="s">
        <v>77</v>
      </c>
      <c r="AD12790" s="4" t="s">
        <v>78</v>
      </c>
      <c r="AE12790" s="4">
        <v>15</v>
      </c>
      <c r="AF12790" s="4" t="s">
        <v>35</v>
      </c>
      <c r="AG12790" s="4" t="s">
        <v>507</v>
      </c>
    </row>
    <row r="12791" spans="1:33" ht="15" customHeight="1" x14ac:dyDescent="0.25">
      <c r="A12791" s="4">
        <v>5673</v>
      </c>
      <c r="B12791" s="4" t="s">
        <v>75</v>
      </c>
      <c r="C12791" s="4">
        <v>11</v>
      </c>
      <c r="D12791" s="4"/>
      <c r="E12791" s="4">
        <v>2</v>
      </c>
      <c r="F12791" s="4">
        <v>1</v>
      </c>
      <c r="G12791" s="4" t="s">
        <v>18</v>
      </c>
      <c r="H12791" s="26">
        <v>45808</v>
      </c>
      <c r="I12791" s="4" t="s">
        <v>262</v>
      </c>
      <c r="J12791" s="4">
        <v>0</v>
      </c>
      <c r="K12791" s="4">
        <v>0</v>
      </c>
      <c r="L12791" s="4">
        <v>0</v>
      </c>
      <c r="M12791" s="4">
        <f>3+5</f>
        <v>8</v>
      </c>
      <c r="N12791" s="4">
        <f>2</f>
        <v>2</v>
      </c>
      <c r="O12791" s="4">
        <f>SUM(J12791:N12791)</f>
        <v>10</v>
      </c>
      <c r="P12791" s="4">
        <v>7</v>
      </c>
      <c r="Q12791" s="4">
        <v>7</v>
      </c>
      <c r="R12791" s="4">
        <v>7</v>
      </c>
      <c r="S12791" s="4">
        <v>7</v>
      </c>
      <c r="T12791" s="4">
        <v>3</v>
      </c>
      <c r="U12791" s="4">
        <f>SUM(P12791:T12791)</f>
        <v>31</v>
      </c>
      <c r="V12791" s="20">
        <f>O12791/U12791/F12791</f>
        <v>0.32258064516129031</v>
      </c>
      <c r="W12791" s="4"/>
      <c r="X12791" s="4">
        <f>F12791*U12791</f>
        <v>31</v>
      </c>
      <c r="Y12791" s="47">
        <f t="shared" si="199"/>
        <v>1.0405827263267429E-4</v>
      </c>
      <c r="Z12791" s="4"/>
      <c r="AA12791" s="4">
        <f>55*2*5+50*2*6+65*3*4+65*3*6</f>
        <v>3100</v>
      </c>
      <c r="AB12791" s="4"/>
      <c r="AC12791" s="4"/>
      <c r="AD12791" s="4"/>
      <c r="AE12791" s="4"/>
      <c r="AF12791" s="4" t="s">
        <v>35</v>
      </c>
      <c r="AG12791" s="4"/>
    </row>
    <row r="12792" spans="1:33" ht="15" customHeight="1" x14ac:dyDescent="0.25">
      <c r="A12792" s="4" t="s">
        <v>137</v>
      </c>
      <c r="B12792" s="4" t="s">
        <v>75</v>
      </c>
      <c r="C12792" s="4">
        <v>11</v>
      </c>
      <c r="D12792" s="4">
        <v>22</v>
      </c>
      <c r="E12792" s="4">
        <v>1</v>
      </c>
      <c r="F12792" s="4">
        <v>1</v>
      </c>
      <c r="G12792" s="4" t="s">
        <v>18</v>
      </c>
      <c r="H12792" s="26">
        <v>45808</v>
      </c>
      <c r="I12792" s="4" t="s">
        <v>262</v>
      </c>
      <c r="J12792" s="4">
        <v>2.5</v>
      </c>
      <c r="K12792" s="4">
        <v>0</v>
      </c>
      <c r="L12792" s="4">
        <v>0</v>
      </c>
      <c r="M12792" s="4">
        <v>0</v>
      </c>
      <c r="N12792" s="4">
        <v>0</v>
      </c>
      <c r="O12792" s="4">
        <f>SUM(J12792:N12792)</f>
        <v>2.5</v>
      </c>
      <c r="P12792" s="4">
        <v>7</v>
      </c>
      <c r="Q12792" s="4">
        <v>6</v>
      </c>
      <c r="R12792" s="4">
        <v>5</v>
      </c>
      <c r="S12792" s="4">
        <v>0</v>
      </c>
      <c r="T12792" s="4">
        <v>0</v>
      </c>
      <c r="U12792" s="4">
        <f>SUM(P12792:T12792)</f>
        <v>18</v>
      </c>
      <c r="V12792" s="20">
        <f>O12792/U12792/F12792</f>
        <v>0.1388888888888889</v>
      </c>
      <c r="W12792" s="4"/>
      <c r="X12792" s="4">
        <f>F12792*U12792</f>
        <v>18</v>
      </c>
      <c r="Y12792" s="47">
        <f t="shared" si="199"/>
        <v>3.1928480204342277E-5</v>
      </c>
      <c r="Z12792" s="4"/>
      <c r="AA12792" s="4">
        <f>60*4*6+60*3.5*7+60*4*6</f>
        <v>4350</v>
      </c>
      <c r="AB12792" s="4"/>
      <c r="AC12792" s="4" t="s">
        <v>77</v>
      </c>
      <c r="AD12792" s="4"/>
      <c r="AE12792" s="4">
        <v>8</v>
      </c>
      <c r="AF12792" s="4" t="s">
        <v>35</v>
      </c>
      <c r="AG12792" s="4"/>
    </row>
    <row r="12793" spans="1:33" ht="15" customHeight="1" x14ac:dyDescent="0.25">
      <c r="A12793" s="4">
        <v>5591</v>
      </c>
      <c r="B12793" s="4" t="s">
        <v>75</v>
      </c>
      <c r="C12793" s="4">
        <v>11</v>
      </c>
      <c r="D12793" s="4"/>
      <c r="E12793" s="4">
        <v>2</v>
      </c>
      <c r="F12793" s="4">
        <v>1</v>
      </c>
      <c r="G12793" s="4" t="s">
        <v>18</v>
      </c>
      <c r="H12793" s="26">
        <v>45808</v>
      </c>
      <c r="I12793" s="4" t="s">
        <v>262</v>
      </c>
      <c r="J12793" s="4">
        <v>5</v>
      </c>
      <c r="K12793" s="4">
        <f>3+8+3</f>
        <v>14</v>
      </c>
      <c r="L12793" s="4">
        <v>0</v>
      </c>
      <c r="M12793" s="4">
        <v>0</v>
      </c>
      <c r="N12793" s="4">
        <v>0</v>
      </c>
      <c r="O12793" s="4">
        <f>SUM(J12793:N12793)</f>
        <v>19</v>
      </c>
      <c r="P12793" s="4">
        <v>3</v>
      </c>
      <c r="Q12793" s="4">
        <v>5</v>
      </c>
      <c r="R12793" s="4">
        <v>4</v>
      </c>
      <c r="S12793" s="4">
        <v>1</v>
      </c>
      <c r="T12793" s="4">
        <v>0</v>
      </c>
      <c r="U12793" s="4">
        <f>SUM(P12793:T12793)</f>
        <v>13</v>
      </c>
      <c r="V12793" s="20">
        <f>O12793/U12793/F12793</f>
        <v>1.4615384615384615</v>
      </c>
      <c r="W12793" s="4"/>
      <c r="X12793" s="4">
        <f>F12793*U12793</f>
        <v>13</v>
      </c>
      <c r="Y12793" s="47">
        <f t="shared" si="199"/>
        <v>7.5924075924075924E-4</v>
      </c>
      <c r="Z12793" s="4"/>
      <c r="AA12793" s="4">
        <f>55*3.5*10</f>
        <v>1925</v>
      </c>
      <c r="AB12793" s="4"/>
      <c r="AC12793" s="4"/>
      <c r="AD12793" s="4"/>
      <c r="AE12793" s="4"/>
      <c r="AF12793" s="4" t="s">
        <v>35</v>
      </c>
      <c r="AG12793" s="4"/>
    </row>
    <row r="12794" spans="1:33" ht="15" customHeight="1" x14ac:dyDescent="0.25">
      <c r="A12794" s="4" t="s">
        <v>140</v>
      </c>
      <c r="B12794" s="4" t="s">
        <v>75</v>
      </c>
      <c r="C12794" s="4">
        <v>11</v>
      </c>
      <c r="D12794" s="4">
        <v>21</v>
      </c>
      <c r="E12794" s="4">
        <v>2</v>
      </c>
      <c r="F12794" s="4">
        <v>1</v>
      </c>
      <c r="G12794" s="4" t="s">
        <v>18</v>
      </c>
      <c r="H12794" s="26">
        <v>45808</v>
      </c>
      <c r="I12794" s="4" t="s">
        <v>262</v>
      </c>
      <c r="J12794" s="4">
        <v>6</v>
      </c>
      <c r="K12794" s="4">
        <f>9+3</f>
        <v>12</v>
      </c>
      <c r="L12794" s="4">
        <v>11</v>
      </c>
      <c r="M12794" s="4">
        <v>14</v>
      </c>
      <c r="N12794" s="4">
        <v>0</v>
      </c>
      <c r="O12794" s="4">
        <f>SUM(J12794:N12794)</f>
        <v>43</v>
      </c>
      <c r="P12794" s="4">
        <v>1</v>
      </c>
      <c r="Q12794" s="4">
        <v>2</v>
      </c>
      <c r="R12794" s="4">
        <v>1</v>
      </c>
      <c r="S12794" s="4">
        <v>2</v>
      </c>
      <c r="T12794" s="4">
        <v>0</v>
      </c>
      <c r="U12794" s="4">
        <f>SUM(P12794:T12794)</f>
        <v>6</v>
      </c>
      <c r="V12794" s="20">
        <f>O12794/U12794/F12794</f>
        <v>7.166666666666667</v>
      </c>
      <c r="W12794" s="4"/>
      <c r="X12794" s="4">
        <f>F12794*U12794</f>
        <v>6</v>
      </c>
      <c r="Y12794" s="47">
        <f t="shared" si="199"/>
        <v>7.4652777777777781E-3</v>
      </c>
      <c r="Z12794" s="4"/>
      <c r="AA12794" s="4">
        <f>60*2*5+60*3*2</f>
        <v>960</v>
      </c>
      <c r="AB12794" s="4"/>
      <c r="AC12794" s="4" t="s">
        <v>90</v>
      </c>
      <c r="AD12794" s="4" t="s">
        <v>110</v>
      </c>
      <c r="AE12794" s="4"/>
      <c r="AF12794" s="4" t="s">
        <v>35</v>
      </c>
      <c r="AG12794" s="4"/>
    </row>
    <row r="12795" spans="1:33" ht="15" customHeight="1" x14ac:dyDescent="0.25">
      <c r="A12795" s="4">
        <v>4961</v>
      </c>
      <c r="B12795" s="4" t="s">
        <v>75</v>
      </c>
      <c r="C12795" s="4">
        <v>11</v>
      </c>
      <c r="D12795" s="4">
        <v>19</v>
      </c>
      <c r="E12795" s="4">
        <v>1</v>
      </c>
      <c r="F12795" s="4">
        <v>1</v>
      </c>
      <c r="G12795" s="4" t="s">
        <v>18</v>
      </c>
      <c r="H12795" s="26">
        <v>45808</v>
      </c>
      <c r="I12795" s="4" t="s">
        <v>262</v>
      </c>
      <c r="J12795" s="4">
        <v>4</v>
      </c>
      <c r="K12795" s="4">
        <v>5</v>
      </c>
      <c r="L12795" s="4">
        <v>6</v>
      </c>
      <c r="M12795" s="4">
        <v>0</v>
      </c>
      <c r="N12795" s="4">
        <f>8+4</f>
        <v>12</v>
      </c>
      <c r="O12795" s="4">
        <f>SUM(J12795:N12795)</f>
        <v>27</v>
      </c>
      <c r="P12795" s="4">
        <v>3</v>
      </c>
      <c r="Q12795" s="4">
        <v>3</v>
      </c>
      <c r="R12795" s="4">
        <v>4</v>
      </c>
      <c r="S12795" s="4">
        <v>0</v>
      </c>
      <c r="T12795" s="4">
        <v>3</v>
      </c>
      <c r="U12795" s="4">
        <f>SUM(P12795:T12795)</f>
        <v>13</v>
      </c>
      <c r="V12795" s="20">
        <f>O12795/U12795/F12795</f>
        <v>2.0769230769230771</v>
      </c>
      <c r="W12795" s="4"/>
      <c r="X12795" s="4">
        <f>F12795*U12795</f>
        <v>13</v>
      </c>
      <c r="Y12795" s="47">
        <f t="shared" si="199"/>
        <v>2.6627218934911247E-4</v>
      </c>
      <c r="Z12795" s="4"/>
      <c r="AA12795" s="4">
        <f>110*4*6+110*3.5*6+110*3*5+60*4*5</f>
        <v>7800</v>
      </c>
      <c r="AB12795" s="4"/>
      <c r="AC12795" s="4" t="s">
        <v>77</v>
      </c>
      <c r="AD12795" s="4" t="s">
        <v>78</v>
      </c>
      <c r="AE12795" s="4">
        <v>15</v>
      </c>
      <c r="AF12795" s="4" t="s">
        <v>35</v>
      </c>
      <c r="AG12795" s="4"/>
    </row>
    <row r="12796" spans="1:33" ht="15" customHeight="1" x14ac:dyDescent="0.25">
      <c r="A12796" s="4" t="s">
        <v>196</v>
      </c>
      <c r="B12796" s="4" t="s">
        <v>75</v>
      </c>
      <c r="C12796" s="4">
        <v>11</v>
      </c>
      <c r="D12796" s="4">
        <v>21</v>
      </c>
      <c r="E12796" s="4">
        <v>1</v>
      </c>
      <c r="F12796" s="4">
        <v>1</v>
      </c>
      <c r="G12796" s="4" t="s">
        <v>18</v>
      </c>
      <c r="H12796" s="26">
        <v>45808</v>
      </c>
      <c r="I12796" s="4" t="s">
        <v>262</v>
      </c>
      <c r="J12796" s="4">
        <f>7+5</f>
        <v>12</v>
      </c>
      <c r="K12796" s="4">
        <v>0</v>
      </c>
      <c r="L12796" s="4">
        <v>0</v>
      </c>
      <c r="M12796" s="4">
        <f>7+4</f>
        <v>11</v>
      </c>
      <c r="N12796" s="4">
        <v>0</v>
      </c>
      <c r="O12796" s="4">
        <f>SUM(J12796:N12796)</f>
        <v>23</v>
      </c>
      <c r="P12796" s="4">
        <v>2</v>
      </c>
      <c r="Q12796" s="4">
        <v>0</v>
      </c>
      <c r="R12796" s="4">
        <v>0</v>
      </c>
      <c r="S12796" s="4">
        <v>2</v>
      </c>
      <c r="T12796" s="4">
        <v>0</v>
      </c>
      <c r="U12796" s="4">
        <f>SUM(P12796:T12796)</f>
        <v>4</v>
      </c>
      <c r="V12796" s="20">
        <f>O12796/U12796/F12796</f>
        <v>5.75</v>
      </c>
      <c r="W12796" s="4"/>
      <c r="X12796" s="4">
        <f>F12796*U12796</f>
        <v>4</v>
      </c>
      <c r="Y12796" s="47">
        <f t="shared" si="199"/>
        <v>1.452020202020202E-3</v>
      </c>
      <c r="Z12796" s="4"/>
      <c r="AA12796" s="4">
        <f>220*3*6</f>
        <v>3960</v>
      </c>
      <c r="AB12796" s="4"/>
      <c r="AC12796" s="4" t="s">
        <v>77</v>
      </c>
      <c r="AD12796" s="4" t="s">
        <v>78</v>
      </c>
      <c r="AE12796" s="4"/>
      <c r="AF12796" s="4" t="s">
        <v>35</v>
      </c>
      <c r="AG12796" s="4"/>
    </row>
    <row r="12797" spans="1:33" ht="15" customHeight="1" x14ac:dyDescent="0.25">
      <c r="A12797" s="4" t="s">
        <v>197</v>
      </c>
      <c r="B12797" s="4" t="s">
        <v>75</v>
      </c>
      <c r="C12797" s="4">
        <v>11</v>
      </c>
      <c r="D12797" s="4">
        <v>21</v>
      </c>
      <c r="E12797" s="4">
        <v>2</v>
      </c>
      <c r="F12797" s="4">
        <v>1</v>
      </c>
      <c r="G12797" s="4" t="s">
        <v>18</v>
      </c>
      <c r="H12797" s="26">
        <v>45808</v>
      </c>
      <c r="I12797" s="4" t="s">
        <v>262</v>
      </c>
      <c r="J12797" s="4">
        <v>0</v>
      </c>
      <c r="K12797" s="4">
        <f>8+3</f>
        <v>11</v>
      </c>
      <c r="L12797" s="4">
        <v>0</v>
      </c>
      <c r="M12797" s="4">
        <v>0</v>
      </c>
      <c r="N12797" s="4">
        <f>9+7.5</f>
        <v>16.5</v>
      </c>
      <c r="O12797" s="4">
        <f>SUM(J12797:N12797)</f>
        <v>27.5</v>
      </c>
      <c r="P12797" s="4">
        <v>0</v>
      </c>
      <c r="Q12797" s="4">
        <v>2</v>
      </c>
      <c r="R12797" s="4">
        <v>0</v>
      </c>
      <c r="S12797" s="4">
        <v>0</v>
      </c>
      <c r="T12797" s="4">
        <v>2</v>
      </c>
      <c r="U12797" s="4">
        <f>SUM(P12797:T12797)</f>
        <v>4</v>
      </c>
      <c r="V12797" s="20">
        <f>O12797/U12797/F12797</f>
        <v>6.875</v>
      </c>
      <c r="W12797" s="4"/>
      <c r="X12797" s="4">
        <f>F12797*U12797</f>
        <v>4</v>
      </c>
      <c r="Y12797" s="47">
        <f t="shared" si="199"/>
        <v>1.488095238095238E-3</v>
      </c>
      <c r="Z12797" s="4"/>
      <c r="AA12797" s="4">
        <f>220*3*7</f>
        <v>4620</v>
      </c>
      <c r="AB12797" s="4"/>
      <c r="AC12797" s="4" t="s">
        <v>77</v>
      </c>
      <c r="AD12797" s="4" t="s">
        <v>78</v>
      </c>
      <c r="AE12797" s="4"/>
      <c r="AF12797" s="4" t="s">
        <v>35</v>
      </c>
      <c r="AG12797" s="4"/>
    </row>
    <row r="12798" spans="1:33" ht="15" customHeight="1" x14ac:dyDescent="0.25">
      <c r="A12798" s="4" t="s">
        <v>265</v>
      </c>
      <c r="B12798" s="4" t="s">
        <v>75</v>
      </c>
      <c r="C12798" s="4">
        <v>11</v>
      </c>
      <c r="D12798" s="4">
        <v>19</v>
      </c>
      <c r="E12798" s="4">
        <v>1</v>
      </c>
      <c r="F12798" s="4">
        <v>1</v>
      </c>
      <c r="G12798" s="4" t="s">
        <v>18</v>
      </c>
      <c r="H12798" s="26">
        <v>45808</v>
      </c>
      <c r="I12798" s="4" t="s">
        <v>262</v>
      </c>
      <c r="J12798" s="4">
        <f>4+5+6+7+8+9</f>
        <v>39</v>
      </c>
      <c r="K12798" s="4">
        <f>5+6+3</f>
        <v>14</v>
      </c>
      <c r="L12798" s="4">
        <f>4+3+2+4</f>
        <v>13</v>
      </c>
      <c r="M12798" s="4">
        <f>5+4+5+7+8+7+7</f>
        <v>43</v>
      </c>
      <c r="N12798" s="4">
        <v>0</v>
      </c>
      <c r="O12798" s="4">
        <f>SUM(J12798:N12798)</f>
        <v>109</v>
      </c>
      <c r="P12798" s="4">
        <v>6</v>
      </c>
      <c r="Q12798" s="4">
        <v>3</v>
      </c>
      <c r="R12798" s="4">
        <v>4</v>
      </c>
      <c r="S12798" s="4">
        <v>7</v>
      </c>
      <c r="T12798" s="4">
        <v>0</v>
      </c>
      <c r="U12798" s="4">
        <f>SUM(P12798:T12798)</f>
        <v>20</v>
      </c>
      <c r="V12798" s="20">
        <f>O12798/U12798/F12798</f>
        <v>5.45</v>
      </c>
      <c r="W12798" s="4"/>
      <c r="X12798" s="4">
        <f>F12798*U12798</f>
        <v>20</v>
      </c>
      <c r="Y12798" s="47">
        <f t="shared" si="199"/>
        <v>1.0205992509363295E-3</v>
      </c>
      <c r="Z12798" s="4"/>
      <c r="AA12798" s="4">
        <f>60*2.5*5+60*3*8+60*3.5*10+60*3.5*5</f>
        <v>5340</v>
      </c>
      <c r="AB12798" s="4"/>
      <c r="AC12798" s="4" t="s">
        <v>77</v>
      </c>
      <c r="AD12798" s="4" t="s">
        <v>78</v>
      </c>
      <c r="AE12798" s="4"/>
      <c r="AF12798" s="4" t="s">
        <v>35</v>
      </c>
      <c r="AG12798" s="4"/>
    </row>
    <row r="12799" spans="1:33" ht="15" customHeight="1" x14ac:dyDescent="0.25">
      <c r="A12799" s="4" t="s">
        <v>144</v>
      </c>
      <c r="B12799" s="4" t="s">
        <v>75</v>
      </c>
      <c r="C12799" s="4">
        <v>11</v>
      </c>
      <c r="D12799" s="4">
        <v>21</v>
      </c>
      <c r="E12799" s="4">
        <v>1</v>
      </c>
      <c r="F12799" s="4">
        <v>1</v>
      </c>
      <c r="G12799" s="4" t="s">
        <v>18</v>
      </c>
      <c r="H12799" s="26">
        <v>45808</v>
      </c>
      <c r="I12799" s="4" t="s">
        <v>262</v>
      </c>
      <c r="J12799" s="4">
        <f>1+1</f>
        <v>2</v>
      </c>
      <c r="K12799" s="4">
        <f>1+1+1</f>
        <v>3</v>
      </c>
      <c r="L12799" s="4">
        <v>1</v>
      </c>
      <c r="M12799" s="4">
        <v>0</v>
      </c>
      <c r="N12799" s="4">
        <v>1</v>
      </c>
      <c r="O12799" s="4">
        <f>SUM(J12799:N12799)</f>
        <v>7</v>
      </c>
      <c r="P12799" s="4">
        <v>5</v>
      </c>
      <c r="Q12799" s="4">
        <v>5</v>
      </c>
      <c r="R12799" s="4">
        <v>3</v>
      </c>
      <c r="S12799" s="4">
        <v>0</v>
      </c>
      <c r="T12799" s="4">
        <v>2</v>
      </c>
      <c r="U12799" s="4">
        <f>SUM(P12799:T12799)</f>
        <v>15</v>
      </c>
      <c r="V12799" s="20">
        <f>O12799/U12799/F12799</f>
        <v>0.46666666666666667</v>
      </c>
      <c r="W12799" s="4"/>
      <c r="X12799" s="4">
        <f>F12799*U12799</f>
        <v>15</v>
      </c>
      <c r="Y12799" s="47">
        <f t="shared" si="199"/>
        <v>1.728395061728395E-4</v>
      </c>
      <c r="Z12799" s="4"/>
      <c r="AA12799" s="4">
        <f>180*2.5+240*2.5+300*3+250*3</f>
        <v>2700</v>
      </c>
      <c r="AB12799" s="4"/>
      <c r="AC12799" s="4" t="s">
        <v>77</v>
      </c>
      <c r="AD12799" s="4" t="s">
        <v>78</v>
      </c>
      <c r="AE12799" s="4"/>
      <c r="AF12799" s="4" t="s">
        <v>35</v>
      </c>
      <c r="AG12799" s="4" t="s">
        <v>285</v>
      </c>
    </row>
    <row r="12800" spans="1:33" ht="15" customHeight="1" x14ac:dyDescent="0.25">
      <c r="A12800" s="4">
        <v>4681</v>
      </c>
      <c r="B12800" s="4" t="s">
        <v>75</v>
      </c>
      <c r="C12800" s="4">
        <v>11</v>
      </c>
      <c r="D12800" s="4"/>
      <c r="E12800" s="4">
        <v>2</v>
      </c>
      <c r="F12800" s="4">
        <v>1</v>
      </c>
      <c r="G12800" s="4" t="s">
        <v>18</v>
      </c>
      <c r="H12800" s="26">
        <v>45808</v>
      </c>
      <c r="I12800" s="4" t="s">
        <v>262</v>
      </c>
      <c r="J12800" s="4">
        <v>0</v>
      </c>
      <c r="K12800" s="4">
        <v>0</v>
      </c>
      <c r="L12800" s="4">
        <v>0</v>
      </c>
      <c r="M12800" s="4">
        <v>4</v>
      </c>
      <c r="N12800" s="4">
        <v>0</v>
      </c>
      <c r="O12800" s="4">
        <f>SUM(K12800:N12800)</f>
        <v>4</v>
      </c>
      <c r="P12800" s="4">
        <v>0</v>
      </c>
      <c r="Q12800" s="4">
        <v>3</v>
      </c>
      <c r="R12800" s="4">
        <v>2</v>
      </c>
      <c r="S12800" s="4">
        <v>4</v>
      </c>
      <c r="T12800" s="4">
        <v>1</v>
      </c>
      <c r="U12800" s="4">
        <f>SUM(P12800:T12800)</f>
        <v>10</v>
      </c>
      <c r="V12800" s="20">
        <f>O12800/U12800/F12800</f>
        <v>0.4</v>
      </c>
      <c r="W12800" s="4"/>
      <c r="X12800" s="4">
        <f>F12800*U12800</f>
        <v>10</v>
      </c>
      <c r="Y12800" s="47">
        <f t="shared" si="199"/>
        <v>2.4615384615384614E-4</v>
      </c>
      <c r="Z12800" s="4"/>
      <c r="AA12800" s="4">
        <f>65*2.5*10</f>
        <v>1625</v>
      </c>
      <c r="AB12800" s="4"/>
      <c r="AC12800" s="4" t="s">
        <v>77</v>
      </c>
      <c r="AD12800" s="4" t="s">
        <v>78</v>
      </c>
      <c r="AE12800" s="4"/>
      <c r="AF12800" s="4" t="s">
        <v>35</v>
      </c>
      <c r="AG12800" s="4"/>
    </row>
    <row r="12801" spans="1:33" ht="15" customHeight="1" x14ac:dyDescent="0.25">
      <c r="A12801" s="4" t="s">
        <v>203</v>
      </c>
      <c r="B12801" s="4" t="s">
        <v>75</v>
      </c>
      <c r="C12801" s="4">
        <v>11</v>
      </c>
      <c r="D12801" s="4">
        <v>19</v>
      </c>
      <c r="E12801" s="4">
        <v>2</v>
      </c>
      <c r="F12801" s="4">
        <v>1</v>
      </c>
      <c r="G12801" s="4" t="s">
        <v>18</v>
      </c>
      <c r="H12801" s="26">
        <v>45808</v>
      </c>
      <c r="I12801" s="4" t="s">
        <v>262</v>
      </c>
      <c r="J12801" s="4">
        <f>5+3</f>
        <v>8</v>
      </c>
      <c r="K12801" s="4">
        <v>2.5</v>
      </c>
      <c r="L12801" s="4">
        <f>2+5+6</f>
        <v>13</v>
      </c>
      <c r="M12801" s="4">
        <v>3</v>
      </c>
      <c r="N12801" s="4">
        <v>4</v>
      </c>
      <c r="O12801" s="4">
        <f>SUM(J12801:N12801)</f>
        <v>30.5</v>
      </c>
      <c r="P12801" s="4">
        <v>2</v>
      </c>
      <c r="Q12801" s="4">
        <v>1</v>
      </c>
      <c r="R12801" s="4">
        <v>3</v>
      </c>
      <c r="S12801" s="4">
        <v>4</v>
      </c>
      <c r="T12801" s="4">
        <v>1</v>
      </c>
      <c r="U12801" s="4">
        <f>SUM(P12801:T12801)</f>
        <v>11</v>
      </c>
      <c r="V12801" s="20">
        <f>O12801/U12801/F12801</f>
        <v>2.7727272727272729</v>
      </c>
      <c r="W12801" s="4"/>
      <c r="X12801" s="4">
        <f>F12801*U12801</f>
        <v>11</v>
      </c>
      <c r="Y12801" s="47">
        <f t="shared" si="199"/>
        <v>4.9645967282493692E-4</v>
      </c>
      <c r="Z12801" s="4"/>
      <c r="AA12801" s="4">
        <f>760*4+480*4+250*2.5</f>
        <v>5585</v>
      </c>
      <c r="AB12801" s="4"/>
      <c r="AC12801" s="4" t="s">
        <v>77</v>
      </c>
      <c r="AD12801" s="4" t="s">
        <v>78</v>
      </c>
      <c r="AE12801" s="4"/>
      <c r="AF12801" s="4" t="s">
        <v>35</v>
      </c>
      <c r="AG12801" s="4"/>
    </row>
    <row r="12802" spans="1:33" ht="15" customHeight="1" x14ac:dyDescent="0.25">
      <c r="A12802" s="4">
        <v>8086</v>
      </c>
      <c r="B12802" s="4" t="s">
        <v>75</v>
      </c>
      <c r="C12802" s="4">
        <v>11</v>
      </c>
      <c r="D12802" s="4"/>
      <c r="E12802" s="4">
        <v>2</v>
      </c>
      <c r="F12802" s="4">
        <v>1</v>
      </c>
      <c r="G12802" s="4" t="s">
        <v>18</v>
      </c>
      <c r="H12802" s="26">
        <v>45808</v>
      </c>
      <c r="I12802" s="4" t="s">
        <v>262</v>
      </c>
      <c r="J12802" s="4">
        <f>1+2</f>
        <v>3</v>
      </c>
      <c r="K12802" s="4">
        <v>3</v>
      </c>
      <c r="L12802" s="4">
        <v>2</v>
      </c>
      <c r="M12802" s="4">
        <v>0</v>
      </c>
      <c r="N12802" s="4">
        <v>0</v>
      </c>
      <c r="O12802" s="4">
        <f>SUM(J12802:N12802)</f>
        <v>8</v>
      </c>
      <c r="P12802" s="4">
        <v>5</v>
      </c>
      <c r="Q12802" s="4">
        <v>3</v>
      </c>
      <c r="R12802" s="4">
        <v>5</v>
      </c>
      <c r="S12802" s="4">
        <v>6</v>
      </c>
      <c r="T12802" s="4">
        <v>0</v>
      </c>
      <c r="U12802" s="4">
        <f>SUM(P12802:T12802)</f>
        <v>19</v>
      </c>
      <c r="V12802" s="20">
        <f>O12802/U12802/F12802</f>
        <v>0.42105263157894735</v>
      </c>
      <c r="W12802" s="4"/>
      <c r="X12802" s="4">
        <f>F12802*U12802</f>
        <v>19</v>
      </c>
      <c r="Y12802" s="47">
        <f t="shared" si="199"/>
        <v>1.417685628211944E-4</v>
      </c>
      <c r="Z12802" s="4"/>
      <c r="AA12802" s="4">
        <f>60*2*6+60*2.5*5+65*4*3+60*3*4</f>
        <v>2970</v>
      </c>
      <c r="AB12802" s="4"/>
      <c r="AC12802" s="4" t="s">
        <v>90</v>
      </c>
      <c r="AD12802" s="4" t="s">
        <v>86</v>
      </c>
      <c r="AE12802" s="4"/>
      <c r="AF12802" s="4" t="s">
        <v>35</v>
      </c>
      <c r="AG12802" s="4" t="s">
        <v>432</v>
      </c>
    </row>
    <row r="12803" spans="1:33" ht="15" customHeight="1" x14ac:dyDescent="0.25">
      <c r="A12803" s="4" t="s">
        <v>200</v>
      </c>
      <c r="B12803" s="4" t="s">
        <v>75</v>
      </c>
      <c r="C12803" s="4">
        <v>11</v>
      </c>
      <c r="D12803" s="4"/>
      <c r="E12803" s="4">
        <v>1</v>
      </c>
      <c r="F12803" s="4">
        <v>1</v>
      </c>
      <c r="G12803" s="4" t="s">
        <v>18</v>
      </c>
      <c r="H12803" s="26">
        <v>45808</v>
      </c>
      <c r="I12803" s="4" t="s">
        <v>262</v>
      </c>
      <c r="J12803" s="4">
        <v>0</v>
      </c>
      <c r="K12803" s="4">
        <v>0</v>
      </c>
      <c r="L12803" s="4">
        <v>0</v>
      </c>
      <c r="M12803" s="4">
        <v>2</v>
      </c>
      <c r="N12803" s="4">
        <v>0</v>
      </c>
      <c r="O12803" s="4">
        <f>SUM(J12803:N12803)</f>
        <v>2</v>
      </c>
      <c r="P12803" s="4">
        <v>2</v>
      </c>
      <c r="Q12803" s="4">
        <v>2</v>
      </c>
      <c r="R12803" s="4">
        <v>2</v>
      </c>
      <c r="S12803" s="4">
        <v>3</v>
      </c>
      <c r="T12803" s="4">
        <v>1</v>
      </c>
      <c r="U12803" s="4">
        <f>SUM(P12803:T12803)</f>
        <v>10</v>
      </c>
      <c r="V12803" s="20">
        <f>O12803/U12803/F12803</f>
        <v>0.2</v>
      </c>
      <c r="W12803" s="4"/>
      <c r="X12803" s="4">
        <f>F12803*U12803</f>
        <v>10</v>
      </c>
      <c r="Y12803" s="47">
        <f t="shared" ref="Y12803:Y12866" si="200">O12803/U12803/AA12803</f>
        <v>9.5238095238095241E-5</v>
      </c>
      <c r="Z12803" s="4"/>
      <c r="AA12803" s="4">
        <f>60*3*5+60*2*10</f>
        <v>2100</v>
      </c>
      <c r="AB12803" s="4"/>
      <c r="AC12803" s="4"/>
      <c r="AD12803" s="4"/>
      <c r="AE12803" s="4"/>
      <c r="AF12803" s="4" t="s">
        <v>35</v>
      </c>
      <c r="AG12803" s="4"/>
    </row>
    <row r="12804" spans="1:33" ht="15" customHeight="1" x14ac:dyDescent="0.25">
      <c r="A12804" s="4">
        <v>5419</v>
      </c>
      <c r="B12804" s="4" t="s">
        <v>75</v>
      </c>
      <c r="C12804" s="4">
        <v>11</v>
      </c>
      <c r="D12804" s="4"/>
      <c r="E12804" s="4">
        <v>2</v>
      </c>
      <c r="F12804" s="4">
        <v>1</v>
      </c>
      <c r="G12804" s="4" t="s">
        <v>18</v>
      </c>
      <c r="H12804" s="26">
        <v>45808</v>
      </c>
      <c r="I12804" s="4" t="s">
        <v>262</v>
      </c>
      <c r="J12804" s="4">
        <v>0</v>
      </c>
      <c r="K12804" s="4">
        <v>0</v>
      </c>
      <c r="L12804" s="4">
        <v>0</v>
      </c>
      <c r="M12804" s="4">
        <v>4</v>
      </c>
      <c r="N12804" s="4">
        <v>0</v>
      </c>
      <c r="O12804" s="4">
        <f>SUM(J12804:N12804)</f>
        <v>4</v>
      </c>
      <c r="P12804" s="4">
        <v>3</v>
      </c>
      <c r="Q12804" s="4">
        <v>0</v>
      </c>
      <c r="R12804" s="4">
        <v>0</v>
      </c>
      <c r="S12804" s="4">
        <v>4</v>
      </c>
      <c r="T12804" s="4">
        <v>3</v>
      </c>
      <c r="U12804" s="4">
        <f>SUM(P12804:T12804)</f>
        <v>10</v>
      </c>
      <c r="V12804" s="20">
        <f>O12804/U12804/F12804</f>
        <v>0.4</v>
      </c>
      <c r="W12804" s="4"/>
      <c r="X12804" s="4">
        <f>F12804*U12804</f>
        <v>10</v>
      </c>
      <c r="Y12804" s="47">
        <f t="shared" si="200"/>
        <v>1.1347517730496454E-4</v>
      </c>
      <c r="Z12804" s="4"/>
      <c r="AA12804" s="4">
        <f>50*2*2+50*2.5*5+50*3*18</f>
        <v>3525</v>
      </c>
      <c r="AB12804" s="4"/>
      <c r="AC12804" s="4" t="s">
        <v>77</v>
      </c>
      <c r="AD12804" s="4" t="s">
        <v>78</v>
      </c>
      <c r="AE12804" s="4">
        <v>60</v>
      </c>
      <c r="AF12804" s="4" t="s">
        <v>35</v>
      </c>
      <c r="AG12804" s="4"/>
    </row>
    <row r="12805" spans="1:33" ht="15" customHeight="1" x14ac:dyDescent="0.25">
      <c r="A12805" s="4">
        <v>5708</v>
      </c>
      <c r="B12805" s="4" t="s">
        <v>75</v>
      </c>
      <c r="C12805" s="4">
        <v>11</v>
      </c>
      <c r="D12805" s="4">
        <v>19</v>
      </c>
      <c r="E12805" s="4">
        <v>1</v>
      </c>
      <c r="F12805" s="4">
        <v>1</v>
      </c>
      <c r="G12805" s="4" t="s">
        <v>18</v>
      </c>
      <c r="H12805" s="26">
        <v>45808</v>
      </c>
      <c r="I12805" s="4" t="s">
        <v>262</v>
      </c>
      <c r="J12805" s="4">
        <f>2+2+4+5+4</f>
        <v>17</v>
      </c>
      <c r="K12805" s="4">
        <f>3+3</f>
        <v>6</v>
      </c>
      <c r="L12805" s="4">
        <f>3+3+4</f>
        <v>10</v>
      </c>
      <c r="M12805" s="4">
        <f>4+4+5+3+4</f>
        <v>20</v>
      </c>
      <c r="N12805" s="4">
        <v>0</v>
      </c>
      <c r="O12805" s="4">
        <f>SUM(J12805:N12805)</f>
        <v>53</v>
      </c>
      <c r="P12805" s="4">
        <v>5</v>
      </c>
      <c r="Q12805" s="4">
        <v>2</v>
      </c>
      <c r="R12805" s="4">
        <v>3</v>
      </c>
      <c r="S12805" s="4">
        <v>5</v>
      </c>
      <c r="T12805" s="4">
        <v>0</v>
      </c>
      <c r="U12805" s="4">
        <f>SUM(P12805:T12805)</f>
        <v>15</v>
      </c>
      <c r="V12805" s="20">
        <f>O12805/U12805/F12805</f>
        <v>3.5333333333333332</v>
      </c>
      <c r="W12805" s="4"/>
      <c r="X12805" s="4">
        <f>F12805*U12805</f>
        <v>15</v>
      </c>
      <c r="Y12805" s="47">
        <f t="shared" si="200"/>
        <v>9.2013888888888885E-4</v>
      </c>
      <c r="Z12805" s="4"/>
      <c r="AA12805" s="4">
        <f>60*2*5+60*2.5*6+60*3*13</f>
        <v>3840</v>
      </c>
      <c r="AB12805" s="4"/>
      <c r="AC12805" s="4" t="s">
        <v>90</v>
      </c>
      <c r="AD12805" s="4" t="s">
        <v>110</v>
      </c>
      <c r="AE12805" s="4"/>
      <c r="AF12805" s="4" t="s">
        <v>35</v>
      </c>
      <c r="AG12805" s="4"/>
    </row>
    <row r="12806" spans="1:33" ht="15" customHeight="1" x14ac:dyDescent="0.25">
      <c r="A12806" s="4">
        <v>8098</v>
      </c>
      <c r="B12806" s="4" t="s">
        <v>75</v>
      </c>
      <c r="C12806" s="4">
        <v>11</v>
      </c>
      <c r="D12806" s="4"/>
      <c r="E12806" s="4">
        <v>2</v>
      </c>
      <c r="F12806" s="4">
        <v>1</v>
      </c>
      <c r="G12806" s="4" t="s">
        <v>18</v>
      </c>
      <c r="H12806" s="26">
        <v>45808</v>
      </c>
      <c r="I12806" s="4" t="s">
        <v>262</v>
      </c>
      <c r="J12806" s="4">
        <v>0</v>
      </c>
      <c r="K12806" s="4">
        <v>0</v>
      </c>
      <c r="L12806" s="4">
        <v>0</v>
      </c>
      <c r="M12806" s="4">
        <f>6+3</f>
        <v>9</v>
      </c>
      <c r="N12806" s="4">
        <v>0</v>
      </c>
      <c r="O12806" s="4">
        <f>SUM(J12806:N12806)</f>
        <v>9</v>
      </c>
      <c r="P12806" s="4">
        <v>4</v>
      </c>
      <c r="Q12806" s="4">
        <v>4</v>
      </c>
      <c r="R12806" s="4">
        <v>0</v>
      </c>
      <c r="S12806" s="4">
        <v>2</v>
      </c>
      <c r="T12806" s="4">
        <v>0</v>
      </c>
      <c r="U12806" s="4">
        <v>18</v>
      </c>
      <c r="V12806" s="20">
        <f>O12806/U12806/F12806</f>
        <v>0.5</v>
      </c>
      <c r="W12806" s="4"/>
      <c r="X12806" s="4">
        <f>F12806*U12806</f>
        <v>18</v>
      </c>
      <c r="Y12806" s="47">
        <f t="shared" si="200"/>
        <v>1.5810276679841898E-4</v>
      </c>
      <c r="Z12806" s="4"/>
      <c r="AA12806" s="4">
        <f>55*2.5*23</f>
        <v>3162.5</v>
      </c>
      <c r="AB12806" s="4"/>
      <c r="AC12806" s="4" t="s">
        <v>77</v>
      </c>
      <c r="AD12806" s="4" t="s">
        <v>86</v>
      </c>
      <c r="AE12806" s="4"/>
      <c r="AF12806" s="4" t="s">
        <v>35</v>
      </c>
      <c r="AG12806" s="4"/>
    </row>
    <row r="12807" spans="1:33" ht="15" customHeight="1" x14ac:dyDescent="0.25">
      <c r="A12807" s="4">
        <v>8185</v>
      </c>
      <c r="B12807" s="4" t="s">
        <v>75</v>
      </c>
      <c r="C12807" s="4">
        <v>13</v>
      </c>
      <c r="D12807" s="4">
        <v>2</v>
      </c>
      <c r="E12807" s="4">
        <v>3</v>
      </c>
      <c r="F12807" s="4">
        <v>1</v>
      </c>
      <c r="G12807" s="4" t="s">
        <v>18</v>
      </c>
      <c r="H12807" s="26">
        <v>45808</v>
      </c>
      <c r="I12807" s="4" t="s">
        <v>262</v>
      </c>
      <c r="J12807" s="4">
        <v>1</v>
      </c>
      <c r="K12807" s="4">
        <v>0</v>
      </c>
      <c r="L12807" s="4">
        <v>0</v>
      </c>
      <c r="M12807" s="4">
        <v>0</v>
      </c>
      <c r="N12807" s="4">
        <v>0</v>
      </c>
      <c r="O12807" s="4">
        <f>SUM(J12807:N12807)</f>
        <v>1</v>
      </c>
      <c r="P12807" s="4">
        <v>1</v>
      </c>
      <c r="Q12807" s="4">
        <v>1</v>
      </c>
      <c r="R12807" s="4">
        <v>1</v>
      </c>
      <c r="S12807" s="4">
        <v>1</v>
      </c>
      <c r="T12807" s="4">
        <v>0</v>
      </c>
      <c r="U12807" s="4">
        <f>SUM(P12807:T12807)</f>
        <v>4</v>
      </c>
      <c r="V12807" s="20">
        <f>O12807/U12807/F12807</f>
        <v>0.25</v>
      </c>
      <c r="W12807" s="4"/>
      <c r="X12807" s="4">
        <f>F12807*U12807</f>
        <v>4</v>
      </c>
      <c r="Y12807" s="47">
        <f t="shared" si="200"/>
        <v>1.1494252873563218E-4</v>
      </c>
      <c r="Z12807" s="4"/>
      <c r="AA12807" s="4">
        <f>50*2.5*3+50*3*12</f>
        <v>2175</v>
      </c>
      <c r="AB12807" s="4"/>
      <c r="AC12807" s="4" t="s">
        <v>77</v>
      </c>
      <c r="AD12807" s="4" t="s">
        <v>78</v>
      </c>
      <c r="AE12807" s="4"/>
      <c r="AF12807" s="4" t="s">
        <v>32</v>
      </c>
      <c r="AG12807" s="4" t="s">
        <v>576</v>
      </c>
    </row>
    <row r="12808" spans="1:33" ht="15" customHeight="1" x14ac:dyDescent="0.25">
      <c r="A12808" s="4">
        <v>5140</v>
      </c>
      <c r="B12808" s="4" t="s">
        <v>75</v>
      </c>
      <c r="C12808" s="4">
        <v>13</v>
      </c>
      <c r="D12808" s="4">
        <v>1</v>
      </c>
      <c r="E12808" s="4">
        <v>1</v>
      </c>
      <c r="F12808" s="4">
        <v>1</v>
      </c>
      <c r="G12808" s="4" t="s">
        <v>18</v>
      </c>
      <c r="H12808" s="26">
        <v>45808</v>
      </c>
      <c r="I12808" s="4" t="s">
        <v>262</v>
      </c>
      <c r="J12808" s="4">
        <f>3+2</f>
        <v>5</v>
      </c>
      <c r="K12808" s="4">
        <v>0</v>
      </c>
      <c r="L12808" s="4">
        <v>0</v>
      </c>
      <c r="M12808" s="4">
        <v>0</v>
      </c>
      <c r="N12808" s="4">
        <v>0</v>
      </c>
      <c r="O12808" s="4">
        <f>SUM(J12808:N12808)</f>
        <v>5</v>
      </c>
      <c r="P12808" s="4">
        <v>3</v>
      </c>
      <c r="Q12808" s="4">
        <v>3</v>
      </c>
      <c r="R12808" s="4">
        <v>0</v>
      </c>
      <c r="S12808" s="4">
        <v>3</v>
      </c>
      <c r="T12808" s="4">
        <v>0</v>
      </c>
      <c r="U12808" s="4">
        <v>18</v>
      </c>
      <c r="V12808" s="20">
        <f>O12808/U12808/F12808</f>
        <v>0.27777777777777779</v>
      </c>
      <c r="W12808" s="4"/>
      <c r="X12808" s="4">
        <f>F12808*U12808</f>
        <v>18</v>
      </c>
      <c r="Y12808" s="47">
        <f t="shared" si="200"/>
        <v>1.1111111111111112E-4</v>
      </c>
      <c r="Z12808" s="4"/>
      <c r="AA12808" s="4">
        <f>100*2.5*10</f>
        <v>2500</v>
      </c>
      <c r="AB12808" s="4"/>
      <c r="AC12808" s="4" t="s">
        <v>77</v>
      </c>
      <c r="AD12808" s="4" t="s">
        <v>110</v>
      </c>
      <c r="AE12808" s="4"/>
      <c r="AF12808" s="4" t="s">
        <v>32</v>
      </c>
      <c r="AG12808" s="4"/>
    </row>
    <row r="12809" spans="1:33" ht="15" customHeight="1" x14ac:dyDescent="0.25">
      <c r="A12809" s="4">
        <v>5197</v>
      </c>
      <c r="B12809" s="4" t="s">
        <v>114</v>
      </c>
      <c r="C12809" s="4">
        <v>7</v>
      </c>
      <c r="D12809" s="4">
        <v>47</v>
      </c>
      <c r="E12809" s="4">
        <v>2</v>
      </c>
      <c r="F12809" s="4">
        <v>1</v>
      </c>
      <c r="G12809" s="4" t="s">
        <v>18</v>
      </c>
      <c r="H12809" s="26">
        <v>45808</v>
      </c>
      <c r="I12809" s="4" t="s">
        <v>262</v>
      </c>
      <c r="J12809" s="4">
        <v>0</v>
      </c>
      <c r="K12809" s="4">
        <v>0</v>
      </c>
      <c r="L12809" s="4">
        <v>1</v>
      </c>
      <c r="M12809" s="4">
        <v>2</v>
      </c>
      <c r="N12809" s="4">
        <v>0</v>
      </c>
      <c r="O12809" s="4">
        <f>SUM(J12809:N12809)</f>
        <v>3</v>
      </c>
      <c r="P12809" s="4">
        <v>2</v>
      </c>
      <c r="Q12809" s="4">
        <v>4</v>
      </c>
      <c r="R12809" s="4">
        <v>4</v>
      </c>
      <c r="S12809" s="4">
        <v>4</v>
      </c>
      <c r="T12809" s="4">
        <v>1</v>
      </c>
      <c r="U12809" s="4">
        <f>SUM(P12809:T12809)</f>
        <v>15</v>
      </c>
      <c r="V12809" s="20">
        <f>O12809/U12809/F12809</f>
        <v>0.2</v>
      </c>
      <c r="W12809" s="4"/>
      <c r="X12809" s="21">
        <f>F12809*U12809</f>
        <v>15</v>
      </c>
      <c r="Y12809" s="47">
        <f t="shared" si="200"/>
        <v>8.8888888888888893E-5</v>
      </c>
      <c r="Z12809" s="4"/>
      <c r="AA12809" s="4">
        <f>50*2*6+50*2.5*6+50*3*6</f>
        <v>2250</v>
      </c>
      <c r="AB12809" s="4"/>
      <c r="AC12809" s="4" t="s">
        <v>77</v>
      </c>
      <c r="AD12809" s="4" t="s">
        <v>78</v>
      </c>
      <c r="AE12809" s="4">
        <v>15</v>
      </c>
      <c r="AF12809" s="4" t="s">
        <v>38</v>
      </c>
      <c r="AG12809" s="4"/>
    </row>
    <row r="12810" spans="1:33" ht="15" customHeight="1" x14ac:dyDescent="0.25">
      <c r="A12810" s="4">
        <v>8142</v>
      </c>
      <c r="B12810" s="4" t="s">
        <v>114</v>
      </c>
      <c r="C12810" s="4">
        <v>6</v>
      </c>
      <c r="D12810" s="4">
        <v>45</v>
      </c>
      <c r="E12810" s="4">
        <v>2</v>
      </c>
      <c r="F12810" s="4">
        <v>1</v>
      </c>
      <c r="G12810" s="4" t="s">
        <v>18</v>
      </c>
      <c r="H12810" s="26">
        <v>45808</v>
      </c>
      <c r="I12810" s="4" t="s">
        <v>262</v>
      </c>
      <c r="J12810" s="4">
        <f>1.1+2.6+1.6+1.6+2.1</f>
        <v>9</v>
      </c>
      <c r="K12810" s="4">
        <v>0</v>
      </c>
      <c r="L12810" s="4">
        <v>2</v>
      </c>
      <c r="M12810" s="4">
        <v>0</v>
      </c>
      <c r="N12810" s="4">
        <v>0</v>
      </c>
      <c r="O12810" s="4">
        <f>SUM(J12810:N12810)</f>
        <v>11</v>
      </c>
      <c r="P12810" s="4">
        <v>6</v>
      </c>
      <c r="Q12810" s="4">
        <v>2</v>
      </c>
      <c r="R12810" s="4">
        <v>2</v>
      </c>
      <c r="S12810" s="4">
        <v>4</v>
      </c>
      <c r="T12810" s="4">
        <v>0</v>
      </c>
      <c r="U12810" s="4">
        <f>SUM(P12810:T12810)</f>
        <v>14</v>
      </c>
      <c r="V12810" s="20">
        <f>O12810/U12810/F12810</f>
        <v>0.7857142857142857</v>
      </c>
      <c r="W12810" s="4"/>
      <c r="X12810" s="4">
        <f>F12810*U12810</f>
        <v>14</v>
      </c>
      <c r="Y12810" s="47">
        <f t="shared" si="200"/>
        <v>1.2916559028674761E-4</v>
      </c>
      <c r="Z12810" s="4"/>
      <c r="AA12810" s="4">
        <f>55*9*10+55*3.78*5+50*1.87*1</f>
        <v>6083</v>
      </c>
      <c r="AB12810" s="4"/>
      <c r="AC12810" s="4" t="s">
        <v>90</v>
      </c>
      <c r="AD12810" s="4" t="s">
        <v>78</v>
      </c>
      <c r="AE12810" s="4">
        <v>15</v>
      </c>
      <c r="AF12810" s="4" t="s">
        <v>38</v>
      </c>
      <c r="AG12810" s="4"/>
    </row>
    <row r="12811" spans="1:33" ht="15" customHeight="1" x14ac:dyDescent="0.25">
      <c r="A12811" s="4" t="s">
        <v>128</v>
      </c>
      <c r="B12811" s="4" t="s">
        <v>75</v>
      </c>
      <c r="C12811" s="4">
        <v>9</v>
      </c>
      <c r="D12811" s="4">
        <v>34</v>
      </c>
      <c r="E12811" s="4">
        <v>1</v>
      </c>
      <c r="F12811" s="4">
        <v>1</v>
      </c>
      <c r="G12811" s="4" t="s">
        <v>18</v>
      </c>
      <c r="H12811" s="26">
        <v>45808</v>
      </c>
      <c r="I12811" s="4" t="s">
        <v>262</v>
      </c>
      <c r="J12811" s="4">
        <v>0</v>
      </c>
      <c r="K12811" s="4">
        <v>0</v>
      </c>
      <c r="L12811" s="4">
        <v>0</v>
      </c>
      <c r="M12811" s="4">
        <v>5</v>
      </c>
      <c r="N12811" s="4">
        <v>0</v>
      </c>
      <c r="O12811" s="4">
        <f>SUM(J12811:N12811)</f>
        <v>5</v>
      </c>
      <c r="P12811" s="4">
        <v>0</v>
      </c>
      <c r="Q12811" s="4">
        <v>0</v>
      </c>
      <c r="R12811" s="4">
        <v>1</v>
      </c>
      <c r="S12811" s="4">
        <v>0</v>
      </c>
      <c r="T12811" s="4">
        <v>0</v>
      </c>
      <c r="U12811" s="4">
        <v>24</v>
      </c>
      <c r="V12811" s="20">
        <f>O12811/U12811/F12811</f>
        <v>0.20833333333333334</v>
      </c>
      <c r="W12811" s="4"/>
      <c r="X12811" s="4">
        <f>F12811*U12811</f>
        <v>24</v>
      </c>
      <c r="Y12811" s="47">
        <f t="shared" si="200"/>
        <v>1.1904761904761905E-4</v>
      </c>
      <c r="Z12811" s="4"/>
      <c r="AA12811" s="4">
        <f>100*2.5*7</f>
        <v>1750</v>
      </c>
      <c r="AB12811" s="4"/>
      <c r="AC12811" s="4" t="s">
        <v>77</v>
      </c>
      <c r="AD12811" s="4" t="s">
        <v>78</v>
      </c>
      <c r="AE12811" s="4"/>
      <c r="AF12811" s="4" t="s">
        <v>36</v>
      </c>
      <c r="AG12811" s="4"/>
    </row>
    <row r="12812" spans="1:33" ht="15" customHeight="1" x14ac:dyDescent="0.25">
      <c r="A12812" s="4" t="s">
        <v>231</v>
      </c>
      <c r="B12812" s="4" t="s">
        <v>75</v>
      </c>
      <c r="C12812" s="4">
        <v>9</v>
      </c>
      <c r="D12812" s="4"/>
      <c r="E12812" s="4">
        <v>1</v>
      </c>
      <c r="F12812" s="4">
        <v>1</v>
      </c>
      <c r="G12812" s="4" t="s">
        <v>18</v>
      </c>
      <c r="H12812" s="26">
        <v>45808</v>
      </c>
      <c r="I12812" s="4" t="s">
        <v>262</v>
      </c>
      <c r="J12812" s="4">
        <v>0</v>
      </c>
      <c r="K12812" s="4">
        <v>0</v>
      </c>
      <c r="L12812" s="4">
        <v>0</v>
      </c>
      <c r="M12812" s="4">
        <v>2</v>
      </c>
      <c r="N12812" s="4">
        <v>3</v>
      </c>
      <c r="O12812" s="4">
        <f>SUM(J12812:N12812)</f>
        <v>5</v>
      </c>
      <c r="P12812" s="4">
        <v>5</v>
      </c>
      <c r="Q12812" s="4">
        <v>5</v>
      </c>
      <c r="R12812" s="4">
        <v>2</v>
      </c>
      <c r="S12812" s="4">
        <v>4</v>
      </c>
      <c r="T12812" s="4">
        <v>1</v>
      </c>
      <c r="U12812" s="4">
        <f>SUM(P12812:T12812)</f>
        <v>17</v>
      </c>
      <c r="V12812" s="20">
        <f>O12812/U12812/F12812</f>
        <v>0.29411764705882354</v>
      </c>
      <c r="W12812" s="4"/>
      <c r="X12812" s="4">
        <f>F12812*U12812</f>
        <v>17</v>
      </c>
      <c r="Y12812" s="47">
        <f t="shared" si="200"/>
        <v>1.1312217194570136E-4</v>
      </c>
      <c r="Z12812" s="4"/>
      <c r="AA12812" s="4">
        <f>50*2*14+50*4*6</f>
        <v>2600</v>
      </c>
      <c r="AB12812" s="4"/>
      <c r="AC12812" s="4" t="s">
        <v>77</v>
      </c>
      <c r="AD12812" s="4" t="s">
        <v>86</v>
      </c>
      <c r="AE12812" s="4">
        <v>8</v>
      </c>
      <c r="AF12812" s="4" t="s">
        <v>36</v>
      </c>
      <c r="AG12812" s="4"/>
    </row>
    <row r="12813" spans="1:33" ht="15" customHeight="1" x14ac:dyDescent="0.25">
      <c r="A12813" s="4">
        <v>1834</v>
      </c>
      <c r="B12813" s="4" t="s">
        <v>75</v>
      </c>
      <c r="C12813" s="4">
        <v>9</v>
      </c>
      <c r="D12813" s="4">
        <v>34</v>
      </c>
      <c r="E12813" s="4">
        <v>2</v>
      </c>
      <c r="F12813" s="4">
        <v>1</v>
      </c>
      <c r="G12813" s="4" t="s">
        <v>18</v>
      </c>
      <c r="H12813" s="26">
        <v>45808</v>
      </c>
      <c r="I12813" s="4" t="s">
        <v>262</v>
      </c>
      <c r="J12813" s="4">
        <v>0</v>
      </c>
      <c r="K12813" s="4">
        <v>0</v>
      </c>
      <c r="L12813" s="4">
        <v>1</v>
      </c>
      <c r="M12813" s="4">
        <v>0</v>
      </c>
      <c r="N12813" s="4">
        <v>0</v>
      </c>
      <c r="O12813" s="4">
        <f>SUM(J12813:N12813)</f>
        <v>1</v>
      </c>
      <c r="P12813" s="4">
        <v>4</v>
      </c>
      <c r="Q12813" s="4">
        <v>5</v>
      </c>
      <c r="R12813" s="4">
        <v>4</v>
      </c>
      <c r="S12813" s="4">
        <v>4</v>
      </c>
      <c r="T12813" s="4">
        <v>0</v>
      </c>
      <c r="U12813" s="4">
        <f>SUM(P12813:T12813)</f>
        <v>17</v>
      </c>
      <c r="V12813" s="20">
        <f>O12813/U12813/F12813</f>
        <v>5.8823529411764705E-2</v>
      </c>
      <c r="W12813" s="4"/>
      <c r="X12813" s="4">
        <f>F12813*U12813</f>
        <v>17</v>
      </c>
      <c r="Y12813" s="47">
        <f t="shared" si="200"/>
        <v>1.0230179028132991E-5</v>
      </c>
      <c r="Z12813" s="4"/>
      <c r="AA12813" s="4">
        <f>50*3.5*10+50*4*20</f>
        <v>5750</v>
      </c>
      <c r="AB12813" s="4"/>
      <c r="AC12813" s="4" t="s">
        <v>124</v>
      </c>
      <c r="AD12813" s="4" t="s">
        <v>78</v>
      </c>
      <c r="AE12813" s="4">
        <v>15</v>
      </c>
      <c r="AF12813" s="4" t="s">
        <v>36</v>
      </c>
      <c r="AG12813" s="4"/>
    </row>
    <row r="12814" spans="1:33" ht="15" customHeight="1" x14ac:dyDescent="0.25">
      <c r="A12814" s="4">
        <v>662</v>
      </c>
      <c r="B12814" s="4" t="s">
        <v>75</v>
      </c>
      <c r="C12814" s="4">
        <v>8</v>
      </c>
      <c r="D12814" s="4">
        <v>37</v>
      </c>
      <c r="E12814" s="4">
        <v>1</v>
      </c>
      <c r="F12814" s="4">
        <v>1</v>
      </c>
      <c r="G12814" s="4" t="s">
        <v>18</v>
      </c>
      <c r="H12814" s="26">
        <v>45808</v>
      </c>
      <c r="I12814" s="4" t="s">
        <v>262</v>
      </c>
      <c r="J12814" s="4">
        <v>3</v>
      </c>
      <c r="K12814" s="4">
        <v>0</v>
      </c>
      <c r="L12814" s="4">
        <v>0</v>
      </c>
      <c r="M12814" s="4">
        <v>3</v>
      </c>
      <c r="N12814" s="4">
        <v>0</v>
      </c>
      <c r="O12814" s="4">
        <f>SUM(J12814:N12814)</f>
        <v>6</v>
      </c>
      <c r="P12814" s="4">
        <v>5</v>
      </c>
      <c r="Q12814" s="4">
        <v>5</v>
      </c>
      <c r="R12814" s="4">
        <v>5</v>
      </c>
      <c r="S12814" s="4">
        <v>5</v>
      </c>
      <c r="T12814" s="4">
        <v>3</v>
      </c>
      <c r="U12814" s="4">
        <f>SUM(P12814:T12814)</f>
        <v>23</v>
      </c>
      <c r="V12814" s="20">
        <f>O12814/U12814/F12814</f>
        <v>0.2608695652173913</v>
      </c>
      <c r="W12814" s="4"/>
      <c r="X12814" s="4">
        <f>F12814*U12814</f>
        <v>23</v>
      </c>
      <c r="Y12814" s="47">
        <f t="shared" si="200"/>
        <v>7.2463768115942027E-5</v>
      </c>
      <c r="Z12814" s="4"/>
      <c r="AA12814" s="4">
        <f>50*4*18</f>
        <v>3600</v>
      </c>
      <c r="AB12814" s="4"/>
      <c r="AC12814" s="4" t="s">
        <v>77</v>
      </c>
      <c r="AD12814" s="4" t="s">
        <v>78</v>
      </c>
      <c r="AE12814" s="4"/>
      <c r="AF12814" s="4" t="s">
        <v>36</v>
      </c>
      <c r="AG12814" s="4"/>
    </row>
    <row r="12815" spans="1:33" ht="15" customHeight="1" x14ac:dyDescent="0.25">
      <c r="A12815" s="4">
        <v>8050</v>
      </c>
      <c r="B12815" s="4" t="s">
        <v>75</v>
      </c>
      <c r="C12815" s="4">
        <v>9</v>
      </c>
      <c r="D12815" s="4">
        <v>34</v>
      </c>
      <c r="E12815" s="4">
        <v>2</v>
      </c>
      <c r="F12815" s="4">
        <v>1</v>
      </c>
      <c r="G12815" s="4" t="s">
        <v>18</v>
      </c>
      <c r="H12815" s="26">
        <v>45808</v>
      </c>
      <c r="I12815" s="4" t="s">
        <v>262</v>
      </c>
      <c r="J12815" s="4">
        <v>0</v>
      </c>
      <c r="K12815" s="4">
        <v>0</v>
      </c>
      <c r="L12815" s="4">
        <v>0</v>
      </c>
      <c r="M12815" s="4">
        <v>2</v>
      </c>
      <c r="N12815" s="4">
        <v>0</v>
      </c>
      <c r="O12815" s="4">
        <f>SUM(J12815:N12815)</f>
        <v>2</v>
      </c>
      <c r="P12815" s="4">
        <v>7</v>
      </c>
      <c r="Q12815" s="4">
        <v>6</v>
      </c>
      <c r="R12815" s="4">
        <v>7</v>
      </c>
      <c r="S12815" s="4">
        <v>7</v>
      </c>
      <c r="T12815" s="4">
        <v>2</v>
      </c>
      <c r="U12815" s="4">
        <f>SUM(P12815:T12815)</f>
        <v>29</v>
      </c>
      <c r="V12815" s="20">
        <f>O12815/U12815/F12815</f>
        <v>6.8965517241379309E-2</v>
      </c>
      <c r="W12815" s="4"/>
      <c r="X12815" s="4">
        <f>F12814*U12814</f>
        <v>23</v>
      </c>
      <c r="Y12815" s="47">
        <f t="shared" si="200"/>
        <v>2.554278416347382E-5</v>
      </c>
      <c r="Z12815" s="4"/>
      <c r="AA12815" s="4">
        <f>50*2*6+50*3*14</f>
        <v>2700</v>
      </c>
      <c r="AB12815" s="4"/>
      <c r="AC12815" s="4" t="s">
        <v>77</v>
      </c>
      <c r="AD12815" s="4" t="s">
        <v>78</v>
      </c>
      <c r="AE12815" s="4">
        <v>15</v>
      </c>
      <c r="AF12815" s="4" t="s">
        <v>36</v>
      </c>
      <c r="AG12815" s="4"/>
    </row>
    <row r="12816" spans="1:33" ht="15" customHeight="1" x14ac:dyDescent="0.25">
      <c r="A12816" s="4">
        <v>1071</v>
      </c>
      <c r="B12816" s="4" t="s">
        <v>75</v>
      </c>
      <c r="C12816" s="4">
        <v>9</v>
      </c>
      <c r="D12816" s="4">
        <v>35</v>
      </c>
      <c r="E12816" s="4">
        <v>2</v>
      </c>
      <c r="F12816" s="4">
        <v>1</v>
      </c>
      <c r="G12816" s="4" t="s">
        <v>18</v>
      </c>
      <c r="H12816" s="26">
        <v>45808</v>
      </c>
      <c r="I12816" s="4" t="s">
        <v>262</v>
      </c>
      <c r="J12816" s="4">
        <v>5.5</v>
      </c>
      <c r="K12816" s="4">
        <v>3</v>
      </c>
      <c r="L12816" s="4">
        <v>2</v>
      </c>
      <c r="M12816" s="4">
        <v>10</v>
      </c>
      <c r="N12816" s="4">
        <v>3</v>
      </c>
      <c r="O12816" s="4">
        <f>SUM(J12816:N12816)</f>
        <v>23.5</v>
      </c>
      <c r="P12816" s="4">
        <v>7</v>
      </c>
      <c r="Q12816" s="4">
        <v>7</v>
      </c>
      <c r="R12816" s="4">
        <v>7</v>
      </c>
      <c r="S12816" s="4">
        <v>7</v>
      </c>
      <c r="T12816" s="4">
        <v>3</v>
      </c>
      <c r="U12816" s="4">
        <f>SUM(P12816:T12816)</f>
        <v>31</v>
      </c>
      <c r="V12816" s="20">
        <f>O12816/U12816/F12816</f>
        <v>0.75806451612903225</v>
      </c>
      <c r="W12816" s="4"/>
      <c r="X12816" s="4">
        <f>F12816*U12816</f>
        <v>31</v>
      </c>
      <c r="Y12816" s="47">
        <f t="shared" si="200"/>
        <v>8.0989798731734216E-5</v>
      </c>
      <c r="Z12816" s="4"/>
      <c r="AA12816" s="4">
        <f>60*4*32+60*3.5*8</f>
        <v>9360</v>
      </c>
      <c r="AB12816" s="4"/>
      <c r="AC12816" s="4" t="s">
        <v>77</v>
      </c>
      <c r="AD12816" s="4" t="s">
        <v>78</v>
      </c>
      <c r="AE12816" s="4">
        <v>15</v>
      </c>
      <c r="AF12816" s="4" t="s">
        <v>36</v>
      </c>
      <c r="AG12816" s="4"/>
    </row>
    <row r="12817" spans="1:33" ht="15" customHeight="1" x14ac:dyDescent="0.25">
      <c r="A12817" s="4">
        <v>5350</v>
      </c>
      <c r="B12817" s="4" t="s">
        <v>75</v>
      </c>
      <c r="C12817" s="4">
        <v>9</v>
      </c>
      <c r="D12817" s="4"/>
      <c r="E12817" s="4">
        <v>2</v>
      </c>
      <c r="F12817" s="4">
        <v>1</v>
      </c>
      <c r="G12817" s="4" t="s">
        <v>18</v>
      </c>
      <c r="H12817" s="26">
        <v>45808</v>
      </c>
      <c r="I12817" s="4" t="s">
        <v>262</v>
      </c>
      <c r="J12817" s="4">
        <v>7</v>
      </c>
      <c r="K12817" s="4">
        <v>4</v>
      </c>
      <c r="L12817" s="4">
        <v>11</v>
      </c>
      <c r="M12817" s="4">
        <v>8</v>
      </c>
      <c r="N12817" s="4">
        <v>3</v>
      </c>
      <c r="O12817" s="4">
        <f>SUM(J12817:N12817)</f>
        <v>33</v>
      </c>
      <c r="P12817" s="4">
        <v>7</v>
      </c>
      <c r="Q12817" s="4">
        <v>7</v>
      </c>
      <c r="R12817" s="4">
        <v>7</v>
      </c>
      <c r="S12817" s="4">
        <v>7</v>
      </c>
      <c r="T12817" s="4">
        <v>3</v>
      </c>
      <c r="U12817" s="4">
        <f>SUM(P12817:T12817)</f>
        <v>31</v>
      </c>
      <c r="V12817" s="20">
        <f>O12817/U12817/F12817</f>
        <v>1.064516129032258</v>
      </c>
      <c r="W12817" s="4"/>
      <c r="X12817" s="4">
        <f>F12817*U12817</f>
        <v>31</v>
      </c>
      <c r="Y12817" s="47">
        <f t="shared" si="200"/>
        <v>1.6581248115767259E-4</v>
      </c>
      <c r="Z12817" s="4"/>
      <c r="AA12817" s="4">
        <f>60*4*18+60*3.5*10</f>
        <v>6420</v>
      </c>
      <c r="AB12817" s="4"/>
      <c r="AC12817" s="4" t="s">
        <v>77</v>
      </c>
      <c r="AD12817" s="4" t="s">
        <v>78</v>
      </c>
      <c r="AE12817" s="4"/>
      <c r="AF12817" s="4" t="s">
        <v>36</v>
      </c>
      <c r="AG12817" s="4"/>
    </row>
    <row r="12818" spans="1:33" ht="15" customHeight="1" x14ac:dyDescent="0.25">
      <c r="A12818" s="4" t="s">
        <v>268</v>
      </c>
      <c r="B12818" s="4" t="s">
        <v>75</v>
      </c>
      <c r="C12818" s="4">
        <v>10</v>
      </c>
      <c r="D12818" s="4">
        <v>25</v>
      </c>
      <c r="E12818" s="4">
        <v>1</v>
      </c>
      <c r="F12818" s="4">
        <v>1</v>
      </c>
      <c r="G12818" s="4" t="s">
        <v>18</v>
      </c>
      <c r="H12818" s="26">
        <v>45808</v>
      </c>
      <c r="I12818" s="4" t="s">
        <v>262</v>
      </c>
      <c r="J12818" s="4">
        <v>5</v>
      </c>
      <c r="K12818" s="4">
        <v>3</v>
      </c>
      <c r="L12818" s="4">
        <v>5</v>
      </c>
      <c r="M12818" s="4">
        <v>3</v>
      </c>
      <c r="N12818" s="4">
        <v>3</v>
      </c>
      <c r="O12818" s="4">
        <f>SUM(J12818:N12818)</f>
        <v>19</v>
      </c>
      <c r="P12818" s="4">
        <v>5</v>
      </c>
      <c r="Q12818" s="4">
        <v>4</v>
      </c>
      <c r="R12818" s="4">
        <v>5</v>
      </c>
      <c r="S12818" s="4">
        <v>4</v>
      </c>
      <c r="T12818" s="4">
        <v>2</v>
      </c>
      <c r="U12818" s="4">
        <f>SUM(P12818:T12818)</f>
        <v>20</v>
      </c>
      <c r="V12818" s="20">
        <f>O12818/U12818/F12818</f>
        <v>0.95</v>
      </c>
      <c r="W12818" s="4"/>
      <c r="X12818" s="4">
        <f>F12818*U12818</f>
        <v>20</v>
      </c>
      <c r="Y12818" s="47">
        <f t="shared" si="200"/>
        <v>3.8934426229508194E-4</v>
      </c>
      <c r="Z12818" s="4"/>
      <c r="AA12818" s="4">
        <f>60*2.3*4+60*3.8*5+55*2*3+55*1.9*4</f>
        <v>2440</v>
      </c>
      <c r="AB12818" s="4">
        <v>50</v>
      </c>
      <c r="AC12818" s="4" t="s">
        <v>77</v>
      </c>
      <c r="AD12818" s="4" t="s">
        <v>86</v>
      </c>
      <c r="AE12818" s="4"/>
      <c r="AF12818" s="4" t="s">
        <v>36</v>
      </c>
      <c r="AG12818" s="4" t="s">
        <v>508</v>
      </c>
    </row>
    <row r="12819" spans="1:33" ht="15" customHeight="1" x14ac:dyDescent="0.25">
      <c r="A12819" s="4">
        <v>5361</v>
      </c>
      <c r="B12819" s="4" t="s">
        <v>75</v>
      </c>
      <c r="C12819" s="4">
        <v>12</v>
      </c>
      <c r="D12819" s="4">
        <v>11</v>
      </c>
      <c r="E12819" s="4">
        <v>2</v>
      </c>
      <c r="F12819" s="4">
        <v>1</v>
      </c>
      <c r="G12819" s="4" t="s">
        <v>18</v>
      </c>
      <c r="H12819" s="26">
        <v>45808</v>
      </c>
      <c r="I12819" s="4" t="s">
        <v>262</v>
      </c>
      <c r="J12819" s="4">
        <v>2</v>
      </c>
      <c r="K12819" s="4">
        <v>0</v>
      </c>
      <c r="L12819" s="4">
        <v>0</v>
      </c>
      <c r="M12819" s="4">
        <v>0</v>
      </c>
      <c r="N12819" s="4">
        <v>0</v>
      </c>
      <c r="O12819" s="4">
        <f>SUM(J12819:N12819)</f>
        <v>2</v>
      </c>
      <c r="P12819" s="4">
        <v>2</v>
      </c>
      <c r="Q12819" s="4">
        <v>0</v>
      </c>
      <c r="R12819" s="4">
        <v>1</v>
      </c>
      <c r="S12819" s="4">
        <v>0</v>
      </c>
      <c r="T12819" s="4">
        <v>0</v>
      </c>
      <c r="U12819" s="4">
        <f>SUM(P12819:T12819)</f>
        <v>3</v>
      </c>
      <c r="V12819" s="20">
        <f>O12819/U12819/F12819</f>
        <v>0.66666666666666663</v>
      </c>
      <c r="W12819" s="4"/>
      <c r="X12819" s="4">
        <f>F12819*U12819</f>
        <v>3</v>
      </c>
      <c r="Y12819" s="47">
        <f t="shared" si="200"/>
        <v>2.2148394241417496E-4</v>
      </c>
      <c r="Z12819" s="4"/>
      <c r="AA12819" s="4">
        <f>70*4*4+70*6*2+70*7*2+70*1*1</f>
        <v>3010</v>
      </c>
      <c r="AB12819" s="4"/>
      <c r="AC12819" s="4" t="s">
        <v>77</v>
      </c>
      <c r="AD12819" s="4" t="s">
        <v>78</v>
      </c>
      <c r="AE12819" s="4"/>
      <c r="AF12819" s="4" t="s">
        <v>34</v>
      </c>
      <c r="AG12819" s="4"/>
    </row>
    <row r="12820" spans="1:33" ht="15" customHeight="1" x14ac:dyDescent="0.25">
      <c r="A12820" s="4">
        <v>8305</v>
      </c>
      <c r="B12820" s="4" t="s">
        <v>75</v>
      </c>
      <c r="C12820" s="4">
        <v>12</v>
      </c>
      <c r="D12820" s="4">
        <v>14</v>
      </c>
      <c r="E12820" s="4">
        <v>1</v>
      </c>
      <c r="F12820" s="4">
        <v>1</v>
      </c>
      <c r="G12820" s="4" t="s">
        <v>18</v>
      </c>
      <c r="H12820" s="26">
        <v>45808</v>
      </c>
      <c r="I12820" s="4" t="s">
        <v>262</v>
      </c>
      <c r="J12820" s="4"/>
      <c r="K12820" s="4"/>
      <c r="L12820" s="4"/>
      <c r="M12820" s="4"/>
      <c r="N12820" s="4"/>
      <c r="O12820" s="4">
        <v>8</v>
      </c>
      <c r="P12820" s="4"/>
      <c r="Q12820" s="4"/>
      <c r="R12820" s="4"/>
      <c r="S12820" s="4"/>
      <c r="T12820" s="4"/>
      <c r="U12820" s="4">
        <v>15</v>
      </c>
      <c r="V12820" s="20">
        <f>O12820/U12820/F12820</f>
        <v>0.53333333333333333</v>
      </c>
      <c r="W12820" s="4"/>
      <c r="X12820" s="4">
        <v>15</v>
      </c>
      <c r="Y12820" s="47">
        <f t="shared" si="200"/>
        <v>1.7636684303350968E-4</v>
      </c>
      <c r="Z12820" s="4"/>
      <c r="AA12820" s="4">
        <f>140*2.1*4+210*2.2*4</f>
        <v>3024</v>
      </c>
      <c r="AB12820" s="4"/>
      <c r="AC12820" s="4" t="s">
        <v>77</v>
      </c>
      <c r="AD12820" s="4" t="s">
        <v>78</v>
      </c>
      <c r="AE12820" s="4">
        <v>15</v>
      </c>
      <c r="AF12820" s="4" t="s">
        <v>34</v>
      </c>
      <c r="AG12820" s="4"/>
    </row>
    <row r="12821" spans="1:33" ht="15" customHeight="1" x14ac:dyDescent="0.25">
      <c r="A12821" s="4" t="s">
        <v>155</v>
      </c>
      <c r="B12821" s="4" t="s">
        <v>75</v>
      </c>
      <c r="C12821" s="4">
        <v>12</v>
      </c>
      <c r="D12821" s="4">
        <v>14</v>
      </c>
      <c r="E12821" s="4">
        <v>1</v>
      </c>
      <c r="F12821" s="4">
        <v>1</v>
      </c>
      <c r="G12821" s="4" t="s">
        <v>18</v>
      </c>
      <c r="H12821" s="26">
        <v>45808</v>
      </c>
      <c r="I12821" s="4" t="s">
        <v>262</v>
      </c>
      <c r="J12821" s="4">
        <v>0</v>
      </c>
      <c r="K12821" s="4">
        <v>0</v>
      </c>
      <c r="L12821" s="4">
        <v>5</v>
      </c>
      <c r="M12821" s="4">
        <v>0</v>
      </c>
      <c r="N12821" s="4">
        <v>0</v>
      </c>
      <c r="O12821" s="4">
        <f>SUM(J12821:N12821)</f>
        <v>5</v>
      </c>
      <c r="P12821" s="4">
        <v>1</v>
      </c>
      <c r="Q12821" s="4">
        <v>2</v>
      </c>
      <c r="R12821" s="4">
        <v>1</v>
      </c>
      <c r="S12821" s="4">
        <v>2</v>
      </c>
      <c r="T12821" s="4">
        <v>0</v>
      </c>
      <c r="U12821" s="4">
        <f>SUM(P12821:T12821)</f>
        <v>6</v>
      </c>
      <c r="V12821" s="20">
        <f>O12821/U12821/F12821</f>
        <v>0.83333333333333337</v>
      </c>
      <c r="W12821" s="4"/>
      <c r="X12821" s="4">
        <f>F12821*U12821</f>
        <v>6</v>
      </c>
      <c r="Y12821" s="47">
        <f t="shared" si="200"/>
        <v>1.885369532428356E-3</v>
      </c>
      <c r="Z12821" s="4"/>
      <c r="AA12821" s="4">
        <f>65*2.2*2+65*2.4*1</f>
        <v>442</v>
      </c>
      <c r="AB12821" s="4"/>
      <c r="AC12821" s="4" t="s">
        <v>77</v>
      </c>
      <c r="AD12821" s="4" t="s">
        <v>78</v>
      </c>
      <c r="AE12821" s="4">
        <v>5</v>
      </c>
      <c r="AF12821" s="4" t="s">
        <v>34</v>
      </c>
      <c r="AG12821" s="4" t="s">
        <v>447</v>
      </c>
    </row>
    <row r="12822" spans="1:33" ht="15" customHeight="1" x14ac:dyDescent="0.25">
      <c r="A12822" s="4" t="s">
        <v>233</v>
      </c>
      <c r="B12822" s="4" t="s">
        <v>75</v>
      </c>
      <c r="C12822" s="4">
        <v>12</v>
      </c>
      <c r="D12822" s="4">
        <v>12</v>
      </c>
      <c r="E12822" s="4">
        <v>1</v>
      </c>
      <c r="F12822" s="4">
        <v>1</v>
      </c>
      <c r="G12822" s="4" t="s">
        <v>18</v>
      </c>
      <c r="H12822" s="26">
        <v>45808</v>
      </c>
      <c r="I12822" s="4" t="s">
        <v>262</v>
      </c>
      <c r="J12822" s="4">
        <v>0</v>
      </c>
      <c r="K12822" s="4">
        <v>0</v>
      </c>
      <c r="L12822" s="4">
        <v>0</v>
      </c>
      <c r="M12822" s="4">
        <v>2</v>
      </c>
      <c r="N12822" s="4">
        <v>0</v>
      </c>
      <c r="O12822" s="4">
        <f>SUM(J12822:N12822)</f>
        <v>2</v>
      </c>
      <c r="P12822" s="4">
        <v>2</v>
      </c>
      <c r="Q12822" s="4">
        <v>3</v>
      </c>
      <c r="R12822" s="4">
        <v>1</v>
      </c>
      <c r="S12822" s="4">
        <v>2</v>
      </c>
      <c r="T12822" s="4">
        <v>0</v>
      </c>
      <c r="U12822" s="4">
        <f>SUM(P12822:T12822)</f>
        <v>8</v>
      </c>
      <c r="V12822" s="20">
        <f>O12822/U12822/F12822</f>
        <v>0.25</v>
      </c>
      <c r="W12822" s="4"/>
      <c r="X12822" s="4">
        <f>F12822*U12822</f>
        <v>8</v>
      </c>
      <c r="Y12822" s="47">
        <f t="shared" si="200"/>
        <v>2.6041666666666666E-4</v>
      </c>
      <c r="Z12822" s="4"/>
      <c r="AA12822" s="4">
        <f>100*2.4*4</f>
        <v>960</v>
      </c>
      <c r="AB12822" s="4"/>
      <c r="AC12822" s="4" t="s">
        <v>77</v>
      </c>
      <c r="AD12822" s="4" t="s">
        <v>78</v>
      </c>
      <c r="AE12822" s="4"/>
      <c r="AF12822" s="4" t="s">
        <v>34</v>
      </c>
      <c r="AG12822" s="4"/>
    </row>
    <row r="12823" spans="1:33" ht="15" customHeight="1" x14ac:dyDescent="0.25">
      <c r="A12823" s="4">
        <v>8273</v>
      </c>
      <c r="B12823" s="4" t="s">
        <v>75</v>
      </c>
      <c r="C12823" s="4">
        <v>13</v>
      </c>
      <c r="D12823" s="4"/>
      <c r="E12823" s="4">
        <v>1</v>
      </c>
      <c r="F12823" s="4">
        <v>1</v>
      </c>
      <c r="G12823" s="4" t="s">
        <v>18</v>
      </c>
      <c r="H12823" s="26">
        <v>45808</v>
      </c>
      <c r="I12823" s="4" t="s">
        <v>262</v>
      </c>
      <c r="J12823" s="4">
        <v>0</v>
      </c>
      <c r="K12823" s="4">
        <v>0</v>
      </c>
      <c r="L12823" s="4">
        <v>0</v>
      </c>
      <c r="M12823" s="4">
        <v>3</v>
      </c>
      <c r="N12823" s="4">
        <v>0</v>
      </c>
      <c r="O12823" s="4">
        <f>SUM(J12823:N12823)</f>
        <v>3</v>
      </c>
      <c r="P12823" s="4">
        <v>2</v>
      </c>
      <c r="Q12823" s="4">
        <v>2</v>
      </c>
      <c r="R12823" s="4">
        <v>2</v>
      </c>
      <c r="S12823" s="4">
        <v>2</v>
      </c>
      <c r="T12823" s="4">
        <v>1</v>
      </c>
      <c r="U12823" s="4">
        <f>SUM(P12823:T12823)</f>
        <v>9</v>
      </c>
      <c r="V12823" s="20">
        <f>O12823/U12823/F12823</f>
        <v>0.33333333333333331</v>
      </c>
      <c r="W12823" s="4"/>
      <c r="X12823" s="4">
        <f>F12823*U12823</f>
        <v>9</v>
      </c>
      <c r="Y12823" s="47">
        <f t="shared" si="200"/>
        <v>5.1282051282051282E-4</v>
      </c>
      <c r="Z12823" s="4"/>
      <c r="AA12823" s="4">
        <f>100*2.5*2+50*3*1</f>
        <v>650</v>
      </c>
      <c r="AB12823" s="4"/>
      <c r="AC12823" s="4" t="s">
        <v>77</v>
      </c>
      <c r="AD12823" s="4"/>
      <c r="AE12823" s="4"/>
      <c r="AF12823" s="4" t="s">
        <v>33</v>
      </c>
      <c r="AG12823" s="4" t="s">
        <v>295</v>
      </c>
    </row>
    <row r="12824" spans="1:33" ht="15" customHeight="1" x14ac:dyDescent="0.25">
      <c r="A12824" s="4" t="s">
        <v>82</v>
      </c>
      <c r="B12824" s="4" t="s">
        <v>75</v>
      </c>
      <c r="C12824" s="4">
        <v>13</v>
      </c>
      <c r="D12824" s="4"/>
      <c r="E12824" s="4">
        <v>1</v>
      </c>
      <c r="F12824" s="4">
        <v>1</v>
      </c>
      <c r="G12824" s="4" t="s">
        <v>18</v>
      </c>
      <c r="H12824" s="26">
        <v>45808</v>
      </c>
      <c r="I12824" s="4" t="s">
        <v>262</v>
      </c>
      <c r="J12824" s="4">
        <v>0</v>
      </c>
      <c r="K12824" s="4">
        <v>0</v>
      </c>
      <c r="L12824" s="4">
        <v>0</v>
      </c>
      <c r="M12824" s="4">
        <v>3</v>
      </c>
      <c r="N12824" s="4">
        <v>0</v>
      </c>
      <c r="O12824" s="4">
        <f>SUM(J12824:N12824)</f>
        <v>3</v>
      </c>
      <c r="P12824" s="4">
        <v>4</v>
      </c>
      <c r="Q12824" s="4">
        <v>3</v>
      </c>
      <c r="R12824" s="4">
        <v>3</v>
      </c>
      <c r="S12824" s="4">
        <v>3</v>
      </c>
      <c r="T12824" s="4">
        <v>0</v>
      </c>
      <c r="U12824" s="4">
        <f>SUM(P12824:T12824)</f>
        <v>13</v>
      </c>
      <c r="V12824" s="20">
        <f>O12824/U12824/F12824</f>
        <v>0.23076923076923078</v>
      </c>
      <c r="W12824" s="4"/>
      <c r="X12824" s="4">
        <f>F12824*U12824</f>
        <v>13</v>
      </c>
      <c r="Y12824" s="47">
        <f t="shared" si="200"/>
        <v>1.4037057832678272E-4</v>
      </c>
      <c r="Z12824" s="4"/>
      <c r="AA12824" s="4">
        <f>150*1.56*1+200*2.4*2+150*3*1</f>
        <v>1644</v>
      </c>
      <c r="AB12824" s="4"/>
      <c r="AC12824" s="4" t="s">
        <v>77</v>
      </c>
      <c r="AD12824" s="4" t="s">
        <v>78</v>
      </c>
      <c r="AE12824" s="4"/>
      <c r="AF12824" s="4" t="s">
        <v>33</v>
      </c>
      <c r="AG12824" s="4"/>
    </row>
    <row r="12825" spans="1:33" ht="15" customHeight="1" x14ac:dyDescent="0.25">
      <c r="A12825" s="4" t="s">
        <v>84</v>
      </c>
      <c r="B12825" s="4" t="s">
        <v>75</v>
      </c>
      <c r="C12825" s="4">
        <v>13</v>
      </c>
      <c r="D12825" s="4">
        <v>6</v>
      </c>
      <c r="E12825" s="4">
        <v>1</v>
      </c>
      <c r="F12825" s="4">
        <v>1</v>
      </c>
      <c r="G12825" s="4" t="s">
        <v>18</v>
      </c>
      <c r="H12825" s="26">
        <v>45808</v>
      </c>
      <c r="I12825" s="4" t="s">
        <v>262</v>
      </c>
      <c r="J12825" s="4">
        <v>0</v>
      </c>
      <c r="K12825" s="4">
        <v>0</v>
      </c>
      <c r="L12825" s="4">
        <v>0</v>
      </c>
      <c r="M12825" s="4">
        <v>2</v>
      </c>
      <c r="N12825" s="4">
        <v>0</v>
      </c>
      <c r="O12825" s="4">
        <f>SUM(J12825:N12825)</f>
        <v>2</v>
      </c>
      <c r="P12825" s="4">
        <v>4</v>
      </c>
      <c r="Q12825" s="4">
        <v>3</v>
      </c>
      <c r="R12825" s="4">
        <v>3</v>
      </c>
      <c r="S12825" s="4">
        <v>3</v>
      </c>
      <c r="T12825" s="4">
        <v>0</v>
      </c>
      <c r="U12825" s="4">
        <f>SUM(P12825:T12825)</f>
        <v>13</v>
      </c>
      <c r="V12825" s="20">
        <f>O12825/U12825/F12825</f>
        <v>0.15384615384615385</v>
      </c>
      <c r="W12825" s="4"/>
      <c r="X12825" s="4">
        <f>F12825*U12825</f>
        <v>13</v>
      </c>
      <c r="Y12825" s="47">
        <f t="shared" si="200"/>
        <v>9.3580385551188478E-5</v>
      </c>
      <c r="Z12825" s="4"/>
      <c r="AA12825" s="4">
        <f>150*1.56+200*2.4*2+150*3*1</f>
        <v>1644</v>
      </c>
      <c r="AB12825" s="4"/>
      <c r="AC12825" s="4" t="s">
        <v>77</v>
      </c>
      <c r="AD12825" s="4" t="s">
        <v>78</v>
      </c>
      <c r="AE12825" s="4"/>
      <c r="AF12825" s="4" t="s">
        <v>33</v>
      </c>
      <c r="AG12825" s="4"/>
    </row>
    <row r="12826" spans="1:33" ht="15" customHeight="1" x14ac:dyDescent="0.25">
      <c r="A12826" s="4" t="s">
        <v>85</v>
      </c>
      <c r="B12826" s="4" t="s">
        <v>75</v>
      </c>
      <c r="C12826" s="4">
        <v>13</v>
      </c>
      <c r="D12826" s="4">
        <v>3</v>
      </c>
      <c r="E12826" s="4">
        <v>1</v>
      </c>
      <c r="F12826" s="4">
        <v>1</v>
      </c>
      <c r="G12826" s="4" t="s">
        <v>18</v>
      </c>
      <c r="H12826" s="26">
        <v>45808</v>
      </c>
      <c r="I12826" s="4" t="s">
        <v>262</v>
      </c>
      <c r="J12826" s="4">
        <v>4</v>
      </c>
      <c r="K12826" s="4">
        <v>0</v>
      </c>
      <c r="L12826" s="4">
        <v>0</v>
      </c>
      <c r="M12826" s="4">
        <v>0</v>
      </c>
      <c r="N12826" s="4">
        <v>0</v>
      </c>
      <c r="O12826" s="4">
        <f>SUM(J12826:N12826)</f>
        <v>4</v>
      </c>
      <c r="P12826" s="4">
        <v>3</v>
      </c>
      <c r="Q12826" s="4">
        <v>3</v>
      </c>
      <c r="R12826" s="4">
        <v>2</v>
      </c>
      <c r="S12826" s="4">
        <v>2</v>
      </c>
      <c r="T12826" s="4">
        <v>0</v>
      </c>
      <c r="U12826" s="4">
        <f>SUM(P12826:T12826)</f>
        <v>10</v>
      </c>
      <c r="V12826" s="20">
        <f>O12826/U12826/F12826</f>
        <v>0.4</v>
      </c>
      <c r="W12826" s="4"/>
      <c r="X12826" s="4">
        <f>F12826*U12826</f>
        <v>10</v>
      </c>
      <c r="Y12826" s="47">
        <f t="shared" si="200"/>
        <v>1.2232415902140674E-4</v>
      </c>
      <c r="Z12826" s="4"/>
      <c r="AA12826" s="4">
        <f>200*2.5*2+200*2.8*2+250*2.3*2</f>
        <v>3270</v>
      </c>
      <c r="AB12826" s="4"/>
      <c r="AC12826" s="4" t="s">
        <v>77</v>
      </c>
      <c r="AD12826" s="4" t="s">
        <v>86</v>
      </c>
      <c r="AE12826" s="4"/>
      <c r="AF12826" s="4" t="s">
        <v>33</v>
      </c>
      <c r="AG12826" s="4"/>
    </row>
    <row r="12827" spans="1:33" ht="15" customHeight="1" x14ac:dyDescent="0.25">
      <c r="A12827" s="4" t="s">
        <v>213</v>
      </c>
      <c r="B12827" s="4" t="s">
        <v>75</v>
      </c>
      <c r="C12827" s="4">
        <v>13</v>
      </c>
      <c r="D12827" s="4"/>
      <c r="E12827" s="4">
        <v>2</v>
      </c>
      <c r="F12827" s="4">
        <v>1</v>
      </c>
      <c r="G12827" s="4" t="s">
        <v>18</v>
      </c>
      <c r="H12827" s="26">
        <v>45808</v>
      </c>
      <c r="I12827" s="4" t="s">
        <v>262</v>
      </c>
      <c r="J12827" s="4">
        <v>0</v>
      </c>
      <c r="K12827" s="4">
        <v>0</v>
      </c>
      <c r="L12827" s="4">
        <v>0</v>
      </c>
      <c r="M12827" s="4">
        <v>3</v>
      </c>
      <c r="N12827" s="4">
        <v>0</v>
      </c>
      <c r="O12827" s="4">
        <f>SUM(J12827:N12827)</f>
        <v>3</v>
      </c>
      <c r="P12827" s="4">
        <v>3</v>
      </c>
      <c r="Q12827" s="4">
        <v>3</v>
      </c>
      <c r="R12827" s="4">
        <v>4</v>
      </c>
      <c r="S12827" s="4">
        <v>3</v>
      </c>
      <c r="T12827" s="4">
        <v>2</v>
      </c>
      <c r="U12827" s="4">
        <f>SUM(P12827:T12827)</f>
        <v>15</v>
      </c>
      <c r="V12827" s="20">
        <f>O12827/U12827/F12827</f>
        <v>0.2</v>
      </c>
      <c r="W12827" s="4"/>
      <c r="X12827" s="4">
        <f>F12827*U12827</f>
        <v>15</v>
      </c>
      <c r="Y12827" s="47">
        <f t="shared" si="200"/>
        <v>3.7243947858473001E-5</v>
      </c>
      <c r="Z12827" s="4"/>
      <c r="AA12827" s="4">
        <f>170*2.5*6+220*3*4+60*3*1</f>
        <v>5370</v>
      </c>
      <c r="AB12827" s="4"/>
      <c r="AC12827" s="4" t="s">
        <v>77</v>
      </c>
      <c r="AD12827" s="4" t="s">
        <v>78</v>
      </c>
      <c r="AE12827" s="4"/>
      <c r="AF12827" s="4" t="s">
        <v>33</v>
      </c>
      <c r="AG12827" s="4" t="s">
        <v>338</v>
      </c>
    </row>
    <row r="12828" spans="1:33" ht="15" customHeight="1" x14ac:dyDescent="0.25">
      <c r="A12828" s="4">
        <v>8199</v>
      </c>
      <c r="B12828" s="4" t="s">
        <v>75</v>
      </c>
      <c r="C12828" s="4">
        <v>13</v>
      </c>
      <c r="D12828" s="4"/>
      <c r="E12828" s="4">
        <v>1</v>
      </c>
      <c r="F12828" s="4">
        <v>1</v>
      </c>
      <c r="G12828" s="4" t="s">
        <v>18</v>
      </c>
      <c r="H12828" s="26">
        <v>45808</v>
      </c>
      <c r="I12828" s="4" t="s">
        <v>262</v>
      </c>
      <c r="J12828" s="4">
        <v>0</v>
      </c>
      <c r="K12828" s="4">
        <v>0</v>
      </c>
      <c r="L12828" s="4">
        <v>0</v>
      </c>
      <c r="M12828" s="4">
        <v>4</v>
      </c>
      <c r="N12828" s="4">
        <v>0</v>
      </c>
      <c r="O12828" s="4">
        <f>SUM(J12828:N12828)</f>
        <v>4</v>
      </c>
      <c r="P12828" s="4">
        <v>2</v>
      </c>
      <c r="Q12828" s="4">
        <v>3</v>
      </c>
      <c r="R12828" s="4">
        <v>2</v>
      </c>
      <c r="S12828" s="4">
        <v>2</v>
      </c>
      <c r="T12828" s="4">
        <v>0</v>
      </c>
      <c r="U12828" s="4">
        <f>SUM(P12828:T12828)</f>
        <v>9</v>
      </c>
      <c r="V12828" s="20">
        <f>O12828/U12828/F12828</f>
        <v>0.44444444444444442</v>
      </c>
      <c r="W12828" s="4"/>
      <c r="X12828" s="4">
        <f>F12828*U12828</f>
        <v>9</v>
      </c>
      <c r="Y12828" s="47">
        <f t="shared" si="200"/>
        <v>1.8518518518518518E-4</v>
      </c>
      <c r="Z12828" s="4"/>
      <c r="AA12828" s="4">
        <f>100*3*8</f>
        <v>2400</v>
      </c>
      <c r="AB12828" s="4"/>
      <c r="AC12828" s="4" t="s">
        <v>77</v>
      </c>
      <c r="AD12828" s="4" t="s">
        <v>86</v>
      </c>
      <c r="AE12828" s="4"/>
      <c r="AF12828" s="4" t="s">
        <v>33</v>
      </c>
      <c r="AG12828" s="4"/>
    </row>
    <row r="12829" spans="1:33" ht="15" customHeight="1" x14ac:dyDescent="0.25">
      <c r="A12829" s="4">
        <v>1120</v>
      </c>
      <c r="B12829" s="4" t="s">
        <v>114</v>
      </c>
      <c r="C12829" s="4">
        <v>6</v>
      </c>
      <c r="D12829" s="4"/>
      <c r="E12829" s="4">
        <v>2</v>
      </c>
      <c r="F12829" s="4">
        <v>1</v>
      </c>
      <c r="G12829" s="4" t="s">
        <v>18</v>
      </c>
      <c r="H12829" s="26">
        <v>45808</v>
      </c>
      <c r="I12829" s="4" t="s">
        <v>262</v>
      </c>
      <c r="J12829" s="4">
        <v>0</v>
      </c>
      <c r="K12829" s="4">
        <v>0</v>
      </c>
      <c r="L12829" s="4">
        <v>3</v>
      </c>
      <c r="M12829" s="4">
        <v>0</v>
      </c>
      <c r="N12829" s="4">
        <v>0</v>
      </c>
      <c r="O12829" s="4">
        <f>SUM(J12829:N12829)</f>
        <v>3</v>
      </c>
      <c r="P12829" s="4">
        <v>4</v>
      </c>
      <c r="Q12829" s="4">
        <v>2</v>
      </c>
      <c r="R12829" s="4">
        <v>2</v>
      </c>
      <c r="S12829" s="4">
        <v>2</v>
      </c>
      <c r="T12829" s="4">
        <v>0</v>
      </c>
      <c r="U12829" s="4">
        <f>SUM(P12829:T12829)</f>
        <v>10</v>
      </c>
      <c r="V12829" s="20">
        <f>O12829/U12829/F12829</f>
        <v>0.3</v>
      </c>
      <c r="W12829" s="4"/>
      <c r="X12829" s="21">
        <f>F12829*U12829</f>
        <v>10</v>
      </c>
      <c r="Y12829" s="47">
        <f t="shared" si="200"/>
        <v>2.9999999999999997E-4</v>
      </c>
      <c r="Z12829" s="4"/>
      <c r="AA12829" s="4">
        <f>50*3*4+50*2*4</f>
        <v>1000</v>
      </c>
      <c r="AB12829" s="4"/>
      <c r="AC12829" s="4" t="s">
        <v>77</v>
      </c>
      <c r="AD12829" s="4" t="s">
        <v>86</v>
      </c>
      <c r="AE12829" s="4">
        <v>3.5</v>
      </c>
      <c r="AF12829" s="4" t="s">
        <v>39</v>
      </c>
      <c r="AG12829" s="4"/>
    </row>
    <row r="12830" spans="1:33" ht="15" customHeight="1" x14ac:dyDescent="0.25">
      <c r="A12830" s="4">
        <v>5320</v>
      </c>
      <c r="B12830" s="4" t="s">
        <v>114</v>
      </c>
      <c r="C12830" s="4">
        <v>6</v>
      </c>
      <c r="D12830" s="4" t="s">
        <v>229</v>
      </c>
      <c r="E12830" s="4">
        <v>2</v>
      </c>
      <c r="F12830" s="4">
        <v>1</v>
      </c>
      <c r="G12830" s="4" t="s">
        <v>18</v>
      </c>
      <c r="H12830" s="26">
        <v>45838</v>
      </c>
      <c r="I12830" s="4" t="s">
        <v>279</v>
      </c>
      <c r="J12830" s="4">
        <v>4</v>
      </c>
      <c r="K12830" s="4">
        <v>2.5</v>
      </c>
      <c r="L12830" s="4">
        <v>3.5</v>
      </c>
      <c r="M12830" s="4">
        <f>2+2.5</f>
        <v>4.5</v>
      </c>
      <c r="N12830" s="4">
        <v>2.5</v>
      </c>
      <c r="O12830" s="4">
        <f>SUM(J12830:N12830)</f>
        <v>17</v>
      </c>
      <c r="P12830" s="4">
        <v>4</v>
      </c>
      <c r="Q12830" s="4">
        <v>4</v>
      </c>
      <c r="R12830" s="4">
        <v>4</v>
      </c>
      <c r="S12830" s="4">
        <v>4</v>
      </c>
      <c r="T12830" s="4">
        <v>2</v>
      </c>
      <c r="U12830" s="4">
        <f>SUM(P12830:T12830)</f>
        <v>18</v>
      </c>
      <c r="V12830" s="20">
        <f>O12830/U12830/F12830</f>
        <v>0.94444444444444442</v>
      </c>
      <c r="W12830" s="4"/>
      <c r="X12830" s="4">
        <f>F12830*U12830</f>
        <v>18</v>
      </c>
      <c r="Y12830" s="47">
        <f t="shared" si="200"/>
        <v>1.6294762671574265E-4</v>
      </c>
      <c r="Z12830" s="4"/>
      <c r="AA12830" s="4">
        <f>60*4.2*4+60*4.5*6+60*4.8*6+60*4.8*5</f>
        <v>5796</v>
      </c>
      <c r="AB12830" s="4">
        <v>500</v>
      </c>
      <c r="AC12830" s="4" t="s">
        <v>77</v>
      </c>
      <c r="AD12830" s="4" t="s">
        <v>78</v>
      </c>
      <c r="AE12830" s="4">
        <v>15</v>
      </c>
      <c r="AF12830" s="4" t="s">
        <v>39</v>
      </c>
      <c r="AG12830" s="4" t="s">
        <v>467</v>
      </c>
    </row>
    <row r="12831" spans="1:33" ht="15" customHeight="1" x14ac:dyDescent="0.25">
      <c r="A12831" s="4">
        <v>8192</v>
      </c>
      <c r="B12831" s="4" t="s">
        <v>114</v>
      </c>
      <c r="C12831" s="4">
        <v>6</v>
      </c>
      <c r="D12831" s="4" t="s">
        <v>117</v>
      </c>
      <c r="E12831" s="4">
        <v>1</v>
      </c>
      <c r="F12831" s="4">
        <v>1</v>
      </c>
      <c r="G12831" s="4" t="s">
        <v>18</v>
      </c>
      <c r="H12831" s="26">
        <v>45838</v>
      </c>
      <c r="I12831" s="4" t="s">
        <v>279</v>
      </c>
      <c r="J12831" s="4">
        <v>3</v>
      </c>
      <c r="K12831" s="4">
        <v>0</v>
      </c>
      <c r="L12831" s="4">
        <v>0</v>
      </c>
      <c r="M12831" s="4">
        <f>5.5</f>
        <v>5.5</v>
      </c>
      <c r="N12831" s="4">
        <v>0</v>
      </c>
      <c r="O12831" s="4">
        <f>SUM(J12831:N12831)</f>
        <v>8.5</v>
      </c>
      <c r="P12831" s="4">
        <v>4</v>
      </c>
      <c r="Q12831" s="4">
        <v>0</v>
      </c>
      <c r="R12831" s="4">
        <v>1</v>
      </c>
      <c r="S12831" s="4">
        <v>7</v>
      </c>
      <c r="T12831" s="4">
        <v>2</v>
      </c>
      <c r="U12831" s="4">
        <v>19</v>
      </c>
      <c r="V12831" s="20">
        <f>O12831/U12831/F12831</f>
        <v>0.44736842105263158</v>
      </c>
      <c r="W12831" s="4"/>
      <c r="X12831" s="4">
        <f>F12831*U12831</f>
        <v>19</v>
      </c>
      <c r="Y12831" s="47">
        <f t="shared" si="200"/>
        <v>1.4972169379271472E-4</v>
      </c>
      <c r="Z12831" s="4"/>
      <c r="AA12831" s="4">
        <f>60*2.8*6+60*3*6+60*3.5*2+60*2*4</f>
        <v>2988</v>
      </c>
      <c r="AB12831" s="4"/>
      <c r="AC12831" s="4" t="s">
        <v>90</v>
      </c>
      <c r="AD12831" s="4" t="s">
        <v>86</v>
      </c>
      <c r="AE12831" s="4"/>
      <c r="AF12831" s="4" t="s">
        <v>39</v>
      </c>
      <c r="AG12831" s="4"/>
    </row>
    <row r="12832" spans="1:33" ht="15" customHeight="1" x14ac:dyDescent="0.25">
      <c r="A12832" s="4">
        <v>923</v>
      </c>
      <c r="B12832" s="4" t="s">
        <v>114</v>
      </c>
      <c r="C12832" s="4">
        <v>6</v>
      </c>
      <c r="D12832" s="4" t="s">
        <v>227</v>
      </c>
      <c r="E12832" s="4">
        <v>2</v>
      </c>
      <c r="F12832" s="4">
        <v>1</v>
      </c>
      <c r="G12832" s="4" t="s">
        <v>18</v>
      </c>
      <c r="H12832" s="26">
        <v>45838</v>
      </c>
      <c r="I12832" s="4" t="s">
        <v>279</v>
      </c>
      <c r="J12832" s="4">
        <v>0</v>
      </c>
      <c r="K12832" s="4">
        <v>3</v>
      </c>
      <c r="L12832" s="4">
        <v>0</v>
      </c>
      <c r="M12832" s="4">
        <v>0</v>
      </c>
      <c r="N12832" s="4">
        <v>0</v>
      </c>
      <c r="O12832" s="4">
        <f>SUM(J12832:N12832)</f>
        <v>3</v>
      </c>
      <c r="P12832" s="4">
        <v>0</v>
      </c>
      <c r="Q12832" s="4">
        <v>3</v>
      </c>
      <c r="R12832" s="4">
        <v>3</v>
      </c>
      <c r="S12832" s="4">
        <v>0</v>
      </c>
      <c r="T12832" s="4">
        <v>0</v>
      </c>
      <c r="U12832" s="4">
        <f>SUM(P12832:T12832)</f>
        <v>6</v>
      </c>
      <c r="V12832" s="20">
        <f>O12832/U12832/F12832</f>
        <v>0.5</v>
      </c>
      <c r="W12832" s="4"/>
      <c r="X12832" s="4">
        <f>F12832*U12832</f>
        <v>6</v>
      </c>
      <c r="Y12832" s="47">
        <f t="shared" si="200"/>
        <v>3.0303030303030303E-4</v>
      </c>
      <c r="Z12832" s="4"/>
      <c r="AA12832" s="4">
        <f>55*3*10</f>
        <v>1650</v>
      </c>
      <c r="AB12832" s="4"/>
      <c r="AC12832" s="4" t="s">
        <v>77</v>
      </c>
      <c r="AD12832" s="4" t="s">
        <v>78</v>
      </c>
      <c r="AE12832" s="4">
        <v>4</v>
      </c>
      <c r="AF12832" s="4" t="s">
        <v>39</v>
      </c>
      <c r="AG12832" s="4"/>
    </row>
    <row r="12833" spans="1:33" ht="15" customHeight="1" x14ac:dyDescent="0.25">
      <c r="A12833" s="4">
        <v>5870</v>
      </c>
      <c r="B12833" s="4" t="s">
        <v>114</v>
      </c>
      <c r="C12833" s="4">
        <v>5</v>
      </c>
      <c r="D12833" s="4">
        <v>50</v>
      </c>
      <c r="E12833" s="4">
        <v>2</v>
      </c>
      <c r="F12833" s="4">
        <v>1</v>
      </c>
      <c r="G12833" s="4" t="s">
        <v>18</v>
      </c>
      <c r="H12833" s="26">
        <v>45838</v>
      </c>
      <c r="I12833" s="4" t="s">
        <v>279</v>
      </c>
      <c r="J12833" s="4">
        <f>3.4+3+3.2+5.5</f>
        <v>15.100000000000001</v>
      </c>
      <c r="K12833" s="4">
        <v>4.5</v>
      </c>
      <c r="L12833" s="4">
        <f>1.8+3.2</f>
        <v>5</v>
      </c>
      <c r="M12833" s="4">
        <v>2.4</v>
      </c>
      <c r="N12833" s="4">
        <v>0</v>
      </c>
      <c r="O12833" s="4">
        <f>SUM(J12833:N12833)</f>
        <v>27</v>
      </c>
      <c r="P12833" s="4">
        <v>7</v>
      </c>
      <c r="Q12833" s="4">
        <v>7</v>
      </c>
      <c r="R12833" s="4">
        <v>7</v>
      </c>
      <c r="S12833" s="4">
        <v>7</v>
      </c>
      <c r="T12833" s="4">
        <v>2</v>
      </c>
      <c r="U12833" s="4">
        <f>SUM(P12833:T12833)</f>
        <v>30</v>
      </c>
      <c r="V12833" s="20">
        <f>O12833/U12833/F12833</f>
        <v>0.9</v>
      </c>
      <c r="W12833" s="4"/>
      <c r="X12833" s="4">
        <f>F12833*U12833</f>
        <v>30</v>
      </c>
      <c r="Y12833" s="47">
        <f t="shared" si="200"/>
        <v>1.722488038277512E-4</v>
      </c>
      <c r="Z12833" s="4"/>
      <c r="AA12833" s="4">
        <f>55*9*2+55*8*2+55*4.5*8+55*2.5*10</f>
        <v>5225</v>
      </c>
      <c r="AB12833" s="4">
        <v>100</v>
      </c>
      <c r="AC12833" s="4" t="s">
        <v>124</v>
      </c>
      <c r="AD12833" s="4" t="s">
        <v>78</v>
      </c>
      <c r="AE12833" s="4">
        <v>15</v>
      </c>
      <c r="AF12833" s="4" t="s">
        <v>40</v>
      </c>
      <c r="AG12833" s="4" t="s">
        <v>510</v>
      </c>
    </row>
    <row r="12834" spans="1:33" ht="15" customHeight="1" x14ac:dyDescent="0.25">
      <c r="A12834" s="4" t="s">
        <v>101</v>
      </c>
      <c r="B12834" s="4" t="s">
        <v>114</v>
      </c>
      <c r="C12834" s="4">
        <v>5</v>
      </c>
      <c r="D12834" s="4">
        <v>50</v>
      </c>
      <c r="E12834" s="4">
        <v>1</v>
      </c>
      <c r="F12834" s="4">
        <v>1</v>
      </c>
      <c r="G12834" s="4" t="s">
        <v>18</v>
      </c>
      <c r="H12834" s="26">
        <v>45838</v>
      </c>
      <c r="I12834" s="4" t="s">
        <v>279</v>
      </c>
      <c r="J12834" s="4">
        <v>0</v>
      </c>
      <c r="K12834" s="4">
        <v>0</v>
      </c>
      <c r="L12834" s="4">
        <v>0</v>
      </c>
      <c r="M12834" s="4">
        <v>1</v>
      </c>
      <c r="N12834" s="4">
        <v>0</v>
      </c>
      <c r="O12834" s="4">
        <f>SUM(J12834:N12834)</f>
        <v>1</v>
      </c>
      <c r="P12834" s="4">
        <v>0</v>
      </c>
      <c r="Q12834" s="4">
        <v>2</v>
      </c>
      <c r="R12834" s="4">
        <v>3</v>
      </c>
      <c r="S12834" s="4">
        <v>5</v>
      </c>
      <c r="T12834" s="4">
        <v>0</v>
      </c>
      <c r="U12834" s="4">
        <v>20</v>
      </c>
      <c r="V12834" s="20">
        <f>O12834/U12834/F12834</f>
        <v>0.05</v>
      </c>
      <c r="W12834" s="4"/>
      <c r="X12834" s="4">
        <f>F12834*U12834</f>
        <v>20</v>
      </c>
      <c r="Y12834" s="47">
        <f t="shared" si="200"/>
        <v>1.2820512820512822E-5</v>
      </c>
      <c r="Z12834" s="4"/>
      <c r="AA12834" s="4">
        <f>60*4.5*6+60*4*4+60*3*2+60*2*8</f>
        <v>3900</v>
      </c>
      <c r="AB12834" s="4"/>
      <c r="AC12834" s="4" t="s">
        <v>77</v>
      </c>
      <c r="AD12834" s="4" t="s">
        <v>78</v>
      </c>
      <c r="AE12834" s="4">
        <v>15</v>
      </c>
      <c r="AF12834" s="4" t="s">
        <v>40</v>
      </c>
      <c r="AG12834" s="4"/>
    </row>
    <row r="12835" spans="1:33" ht="15" customHeight="1" x14ac:dyDescent="0.25">
      <c r="A12835" s="4">
        <v>95</v>
      </c>
      <c r="B12835" s="4" t="s">
        <v>114</v>
      </c>
      <c r="C12835" s="4">
        <v>5</v>
      </c>
      <c r="D12835" s="4">
        <v>50</v>
      </c>
      <c r="E12835" s="4">
        <v>1</v>
      </c>
      <c r="F12835" s="4">
        <v>1</v>
      </c>
      <c r="G12835" s="4" t="s">
        <v>18</v>
      </c>
      <c r="H12835" s="26">
        <v>45838</v>
      </c>
      <c r="I12835" s="4" t="s">
        <v>279</v>
      </c>
      <c r="J12835" s="4">
        <v>0</v>
      </c>
      <c r="K12835" s="4">
        <v>5</v>
      </c>
      <c r="L12835" s="4">
        <v>0</v>
      </c>
      <c r="M12835" s="4">
        <v>0</v>
      </c>
      <c r="N12835" s="4">
        <v>0</v>
      </c>
      <c r="O12835" s="4">
        <f>SUM(J12835:N12835)</f>
        <v>5</v>
      </c>
      <c r="P12835" s="4">
        <v>0</v>
      </c>
      <c r="Q12835" s="4">
        <v>3</v>
      </c>
      <c r="R12835" s="4">
        <v>7</v>
      </c>
      <c r="S12835" s="4">
        <v>6</v>
      </c>
      <c r="T12835" s="4">
        <v>1</v>
      </c>
      <c r="U12835" s="4">
        <v>20</v>
      </c>
      <c r="V12835" s="20">
        <f>O12835/U12835/F12835</f>
        <v>0.25</v>
      </c>
      <c r="W12835" s="4"/>
      <c r="X12835" s="4">
        <f>F12835*U12835</f>
        <v>20</v>
      </c>
      <c r="Y12835" s="47">
        <f t="shared" si="200"/>
        <v>3.6363636363636361E-4</v>
      </c>
      <c r="Z12835" s="4"/>
      <c r="AA12835" s="4">
        <f>55*3.5*1+55*4.5*2</f>
        <v>687.5</v>
      </c>
      <c r="AB12835" s="4"/>
      <c r="AC12835" s="4" t="s">
        <v>77</v>
      </c>
      <c r="AD12835" s="4" t="s">
        <v>78</v>
      </c>
      <c r="AE12835" s="4">
        <v>15</v>
      </c>
      <c r="AF12835" s="4" t="s">
        <v>40</v>
      </c>
      <c r="AG12835" s="4"/>
    </row>
    <row r="12836" spans="1:33" ht="15" customHeight="1" x14ac:dyDescent="0.25">
      <c r="A12836" s="4">
        <v>4456</v>
      </c>
      <c r="B12836" s="4" t="s">
        <v>114</v>
      </c>
      <c r="C12836" s="4">
        <v>5</v>
      </c>
      <c r="D12836" s="4">
        <v>50</v>
      </c>
      <c r="E12836" s="4">
        <v>1</v>
      </c>
      <c r="F12836" s="4">
        <v>1</v>
      </c>
      <c r="G12836" s="4" t="s">
        <v>18</v>
      </c>
      <c r="H12836" s="26">
        <v>45838</v>
      </c>
      <c r="I12836" s="4" t="s">
        <v>279</v>
      </c>
      <c r="J12836" s="4">
        <f>3+3+2+3</f>
        <v>11</v>
      </c>
      <c r="K12836" s="4">
        <v>1</v>
      </c>
      <c r="L12836" s="4">
        <v>0</v>
      </c>
      <c r="M12836" s="4">
        <v>0</v>
      </c>
      <c r="N12836" s="4">
        <v>0</v>
      </c>
      <c r="O12836" s="4">
        <f>SUM(J12836:N12836)</f>
        <v>12</v>
      </c>
      <c r="P12836" s="4">
        <v>7</v>
      </c>
      <c r="Q12836" s="4">
        <v>7</v>
      </c>
      <c r="R12836" s="4">
        <v>7</v>
      </c>
      <c r="S12836" s="4">
        <v>7</v>
      </c>
      <c r="T12836" s="4">
        <v>2</v>
      </c>
      <c r="U12836" s="4">
        <f>SUM(P12836:T12836)</f>
        <v>30</v>
      </c>
      <c r="V12836" s="20">
        <f>O12836/U12836/F12836</f>
        <v>0.4</v>
      </c>
      <c r="W12836" s="4"/>
      <c r="X12836" s="4">
        <f>F12836*U12836</f>
        <v>30</v>
      </c>
      <c r="Y12836" s="47">
        <f t="shared" si="200"/>
        <v>2.8571428571428574E-4</v>
      </c>
      <c r="Z12836" s="4"/>
      <c r="AA12836" s="4">
        <f>50*2*14</f>
        <v>1400</v>
      </c>
      <c r="AB12836" s="4"/>
      <c r="AC12836" s="4" t="s">
        <v>77</v>
      </c>
      <c r="AD12836" s="4" t="s">
        <v>78</v>
      </c>
      <c r="AE12836" s="4">
        <v>8</v>
      </c>
      <c r="AF12836" s="4" t="s">
        <v>40</v>
      </c>
      <c r="AG12836" s="4"/>
    </row>
    <row r="12837" spans="1:33" ht="15" customHeight="1" x14ac:dyDescent="0.25">
      <c r="A12837" s="4">
        <v>556</v>
      </c>
      <c r="B12837" s="4" t="s">
        <v>114</v>
      </c>
      <c r="C12837" s="4">
        <v>5</v>
      </c>
      <c r="D12837" s="4">
        <v>50</v>
      </c>
      <c r="E12837" s="4">
        <v>1</v>
      </c>
      <c r="F12837" s="4">
        <v>1</v>
      </c>
      <c r="G12837" s="4" t="s">
        <v>18</v>
      </c>
      <c r="H12837" s="26">
        <v>45838</v>
      </c>
      <c r="I12837" s="4" t="s">
        <v>279</v>
      </c>
      <c r="J12837" s="4">
        <v>0</v>
      </c>
      <c r="K12837" s="4">
        <v>0</v>
      </c>
      <c r="L12837" s="4">
        <v>0</v>
      </c>
      <c r="M12837" s="4">
        <f>2+2</f>
        <v>4</v>
      </c>
      <c r="N12837" s="4">
        <v>0</v>
      </c>
      <c r="O12837" s="4">
        <f>SUM(J12837:N12837)</f>
        <v>4</v>
      </c>
      <c r="P12837" s="4">
        <v>0</v>
      </c>
      <c r="Q12837" s="4">
        <v>0</v>
      </c>
      <c r="R12837" s="4">
        <v>1</v>
      </c>
      <c r="S12837" s="4">
        <v>7</v>
      </c>
      <c r="T12837" s="4">
        <v>2</v>
      </c>
      <c r="U12837" s="4">
        <f>SUM(P12837:T12837)</f>
        <v>10</v>
      </c>
      <c r="V12837" s="20">
        <f>O12837/U12837/F12837</f>
        <v>0.4</v>
      </c>
      <c r="W12837" s="4"/>
      <c r="X12837" s="4">
        <f>F12837*U12837</f>
        <v>10</v>
      </c>
      <c r="Y12837" s="47">
        <f t="shared" si="200"/>
        <v>3.0303030303030303E-4</v>
      </c>
      <c r="Z12837" s="4"/>
      <c r="AA12837" s="4">
        <f>55*4*6</f>
        <v>1320</v>
      </c>
      <c r="AB12837" s="4">
        <v>100</v>
      </c>
      <c r="AC12837" s="4" t="s">
        <v>77</v>
      </c>
      <c r="AD12837" s="4" t="s">
        <v>78</v>
      </c>
      <c r="AE12837" s="4">
        <v>15</v>
      </c>
      <c r="AF12837" s="4" t="s">
        <v>40</v>
      </c>
      <c r="AG12837" s="4" t="s">
        <v>484</v>
      </c>
    </row>
    <row r="12838" spans="1:33" ht="15" customHeight="1" x14ac:dyDescent="0.25">
      <c r="A12838" s="4" t="s">
        <v>231</v>
      </c>
      <c r="B12838" s="4" t="s">
        <v>75</v>
      </c>
      <c r="C12838" s="4">
        <v>9</v>
      </c>
      <c r="D12838" s="4"/>
      <c r="E12838" s="4">
        <v>1</v>
      </c>
      <c r="F12838" s="4">
        <v>1</v>
      </c>
      <c r="G12838" s="4" t="s">
        <v>18</v>
      </c>
      <c r="H12838" s="26">
        <v>45838</v>
      </c>
      <c r="I12838" s="4" t="s">
        <v>279</v>
      </c>
      <c r="J12838" s="4">
        <v>0</v>
      </c>
      <c r="K12838" s="4">
        <v>6</v>
      </c>
      <c r="L12838" s="4">
        <v>0</v>
      </c>
      <c r="M12838" s="4">
        <v>0</v>
      </c>
      <c r="N12838" s="4">
        <v>0</v>
      </c>
      <c r="O12838" s="4">
        <f>SUM(J12838:N12838)</f>
        <v>6</v>
      </c>
      <c r="P12838" s="4">
        <v>3</v>
      </c>
      <c r="Q12838" s="4">
        <v>1</v>
      </c>
      <c r="R12838" s="4">
        <v>2</v>
      </c>
      <c r="S12838" s="4">
        <v>2</v>
      </c>
      <c r="T12838" s="4">
        <v>1</v>
      </c>
      <c r="U12838" s="4">
        <f>SUM(P12838:T12838)</f>
        <v>9</v>
      </c>
      <c r="V12838" s="20">
        <f>O12838/U12838/F12838</f>
        <v>0.66666666666666663</v>
      </c>
      <c r="W12838" s="4"/>
      <c r="X12838" s="4">
        <f>F12838*U12838</f>
        <v>9</v>
      </c>
      <c r="Y12838" s="47">
        <f t="shared" si="200"/>
        <v>2.5641025641025641E-4</v>
      </c>
      <c r="Z12838" s="4"/>
      <c r="AA12838" s="4">
        <f>50*2*14+50*4*6</f>
        <v>2600</v>
      </c>
      <c r="AB12838" s="4"/>
      <c r="AC12838" s="4" t="s">
        <v>77</v>
      </c>
      <c r="AD12838" s="4" t="s">
        <v>86</v>
      </c>
      <c r="AE12838" s="4">
        <v>8</v>
      </c>
      <c r="AF12838" s="4" t="s">
        <v>36</v>
      </c>
      <c r="AG12838" s="4"/>
    </row>
    <row r="12839" spans="1:33" ht="15" customHeight="1" x14ac:dyDescent="0.25">
      <c r="A12839" s="4">
        <v>1071</v>
      </c>
      <c r="B12839" s="4" t="s">
        <v>75</v>
      </c>
      <c r="C12839" s="4">
        <v>9</v>
      </c>
      <c r="D12839" s="4">
        <v>35</v>
      </c>
      <c r="E12839" s="4">
        <v>2</v>
      </c>
      <c r="F12839" s="4">
        <v>1</v>
      </c>
      <c r="G12839" s="4" t="s">
        <v>18</v>
      </c>
      <c r="H12839" s="26">
        <v>45838</v>
      </c>
      <c r="I12839" s="4" t="s">
        <v>279</v>
      </c>
      <c r="J12839" s="4">
        <v>3</v>
      </c>
      <c r="K12839" s="4">
        <f>3+2</f>
        <v>5</v>
      </c>
      <c r="L12839" s="4">
        <f>2+1+2+1+4</f>
        <v>10</v>
      </c>
      <c r="M12839" s="4">
        <f>2+3+2</f>
        <v>7</v>
      </c>
      <c r="N12839" s="4">
        <v>3</v>
      </c>
      <c r="O12839" s="4">
        <f>SUM(J12839:N12839)</f>
        <v>28</v>
      </c>
      <c r="P12839" s="4">
        <v>7</v>
      </c>
      <c r="Q12839" s="4">
        <v>7</v>
      </c>
      <c r="R12839" s="4">
        <v>7</v>
      </c>
      <c r="S12839" s="4">
        <v>7</v>
      </c>
      <c r="T12839" s="4">
        <v>2</v>
      </c>
      <c r="U12839" s="4">
        <f>SUM(P12839:T12839)</f>
        <v>30</v>
      </c>
      <c r="V12839" s="20">
        <f>O12839/U12839/F12839</f>
        <v>0.93333333333333335</v>
      </c>
      <c r="W12839" s="4"/>
      <c r="X12839" s="4">
        <f>F12839*U12839</f>
        <v>30</v>
      </c>
      <c r="Y12839" s="47">
        <f t="shared" si="200"/>
        <v>1.0878010878010878E-4</v>
      </c>
      <c r="Z12839" s="4"/>
      <c r="AA12839" s="4">
        <f>60*4*12+60*3.5*12+60*3.5*6+60*4*8</f>
        <v>8580</v>
      </c>
      <c r="AB12839" s="4"/>
      <c r="AC12839" s="4" t="s">
        <v>77</v>
      </c>
      <c r="AD12839" s="4" t="s">
        <v>78</v>
      </c>
      <c r="AE12839" s="4"/>
      <c r="AF12839" s="4" t="s">
        <v>36</v>
      </c>
      <c r="AG12839" s="4"/>
    </row>
    <row r="12840" spans="1:33" ht="15" customHeight="1" x14ac:dyDescent="0.25">
      <c r="A12840" s="4">
        <v>5350</v>
      </c>
      <c r="B12840" s="4" t="s">
        <v>75</v>
      </c>
      <c r="C12840" s="4">
        <v>9</v>
      </c>
      <c r="D12840" s="4">
        <v>35</v>
      </c>
      <c r="E12840" s="4">
        <v>2</v>
      </c>
      <c r="F12840" s="4">
        <v>1</v>
      </c>
      <c r="G12840" s="4" t="s">
        <v>18</v>
      </c>
      <c r="H12840" s="26">
        <v>45838</v>
      </c>
      <c r="I12840" s="4" t="s">
        <v>279</v>
      </c>
      <c r="J12840" s="4">
        <f>4+3+3</f>
        <v>10</v>
      </c>
      <c r="K12840" s="4">
        <f>4+3+2</f>
        <v>9</v>
      </c>
      <c r="L12840" s="4">
        <f>4+5+6+6</f>
        <v>21</v>
      </c>
      <c r="M12840" s="4">
        <f>4+3</f>
        <v>7</v>
      </c>
      <c r="N12840" s="4">
        <v>4</v>
      </c>
      <c r="O12840" s="4">
        <f>SUM(J12840:N12840)</f>
        <v>51</v>
      </c>
      <c r="P12840" s="4">
        <v>7</v>
      </c>
      <c r="Q12840" s="4">
        <v>7</v>
      </c>
      <c r="R12840" s="4">
        <v>7</v>
      </c>
      <c r="S12840" s="4">
        <v>7</v>
      </c>
      <c r="T12840" s="4">
        <v>2</v>
      </c>
      <c r="U12840" s="4">
        <f>SUM(P12840:T12840)</f>
        <v>30</v>
      </c>
      <c r="V12840" s="20">
        <f>O12840/U12840/F12840</f>
        <v>1.7</v>
      </c>
      <c r="W12840" s="4"/>
      <c r="X12840" s="4">
        <f>F12840*U12840</f>
        <v>30</v>
      </c>
      <c r="Y12840" s="47">
        <f t="shared" si="200"/>
        <v>1.9813519813519814E-4</v>
      </c>
      <c r="Z12840" s="4"/>
      <c r="AA12840" s="4">
        <f>60*4*20+60*3.5*18</f>
        <v>8580</v>
      </c>
      <c r="AB12840" s="4"/>
      <c r="AC12840" s="4" t="s">
        <v>77</v>
      </c>
      <c r="AD12840" s="4" t="s">
        <v>78</v>
      </c>
      <c r="AE12840" s="4"/>
      <c r="AF12840" s="4" t="s">
        <v>36</v>
      </c>
      <c r="AG12840" s="4"/>
    </row>
    <row r="12841" spans="1:33" ht="15" customHeight="1" x14ac:dyDescent="0.25">
      <c r="A12841" s="4">
        <v>60</v>
      </c>
      <c r="B12841" s="4" t="s">
        <v>75</v>
      </c>
      <c r="C12841" s="4">
        <v>9</v>
      </c>
      <c r="D12841" s="4">
        <v>34</v>
      </c>
      <c r="E12841" s="4">
        <v>1</v>
      </c>
      <c r="F12841" s="4">
        <v>1</v>
      </c>
      <c r="G12841" s="4" t="s">
        <v>18</v>
      </c>
      <c r="H12841" s="26">
        <v>45838</v>
      </c>
      <c r="I12841" s="4" t="s">
        <v>279</v>
      </c>
      <c r="J12841" s="4">
        <v>0</v>
      </c>
      <c r="K12841" s="4">
        <v>4</v>
      </c>
      <c r="L12841" s="4">
        <v>0</v>
      </c>
      <c r="M12841" s="4">
        <v>8</v>
      </c>
      <c r="N12841" s="4">
        <v>0</v>
      </c>
      <c r="O12841" s="4">
        <f>SUM(J12841:N12841)</f>
        <v>12</v>
      </c>
      <c r="P12841" s="4">
        <v>5</v>
      </c>
      <c r="Q12841" s="4">
        <v>3</v>
      </c>
      <c r="R12841" s="4">
        <v>4</v>
      </c>
      <c r="S12841" s="4">
        <v>2</v>
      </c>
      <c r="T12841" s="4">
        <v>0</v>
      </c>
      <c r="U12841" s="4">
        <f>SUM(P12841:T12841)</f>
        <v>14</v>
      </c>
      <c r="V12841" s="20">
        <f>O12841/U12841/F12841</f>
        <v>0.8571428571428571</v>
      </c>
      <c r="W12841" s="4"/>
      <c r="X12841" s="4">
        <f>F12841*U12841</f>
        <v>14</v>
      </c>
      <c r="Y12841" s="47">
        <f t="shared" si="200"/>
        <v>4.2857142857142855E-4</v>
      </c>
      <c r="Z12841" s="4"/>
      <c r="AA12841" s="4">
        <f>50*4*10</f>
        <v>2000</v>
      </c>
      <c r="AB12841" s="4"/>
      <c r="AC12841" s="4" t="s">
        <v>124</v>
      </c>
      <c r="AD12841" s="4"/>
      <c r="AE12841" s="4"/>
      <c r="AF12841" s="4" t="s">
        <v>36</v>
      </c>
      <c r="AG12841" s="4"/>
    </row>
    <row r="12842" spans="1:33" ht="15" customHeight="1" x14ac:dyDescent="0.25">
      <c r="A12842" s="4" t="s">
        <v>284</v>
      </c>
      <c r="B12842" s="4" t="s">
        <v>75</v>
      </c>
      <c r="C12842" s="4">
        <v>9</v>
      </c>
      <c r="D12842" s="4"/>
      <c r="E12842" s="4">
        <v>1</v>
      </c>
      <c r="F12842" s="4">
        <v>1</v>
      </c>
      <c r="G12842" s="4" t="s">
        <v>18</v>
      </c>
      <c r="H12842" s="26">
        <v>45838</v>
      </c>
      <c r="I12842" s="4" t="s">
        <v>279</v>
      </c>
      <c r="J12842" s="4">
        <v>0</v>
      </c>
      <c r="K12842" s="4">
        <v>0</v>
      </c>
      <c r="L12842" s="4">
        <v>3</v>
      </c>
      <c r="M12842" s="4">
        <v>0</v>
      </c>
      <c r="N12842" s="4">
        <v>0</v>
      </c>
      <c r="O12842" s="4">
        <f>SUM(J12842:N12842)</f>
        <v>3</v>
      </c>
      <c r="P12842" s="4">
        <v>2</v>
      </c>
      <c r="Q12842" s="4">
        <v>1</v>
      </c>
      <c r="R12842" s="4">
        <v>2</v>
      </c>
      <c r="S12842" s="4">
        <v>2</v>
      </c>
      <c r="T12842" s="4">
        <v>0</v>
      </c>
      <c r="U12842" s="4">
        <f>SUM(P12842:T12842)</f>
        <v>7</v>
      </c>
      <c r="V12842" s="20">
        <f>O12842/U12842/F12842</f>
        <v>0.42857142857142855</v>
      </c>
      <c r="W12842" s="4"/>
      <c r="X12842" s="4">
        <f>F12842*U12842</f>
        <v>7</v>
      </c>
      <c r="Y12842" s="47">
        <f t="shared" si="200"/>
        <v>3.8197097020626432E-4</v>
      </c>
      <c r="Z12842" s="4"/>
      <c r="AA12842" s="4">
        <f>50*2.3*6+50*4.32*2</f>
        <v>1122</v>
      </c>
      <c r="AB12842" s="4"/>
      <c r="AC12842" s="4" t="s">
        <v>90</v>
      </c>
      <c r="AD12842" s="4" t="s">
        <v>110</v>
      </c>
      <c r="AE12842" s="4"/>
      <c r="AF12842" s="4" t="s">
        <v>36</v>
      </c>
      <c r="AG12842" s="4"/>
    </row>
    <row r="12843" spans="1:33" ht="15" customHeight="1" x14ac:dyDescent="0.25">
      <c r="A12843" s="4">
        <v>1810</v>
      </c>
      <c r="B12843" s="4" t="s">
        <v>75</v>
      </c>
      <c r="C12843" s="4">
        <v>9</v>
      </c>
      <c r="D12843" s="4">
        <v>31</v>
      </c>
      <c r="E12843" s="4">
        <v>1</v>
      </c>
      <c r="F12843" s="4">
        <v>1</v>
      </c>
      <c r="G12843" s="4" t="s">
        <v>18</v>
      </c>
      <c r="H12843" s="26">
        <v>45838</v>
      </c>
      <c r="I12843" s="4" t="s">
        <v>279</v>
      </c>
      <c r="J12843" s="4">
        <v>0</v>
      </c>
      <c r="K12843" s="4">
        <v>0</v>
      </c>
      <c r="L12843" s="4">
        <v>1</v>
      </c>
      <c r="M12843" s="4">
        <v>0</v>
      </c>
      <c r="N12843" s="4">
        <v>0</v>
      </c>
      <c r="O12843" s="4">
        <f>SUM(J12843:N12843)</f>
        <v>1</v>
      </c>
      <c r="P12843" s="4">
        <v>7</v>
      </c>
      <c r="Q12843" s="4">
        <v>3</v>
      </c>
      <c r="R12843" s="4">
        <v>6</v>
      </c>
      <c r="S12843" s="4">
        <v>5</v>
      </c>
      <c r="T12843" s="4">
        <v>0</v>
      </c>
      <c r="U12843" s="4">
        <f>SUM(P12843:T12843)</f>
        <v>21</v>
      </c>
      <c r="V12843" s="20">
        <f>O12843/U12843/F12843</f>
        <v>4.7619047619047616E-2</v>
      </c>
      <c r="W12843" s="4"/>
      <c r="X12843" s="4">
        <f>F12843*U12843</f>
        <v>21</v>
      </c>
      <c r="Y12843" s="47">
        <f t="shared" si="200"/>
        <v>4.7619047619047614E-5</v>
      </c>
      <c r="Z12843" s="4"/>
      <c r="AA12843" s="4">
        <f>50*4*5</f>
        <v>1000</v>
      </c>
      <c r="AB12843" s="4"/>
      <c r="AC12843" s="4"/>
      <c r="AD12843" s="4" t="s">
        <v>110</v>
      </c>
      <c r="AE12843" s="4"/>
      <c r="AF12843" s="4" t="s">
        <v>36</v>
      </c>
      <c r="AG12843" s="4"/>
    </row>
    <row r="12844" spans="1:33" ht="15" customHeight="1" x14ac:dyDescent="0.25">
      <c r="A12844" s="4">
        <v>5424</v>
      </c>
      <c r="B12844" s="4" t="s">
        <v>75</v>
      </c>
      <c r="C12844" s="4">
        <v>9</v>
      </c>
      <c r="D12844" s="4">
        <v>29</v>
      </c>
      <c r="E12844" s="4">
        <v>2</v>
      </c>
      <c r="F12844" s="4">
        <v>1</v>
      </c>
      <c r="G12844" s="4" t="s">
        <v>18</v>
      </c>
      <c r="H12844" s="26">
        <v>45838</v>
      </c>
      <c r="I12844" s="4" t="s">
        <v>279</v>
      </c>
      <c r="J12844" s="4">
        <v>0</v>
      </c>
      <c r="K12844" s="4">
        <v>0</v>
      </c>
      <c r="L12844" s="4">
        <v>6</v>
      </c>
      <c r="M12844" s="4">
        <v>0</v>
      </c>
      <c r="N12844" s="4">
        <v>0</v>
      </c>
      <c r="O12844" s="4">
        <f>SUM(J12844:N12844)</f>
        <v>6</v>
      </c>
      <c r="P12844" s="4">
        <v>7</v>
      </c>
      <c r="Q12844" s="4">
        <v>7</v>
      </c>
      <c r="R12844" s="4">
        <v>7</v>
      </c>
      <c r="S12844" s="4">
        <v>6</v>
      </c>
      <c r="T12844" s="4">
        <v>2</v>
      </c>
      <c r="U12844" s="4">
        <f>SUM(P12844:T12844)</f>
        <v>29</v>
      </c>
      <c r="V12844" s="20">
        <f>O12844/U12844/F12844</f>
        <v>0.20689655172413793</v>
      </c>
      <c r="W12844" s="4"/>
      <c r="X12844" s="4">
        <f>F12844*U12844</f>
        <v>29</v>
      </c>
      <c r="Y12844" s="47">
        <f t="shared" si="200"/>
        <v>2.0689655172413793E-5</v>
      </c>
      <c r="Z12844" s="4"/>
      <c r="AA12844" s="4">
        <f>50*2.5*80</f>
        <v>10000</v>
      </c>
      <c r="AB12844" s="4"/>
      <c r="AC12844" s="4" t="s">
        <v>77</v>
      </c>
      <c r="AD12844" s="4" t="s">
        <v>78</v>
      </c>
      <c r="AE12844" s="4"/>
      <c r="AF12844" s="4" t="s">
        <v>36</v>
      </c>
      <c r="AG12844" s="4"/>
    </row>
    <row r="12845" spans="1:33" ht="15" customHeight="1" x14ac:dyDescent="0.25">
      <c r="A12845" s="4" t="s">
        <v>144</v>
      </c>
      <c r="B12845" s="4" t="s">
        <v>75</v>
      </c>
      <c r="C12845" s="4">
        <v>11</v>
      </c>
      <c r="D12845" s="4"/>
      <c r="E12845" s="4">
        <v>1</v>
      </c>
      <c r="F12845" s="4">
        <v>1</v>
      </c>
      <c r="G12845" s="4" t="s">
        <v>18</v>
      </c>
      <c r="H12845" s="26">
        <v>45838</v>
      </c>
      <c r="I12845" s="4" t="s">
        <v>279</v>
      </c>
      <c r="J12845" s="4">
        <v>0</v>
      </c>
      <c r="K12845" s="4">
        <v>0</v>
      </c>
      <c r="L12845" s="4">
        <f>1+1</f>
        <v>2</v>
      </c>
      <c r="M12845" s="4">
        <v>0</v>
      </c>
      <c r="N12845" s="4">
        <v>0</v>
      </c>
      <c r="O12845" s="4">
        <f>SUM(J12845:N12845)</f>
        <v>2</v>
      </c>
      <c r="P12845" s="4">
        <v>2</v>
      </c>
      <c r="Q12845" s="4">
        <v>2</v>
      </c>
      <c r="R12845" s="4">
        <v>3</v>
      </c>
      <c r="S12845" s="4">
        <v>0</v>
      </c>
      <c r="T12845" s="4">
        <v>0</v>
      </c>
      <c r="U12845" s="4">
        <f>SUM(P12845:T12845)</f>
        <v>7</v>
      </c>
      <c r="V12845" s="20">
        <f>O12845/U12845/F12845</f>
        <v>0.2857142857142857</v>
      </c>
      <c r="W12845" s="4"/>
      <c r="X12845" s="4">
        <f>F12845*U12845</f>
        <v>7</v>
      </c>
      <c r="Y12845" s="47">
        <f t="shared" si="200"/>
        <v>1.2870012870012869E-4</v>
      </c>
      <c r="Z12845" s="4"/>
      <c r="AA12845" s="4">
        <f>240*2.5+300*3+240*3</f>
        <v>2220</v>
      </c>
      <c r="AB12845" s="4"/>
      <c r="AC12845" s="4" t="s">
        <v>77</v>
      </c>
      <c r="AD12845" s="4" t="s">
        <v>78</v>
      </c>
      <c r="AE12845" s="4"/>
      <c r="AF12845" s="4" t="s">
        <v>35</v>
      </c>
      <c r="AG12845" s="4" t="s">
        <v>285</v>
      </c>
    </row>
    <row r="12846" spans="1:33" ht="15" customHeight="1" x14ac:dyDescent="0.25">
      <c r="A12846" s="4" t="s">
        <v>143</v>
      </c>
      <c r="B12846" s="4" t="s">
        <v>75</v>
      </c>
      <c r="C12846" s="4">
        <v>11</v>
      </c>
      <c r="D12846" s="4">
        <v>21</v>
      </c>
      <c r="E12846" s="4">
        <v>2</v>
      </c>
      <c r="F12846" s="4">
        <v>1</v>
      </c>
      <c r="G12846" s="4" t="s">
        <v>18</v>
      </c>
      <c r="H12846" s="26">
        <v>45838</v>
      </c>
      <c r="I12846" s="4" t="s">
        <v>279</v>
      </c>
      <c r="J12846" s="4">
        <v>0</v>
      </c>
      <c r="K12846" s="4">
        <v>0</v>
      </c>
      <c r="L12846" s="4">
        <v>0</v>
      </c>
      <c r="M12846" s="4">
        <v>0</v>
      </c>
      <c r="N12846" s="4">
        <v>5</v>
      </c>
      <c r="O12846" s="4">
        <f>SUM(J12846:N12846)</f>
        <v>5</v>
      </c>
      <c r="P12846" s="4">
        <v>3</v>
      </c>
      <c r="Q12846" s="4">
        <v>1</v>
      </c>
      <c r="R12846" s="4">
        <v>2</v>
      </c>
      <c r="S12846" s="4">
        <v>2</v>
      </c>
      <c r="T12846" s="4">
        <v>2</v>
      </c>
      <c r="U12846" s="4">
        <f>SUM(P12846:T12846)</f>
        <v>10</v>
      </c>
      <c r="V12846" s="20">
        <f>O12846/U12846/F12846</f>
        <v>0.5</v>
      </c>
      <c r="W12846" s="4"/>
      <c r="X12846" s="4">
        <f>F12846*U12846</f>
        <v>10</v>
      </c>
      <c r="Y12846" s="47">
        <f t="shared" si="200"/>
        <v>6.4935064935064935E-5</v>
      </c>
      <c r="Z12846" s="4"/>
      <c r="AA12846" s="4">
        <f>70*2.5*28+70*4*10</f>
        <v>7700</v>
      </c>
      <c r="AB12846" s="4"/>
      <c r="AC12846" s="4" t="s">
        <v>77</v>
      </c>
      <c r="AD12846" s="4" t="s">
        <v>78</v>
      </c>
      <c r="AE12846" s="4">
        <v>4</v>
      </c>
      <c r="AF12846" s="4" t="s">
        <v>35</v>
      </c>
      <c r="AG12846" s="4"/>
    </row>
    <row r="12847" spans="1:33" ht="15" customHeight="1" x14ac:dyDescent="0.25">
      <c r="A12847" s="4">
        <v>5288</v>
      </c>
      <c r="B12847" s="4" t="s">
        <v>75</v>
      </c>
      <c r="C12847" s="4">
        <v>11</v>
      </c>
      <c r="D12847" s="4">
        <v>19</v>
      </c>
      <c r="E12847" s="4">
        <v>1</v>
      </c>
      <c r="F12847" s="4">
        <v>1</v>
      </c>
      <c r="G12847" s="4" t="s">
        <v>18</v>
      </c>
      <c r="H12847" s="26">
        <v>45838</v>
      </c>
      <c r="I12847" s="4" t="s">
        <v>279</v>
      </c>
      <c r="J12847" s="4">
        <v>0</v>
      </c>
      <c r="K12847" s="4">
        <v>5</v>
      </c>
      <c r="L12847" s="4">
        <v>7</v>
      </c>
      <c r="M12847" s="4">
        <v>0</v>
      </c>
      <c r="N12847" s="4">
        <v>6</v>
      </c>
      <c r="O12847" s="4">
        <f>SUM(J12847:N12847)</f>
        <v>18</v>
      </c>
      <c r="P12847" s="4">
        <v>0</v>
      </c>
      <c r="Q12847" s="4">
        <v>1</v>
      </c>
      <c r="R12847" s="4">
        <v>1</v>
      </c>
      <c r="S12847" s="4">
        <v>0</v>
      </c>
      <c r="T12847" s="4">
        <v>1</v>
      </c>
      <c r="U12847" s="4">
        <v>30</v>
      </c>
      <c r="V12847" s="20">
        <f>O12847/U12847/F12847</f>
        <v>0.6</v>
      </c>
      <c r="W12847" s="4"/>
      <c r="X12847" s="4">
        <f>F12847*U12847</f>
        <v>30</v>
      </c>
      <c r="Y12847" s="47">
        <f t="shared" si="200"/>
        <v>1.2605042016806722E-4</v>
      </c>
      <c r="Z12847" s="4"/>
      <c r="AA12847" s="4">
        <f>50*2*14+50*2.5*6+50*3*12+50*2.7*6</f>
        <v>4760</v>
      </c>
      <c r="AB12847" s="4"/>
      <c r="AC12847" s="4" t="s">
        <v>77</v>
      </c>
      <c r="AD12847" s="4" t="s">
        <v>78</v>
      </c>
      <c r="AE12847" s="4">
        <v>15</v>
      </c>
      <c r="AF12847" s="4" t="s">
        <v>35</v>
      </c>
      <c r="AG12847" s="4"/>
    </row>
    <row r="12848" spans="1:33" ht="15" customHeight="1" x14ac:dyDescent="0.25">
      <c r="A12848" s="4">
        <v>5345</v>
      </c>
      <c r="B12848" s="4" t="s">
        <v>75</v>
      </c>
      <c r="C12848" s="4">
        <v>11</v>
      </c>
      <c r="D12848" s="4"/>
      <c r="E12848" s="4">
        <v>1</v>
      </c>
      <c r="F12848" s="4">
        <v>1</v>
      </c>
      <c r="G12848" s="4" t="s">
        <v>18</v>
      </c>
      <c r="H12848" s="26">
        <v>45838</v>
      </c>
      <c r="I12848" s="4" t="s">
        <v>279</v>
      </c>
      <c r="J12848" s="4">
        <v>3.8</v>
      </c>
      <c r="K12848" s="4">
        <v>1.7</v>
      </c>
      <c r="L12848" s="4">
        <v>0</v>
      </c>
      <c r="M12848" s="4">
        <v>0</v>
      </c>
      <c r="N12848" s="4">
        <v>0</v>
      </c>
      <c r="O12848" s="4">
        <f>SUM(J12848:N12848)</f>
        <v>5.5</v>
      </c>
      <c r="P12848" s="4">
        <v>3</v>
      </c>
      <c r="Q12848" s="4">
        <v>3</v>
      </c>
      <c r="R12848" s="4">
        <v>5</v>
      </c>
      <c r="S12848" s="4">
        <v>0</v>
      </c>
      <c r="T12848" s="4">
        <v>0</v>
      </c>
      <c r="U12848" s="4">
        <f>SUM(P12848:T12848)</f>
        <v>11</v>
      </c>
      <c r="V12848" s="46">
        <f>O12848/U12848/F12848</f>
        <v>0.5</v>
      </c>
      <c r="W12848" s="4"/>
      <c r="X12848" s="4">
        <f>F12848*U12848</f>
        <v>11</v>
      </c>
      <c r="Y12848" s="47">
        <f t="shared" si="200"/>
        <v>5.1834957495334856E-5</v>
      </c>
      <c r="Z12848" s="4"/>
      <c r="AA12848" s="4">
        <f>60*4*10+60*4.5*6+58*4*8+58*6.5*10</f>
        <v>9646</v>
      </c>
      <c r="AB12848" s="4"/>
      <c r="AC12848" s="4" t="s">
        <v>77</v>
      </c>
      <c r="AD12848" s="4" t="s">
        <v>78</v>
      </c>
      <c r="AE12848" s="4">
        <v>15</v>
      </c>
      <c r="AF12848" s="4" t="s">
        <v>35</v>
      </c>
      <c r="AG12848" s="4"/>
    </row>
    <row r="12849" spans="1:33" ht="15" customHeight="1" x14ac:dyDescent="0.25">
      <c r="A12849" s="4">
        <v>8092</v>
      </c>
      <c r="B12849" s="4" t="s">
        <v>75</v>
      </c>
      <c r="C12849" s="4">
        <v>11</v>
      </c>
      <c r="D12849" s="4"/>
      <c r="E12849" s="4">
        <v>1</v>
      </c>
      <c r="F12849" s="4">
        <v>1</v>
      </c>
      <c r="G12849" s="4" t="s">
        <v>18</v>
      </c>
      <c r="H12849" s="26">
        <v>45838</v>
      </c>
      <c r="I12849" s="4" t="s">
        <v>279</v>
      </c>
      <c r="J12849" s="4">
        <v>3.8</v>
      </c>
      <c r="K12849" s="4">
        <v>1.7</v>
      </c>
      <c r="L12849" s="4">
        <v>0</v>
      </c>
      <c r="M12849" s="4">
        <v>0</v>
      </c>
      <c r="N12849" s="4">
        <v>0</v>
      </c>
      <c r="O12849" s="4">
        <f>SUM(J12849:N12849)</f>
        <v>5.5</v>
      </c>
      <c r="P12849" s="4">
        <v>3</v>
      </c>
      <c r="Q12849" s="4">
        <v>3</v>
      </c>
      <c r="R12849" s="4">
        <v>5</v>
      </c>
      <c r="S12849" s="4">
        <v>0</v>
      </c>
      <c r="T12849" s="4">
        <v>0</v>
      </c>
      <c r="U12849" s="4">
        <f>SUM(P12849:T12849)</f>
        <v>11</v>
      </c>
      <c r="V12849" s="20">
        <f>O12849/U12849/F12849</f>
        <v>0.5</v>
      </c>
      <c r="W12849" s="4"/>
      <c r="X12849" s="4">
        <f>F12849*U12849</f>
        <v>11</v>
      </c>
      <c r="Y12849" s="47">
        <f t="shared" si="200"/>
        <v>5.1834957495334856E-5</v>
      </c>
      <c r="Z12849" s="4"/>
      <c r="AA12849" s="4">
        <f>58*6.5*10+58*4*8+60*4.5*6+60*4*10</f>
        <v>9646</v>
      </c>
      <c r="AB12849" s="4"/>
      <c r="AC12849" s="4" t="s">
        <v>77</v>
      </c>
      <c r="AD12849" s="4" t="s">
        <v>78</v>
      </c>
      <c r="AE12849" s="4">
        <v>15</v>
      </c>
      <c r="AF12849" s="4" t="s">
        <v>35</v>
      </c>
      <c r="AG12849" s="4"/>
    </row>
    <row r="12850" spans="1:33" ht="15" customHeight="1" x14ac:dyDescent="0.25">
      <c r="A12850" s="4" t="s">
        <v>140</v>
      </c>
      <c r="B12850" s="4" t="s">
        <v>75</v>
      </c>
      <c r="C12850" s="4">
        <v>11</v>
      </c>
      <c r="D12850" s="4">
        <v>21</v>
      </c>
      <c r="E12850" s="4">
        <v>2</v>
      </c>
      <c r="F12850" s="4">
        <v>1</v>
      </c>
      <c r="G12850" s="4" t="s">
        <v>18</v>
      </c>
      <c r="H12850" s="26">
        <v>45838</v>
      </c>
      <c r="I12850" s="4" t="s">
        <v>279</v>
      </c>
      <c r="J12850" s="4">
        <v>0</v>
      </c>
      <c r="K12850" s="4">
        <f>15+8</f>
        <v>23</v>
      </c>
      <c r="L12850" s="4">
        <v>0</v>
      </c>
      <c r="M12850" s="4">
        <v>0</v>
      </c>
      <c r="N12850" s="4">
        <v>9</v>
      </c>
      <c r="O12850" s="4">
        <f>SUM(J12850:N12850)</f>
        <v>32</v>
      </c>
      <c r="P12850" s="4">
        <v>0</v>
      </c>
      <c r="Q12850" s="4">
        <v>2</v>
      </c>
      <c r="R12850" s="4">
        <v>1</v>
      </c>
      <c r="S12850" s="4">
        <v>0</v>
      </c>
      <c r="T12850" s="4">
        <v>1</v>
      </c>
      <c r="U12850" s="4">
        <f>SUM(P12850:T12850)</f>
        <v>4</v>
      </c>
      <c r="V12850" s="20">
        <f>O12850/U12850/F12850</f>
        <v>8</v>
      </c>
      <c r="W12850" s="4"/>
      <c r="X12850" s="4">
        <f>F12850*U12850</f>
        <v>4</v>
      </c>
      <c r="Y12850" s="47">
        <f t="shared" si="200"/>
        <v>4.5977011494252873E-3</v>
      </c>
      <c r="Z12850" s="4"/>
      <c r="AA12850" s="4">
        <f>60*3*4+60*2*3+55*4*3</f>
        <v>1740</v>
      </c>
      <c r="AB12850" s="4"/>
      <c r="AC12850" s="4" t="s">
        <v>77</v>
      </c>
      <c r="AD12850" s="4" t="s">
        <v>78</v>
      </c>
      <c r="AE12850" s="4"/>
      <c r="AF12850" s="4" t="s">
        <v>35</v>
      </c>
      <c r="AG12850" s="4"/>
    </row>
    <row r="12851" spans="1:33" ht="15" customHeight="1" x14ac:dyDescent="0.25">
      <c r="A12851" s="4">
        <v>2768</v>
      </c>
      <c r="B12851" s="4" t="s">
        <v>75</v>
      </c>
      <c r="C12851" s="4">
        <v>11</v>
      </c>
      <c r="D12851" s="4">
        <v>19</v>
      </c>
      <c r="E12851" s="4">
        <v>2</v>
      </c>
      <c r="F12851" s="4">
        <v>1</v>
      </c>
      <c r="G12851" s="4" t="s">
        <v>18</v>
      </c>
      <c r="H12851" s="26">
        <v>45838</v>
      </c>
      <c r="I12851" s="4" t="s">
        <v>279</v>
      </c>
      <c r="J12851" s="4">
        <v>0</v>
      </c>
      <c r="K12851" s="4">
        <v>0</v>
      </c>
      <c r="L12851" s="4">
        <v>4</v>
      </c>
      <c r="M12851" s="4">
        <v>0</v>
      </c>
      <c r="N12851" s="4">
        <v>0</v>
      </c>
      <c r="O12851" s="4">
        <f>SUM(J12851:N12851)</f>
        <v>4</v>
      </c>
      <c r="P12851" s="4">
        <v>0</v>
      </c>
      <c r="Q12851" s="4">
        <v>1</v>
      </c>
      <c r="R12851" s="4">
        <v>1</v>
      </c>
      <c r="S12851" s="4">
        <v>1</v>
      </c>
      <c r="T12851" s="4">
        <v>0</v>
      </c>
      <c r="U12851" s="4">
        <v>25</v>
      </c>
      <c r="V12851" s="20">
        <f>O12851/U12851/F12851</f>
        <v>0.16</v>
      </c>
      <c r="W12851" s="4"/>
      <c r="X12851" s="4">
        <f>F12851*U12851</f>
        <v>25</v>
      </c>
      <c r="Y12851" s="47">
        <f t="shared" si="200"/>
        <v>5.4237288135593221E-5</v>
      </c>
      <c r="Z12851" s="4"/>
      <c r="AA12851" s="4">
        <f>50*2*17+50*2.5*10</f>
        <v>2950</v>
      </c>
      <c r="AB12851" s="4"/>
      <c r="AC12851" s="4" t="s">
        <v>124</v>
      </c>
      <c r="AD12851" s="4" t="s">
        <v>86</v>
      </c>
      <c r="AE12851" s="4">
        <v>7</v>
      </c>
      <c r="AF12851" s="4" t="s">
        <v>35</v>
      </c>
      <c r="AG12851" s="4"/>
    </row>
    <row r="12852" spans="1:33" ht="15" customHeight="1" x14ac:dyDescent="0.25">
      <c r="A12852" s="4" t="s">
        <v>210</v>
      </c>
      <c r="B12852" s="4" t="s">
        <v>75</v>
      </c>
      <c r="C12852" s="4">
        <v>11</v>
      </c>
      <c r="D12852" s="4">
        <v>19</v>
      </c>
      <c r="E12852" s="4">
        <v>1</v>
      </c>
      <c r="F12852" s="4">
        <v>1</v>
      </c>
      <c r="G12852" s="4" t="s">
        <v>18</v>
      </c>
      <c r="H12852" s="26">
        <v>45838</v>
      </c>
      <c r="I12852" s="4" t="s">
        <v>279</v>
      </c>
      <c r="J12852" s="4">
        <f>2+1</f>
        <v>3</v>
      </c>
      <c r="K12852" s="4">
        <v>0</v>
      </c>
      <c r="L12852" s="4">
        <f>1+1</f>
        <v>2</v>
      </c>
      <c r="M12852" s="4">
        <v>0</v>
      </c>
      <c r="N12852" s="4">
        <v>0</v>
      </c>
      <c r="O12852" s="4">
        <f>SUM(J12852:N12852)</f>
        <v>5</v>
      </c>
      <c r="P12852" s="4">
        <v>7</v>
      </c>
      <c r="Q12852" s="4">
        <v>7</v>
      </c>
      <c r="R12852" s="4">
        <v>6</v>
      </c>
      <c r="S12852" s="4">
        <v>0</v>
      </c>
      <c r="T12852" s="4">
        <v>0</v>
      </c>
      <c r="U12852" s="4">
        <f>SUM(P12852:T12852)</f>
        <v>20</v>
      </c>
      <c r="V12852" s="20">
        <f>O12852/U12852/F12852</f>
        <v>0.25</v>
      </c>
      <c r="W12852" s="4"/>
      <c r="X12852" s="4">
        <f>F12852*U12852</f>
        <v>20</v>
      </c>
      <c r="Y12852" s="47">
        <f t="shared" si="200"/>
        <v>1.0702054794520547E-4</v>
      </c>
      <c r="Z12852" s="4"/>
      <c r="AA12852" s="4">
        <f>65*1.8*8+70*2*10</f>
        <v>2336</v>
      </c>
      <c r="AB12852" s="4">
        <f>18*20</f>
        <v>360</v>
      </c>
      <c r="AC12852" s="4" t="s">
        <v>77</v>
      </c>
      <c r="AD12852" s="4" t="s">
        <v>78</v>
      </c>
      <c r="AE12852" s="4">
        <v>15</v>
      </c>
      <c r="AF12852" s="4" t="s">
        <v>35</v>
      </c>
      <c r="AG12852" s="4" t="s">
        <v>512</v>
      </c>
    </row>
    <row r="12853" spans="1:33" ht="15" customHeight="1" x14ac:dyDescent="0.25">
      <c r="A12853" s="4" t="s">
        <v>265</v>
      </c>
      <c r="B12853" s="4" t="s">
        <v>75</v>
      </c>
      <c r="C12853" s="4">
        <v>11</v>
      </c>
      <c r="D12853" s="4">
        <v>19</v>
      </c>
      <c r="E12853" s="4">
        <v>1</v>
      </c>
      <c r="F12853" s="4">
        <v>1</v>
      </c>
      <c r="G12853" s="4" t="s">
        <v>18</v>
      </c>
      <c r="H12853" s="26">
        <v>45838</v>
      </c>
      <c r="I12853" s="4" t="s">
        <v>279</v>
      </c>
      <c r="J12853" s="4">
        <f>5+6+7+4+5+7+8</f>
        <v>42</v>
      </c>
      <c r="K12853" s="4">
        <f>8+5+6</f>
        <v>19</v>
      </c>
      <c r="L12853" s="4">
        <f>7+10+8+9</f>
        <v>34</v>
      </c>
      <c r="M12853" s="4">
        <f>5+4+5+7+8+7</f>
        <v>36</v>
      </c>
      <c r="N12853" s="4">
        <v>0</v>
      </c>
      <c r="O12853" s="4">
        <f>SUM(J12853:N12853)</f>
        <v>131</v>
      </c>
      <c r="P12853" s="4">
        <v>7</v>
      </c>
      <c r="Q12853" s="4">
        <v>3</v>
      </c>
      <c r="R12853" s="4">
        <v>4</v>
      </c>
      <c r="S12853" s="4">
        <v>6</v>
      </c>
      <c r="T12853" s="4">
        <v>0</v>
      </c>
      <c r="U12853" s="4">
        <f>SUM(P12853:T12853)</f>
        <v>20</v>
      </c>
      <c r="V12853" s="20">
        <f>O12853/U12853/F12853</f>
        <v>6.55</v>
      </c>
      <c r="W12853" s="4"/>
      <c r="X12853" s="4">
        <f>F12853*U12853</f>
        <v>20</v>
      </c>
      <c r="Y12853" s="47">
        <f t="shared" si="200"/>
        <v>1.3073852295409181E-3</v>
      </c>
      <c r="Z12853" s="4"/>
      <c r="AA12853" s="4">
        <f>60*2.5*13+60*3*10+60*3.5*6</f>
        <v>5010</v>
      </c>
      <c r="AB12853" s="4"/>
      <c r="AC12853" s="4" t="s">
        <v>77</v>
      </c>
      <c r="AD12853" s="4" t="s">
        <v>78</v>
      </c>
      <c r="AE12853" s="4"/>
      <c r="AF12853" s="4" t="s">
        <v>35</v>
      </c>
      <c r="AG12853" s="4"/>
    </row>
    <row r="12854" spans="1:33" ht="15" customHeight="1" x14ac:dyDescent="0.25">
      <c r="A12854" s="4">
        <v>4681</v>
      </c>
      <c r="B12854" s="4" t="s">
        <v>75</v>
      </c>
      <c r="C12854" s="4">
        <v>10</v>
      </c>
      <c r="D12854" s="4"/>
      <c r="E12854" s="4">
        <v>2</v>
      </c>
      <c r="F12854" s="4">
        <v>1</v>
      </c>
      <c r="G12854" s="4" t="s">
        <v>18</v>
      </c>
      <c r="H12854" s="26">
        <v>45838</v>
      </c>
      <c r="I12854" s="4" t="s">
        <v>279</v>
      </c>
      <c r="J12854" s="4">
        <v>2</v>
      </c>
      <c r="K12854" s="4">
        <v>0</v>
      </c>
      <c r="L12854" s="4">
        <v>0</v>
      </c>
      <c r="M12854" s="4">
        <v>0</v>
      </c>
      <c r="N12854" s="4">
        <v>0</v>
      </c>
      <c r="O12854" s="4">
        <f>SUM(J12854:N12854)</f>
        <v>2</v>
      </c>
      <c r="P12854" s="4">
        <v>2</v>
      </c>
      <c r="Q12854" s="4">
        <v>1</v>
      </c>
      <c r="R12854" s="4">
        <v>2</v>
      </c>
      <c r="S12854" s="4">
        <v>3</v>
      </c>
      <c r="T12854" s="4">
        <v>1</v>
      </c>
      <c r="U12854" s="4">
        <f>SUM(P12854:T12854)</f>
        <v>9</v>
      </c>
      <c r="V12854" s="20">
        <f>O12854/U12854/F12854</f>
        <v>0.22222222222222221</v>
      </c>
      <c r="W12854" s="4"/>
      <c r="X12854" s="4">
        <f>F12854*U12854</f>
        <v>9</v>
      </c>
      <c r="Y12854" s="47">
        <f t="shared" si="200"/>
        <v>1.8518518518518518E-4</v>
      </c>
      <c r="Z12854" s="4"/>
      <c r="AA12854" s="4">
        <f>60*2*10</f>
        <v>1200</v>
      </c>
      <c r="AB12854" s="4"/>
      <c r="AC12854" s="4" t="s">
        <v>77</v>
      </c>
      <c r="AD12854" s="4" t="s">
        <v>78</v>
      </c>
      <c r="AE12854" s="4"/>
      <c r="AF12854" s="4" t="s">
        <v>35</v>
      </c>
      <c r="AG12854" s="4"/>
    </row>
    <row r="12855" spans="1:33" ht="15" customHeight="1" x14ac:dyDescent="0.25">
      <c r="A12855" s="4">
        <v>5419</v>
      </c>
      <c r="B12855" s="4" t="s">
        <v>75</v>
      </c>
      <c r="C12855" s="4">
        <v>11</v>
      </c>
      <c r="D12855" s="4"/>
      <c r="E12855" s="4">
        <v>2</v>
      </c>
      <c r="F12855" s="4">
        <v>1</v>
      </c>
      <c r="G12855" s="4" t="s">
        <v>18</v>
      </c>
      <c r="H12855" s="26">
        <v>45838</v>
      </c>
      <c r="I12855" s="4" t="s">
        <v>279</v>
      </c>
      <c r="J12855" s="4">
        <v>4</v>
      </c>
      <c r="K12855" s="4">
        <v>0</v>
      </c>
      <c r="L12855" s="4">
        <v>0</v>
      </c>
      <c r="M12855" s="4">
        <v>0</v>
      </c>
      <c r="N12855" s="4">
        <v>0</v>
      </c>
      <c r="O12855" s="4">
        <f>SUM(J12855:N12855)</f>
        <v>4</v>
      </c>
      <c r="P12855" s="4">
        <v>7</v>
      </c>
      <c r="Q12855" s="4">
        <v>3</v>
      </c>
      <c r="R12855" s="4">
        <v>0</v>
      </c>
      <c r="S12855" s="4">
        <v>0</v>
      </c>
      <c r="T12855" s="4">
        <v>0</v>
      </c>
      <c r="U12855" s="4">
        <f>SUM(P12855:T12855)</f>
        <v>10</v>
      </c>
      <c r="V12855" s="20">
        <f>O12855/U12855/F12855</f>
        <v>0.4</v>
      </c>
      <c r="W12855" s="4"/>
      <c r="X12855" s="4">
        <f>F12855*U12855</f>
        <v>10</v>
      </c>
      <c r="Y12855" s="47">
        <f t="shared" si="200"/>
        <v>9.5238095238095241E-5</v>
      </c>
      <c r="Z12855" s="4"/>
      <c r="AA12855" s="4">
        <f>50*2*2+50*2.5*8+50*3*20</f>
        <v>4200</v>
      </c>
      <c r="AB12855" s="4"/>
      <c r="AC12855" s="4" t="s">
        <v>77</v>
      </c>
      <c r="AD12855" s="4" t="s">
        <v>78</v>
      </c>
      <c r="AE12855" s="4"/>
      <c r="AF12855" s="4" t="s">
        <v>35</v>
      </c>
      <c r="AG12855" s="4"/>
    </row>
    <row r="12856" spans="1:33" ht="15" customHeight="1" x14ac:dyDescent="0.25">
      <c r="A12856" s="4" t="s">
        <v>203</v>
      </c>
      <c r="B12856" s="4" t="s">
        <v>75</v>
      </c>
      <c r="C12856" s="4">
        <v>11</v>
      </c>
      <c r="D12856" s="4">
        <v>19</v>
      </c>
      <c r="E12856" s="4">
        <v>2</v>
      </c>
      <c r="F12856" s="4">
        <v>1</v>
      </c>
      <c r="G12856" s="4" t="s">
        <v>18</v>
      </c>
      <c r="H12856" s="26">
        <v>45838</v>
      </c>
      <c r="I12856" s="4" t="s">
        <v>279</v>
      </c>
      <c r="J12856" s="4">
        <v>3</v>
      </c>
      <c r="K12856" s="4">
        <v>1</v>
      </c>
      <c r="L12856" s="4">
        <f>4+5+2</f>
        <v>11</v>
      </c>
      <c r="M12856" s="4">
        <f>1.5+3</f>
        <v>4.5</v>
      </c>
      <c r="N12856" s="4">
        <v>0</v>
      </c>
      <c r="O12856" s="4">
        <f>SUM(J12856:N12856)</f>
        <v>19.5</v>
      </c>
      <c r="P12856" s="4">
        <v>1</v>
      </c>
      <c r="Q12856" s="4">
        <v>2</v>
      </c>
      <c r="R12856" s="4">
        <v>3</v>
      </c>
      <c r="S12856" s="4">
        <v>3</v>
      </c>
      <c r="T12856" s="4">
        <v>0</v>
      </c>
      <c r="U12856" s="4">
        <f>SUM(P12856:T12856)</f>
        <v>9</v>
      </c>
      <c r="V12856" s="20">
        <f>O12856/U12856/F12856</f>
        <v>2.1666666666666665</v>
      </c>
      <c r="W12856" s="4"/>
      <c r="X12856" s="4">
        <f>F12856*U12856</f>
        <v>9</v>
      </c>
      <c r="Y12856" s="47">
        <f t="shared" si="200"/>
        <v>3.8621509209744499E-4</v>
      </c>
      <c r="Z12856" s="4"/>
      <c r="AA12856" s="4">
        <f>110*4*9+110*2.5*6</f>
        <v>5610</v>
      </c>
      <c r="AB12856" s="4"/>
      <c r="AC12856" s="4" t="s">
        <v>77</v>
      </c>
      <c r="AD12856" s="4" t="s">
        <v>78</v>
      </c>
      <c r="AE12856" s="4"/>
      <c r="AF12856" s="4" t="s">
        <v>35</v>
      </c>
      <c r="AG12856" s="4"/>
    </row>
    <row r="12857" spans="1:33" ht="15" customHeight="1" x14ac:dyDescent="0.25">
      <c r="A12857" s="4" t="s">
        <v>192</v>
      </c>
      <c r="B12857" s="4" t="s">
        <v>75</v>
      </c>
      <c r="C12857" s="4">
        <v>11</v>
      </c>
      <c r="D12857" s="4">
        <v>19</v>
      </c>
      <c r="E12857" s="4">
        <v>1</v>
      </c>
      <c r="F12857" s="4">
        <v>1</v>
      </c>
      <c r="G12857" s="4" t="s">
        <v>18</v>
      </c>
      <c r="H12857" s="26">
        <v>45838</v>
      </c>
      <c r="I12857" s="4" t="s">
        <v>279</v>
      </c>
      <c r="J12857" s="4">
        <v>3</v>
      </c>
      <c r="K12857" s="4">
        <v>0</v>
      </c>
      <c r="L12857" s="4">
        <v>0</v>
      </c>
      <c r="M12857" s="4">
        <v>0</v>
      </c>
      <c r="N12857" s="4">
        <v>0</v>
      </c>
      <c r="O12857" s="4">
        <f>SUM(J12857:N12857)</f>
        <v>3</v>
      </c>
      <c r="P12857" s="4">
        <v>5</v>
      </c>
      <c r="Q12857" s="4">
        <v>3</v>
      </c>
      <c r="R12857" s="4">
        <v>4</v>
      </c>
      <c r="S12857" s="4">
        <v>3</v>
      </c>
      <c r="T12857" s="4">
        <v>0</v>
      </c>
      <c r="U12857" s="4">
        <f>SUM(P12857:T12857)</f>
        <v>15</v>
      </c>
      <c r="V12857" s="20">
        <f>O12857/U12857/F12857</f>
        <v>0.2</v>
      </c>
      <c r="W12857" s="4"/>
      <c r="X12857" s="4">
        <f>F12857*U12857</f>
        <v>15</v>
      </c>
      <c r="Y12857" s="47" t="e">
        <f t="shared" si="200"/>
        <v>#DIV/0!</v>
      </c>
      <c r="Z12857" s="4"/>
      <c r="AA12857" s="4"/>
      <c r="AB12857" s="4"/>
      <c r="AC12857" s="4" t="s">
        <v>77</v>
      </c>
      <c r="AD12857" s="4" t="s">
        <v>78</v>
      </c>
      <c r="AE12857" s="4">
        <v>15</v>
      </c>
      <c r="AF12857" s="4" t="s">
        <v>35</v>
      </c>
      <c r="AG12857" s="36" t="s">
        <v>554</v>
      </c>
    </row>
    <row r="12858" spans="1:33" ht="15" customHeight="1" x14ac:dyDescent="0.25">
      <c r="A12858" s="4">
        <v>5382</v>
      </c>
      <c r="B12858" s="4" t="s">
        <v>75</v>
      </c>
      <c r="C12858" s="4">
        <v>11</v>
      </c>
      <c r="D12858" s="4" t="s">
        <v>287</v>
      </c>
      <c r="E12858" s="4">
        <v>1</v>
      </c>
      <c r="F12858" s="4">
        <v>1</v>
      </c>
      <c r="G12858" s="4" t="s">
        <v>18</v>
      </c>
      <c r="H12858" s="26">
        <v>45838</v>
      </c>
      <c r="I12858" s="4" t="s">
        <v>279</v>
      </c>
      <c r="J12858" s="4">
        <f>4.5+6</f>
        <v>10.5</v>
      </c>
      <c r="K12858" s="4">
        <v>3</v>
      </c>
      <c r="L12858" s="4">
        <v>0</v>
      </c>
      <c r="M12858" s="4">
        <v>0</v>
      </c>
      <c r="N12858" s="4">
        <v>0</v>
      </c>
      <c r="O12858" s="4">
        <f>SUM(J12858:N12858)</f>
        <v>13.5</v>
      </c>
      <c r="P12858" s="4">
        <v>7</v>
      </c>
      <c r="Q12858" s="4">
        <v>5</v>
      </c>
      <c r="R12858" s="4">
        <v>0</v>
      </c>
      <c r="S12858" s="4">
        <v>0</v>
      </c>
      <c r="T12858" s="4">
        <v>0</v>
      </c>
      <c r="U12858" s="4">
        <f>SUM(P12858:T12858)</f>
        <v>12</v>
      </c>
      <c r="V12858" s="20">
        <f>O12858/U12858/F12858</f>
        <v>1.125</v>
      </c>
      <c r="W12858" s="4"/>
      <c r="X12858" s="4">
        <f>F12858*U12858</f>
        <v>12</v>
      </c>
      <c r="Y12858" s="47">
        <f t="shared" si="200"/>
        <v>3.8265306122448978E-4</v>
      </c>
      <c r="Z12858" s="4"/>
      <c r="AA12858" s="4">
        <f>60*2*8+60*2.5*6+60*3*6</f>
        <v>2940</v>
      </c>
      <c r="AB12858" s="4"/>
      <c r="AC12858" s="4" t="s">
        <v>77</v>
      </c>
      <c r="AD12858" s="4" t="s">
        <v>78</v>
      </c>
      <c r="AE12858" s="4"/>
      <c r="AF12858" s="4" t="s">
        <v>35</v>
      </c>
      <c r="AG12858" s="4"/>
    </row>
    <row r="12859" spans="1:33" ht="15" customHeight="1" x14ac:dyDescent="0.25">
      <c r="A12859" s="4">
        <v>4961</v>
      </c>
      <c r="B12859" s="4" t="s">
        <v>75</v>
      </c>
      <c r="C12859" s="4">
        <v>11</v>
      </c>
      <c r="D12859" s="4"/>
      <c r="E12859" s="4">
        <v>2</v>
      </c>
      <c r="F12859" s="4">
        <v>1</v>
      </c>
      <c r="G12859" s="4" t="s">
        <v>18</v>
      </c>
      <c r="H12859" s="26">
        <v>45838</v>
      </c>
      <c r="I12859" s="4" t="s">
        <v>279</v>
      </c>
      <c r="J12859" s="4">
        <v>0</v>
      </c>
      <c r="K12859" s="4">
        <v>3</v>
      </c>
      <c r="L12859" s="4">
        <v>2</v>
      </c>
      <c r="M12859" s="4">
        <v>4</v>
      </c>
      <c r="N12859" s="4">
        <v>0</v>
      </c>
      <c r="O12859" s="4">
        <f>SUM(J12859:N12859)</f>
        <v>9</v>
      </c>
      <c r="P12859" s="4">
        <v>4</v>
      </c>
      <c r="Q12859" s="4">
        <v>4</v>
      </c>
      <c r="R12859" s="4">
        <v>3</v>
      </c>
      <c r="S12859" s="4">
        <v>3</v>
      </c>
      <c r="T12859" s="4">
        <v>0</v>
      </c>
      <c r="U12859" s="4">
        <f>SUM(P12859:T12859)</f>
        <v>14</v>
      </c>
      <c r="V12859" s="20">
        <f>O12859/U12859/F12859</f>
        <v>0.6428571428571429</v>
      </c>
      <c r="W12859" s="4"/>
      <c r="X12859" s="4">
        <f>F12859*U12859</f>
        <v>14</v>
      </c>
      <c r="Y12859" s="47">
        <f t="shared" si="200"/>
        <v>9.1056252529340352E-5</v>
      </c>
      <c r="Z12859" s="4"/>
      <c r="AA12859" s="4">
        <f>110*4*6+110*3.5*4+110*3*4+65*4*6</f>
        <v>7060</v>
      </c>
      <c r="AB12859" s="4"/>
      <c r="AC12859" s="4" t="s">
        <v>77</v>
      </c>
      <c r="AD12859" s="4" t="s">
        <v>78</v>
      </c>
      <c r="AE12859" s="4">
        <v>15</v>
      </c>
      <c r="AF12859" s="4" t="s">
        <v>35</v>
      </c>
      <c r="AG12859" s="4"/>
    </row>
    <row r="12860" spans="1:33" ht="15" customHeight="1" x14ac:dyDescent="0.25">
      <c r="A12860" s="4" t="s">
        <v>205</v>
      </c>
      <c r="B12860" s="4" t="s">
        <v>75</v>
      </c>
      <c r="C12860" s="4">
        <v>11</v>
      </c>
      <c r="D12860" s="4"/>
      <c r="E12860" s="4">
        <v>2</v>
      </c>
      <c r="F12860" s="4">
        <v>1</v>
      </c>
      <c r="G12860" s="4" t="s">
        <v>18</v>
      </c>
      <c r="H12860" s="26">
        <v>45838</v>
      </c>
      <c r="I12860" s="4" t="s">
        <v>279</v>
      </c>
      <c r="J12860" s="4">
        <v>6</v>
      </c>
      <c r="K12860" s="4">
        <v>0</v>
      </c>
      <c r="L12860" s="4">
        <v>0</v>
      </c>
      <c r="M12860" s="4">
        <v>0</v>
      </c>
      <c r="N12860" s="4">
        <v>0</v>
      </c>
      <c r="O12860" s="4">
        <f>SUM(J12860:N12860)</f>
        <v>6</v>
      </c>
      <c r="P12860" s="4">
        <v>1</v>
      </c>
      <c r="Q12860" s="4">
        <v>0</v>
      </c>
      <c r="R12860" s="4">
        <v>0</v>
      </c>
      <c r="S12860" s="4">
        <v>0</v>
      </c>
      <c r="T12860" s="4">
        <v>0</v>
      </c>
      <c r="U12860" s="4">
        <f>SUM(P12860:T12860)</f>
        <v>1</v>
      </c>
      <c r="V12860" s="20">
        <f>O12860/U12860/F12860</f>
        <v>6</v>
      </c>
      <c r="W12860" s="4"/>
      <c r="X12860" s="4">
        <f>F12860*U12860</f>
        <v>1</v>
      </c>
      <c r="Y12860" s="47">
        <f t="shared" si="200"/>
        <v>4.6153846153846158E-3</v>
      </c>
      <c r="Z12860" s="4"/>
      <c r="AA12860" s="4">
        <f>50*2*13</f>
        <v>1300</v>
      </c>
      <c r="AB12860" s="4"/>
      <c r="AC12860" s="4" t="s">
        <v>77</v>
      </c>
      <c r="AD12860" s="4" t="s">
        <v>78</v>
      </c>
      <c r="AE12860" s="4"/>
      <c r="AF12860" s="4" t="s">
        <v>35</v>
      </c>
      <c r="AG12860" s="4"/>
    </row>
    <row r="12861" spans="1:33" ht="15" customHeight="1" x14ac:dyDescent="0.25">
      <c r="A12861" s="4">
        <v>8101</v>
      </c>
      <c r="B12861" s="4" t="s">
        <v>75</v>
      </c>
      <c r="C12861" s="4">
        <v>11</v>
      </c>
      <c r="D12861" s="4">
        <v>18</v>
      </c>
      <c r="E12861" s="4">
        <v>1</v>
      </c>
      <c r="F12861" s="4">
        <v>1</v>
      </c>
      <c r="G12861" s="25" t="s">
        <v>18</v>
      </c>
      <c r="H12861" s="26">
        <v>45838</v>
      </c>
      <c r="I12861" s="4" t="s">
        <v>279</v>
      </c>
      <c r="J12861" s="4">
        <f>2+2+3+3+3</f>
        <v>13</v>
      </c>
      <c r="K12861" s="4">
        <f>1+2+2</f>
        <v>5</v>
      </c>
      <c r="L12861" s="4">
        <v>0</v>
      </c>
      <c r="M12861" s="4">
        <v>0</v>
      </c>
      <c r="N12861" s="4">
        <v>0</v>
      </c>
      <c r="O12861" s="4">
        <f>SUM(J12861:N12861)</f>
        <v>18</v>
      </c>
      <c r="P12861" s="4">
        <v>7</v>
      </c>
      <c r="Q12861" s="4">
        <v>7</v>
      </c>
      <c r="R12861" s="4">
        <v>7</v>
      </c>
      <c r="S12861" s="4">
        <v>7</v>
      </c>
      <c r="T12861" s="4">
        <v>2</v>
      </c>
      <c r="U12861" s="4">
        <f>SUM(P12861:T12861)</f>
        <v>30</v>
      </c>
      <c r="V12861" s="20">
        <f>O12861/U12861/F12861</f>
        <v>0.6</v>
      </c>
      <c r="W12861" s="4"/>
      <c r="X12861" s="4">
        <f>F12861*U12861</f>
        <v>30</v>
      </c>
      <c r="Y12861" s="47">
        <f t="shared" si="200"/>
        <v>2.631578947368421E-4</v>
      </c>
      <c r="Z12861" s="4"/>
      <c r="AA12861" s="4">
        <f>60*2*4+60*4*5+60*2.5*4</f>
        <v>2280</v>
      </c>
      <c r="AB12861" s="4"/>
      <c r="AC12861" s="4" t="s">
        <v>90</v>
      </c>
      <c r="AD12861" s="4" t="s">
        <v>86</v>
      </c>
      <c r="AE12861" s="4"/>
      <c r="AF12861" s="4" t="s">
        <v>35</v>
      </c>
      <c r="AG12861" s="4"/>
    </row>
    <row r="12862" spans="1:33" ht="15" customHeight="1" x14ac:dyDescent="0.25">
      <c r="A12862" s="4">
        <v>5708</v>
      </c>
      <c r="B12862" s="4" t="s">
        <v>75</v>
      </c>
      <c r="C12862" s="4">
        <v>11</v>
      </c>
      <c r="D12862" s="4">
        <v>19</v>
      </c>
      <c r="E12862" s="4">
        <v>1</v>
      </c>
      <c r="F12862" s="4">
        <v>1</v>
      </c>
      <c r="G12862" s="25" t="s">
        <v>18</v>
      </c>
      <c r="H12862" s="26">
        <v>45838</v>
      </c>
      <c r="I12862" s="4" t="s">
        <v>279</v>
      </c>
      <c r="J12862" s="4">
        <f>5+6+7+4+3+4+5</f>
        <v>34</v>
      </c>
      <c r="K12862" s="4">
        <f>10+8+7+8</f>
        <v>33</v>
      </c>
      <c r="L12862" s="4">
        <f>7+8+5</f>
        <v>20</v>
      </c>
      <c r="M12862" s="4">
        <f>4+5+7+8+7+8</f>
        <v>39</v>
      </c>
      <c r="N12862" s="4">
        <v>0</v>
      </c>
      <c r="O12862" s="4">
        <f>SUM(J12862:N12862)</f>
        <v>126</v>
      </c>
      <c r="P12862" s="4">
        <v>7</v>
      </c>
      <c r="Q12862" s="4">
        <v>4</v>
      </c>
      <c r="R12862" s="4">
        <v>3</v>
      </c>
      <c r="S12862" s="4">
        <v>6</v>
      </c>
      <c r="T12862" s="4">
        <v>0</v>
      </c>
      <c r="U12862" s="4">
        <f>SUM(P12862:T12862)</f>
        <v>20</v>
      </c>
      <c r="V12862" s="20">
        <f>O12862/U12862/F12862</f>
        <v>6.3</v>
      </c>
      <c r="W12862" s="4"/>
      <c r="X12862" s="4">
        <f>F12862*U12862</f>
        <v>20</v>
      </c>
      <c r="Y12862" s="47">
        <f t="shared" si="200"/>
        <v>1.088082901554404E-3</v>
      </c>
      <c r="Z12862" s="4"/>
      <c r="AA12862" s="4">
        <f>60*2.5*7+60*3*8+60*3.5*10+60*2.5*8</f>
        <v>5790</v>
      </c>
      <c r="AB12862" s="4"/>
      <c r="AC12862" s="4" t="s">
        <v>90</v>
      </c>
      <c r="AD12862" s="4" t="s">
        <v>110</v>
      </c>
      <c r="AE12862" s="4"/>
      <c r="AF12862" s="4" t="s">
        <v>35</v>
      </c>
      <c r="AG12862" s="4"/>
    </row>
    <row r="12863" spans="1:33" ht="15" customHeight="1" x14ac:dyDescent="0.25">
      <c r="A12863" s="4" t="s">
        <v>288</v>
      </c>
      <c r="B12863" s="4" t="s">
        <v>75</v>
      </c>
      <c r="C12863" s="4">
        <v>11</v>
      </c>
      <c r="D12863" s="4" t="s">
        <v>131</v>
      </c>
      <c r="E12863" s="4">
        <v>1</v>
      </c>
      <c r="F12863" s="4">
        <v>1</v>
      </c>
      <c r="G12863" s="25" t="s">
        <v>18</v>
      </c>
      <c r="H12863" s="26">
        <v>45838</v>
      </c>
      <c r="I12863" s="4" t="s">
        <v>279</v>
      </c>
      <c r="J12863" s="4">
        <v>0</v>
      </c>
      <c r="K12863" s="4">
        <f>3+2</f>
        <v>5</v>
      </c>
      <c r="L12863" s="4">
        <f>2+3</f>
        <v>5</v>
      </c>
      <c r="M12863" s="4">
        <v>0</v>
      </c>
      <c r="N12863" s="4">
        <v>0</v>
      </c>
      <c r="O12863" s="4">
        <f>SUM(J12863:N12863)</f>
        <v>10</v>
      </c>
      <c r="P12863" s="4">
        <v>2</v>
      </c>
      <c r="Q12863" s="4">
        <v>7</v>
      </c>
      <c r="R12863" s="4">
        <v>7</v>
      </c>
      <c r="S12863" s="4">
        <v>6</v>
      </c>
      <c r="T12863" s="4">
        <v>0</v>
      </c>
      <c r="U12863" s="4">
        <f>SUM(P12863:T12863)</f>
        <v>22</v>
      </c>
      <c r="V12863" s="20">
        <f>O12863/U12863/F12863</f>
        <v>0.45454545454545453</v>
      </c>
      <c r="W12863" s="4"/>
      <c r="X12863" s="4">
        <f>F12863*U12863</f>
        <v>22</v>
      </c>
      <c r="Y12863" s="47">
        <f t="shared" si="200"/>
        <v>2.9137529137529138E-4</v>
      </c>
      <c r="Z12863" s="4"/>
      <c r="AA12863" s="4">
        <f>60*4*2+60*2*2+60*3*2+60*4*2</f>
        <v>1560</v>
      </c>
      <c r="AB12863" s="4"/>
      <c r="AC12863" s="4" t="s">
        <v>77</v>
      </c>
      <c r="AD12863" s="4" t="s">
        <v>78</v>
      </c>
      <c r="AE12863" s="4"/>
      <c r="AF12863" s="4" t="s">
        <v>35</v>
      </c>
      <c r="AG12863" s="4"/>
    </row>
    <row r="12864" spans="1:33" ht="15" customHeight="1" x14ac:dyDescent="0.25">
      <c r="A12864" s="4">
        <v>4962</v>
      </c>
      <c r="B12864" s="4" t="s">
        <v>75</v>
      </c>
      <c r="C12864" s="4">
        <v>11</v>
      </c>
      <c r="D12864" s="4">
        <v>20</v>
      </c>
      <c r="E12864" s="4">
        <v>2</v>
      </c>
      <c r="F12864" s="4">
        <v>1</v>
      </c>
      <c r="G12864" s="4" t="s">
        <v>18</v>
      </c>
      <c r="H12864" s="26">
        <v>45838</v>
      </c>
      <c r="I12864" s="4" t="s">
        <v>279</v>
      </c>
      <c r="J12864" s="4">
        <v>22</v>
      </c>
      <c r="K12864" s="4">
        <v>0</v>
      </c>
      <c r="L12864" s="4">
        <v>31</v>
      </c>
      <c r="M12864" s="4">
        <v>0</v>
      </c>
      <c r="N12864" s="4">
        <v>0</v>
      </c>
      <c r="O12864" s="4">
        <f>SUM(J12864:N12864)</f>
        <v>53</v>
      </c>
      <c r="P12864" s="4">
        <v>1</v>
      </c>
      <c r="Q12864" s="4">
        <v>1</v>
      </c>
      <c r="R12864" s="4">
        <v>1</v>
      </c>
      <c r="S12864" s="4">
        <v>0</v>
      </c>
      <c r="T12864" s="4">
        <v>0</v>
      </c>
      <c r="U12864" s="4">
        <v>15</v>
      </c>
      <c r="V12864" s="20">
        <f>O12864/U12864/F12864</f>
        <v>3.5333333333333332</v>
      </c>
      <c r="W12864" s="4"/>
      <c r="X12864" s="4">
        <f>F12864*U12864</f>
        <v>15</v>
      </c>
      <c r="Y12864" s="47">
        <f t="shared" si="200"/>
        <v>7.0105820105820108E-4</v>
      </c>
      <c r="Z12864" s="4"/>
      <c r="AA12864" s="4">
        <f>60*4*21</f>
        <v>5040</v>
      </c>
      <c r="AB12864" s="4"/>
      <c r="AC12864" s="4" t="s">
        <v>77</v>
      </c>
      <c r="AD12864" s="4" t="s">
        <v>78</v>
      </c>
      <c r="AE12864" s="4">
        <v>15</v>
      </c>
      <c r="AF12864" s="4" t="s">
        <v>35</v>
      </c>
      <c r="AG12864" s="4"/>
    </row>
    <row r="12865" spans="1:33" ht="15" customHeight="1" x14ac:dyDescent="0.25">
      <c r="A12865" s="4">
        <v>70</v>
      </c>
      <c r="B12865" s="4" t="s">
        <v>75</v>
      </c>
      <c r="C12865" s="4">
        <v>8</v>
      </c>
      <c r="D12865" s="4">
        <v>39</v>
      </c>
      <c r="E12865" s="4">
        <v>1</v>
      </c>
      <c r="F12865" s="4">
        <v>1</v>
      </c>
      <c r="G12865" s="4" t="s">
        <v>18</v>
      </c>
      <c r="H12865" s="26">
        <v>45838</v>
      </c>
      <c r="I12865" s="4" t="s">
        <v>279</v>
      </c>
      <c r="J12865" s="4">
        <v>4</v>
      </c>
      <c r="K12865" s="4">
        <v>0</v>
      </c>
      <c r="L12865" s="4">
        <v>0</v>
      </c>
      <c r="M12865" s="4">
        <v>0</v>
      </c>
      <c r="N12865" s="4">
        <v>0</v>
      </c>
      <c r="O12865" s="4">
        <f>SUM(J12865:N12865)</f>
        <v>4</v>
      </c>
      <c r="P12865" s="4">
        <v>5</v>
      </c>
      <c r="Q12865" s="4">
        <v>0</v>
      </c>
      <c r="R12865" s="4">
        <v>0</v>
      </c>
      <c r="S12865" s="4">
        <v>0</v>
      </c>
      <c r="T12865" s="4">
        <v>0</v>
      </c>
      <c r="U12865" s="4">
        <f>SUM(P12865:T12865)</f>
        <v>5</v>
      </c>
      <c r="V12865" s="20">
        <f>O12865/U12865/F12865</f>
        <v>0.8</v>
      </c>
      <c r="W12865" s="4"/>
      <c r="X12865" s="4">
        <f>F12865*U12865</f>
        <v>5</v>
      </c>
      <c r="Y12865" s="47">
        <f t="shared" si="200"/>
        <v>4.4444444444444447E-4</v>
      </c>
      <c r="Z12865" s="4"/>
      <c r="AA12865" s="4">
        <f>60*3*10</f>
        <v>1800</v>
      </c>
      <c r="AB12865" s="4"/>
      <c r="AC12865" s="4" t="s">
        <v>77</v>
      </c>
      <c r="AD12865" s="4" t="s">
        <v>78</v>
      </c>
      <c r="AE12865" s="4"/>
      <c r="AF12865" s="4" t="s">
        <v>369</v>
      </c>
      <c r="AG12865" s="4"/>
    </row>
    <row r="12866" spans="1:33" ht="15" customHeight="1" x14ac:dyDescent="0.25">
      <c r="A12866" s="4">
        <v>2113</v>
      </c>
      <c r="B12866" s="4" t="s">
        <v>75</v>
      </c>
      <c r="C12866" s="4">
        <v>8</v>
      </c>
      <c r="D12866" s="4">
        <v>41</v>
      </c>
      <c r="E12866" s="4">
        <v>2</v>
      </c>
      <c r="F12866" s="4">
        <v>1</v>
      </c>
      <c r="G12866" s="25" t="s">
        <v>18</v>
      </c>
      <c r="H12866" s="26">
        <v>45838</v>
      </c>
      <c r="I12866" s="4" t="s">
        <v>279</v>
      </c>
      <c r="J12866" s="4">
        <v>0</v>
      </c>
      <c r="K12866" s="4">
        <v>0</v>
      </c>
      <c r="L12866" s="4">
        <v>0</v>
      </c>
      <c r="M12866" s="4">
        <v>0</v>
      </c>
      <c r="N12866" s="4">
        <v>4</v>
      </c>
      <c r="O12866" s="4">
        <f>SUM(J12866:N12866)</f>
        <v>4</v>
      </c>
      <c r="P12866" s="4">
        <v>0</v>
      </c>
      <c r="Q12866" s="4">
        <v>0</v>
      </c>
      <c r="R12866" s="4">
        <v>1</v>
      </c>
      <c r="S12866" s="4">
        <v>0</v>
      </c>
      <c r="T12866" s="4">
        <v>1</v>
      </c>
      <c r="U12866" s="4">
        <f>SUM(P12866:T12866)</f>
        <v>2</v>
      </c>
      <c r="V12866" s="20">
        <f>O12866/U12866/F12866</f>
        <v>2</v>
      </c>
      <c r="W12866" s="4"/>
      <c r="X12866" s="4">
        <f>F12866*U12866</f>
        <v>2</v>
      </c>
      <c r="Y12866" s="47">
        <f t="shared" si="200"/>
        <v>1.484230055658627E-3</v>
      </c>
      <c r="Z12866" s="4"/>
      <c r="AA12866" s="4">
        <f>55*3.5*7</f>
        <v>1347.5</v>
      </c>
      <c r="AB12866" s="4"/>
      <c r="AC12866" s="4" t="s">
        <v>77</v>
      </c>
      <c r="AD12866" s="4" t="s">
        <v>78</v>
      </c>
      <c r="AE12866" s="4">
        <v>15</v>
      </c>
      <c r="AF12866" s="4" t="s">
        <v>369</v>
      </c>
      <c r="AG12866" s="4"/>
    </row>
    <row r="12867" spans="1:33" ht="15" customHeight="1" x14ac:dyDescent="0.25">
      <c r="A12867" s="4">
        <v>5389</v>
      </c>
      <c r="B12867" s="4" t="s">
        <v>75</v>
      </c>
      <c r="C12867" s="4">
        <v>8</v>
      </c>
      <c r="D12867" s="4">
        <v>42</v>
      </c>
      <c r="E12867" s="4">
        <v>2</v>
      </c>
      <c r="F12867" s="4">
        <v>1</v>
      </c>
      <c r="G12867" s="4" t="s">
        <v>18</v>
      </c>
      <c r="H12867" s="26">
        <v>45838</v>
      </c>
      <c r="I12867" s="4" t="s">
        <v>279</v>
      </c>
      <c r="J12867" s="4">
        <f>2+3+2</f>
        <v>7</v>
      </c>
      <c r="K12867" s="4">
        <v>2</v>
      </c>
      <c r="L12867" s="4">
        <v>0</v>
      </c>
      <c r="M12867" s="4">
        <v>0</v>
      </c>
      <c r="N12867" s="4">
        <v>0</v>
      </c>
      <c r="O12867" s="4">
        <f>SUM(J12867:N12867)</f>
        <v>9</v>
      </c>
      <c r="P12867" s="4">
        <v>7</v>
      </c>
      <c r="Q12867" s="4">
        <v>7</v>
      </c>
      <c r="R12867" s="4">
        <v>7</v>
      </c>
      <c r="S12867" s="4">
        <v>7</v>
      </c>
      <c r="T12867" s="4">
        <v>2</v>
      </c>
      <c r="U12867" s="4">
        <f>SUM(P12867:T12867)</f>
        <v>30</v>
      </c>
      <c r="V12867" s="20">
        <f>O12867/U12867/F12867</f>
        <v>0.3</v>
      </c>
      <c r="W12867" s="4"/>
      <c r="X12867" s="4">
        <f>F12867*U12867</f>
        <v>30</v>
      </c>
      <c r="Y12867" s="47">
        <f t="shared" ref="Y12867:Y12930" si="201">O12867/U12867/AA12867</f>
        <v>8.1521739130434775E-5</v>
      </c>
      <c r="Z12867" s="4"/>
      <c r="AA12867" s="4">
        <f>50*2.9*4+50*3*14+50*5*4</f>
        <v>3680</v>
      </c>
      <c r="AB12867" s="4"/>
      <c r="AC12867" s="4" t="s">
        <v>77</v>
      </c>
      <c r="AD12867" s="4" t="s">
        <v>78</v>
      </c>
      <c r="AE12867" s="4">
        <v>15</v>
      </c>
      <c r="AF12867" s="4" t="s">
        <v>369</v>
      </c>
      <c r="AG12867" s="4"/>
    </row>
    <row r="12868" spans="1:33" ht="15" customHeight="1" x14ac:dyDescent="0.25">
      <c r="A12868" s="4" t="s">
        <v>112</v>
      </c>
      <c r="B12868" s="4" t="s">
        <v>75</v>
      </c>
      <c r="C12868" s="4">
        <v>8</v>
      </c>
      <c r="D12868" s="4">
        <v>42</v>
      </c>
      <c r="E12868" s="4">
        <v>1</v>
      </c>
      <c r="F12868" s="4">
        <v>1</v>
      </c>
      <c r="G12868" s="4" t="s">
        <v>18</v>
      </c>
      <c r="H12868" s="26">
        <v>45838</v>
      </c>
      <c r="I12868" s="4" t="s">
        <v>279</v>
      </c>
      <c r="J12868" s="4">
        <v>0</v>
      </c>
      <c r="K12868" s="4">
        <v>2</v>
      </c>
      <c r="L12868" s="4">
        <v>0</v>
      </c>
      <c r="M12868" s="4">
        <v>3</v>
      </c>
      <c r="N12868" s="4">
        <v>0</v>
      </c>
      <c r="O12868" s="4">
        <f>SUM(J12868:N12868)</f>
        <v>5</v>
      </c>
      <c r="P12868" s="4">
        <v>0</v>
      </c>
      <c r="Q12868" s="4">
        <v>6</v>
      </c>
      <c r="R12868" s="4">
        <v>7</v>
      </c>
      <c r="S12868" s="4">
        <v>2</v>
      </c>
      <c r="T12868" s="4">
        <v>0</v>
      </c>
      <c r="U12868" s="4">
        <f>SUM(P12868:T12868)</f>
        <v>15</v>
      </c>
      <c r="V12868" s="20">
        <f>O12868/U12868/F12868</f>
        <v>0.33333333333333331</v>
      </c>
      <c r="W12868" s="4"/>
      <c r="X12868" s="4">
        <f>F12868*U12868</f>
        <v>15</v>
      </c>
      <c r="Y12868" s="47">
        <f t="shared" si="201"/>
        <v>1.4184397163120567E-4</v>
      </c>
      <c r="Z12868" s="4"/>
      <c r="AA12868" s="4">
        <f>50*3*3+50*4*7+50*5*2</f>
        <v>2350</v>
      </c>
      <c r="AB12868" s="4"/>
      <c r="AC12868" s="4" t="s">
        <v>77</v>
      </c>
      <c r="AD12868" s="4" t="s">
        <v>78</v>
      </c>
      <c r="AE12868" s="4">
        <v>15</v>
      </c>
      <c r="AF12868" s="4" t="s">
        <v>369</v>
      </c>
      <c r="AG12868" s="4"/>
    </row>
    <row r="12869" spans="1:33" ht="15" customHeight="1" x14ac:dyDescent="0.25">
      <c r="A12869" s="4">
        <v>5544</v>
      </c>
      <c r="B12869" s="4" t="s">
        <v>75</v>
      </c>
      <c r="C12869" s="4">
        <v>8</v>
      </c>
      <c r="D12869" s="4">
        <v>43</v>
      </c>
      <c r="E12869" s="4">
        <v>2</v>
      </c>
      <c r="F12869" s="4">
        <v>1</v>
      </c>
      <c r="G12869" s="4" t="s">
        <v>18</v>
      </c>
      <c r="H12869" s="26">
        <v>45838</v>
      </c>
      <c r="I12869" s="4" t="s">
        <v>279</v>
      </c>
      <c r="J12869" s="4">
        <v>0</v>
      </c>
      <c r="K12869" s="4">
        <v>3</v>
      </c>
      <c r="L12869" s="4">
        <v>2</v>
      </c>
      <c r="M12869" s="4">
        <v>0</v>
      </c>
      <c r="N12869" s="4">
        <v>0</v>
      </c>
      <c r="O12869" s="4">
        <f>SUM(J12869:N12869)</f>
        <v>5</v>
      </c>
      <c r="P12869" s="4">
        <v>1</v>
      </c>
      <c r="Q12869" s="4">
        <v>2</v>
      </c>
      <c r="R12869" s="4">
        <v>1</v>
      </c>
      <c r="S12869" s="4">
        <v>1</v>
      </c>
      <c r="T12869" s="4">
        <v>1</v>
      </c>
      <c r="U12869" s="4">
        <f>SUM(P12869:T12869)</f>
        <v>6</v>
      </c>
      <c r="V12869" s="20">
        <f>O12869/U12869/F12869</f>
        <v>0.83333333333333337</v>
      </c>
      <c r="W12869" s="4"/>
      <c r="X12869" s="4">
        <f>F12869*U12869</f>
        <v>6</v>
      </c>
      <c r="Y12869" s="47">
        <f t="shared" si="201"/>
        <v>1.564945226917058E-4</v>
      </c>
      <c r="Z12869" s="4"/>
      <c r="AA12869" s="4">
        <f>50*3.8*5+50*3.9*5+50*6.8*10</f>
        <v>5325</v>
      </c>
      <c r="AB12869" s="4"/>
      <c r="AC12869" s="4" t="s">
        <v>77</v>
      </c>
      <c r="AD12869" s="4" t="s">
        <v>78</v>
      </c>
      <c r="AE12869" s="4"/>
      <c r="AF12869" s="4" t="s">
        <v>369</v>
      </c>
      <c r="AG12869" s="4"/>
    </row>
    <row r="12870" spans="1:33" ht="15" customHeight="1" x14ac:dyDescent="0.25">
      <c r="A12870" s="4" t="s">
        <v>175</v>
      </c>
      <c r="B12870" s="4" t="s">
        <v>171</v>
      </c>
      <c r="C12870" s="4">
        <v>1</v>
      </c>
      <c r="D12870" s="4" t="s">
        <v>176</v>
      </c>
      <c r="E12870" s="4">
        <v>2</v>
      </c>
      <c r="F12870" s="4">
        <v>1</v>
      </c>
      <c r="G12870" s="25" t="s">
        <v>18</v>
      </c>
      <c r="H12870" s="26">
        <v>45838</v>
      </c>
      <c r="I12870" s="4" t="s">
        <v>279</v>
      </c>
      <c r="J12870" s="4">
        <v>20</v>
      </c>
      <c r="K12870" s="4">
        <v>0</v>
      </c>
      <c r="L12870" s="4">
        <v>0</v>
      </c>
      <c r="M12870" s="4">
        <v>0</v>
      </c>
      <c r="N12870" s="4">
        <v>0</v>
      </c>
      <c r="O12870" s="4">
        <f>SUM(J12870:N12870)</f>
        <v>20</v>
      </c>
      <c r="P12870" s="4">
        <v>3</v>
      </c>
      <c r="Q12870" s="4">
        <v>1</v>
      </c>
      <c r="R12870" s="4">
        <v>0</v>
      </c>
      <c r="S12870" s="4">
        <v>0</v>
      </c>
      <c r="T12870" s="4">
        <v>0</v>
      </c>
      <c r="U12870" s="4">
        <v>10</v>
      </c>
      <c r="V12870" s="20">
        <f>O12870/U12870/F12870</f>
        <v>2</v>
      </c>
      <c r="W12870" s="4"/>
      <c r="X12870" s="4">
        <f>F12870*U12870</f>
        <v>10</v>
      </c>
      <c r="Y12870" s="47">
        <f t="shared" si="201"/>
        <v>7.4074074074074077E-3</v>
      </c>
      <c r="Z12870" s="4"/>
      <c r="AA12870" s="4">
        <f>30*1.5*6</f>
        <v>270</v>
      </c>
      <c r="AB12870" s="4">
        <v>50</v>
      </c>
      <c r="AC12870" s="4" t="s">
        <v>77</v>
      </c>
      <c r="AD12870" s="4"/>
      <c r="AE12870" s="4">
        <v>15</v>
      </c>
      <c r="AF12870" s="4" t="s">
        <v>41</v>
      </c>
      <c r="AG12870" s="4" t="s">
        <v>513</v>
      </c>
    </row>
    <row r="12871" spans="1:33" ht="15" customHeight="1" x14ac:dyDescent="0.25">
      <c r="A12871" s="4">
        <v>8167</v>
      </c>
      <c r="B12871" s="4" t="s">
        <v>171</v>
      </c>
      <c r="C12871" s="4">
        <v>2</v>
      </c>
      <c r="D12871" s="4" t="s">
        <v>176</v>
      </c>
      <c r="E12871" s="4">
        <v>2</v>
      </c>
      <c r="F12871" s="4">
        <v>1</v>
      </c>
      <c r="G12871" s="4" t="s">
        <v>18</v>
      </c>
      <c r="H12871" s="26">
        <v>45838</v>
      </c>
      <c r="I12871" s="4" t="s">
        <v>279</v>
      </c>
      <c r="J12871" s="4">
        <f>8+10+10+6+36</f>
        <v>70</v>
      </c>
      <c r="K12871" s="4">
        <f>8+5</f>
        <v>13</v>
      </c>
      <c r="L12871" s="4">
        <f>3+8+3.3</f>
        <v>14.3</v>
      </c>
      <c r="M12871" s="4">
        <v>0</v>
      </c>
      <c r="N12871" s="4">
        <v>0</v>
      </c>
      <c r="O12871" s="4">
        <f>SUM(J12871:N12871)</f>
        <v>97.3</v>
      </c>
      <c r="P12871" s="4">
        <v>5</v>
      </c>
      <c r="Q12871" s="4">
        <v>2</v>
      </c>
      <c r="R12871" s="4">
        <v>3</v>
      </c>
      <c r="S12871" s="4">
        <v>0</v>
      </c>
      <c r="T12871" s="4">
        <v>0</v>
      </c>
      <c r="U12871" s="4">
        <f>SUM(P12871:T12871)</f>
        <v>10</v>
      </c>
      <c r="V12871" s="20">
        <f>O12871/U12871/F12871</f>
        <v>9.73</v>
      </c>
      <c r="W12871" s="4"/>
      <c r="X12871" s="4">
        <f>F12871*U12871</f>
        <v>10</v>
      </c>
      <c r="Y12871" s="47" t="e">
        <f t="shared" si="201"/>
        <v>#DIV/0!</v>
      </c>
      <c r="Z12871" s="4"/>
      <c r="AA12871" s="4"/>
      <c r="AB12871" s="4"/>
      <c r="AC12871" s="4" t="s">
        <v>77</v>
      </c>
      <c r="AD12871" s="4" t="s">
        <v>78</v>
      </c>
      <c r="AE12871" s="4">
        <v>15</v>
      </c>
      <c r="AF12871" s="4" t="s">
        <v>41</v>
      </c>
      <c r="AG12871" s="4" t="s">
        <v>291</v>
      </c>
    </row>
    <row r="12872" spans="1:33" ht="15" customHeight="1" x14ac:dyDescent="0.25">
      <c r="A12872" s="4" t="s">
        <v>226</v>
      </c>
      <c r="B12872" s="4" t="s">
        <v>171</v>
      </c>
      <c r="C12872" s="4">
        <v>1</v>
      </c>
      <c r="D12872" s="4"/>
      <c r="E12872" s="4">
        <v>1</v>
      </c>
      <c r="F12872" s="4">
        <v>1</v>
      </c>
      <c r="G12872" s="4" t="s">
        <v>18</v>
      </c>
      <c r="H12872" s="26">
        <v>45838</v>
      </c>
      <c r="I12872" s="4" t="s">
        <v>279</v>
      </c>
      <c r="J12872" s="4">
        <v>0</v>
      </c>
      <c r="K12872" s="4">
        <v>20</v>
      </c>
      <c r="L12872" s="4">
        <v>0</v>
      </c>
      <c r="M12872" s="4">
        <v>0</v>
      </c>
      <c r="N12872" s="4">
        <v>0</v>
      </c>
      <c r="O12872" s="4">
        <f>SUM(J12872:N12872)</f>
        <v>20</v>
      </c>
      <c r="P12872" s="4"/>
      <c r="Q12872" s="4"/>
      <c r="R12872" s="4"/>
      <c r="S12872" s="4"/>
      <c r="T12872" s="4"/>
      <c r="U12872" s="4">
        <v>10</v>
      </c>
      <c r="V12872" s="20">
        <f>O12872/U12872/F12872</f>
        <v>2</v>
      </c>
      <c r="W12872" s="4"/>
      <c r="X12872" s="4">
        <f>F12872*U12872</f>
        <v>10</v>
      </c>
      <c r="Y12872" s="47" t="e">
        <f t="shared" si="201"/>
        <v>#DIV/0!</v>
      </c>
      <c r="Z12872" s="4"/>
      <c r="AA12872" s="4"/>
      <c r="AB12872" s="4">
        <v>50</v>
      </c>
      <c r="AC12872" s="4" t="s">
        <v>77</v>
      </c>
      <c r="AD12872" s="4"/>
      <c r="AE12872" s="4">
        <v>15</v>
      </c>
      <c r="AF12872" s="4" t="s">
        <v>41</v>
      </c>
      <c r="AG12872" s="4" t="s">
        <v>496</v>
      </c>
    </row>
    <row r="12873" spans="1:33" ht="15" customHeight="1" x14ac:dyDescent="0.25">
      <c r="A12873" s="4">
        <v>2391</v>
      </c>
      <c r="B12873" s="4" t="s">
        <v>114</v>
      </c>
      <c r="C12873" s="4">
        <v>7</v>
      </c>
      <c r="D12873" s="4"/>
      <c r="E12873" s="4">
        <v>1</v>
      </c>
      <c r="F12873" s="4">
        <v>1</v>
      </c>
      <c r="G12873" s="4" t="s">
        <v>18</v>
      </c>
      <c r="H12873" s="26">
        <v>45838</v>
      </c>
      <c r="I12873" s="4" t="s">
        <v>279</v>
      </c>
      <c r="J12873" s="4">
        <v>3</v>
      </c>
      <c r="K12873" s="4">
        <v>3</v>
      </c>
      <c r="L12873" s="4">
        <v>0</v>
      </c>
      <c r="M12873" s="4">
        <v>0</v>
      </c>
      <c r="N12873" s="4">
        <v>0</v>
      </c>
      <c r="O12873" s="4">
        <f>SUM(J12873:N12873)</f>
        <v>6</v>
      </c>
      <c r="P12873" s="4">
        <v>7</v>
      </c>
      <c r="Q12873" s="4">
        <v>7</v>
      </c>
      <c r="R12873" s="4">
        <v>1</v>
      </c>
      <c r="S12873" s="4">
        <v>0</v>
      </c>
      <c r="T12873" s="4">
        <v>0</v>
      </c>
      <c r="U12873" s="4">
        <f>SUM(P12873:T12873)</f>
        <v>15</v>
      </c>
      <c r="V12873" s="20">
        <f>O12873/U12873/F12873</f>
        <v>0.4</v>
      </c>
      <c r="W12873" s="4"/>
      <c r="X12873" s="4">
        <f>F12873*U12873</f>
        <v>15</v>
      </c>
      <c r="Y12873" s="47">
        <f t="shared" si="201"/>
        <v>7.1556350626118069E-5</v>
      </c>
      <c r="Z12873" s="4"/>
      <c r="AA12873" s="4">
        <f>65*5*7+65*3*5+65*9*4</f>
        <v>5590</v>
      </c>
      <c r="AB12873" s="4">
        <v>180</v>
      </c>
      <c r="AC12873" s="4" t="s">
        <v>77</v>
      </c>
      <c r="AD12873" s="4" t="s">
        <v>78</v>
      </c>
      <c r="AE12873" s="4">
        <v>15</v>
      </c>
      <c r="AF12873" s="4" t="s">
        <v>38</v>
      </c>
      <c r="AG12873" s="4" t="s">
        <v>520</v>
      </c>
    </row>
    <row r="12874" spans="1:33" ht="15" customHeight="1" x14ac:dyDescent="0.25">
      <c r="A12874" s="4">
        <v>8142</v>
      </c>
      <c r="B12874" s="4" t="s">
        <v>114</v>
      </c>
      <c r="C12874" s="4">
        <v>6</v>
      </c>
      <c r="D12874" s="4">
        <v>45</v>
      </c>
      <c r="E12874" s="4">
        <v>2</v>
      </c>
      <c r="F12874" s="4">
        <v>1</v>
      </c>
      <c r="G12874" s="4" t="s">
        <v>18</v>
      </c>
      <c r="H12874" s="26">
        <v>45838</v>
      </c>
      <c r="I12874" s="4" t="s">
        <v>279</v>
      </c>
      <c r="J12874" s="4">
        <v>1.1000000000000001</v>
      </c>
      <c r="K12874" s="4">
        <v>0</v>
      </c>
      <c r="L12874" s="4">
        <v>0</v>
      </c>
      <c r="M12874" s="4">
        <f>2.1+1.6+1.1</f>
        <v>4.8000000000000007</v>
      </c>
      <c r="N12874" s="4">
        <v>0</v>
      </c>
      <c r="O12874" s="4">
        <f>SUM(J12874:N12874)</f>
        <v>5.9</v>
      </c>
      <c r="P12874" s="4">
        <v>5</v>
      </c>
      <c r="Q12874" s="4">
        <v>4</v>
      </c>
      <c r="R12874" s="4">
        <v>2</v>
      </c>
      <c r="S12874" s="4">
        <v>4</v>
      </c>
      <c r="T12874" s="4">
        <v>1</v>
      </c>
      <c r="U12874" s="4">
        <f>SUM(P12874:T12874)</f>
        <v>16</v>
      </c>
      <c r="V12874" s="20">
        <f>O12874/U12874/F12874</f>
        <v>0.36875000000000002</v>
      </c>
      <c r="W12874" s="4"/>
      <c r="X12874" s="4">
        <f>F12874*U12874</f>
        <v>16</v>
      </c>
      <c r="Y12874" s="47">
        <f t="shared" si="201"/>
        <v>7.336848388380422E-5</v>
      </c>
      <c r="Z12874" s="4"/>
      <c r="AA12874" s="4">
        <f>55*9*8+50*4.32*3+55*3.8*2</f>
        <v>5026</v>
      </c>
      <c r="AB12874" s="4"/>
      <c r="AC12874" s="4" t="s">
        <v>77</v>
      </c>
      <c r="AD12874" s="4" t="s">
        <v>78</v>
      </c>
      <c r="AE12874" s="4">
        <v>15</v>
      </c>
      <c r="AF12874" s="4" t="s">
        <v>38</v>
      </c>
      <c r="AG12874" s="4"/>
    </row>
    <row r="12875" spans="1:33" ht="15" customHeight="1" x14ac:dyDescent="0.25">
      <c r="A12875" s="4">
        <v>5197</v>
      </c>
      <c r="B12875" s="4" t="s">
        <v>114</v>
      </c>
      <c r="C12875" s="4">
        <v>7</v>
      </c>
      <c r="D12875" s="4">
        <v>47</v>
      </c>
      <c r="E12875" s="4">
        <v>2</v>
      </c>
      <c r="F12875" s="4">
        <v>1</v>
      </c>
      <c r="G12875" s="4" t="s">
        <v>18</v>
      </c>
      <c r="H12875" s="26">
        <v>45838</v>
      </c>
      <c r="I12875" s="4" t="s">
        <v>279</v>
      </c>
      <c r="J12875" s="4">
        <v>0</v>
      </c>
      <c r="K12875" s="4">
        <v>1</v>
      </c>
      <c r="L12875" s="4">
        <v>1</v>
      </c>
      <c r="M12875" s="4">
        <v>2</v>
      </c>
      <c r="N12875" s="4">
        <v>0</v>
      </c>
      <c r="O12875" s="4">
        <f>SUM(J12875:N12875)</f>
        <v>4</v>
      </c>
      <c r="P12875" s="4">
        <v>4</v>
      </c>
      <c r="Q12875" s="4">
        <v>3</v>
      </c>
      <c r="R12875" s="4">
        <v>5</v>
      </c>
      <c r="S12875" s="4">
        <v>3</v>
      </c>
      <c r="T12875" s="4">
        <v>0</v>
      </c>
      <c r="U12875" s="4">
        <f>SUM(P12875:T12875)</f>
        <v>15</v>
      </c>
      <c r="V12875" s="20">
        <f>O12875/U12875/F12875</f>
        <v>0.26666666666666666</v>
      </c>
      <c r="W12875" s="4"/>
      <c r="X12875" s="4">
        <f>F12875*U12875</f>
        <v>15</v>
      </c>
      <c r="Y12875" s="47">
        <f t="shared" si="201"/>
        <v>1.4414414414414415E-4</v>
      </c>
      <c r="Z12875" s="4"/>
      <c r="AA12875" s="4">
        <f>50*2*4+50*2.5*4+50*3*4+50*3.5*2</f>
        <v>1850</v>
      </c>
      <c r="AB12875" s="4"/>
      <c r="AC12875" s="4" t="s">
        <v>77</v>
      </c>
      <c r="AD12875" s="4" t="s">
        <v>78</v>
      </c>
      <c r="AE12875" s="4">
        <v>15</v>
      </c>
      <c r="AF12875" s="4" t="s">
        <v>38</v>
      </c>
      <c r="AG12875" s="4"/>
    </row>
    <row r="12876" spans="1:33" ht="15" customHeight="1" x14ac:dyDescent="0.25">
      <c r="A12876" s="4" t="s">
        <v>213</v>
      </c>
      <c r="B12876" s="4" t="s">
        <v>75</v>
      </c>
      <c r="C12876" s="4">
        <v>13</v>
      </c>
      <c r="D12876" s="4"/>
      <c r="E12876" s="4">
        <v>2</v>
      </c>
      <c r="F12876" s="4">
        <v>1</v>
      </c>
      <c r="G12876" s="4" t="s">
        <v>18</v>
      </c>
      <c r="H12876" s="26">
        <v>45838</v>
      </c>
      <c r="I12876" s="4" t="s">
        <v>279</v>
      </c>
      <c r="J12876" s="4">
        <v>0</v>
      </c>
      <c r="K12876" s="4">
        <v>7</v>
      </c>
      <c r="L12876" s="4">
        <v>0</v>
      </c>
      <c r="M12876" s="4">
        <v>0</v>
      </c>
      <c r="N12876" s="4">
        <v>0</v>
      </c>
      <c r="O12876" s="4">
        <f>SUM(J12876:N12876)</f>
        <v>7</v>
      </c>
      <c r="P12876" s="4">
        <v>4</v>
      </c>
      <c r="Q12876" s="4">
        <v>5</v>
      </c>
      <c r="R12876" s="4">
        <v>3</v>
      </c>
      <c r="S12876" s="4">
        <v>4</v>
      </c>
      <c r="T12876" s="4">
        <v>1</v>
      </c>
      <c r="U12876" s="4">
        <f>SUM(P12876:T12876)</f>
        <v>17</v>
      </c>
      <c r="V12876" s="20">
        <f>O12876/U12876/F12876</f>
        <v>0.41176470588235292</v>
      </c>
      <c r="W12876" s="4"/>
      <c r="X12876" s="4">
        <f>F12876*U12876</f>
        <v>17</v>
      </c>
      <c r="Y12876" s="47">
        <f t="shared" si="201"/>
        <v>8.7423504433620572E-5</v>
      </c>
      <c r="Z12876" s="4"/>
      <c r="AA12876" s="4">
        <f>170*2.5*6+220*3*3+60*3*1</f>
        <v>4710</v>
      </c>
      <c r="AB12876" s="4"/>
      <c r="AC12876" s="4" t="s">
        <v>77</v>
      </c>
      <c r="AD12876" s="4" t="s">
        <v>78</v>
      </c>
      <c r="AE12876" s="4"/>
      <c r="AF12876" s="4" t="s">
        <v>33</v>
      </c>
      <c r="AG12876" s="4" t="s">
        <v>338</v>
      </c>
    </row>
    <row r="12877" spans="1:33" ht="15" customHeight="1" x14ac:dyDescent="0.25">
      <c r="A12877" s="4">
        <v>8199</v>
      </c>
      <c r="B12877" s="4" t="s">
        <v>75</v>
      </c>
      <c r="C12877" s="4">
        <v>13</v>
      </c>
      <c r="D12877" s="4"/>
      <c r="E12877" s="4">
        <v>2</v>
      </c>
      <c r="F12877" s="4">
        <v>1</v>
      </c>
      <c r="G12877" s="4" t="s">
        <v>18</v>
      </c>
      <c r="H12877" s="26">
        <v>45838</v>
      </c>
      <c r="I12877" s="4" t="s">
        <v>279</v>
      </c>
      <c r="J12877" s="4">
        <v>0</v>
      </c>
      <c r="K12877" s="4">
        <v>0</v>
      </c>
      <c r="L12877" s="4">
        <v>0</v>
      </c>
      <c r="M12877" s="4">
        <v>3</v>
      </c>
      <c r="N12877" s="4">
        <v>0</v>
      </c>
      <c r="O12877" s="4">
        <f>SUM(J12877:N12877)</f>
        <v>3</v>
      </c>
      <c r="P12877" s="4">
        <v>3</v>
      </c>
      <c r="Q12877" s="4">
        <v>3</v>
      </c>
      <c r="R12877" s="4">
        <v>2</v>
      </c>
      <c r="S12877" s="4">
        <v>3</v>
      </c>
      <c r="T12877" s="4">
        <v>1</v>
      </c>
      <c r="U12877" s="4">
        <f>SUM(P12877:T12877)</f>
        <v>12</v>
      </c>
      <c r="V12877" s="20">
        <f>O12877/U12877/F12877</f>
        <v>0.25</v>
      </c>
      <c r="W12877" s="4"/>
      <c r="X12877" s="4">
        <f>F12877*U12877</f>
        <v>12</v>
      </c>
      <c r="Y12877" s="47">
        <f t="shared" si="201"/>
        <v>2.0833333333333335E-4</v>
      </c>
      <c r="Z12877" s="4"/>
      <c r="AA12877" s="4">
        <f>100*3*4</f>
        <v>1200</v>
      </c>
      <c r="AB12877" s="4"/>
      <c r="AC12877" s="4" t="s">
        <v>77</v>
      </c>
      <c r="AD12877" s="4" t="s">
        <v>86</v>
      </c>
      <c r="AE12877" s="4"/>
      <c r="AF12877" s="4" t="s">
        <v>33</v>
      </c>
      <c r="AG12877" s="4"/>
    </row>
    <row r="12878" spans="1:33" ht="15" customHeight="1" x14ac:dyDescent="0.25">
      <c r="A12878" s="4">
        <v>8273</v>
      </c>
      <c r="B12878" s="4" t="s">
        <v>75</v>
      </c>
      <c r="C12878" s="4">
        <v>13</v>
      </c>
      <c r="D12878" s="4"/>
      <c r="E12878" s="4">
        <v>1</v>
      </c>
      <c r="F12878" s="4">
        <v>1</v>
      </c>
      <c r="G12878" s="4" t="s">
        <v>18</v>
      </c>
      <c r="H12878" s="26">
        <v>45838</v>
      </c>
      <c r="I12878" s="4" t="s">
        <v>279</v>
      </c>
      <c r="J12878" s="4">
        <v>3</v>
      </c>
      <c r="K12878" s="4">
        <v>0</v>
      </c>
      <c r="L12878" s="4">
        <v>2</v>
      </c>
      <c r="M12878" s="4">
        <v>0</v>
      </c>
      <c r="N12878" s="4">
        <v>1</v>
      </c>
      <c r="O12878" s="4">
        <f>SUM(J12878:N12878)</f>
        <v>6</v>
      </c>
      <c r="P12878" s="4">
        <v>2</v>
      </c>
      <c r="Q12878" s="4">
        <v>3</v>
      </c>
      <c r="R12878" s="4">
        <v>2</v>
      </c>
      <c r="S12878" s="4">
        <v>2</v>
      </c>
      <c r="T12878" s="4">
        <v>1</v>
      </c>
      <c r="U12878" s="4">
        <f>SUM(P12878:T12878)</f>
        <v>10</v>
      </c>
      <c r="V12878" s="20">
        <f>O12878/U12878/F12878</f>
        <v>0.6</v>
      </c>
      <c r="W12878" s="4"/>
      <c r="X12878" s="4">
        <f>F12878*U12878</f>
        <v>10</v>
      </c>
      <c r="Y12878" s="47">
        <f t="shared" si="201"/>
        <v>9.2307692307692305E-4</v>
      </c>
      <c r="Z12878" s="4"/>
      <c r="AA12878" s="4">
        <f>100*2.5*2+50*3*1</f>
        <v>650</v>
      </c>
      <c r="AB12878" s="4"/>
      <c r="AC12878" s="4" t="s">
        <v>77</v>
      </c>
      <c r="AD12878" s="4"/>
      <c r="AE12878" s="4"/>
      <c r="AF12878" s="4" t="s">
        <v>33</v>
      </c>
      <c r="AG12878" s="4" t="s">
        <v>295</v>
      </c>
    </row>
    <row r="12879" spans="1:33" ht="15" customHeight="1" x14ac:dyDescent="0.25">
      <c r="A12879" s="4">
        <v>2475</v>
      </c>
      <c r="B12879" s="4" t="s">
        <v>75</v>
      </c>
      <c r="C12879" s="4">
        <v>12</v>
      </c>
      <c r="D12879" s="4"/>
      <c r="E12879" s="4">
        <v>1</v>
      </c>
      <c r="F12879" s="4">
        <v>1</v>
      </c>
      <c r="G12879" s="4" t="s">
        <v>18</v>
      </c>
      <c r="H12879" s="26">
        <v>45838</v>
      </c>
      <c r="I12879" s="4" t="s">
        <v>279</v>
      </c>
      <c r="J12879" s="4">
        <v>9</v>
      </c>
      <c r="K12879" s="4">
        <v>7</v>
      </c>
      <c r="L12879" s="4">
        <v>0</v>
      </c>
      <c r="M12879" s="4">
        <v>0</v>
      </c>
      <c r="N12879" s="4">
        <v>0</v>
      </c>
      <c r="O12879" s="4">
        <f>SUM(J12879:N12879)</f>
        <v>16</v>
      </c>
      <c r="P12879" s="4">
        <v>3</v>
      </c>
      <c r="Q12879" s="4">
        <v>2</v>
      </c>
      <c r="R12879" s="4">
        <v>0</v>
      </c>
      <c r="S12879" s="4">
        <v>0</v>
      </c>
      <c r="T12879" s="4">
        <v>0</v>
      </c>
      <c r="U12879" s="4">
        <f>SUM(P12879:T12879)</f>
        <v>5</v>
      </c>
      <c r="V12879" s="20">
        <f>O12879/U12879/F12879</f>
        <v>3.2</v>
      </c>
      <c r="W12879" s="4"/>
      <c r="X12879" s="4">
        <f>F12879*U12879</f>
        <v>5</v>
      </c>
      <c r="Y12879" s="47">
        <f t="shared" si="201"/>
        <v>1.6410256410256412E-3</v>
      </c>
      <c r="Z12879" s="4"/>
      <c r="AA12879" s="4">
        <f>300*2+75*2+600*2</f>
        <v>1950</v>
      </c>
      <c r="AB12879" s="4"/>
      <c r="AC12879" s="4" t="s">
        <v>77</v>
      </c>
      <c r="AD12879" s="4" t="s">
        <v>78</v>
      </c>
      <c r="AE12879" s="4"/>
      <c r="AF12879" s="4" t="s">
        <v>32</v>
      </c>
      <c r="AG12879" s="4"/>
    </row>
    <row r="12880" spans="1:33" ht="15" customHeight="1" x14ac:dyDescent="0.25">
      <c r="A12880" s="4" t="s">
        <v>153</v>
      </c>
      <c r="B12880" s="4" t="s">
        <v>75</v>
      </c>
      <c r="C12880" s="4">
        <v>12</v>
      </c>
      <c r="D12880" s="4">
        <v>10</v>
      </c>
      <c r="E12880" s="4">
        <v>1</v>
      </c>
      <c r="F12880" s="4">
        <v>1</v>
      </c>
      <c r="G12880" s="4" t="s">
        <v>18</v>
      </c>
      <c r="H12880" s="26">
        <v>45838</v>
      </c>
      <c r="I12880" s="4" t="s">
        <v>279</v>
      </c>
      <c r="J12880" s="4">
        <v>5</v>
      </c>
      <c r="K12880" s="4">
        <v>3</v>
      </c>
      <c r="L12880" s="4">
        <v>3</v>
      </c>
      <c r="M12880" s="4">
        <v>0</v>
      </c>
      <c r="N12880" s="4">
        <v>0</v>
      </c>
      <c r="O12880" s="4">
        <f>SUM(J12880:N12880)</f>
        <v>11</v>
      </c>
      <c r="P12880" s="4">
        <v>7</v>
      </c>
      <c r="Q12880" s="4">
        <v>7</v>
      </c>
      <c r="R12880" s="4">
        <v>7</v>
      </c>
      <c r="S12880" s="4">
        <v>6</v>
      </c>
      <c r="T12880" s="4">
        <v>2</v>
      </c>
      <c r="U12880" s="4">
        <f>SUM(P12880:T12880)</f>
        <v>29</v>
      </c>
      <c r="V12880" s="20">
        <f>O12880/U12880/F12880</f>
        <v>0.37931034482758619</v>
      </c>
      <c r="W12880" s="4"/>
      <c r="X12880" s="4">
        <f>F12880*U12880</f>
        <v>29</v>
      </c>
      <c r="Y12880" s="47">
        <f t="shared" si="201"/>
        <v>1.3079667063020214E-4</v>
      </c>
      <c r="Z12880" s="4"/>
      <c r="AA12880" s="4">
        <f>50*2*5+50*2.5*5+50*3*6+50*3.5*5</f>
        <v>2900</v>
      </c>
      <c r="AB12880" s="4"/>
      <c r="AC12880" s="4" t="s">
        <v>77</v>
      </c>
      <c r="AD12880" s="4" t="s">
        <v>78</v>
      </c>
      <c r="AE12880" s="4">
        <v>15</v>
      </c>
      <c r="AF12880" s="4" t="s">
        <v>32</v>
      </c>
      <c r="AG12880" s="4"/>
    </row>
    <row r="12881" spans="1:33" ht="15" customHeight="1" x14ac:dyDescent="0.25">
      <c r="A12881" s="4">
        <v>2026</v>
      </c>
      <c r="B12881" s="4" t="s">
        <v>75</v>
      </c>
      <c r="C12881" s="4">
        <v>12</v>
      </c>
      <c r="D12881" s="4">
        <v>11</v>
      </c>
      <c r="E12881" s="4">
        <v>2</v>
      </c>
      <c r="F12881" s="4">
        <v>1</v>
      </c>
      <c r="G12881" s="4" t="s">
        <v>18</v>
      </c>
      <c r="H12881" s="26">
        <v>45838</v>
      </c>
      <c r="I12881" s="4" t="s">
        <v>279</v>
      </c>
      <c r="J12881" s="4">
        <v>0</v>
      </c>
      <c r="K12881" s="4">
        <v>0</v>
      </c>
      <c r="L12881" s="4">
        <v>1</v>
      </c>
      <c r="M12881" s="4">
        <v>0</v>
      </c>
      <c r="N12881" s="4">
        <v>0</v>
      </c>
      <c r="O12881" s="4">
        <f>SUM(J12881:N12881)</f>
        <v>1</v>
      </c>
      <c r="P12881" s="4">
        <v>0</v>
      </c>
      <c r="Q12881" s="4">
        <v>3</v>
      </c>
      <c r="R12881" s="4">
        <v>1</v>
      </c>
      <c r="S12881" s="4">
        <v>2</v>
      </c>
      <c r="T12881" s="4">
        <v>0</v>
      </c>
      <c r="U12881" s="4">
        <f>SUM(P12881:T12881)</f>
        <v>6</v>
      </c>
      <c r="V12881" s="20">
        <f>O12881/U12881/F12881</f>
        <v>0.16666666666666666</v>
      </c>
      <c r="W12881" s="4"/>
      <c r="X12881" s="4">
        <f>F12881*U12881</f>
        <v>6</v>
      </c>
      <c r="Y12881" s="47">
        <f t="shared" si="201"/>
        <v>6.3661828367710715E-5</v>
      </c>
      <c r="Z12881" s="4"/>
      <c r="AA12881" s="4">
        <f>70*3.8*4+70*4.8*2+70*5.8+70*6.8</f>
        <v>2618</v>
      </c>
      <c r="AB12881" s="4"/>
      <c r="AC12881" s="4" t="s">
        <v>77</v>
      </c>
      <c r="AD12881" s="4" t="s">
        <v>78</v>
      </c>
      <c r="AE12881" s="4">
        <v>15</v>
      </c>
      <c r="AF12881" s="4" t="s">
        <v>34</v>
      </c>
      <c r="AG12881" s="4" t="s">
        <v>361</v>
      </c>
    </row>
    <row r="12882" spans="1:33" ht="15" customHeight="1" x14ac:dyDescent="0.25">
      <c r="A12882" s="4" t="s">
        <v>233</v>
      </c>
      <c r="B12882" s="4" t="s">
        <v>75</v>
      </c>
      <c r="C12882" s="4">
        <v>12</v>
      </c>
      <c r="D12882" s="4">
        <v>12</v>
      </c>
      <c r="E12882" s="4">
        <v>1</v>
      </c>
      <c r="F12882" s="4">
        <v>1</v>
      </c>
      <c r="G12882" s="4" t="s">
        <v>18</v>
      </c>
      <c r="H12882" s="26">
        <v>45838</v>
      </c>
      <c r="I12882" s="4" t="s">
        <v>279</v>
      </c>
      <c r="J12882" s="4">
        <v>0</v>
      </c>
      <c r="K12882" s="4">
        <v>1</v>
      </c>
      <c r="L12882" s="4">
        <v>0</v>
      </c>
      <c r="M12882" s="4">
        <v>0</v>
      </c>
      <c r="N12882" s="4">
        <v>0</v>
      </c>
      <c r="O12882" s="4">
        <f>SUM(J12882:N12882)</f>
        <v>1</v>
      </c>
      <c r="P12882" s="4">
        <v>2</v>
      </c>
      <c r="Q12882" s="4">
        <v>2</v>
      </c>
      <c r="R12882" s="4">
        <v>2</v>
      </c>
      <c r="S12882" s="4">
        <v>2</v>
      </c>
      <c r="T12882" s="4">
        <v>0</v>
      </c>
      <c r="U12882" s="4">
        <v>10</v>
      </c>
      <c r="V12882" s="20">
        <f>O12882/U12882/F12882</f>
        <v>0.1</v>
      </c>
      <c r="W12882" s="4"/>
      <c r="X12882" s="4">
        <f>F12882*U12882</f>
        <v>10</v>
      </c>
      <c r="Y12882" s="47">
        <f t="shared" si="201"/>
        <v>6.3291139240506333E-5</v>
      </c>
      <c r="Z12882" s="4"/>
      <c r="AA12882" s="4">
        <f>100*2.5*2+150*2.4*3</f>
        <v>1580</v>
      </c>
      <c r="AB12882" s="4"/>
      <c r="AC12882" s="4" t="s">
        <v>77</v>
      </c>
      <c r="AD12882" s="4" t="s">
        <v>78</v>
      </c>
      <c r="AE12882" s="4"/>
      <c r="AF12882" s="4" t="s">
        <v>34</v>
      </c>
      <c r="AG12882" s="4"/>
    </row>
    <row r="12883" spans="1:33" ht="15" customHeight="1" x14ac:dyDescent="0.25">
      <c r="A12883" s="4">
        <v>8358</v>
      </c>
      <c r="B12883" s="4" t="s">
        <v>75</v>
      </c>
      <c r="C12883" s="4">
        <v>12</v>
      </c>
      <c r="D12883" s="4">
        <v>12</v>
      </c>
      <c r="E12883" s="4">
        <v>2</v>
      </c>
      <c r="F12883" s="4">
        <v>1</v>
      </c>
      <c r="G12883" s="4" t="s">
        <v>18</v>
      </c>
      <c r="H12883" s="26">
        <v>45838</v>
      </c>
      <c r="I12883" s="4" t="s">
        <v>279</v>
      </c>
      <c r="J12883" s="4">
        <v>52</v>
      </c>
      <c r="K12883" s="4">
        <v>20</v>
      </c>
      <c r="L12883" s="4">
        <v>0</v>
      </c>
      <c r="M12883" s="4">
        <v>0</v>
      </c>
      <c r="N12883" s="4">
        <v>0</v>
      </c>
      <c r="O12883" s="4">
        <f>SUM(J12883:N12883)</f>
        <v>72</v>
      </c>
      <c r="P12883" s="4">
        <v>7</v>
      </c>
      <c r="Q12883" s="4">
        <v>6</v>
      </c>
      <c r="R12883" s="4">
        <v>6</v>
      </c>
      <c r="S12883" s="4">
        <v>0</v>
      </c>
      <c r="T12883" s="4">
        <v>0</v>
      </c>
      <c r="U12883" s="4">
        <v>20</v>
      </c>
      <c r="V12883" s="20">
        <f>O12883/U12883/F12883</f>
        <v>3.6</v>
      </c>
      <c r="W12883" s="4"/>
      <c r="X12883" s="4">
        <f>F12883*U12883</f>
        <v>20</v>
      </c>
      <c r="Y12883" s="47">
        <f t="shared" si="201"/>
        <v>9.9337748344370848E-3</v>
      </c>
      <c r="Z12883" s="4"/>
      <c r="AA12883" s="4">
        <f>12*2.2*8+12*2.1*6</f>
        <v>362.40000000000003</v>
      </c>
      <c r="AB12883" s="4"/>
      <c r="AC12883" s="4" t="s">
        <v>77</v>
      </c>
      <c r="AD12883" s="4" t="s">
        <v>78</v>
      </c>
      <c r="AE12883" s="4">
        <v>15</v>
      </c>
      <c r="AF12883" s="4" t="s">
        <v>34</v>
      </c>
      <c r="AG12883" s="4"/>
    </row>
    <row r="12884" spans="1:33" ht="15" customHeight="1" x14ac:dyDescent="0.25">
      <c r="A12884" s="4" t="s">
        <v>208</v>
      </c>
      <c r="B12884" s="4" t="s">
        <v>75</v>
      </c>
      <c r="C12884" s="4">
        <v>11</v>
      </c>
      <c r="D12884" s="4"/>
      <c r="E12884" s="4">
        <v>1</v>
      </c>
      <c r="F12884" s="4">
        <v>1</v>
      </c>
      <c r="G12884" s="4" t="s">
        <v>18</v>
      </c>
      <c r="H12884" s="26">
        <v>45838</v>
      </c>
      <c r="I12884" s="4" t="s">
        <v>279</v>
      </c>
      <c r="J12884" s="4">
        <v>0</v>
      </c>
      <c r="K12884" s="4">
        <v>8</v>
      </c>
      <c r="L12884" s="4">
        <v>0</v>
      </c>
      <c r="M12884" s="4">
        <v>0</v>
      </c>
      <c r="N12884" s="4">
        <v>0</v>
      </c>
      <c r="O12884" s="4">
        <f>SUM(J12884:N12884)</f>
        <v>8</v>
      </c>
      <c r="P12884" s="4">
        <v>1</v>
      </c>
      <c r="Q12884" s="4">
        <v>3</v>
      </c>
      <c r="R12884" s="4">
        <v>0</v>
      </c>
      <c r="S12884" s="4">
        <v>2</v>
      </c>
      <c r="T12884" s="4">
        <v>0</v>
      </c>
      <c r="U12884" s="4">
        <f>SUM(P12884:T12884)</f>
        <v>6</v>
      </c>
      <c r="V12884" s="20">
        <f>O12884/U12884/F12884</f>
        <v>1.3333333333333333</v>
      </c>
      <c r="W12884" s="4"/>
      <c r="X12884" s="4">
        <f>F12884*U12884</f>
        <v>6</v>
      </c>
      <c r="Y12884" s="47">
        <f t="shared" si="201"/>
        <v>6.0060060060060057E-4</v>
      </c>
      <c r="Z12884" s="4"/>
      <c r="AA12884" s="4">
        <f>60*4*7+60*4.5*2</f>
        <v>2220</v>
      </c>
      <c r="AB12884" s="4"/>
      <c r="AC12884" s="4" t="s">
        <v>77</v>
      </c>
      <c r="AD12884" s="4" t="s">
        <v>78</v>
      </c>
      <c r="AE12884" s="4">
        <v>15</v>
      </c>
      <c r="AF12884" s="4" t="s">
        <v>35</v>
      </c>
      <c r="AG12884" s="4"/>
    </row>
    <row r="12885" spans="1:33" ht="15" customHeight="1" x14ac:dyDescent="0.25">
      <c r="A12885" s="4" t="s">
        <v>189</v>
      </c>
      <c r="B12885" s="4" t="s">
        <v>75</v>
      </c>
      <c r="C12885" s="4">
        <v>11</v>
      </c>
      <c r="D12885" s="4"/>
      <c r="E12885" s="4">
        <v>2</v>
      </c>
      <c r="F12885" s="4">
        <v>1</v>
      </c>
      <c r="G12885" s="4" t="s">
        <v>18</v>
      </c>
      <c r="H12885" s="26">
        <v>45838</v>
      </c>
      <c r="I12885" s="4" t="s">
        <v>279</v>
      </c>
      <c r="J12885" s="4">
        <v>3</v>
      </c>
      <c r="K12885" s="4">
        <v>5</v>
      </c>
      <c r="L12885" s="4">
        <v>0</v>
      </c>
      <c r="M12885" s="4">
        <v>0</v>
      </c>
      <c r="N12885" s="4">
        <v>0</v>
      </c>
      <c r="O12885" s="4">
        <f>SUM(J12885:N12885)</f>
        <v>8</v>
      </c>
      <c r="P12885" s="4">
        <v>4</v>
      </c>
      <c r="Q12885" s="4">
        <v>4</v>
      </c>
      <c r="R12885" s="4">
        <v>1</v>
      </c>
      <c r="S12885" s="4">
        <v>6</v>
      </c>
      <c r="T12885" s="4">
        <v>0</v>
      </c>
      <c r="U12885" s="4">
        <f>SUM(P12885:T12885)</f>
        <v>15</v>
      </c>
      <c r="V12885" s="20">
        <f>O12885/U12885/F12885</f>
        <v>0.53333333333333333</v>
      </c>
      <c r="W12885" s="4"/>
      <c r="X12885" s="4">
        <f>F12885*U12885</f>
        <v>15</v>
      </c>
      <c r="Y12885" s="47">
        <f t="shared" si="201"/>
        <v>1.8365472910927456E-4</v>
      </c>
      <c r="Z12885" s="4"/>
      <c r="AA12885" s="4">
        <f>70*2.8*9+50*3*2+70*3*4</f>
        <v>2904</v>
      </c>
      <c r="AB12885" s="4"/>
      <c r="AC12885" s="4" t="s">
        <v>77</v>
      </c>
      <c r="AD12885" s="4" t="s">
        <v>110</v>
      </c>
      <c r="AE12885" s="4"/>
      <c r="AF12885" s="4" t="s">
        <v>35</v>
      </c>
      <c r="AG12885" s="4"/>
    </row>
    <row r="12886" spans="1:33" ht="15" customHeight="1" x14ac:dyDescent="0.25">
      <c r="A12886" s="29">
        <v>5844</v>
      </c>
      <c r="B12886" s="29" t="s">
        <v>75</v>
      </c>
      <c r="C12886" s="29">
        <v>13</v>
      </c>
      <c r="D12886" s="29">
        <v>1</v>
      </c>
      <c r="E12886" s="29">
        <v>2</v>
      </c>
      <c r="F12886" s="29">
        <v>1</v>
      </c>
      <c r="G12886" s="29" t="s">
        <v>18</v>
      </c>
      <c r="H12886" s="34">
        <v>45838</v>
      </c>
      <c r="I12886" s="29" t="s">
        <v>279</v>
      </c>
      <c r="J12886" s="29">
        <v>0</v>
      </c>
      <c r="K12886" s="29">
        <v>3</v>
      </c>
      <c r="L12886" s="29">
        <v>0</v>
      </c>
      <c r="M12886" s="29">
        <v>0</v>
      </c>
      <c r="N12886" s="29">
        <v>0</v>
      </c>
      <c r="O12886" s="29">
        <v>3</v>
      </c>
      <c r="P12886" s="29">
        <v>4</v>
      </c>
      <c r="Q12886" s="29">
        <v>4</v>
      </c>
      <c r="R12886" s="29">
        <v>4</v>
      </c>
      <c r="S12886" s="29">
        <v>3</v>
      </c>
      <c r="T12886" s="29">
        <v>0</v>
      </c>
      <c r="U12886" s="29">
        <v>15</v>
      </c>
      <c r="V12886" s="32">
        <v>0.2</v>
      </c>
      <c r="W12886" s="29"/>
      <c r="X12886" s="29">
        <v>15</v>
      </c>
      <c r="Y12886" s="47">
        <f t="shared" si="201"/>
        <v>1.9047619047619048E-4</v>
      </c>
      <c r="Z12886" s="29"/>
      <c r="AA12886" s="29">
        <v>1050</v>
      </c>
      <c r="AB12886" s="29"/>
      <c r="AC12886" s="29" t="s">
        <v>77</v>
      </c>
      <c r="AD12886" s="29" t="s">
        <v>110</v>
      </c>
      <c r="AE12886" s="29"/>
      <c r="AF12886" s="29" t="s">
        <v>32</v>
      </c>
      <c r="AG12886" s="29"/>
    </row>
    <row r="12887" spans="1:33" ht="15" customHeight="1" x14ac:dyDescent="0.25">
      <c r="A12887" s="29">
        <v>8343</v>
      </c>
      <c r="B12887" s="29" t="s">
        <v>75</v>
      </c>
      <c r="C12887" s="29">
        <v>13</v>
      </c>
      <c r="D12887" s="29">
        <v>1</v>
      </c>
      <c r="E12887" s="29">
        <v>2</v>
      </c>
      <c r="F12887" s="29">
        <v>1</v>
      </c>
      <c r="G12887" s="29" t="s">
        <v>18</v>
      </c>
      <c r="H12887" s="34">
        <v>45838</v>
      </c>
      <c r="I12887" s="29" t="s">
        <v>279</v>
      </c>
      <c r="J12887" s="29">
        <v>0</v>
      </c>
      <c r="K12887" s="29">
        <v>0</v>
      </c>
      <c r="L12887" s="29">
        <v>0</v>
      </c>
      <c r="M12887" s="29">
        <v>0.7</v>
      </c>
      <c r="N12887" s="29">
        <v>0</v>
      </c>
      <c r="O12887" s="29">
        <v>0.7</v>
      </c>
      <c r="P12887" s="29">
        <v>5</v>
      </c>
      <c r="Q12887" s="29">
        <v>1</v>
      </c>
      <c r="R12887" s="29">
        <v>5</v>
      </c>
      <c r="S12887" s="29">
        <v>6</v>
      </c>
      <c r="T12887" s="29">
        <v>0</v>
      </c>
      <c r="U12887" s="29">
        <v>17</v>
      </c>
      <c r="V12887" s="32">
        <v>0.04</v>
      </c>
      <c r="W12887" s="29"/>
      <c r="X12887" s="29">
        <v>17</v>
      </c>
      <c r="Y12887" s="47">
        <f t="shared" si="201"/>
        <v>2.9411764705882354E-5</v>
      </c>
      <c r="Z12887" s="29"/>
      <c r="AA12887" s="29">
        <v>1400</v>
      </c>
      <c r="AB12887" s="29"/>
      <c r="AC12887" s="29" t="s">
        <v>77</v>
      </c>
      <c r="AD12887" s="29" t="s">
        <v>110</v>
      </c>
      <c r="AE12887" s="29"/>
      <c r="AF12887" s="29" t="s">
        <v>32</v>
      </c>
      <c r="AG12887" s="29"/>
    </row>
    <row r="12888" spans="1:33" ht="15" customHeight="1" x14ac:dyDescent="0.25">
      <c r="A12888" s="29" t="s">
        <v>150</v>
      </c>
      <c r="B12888" s="29" t="s">
        <v>75</v>
      </c>
      <c r="C12888" s="29">
        <v>13</v>
      </c>
      <c r="D12888" s="29">
        <v>1</v>
      </c>
      <c r="E12888" s="29">
        <v>2</v>
      </c>
      <c r="F12888" s="29">
        <v>1</v>
      </c>
      <c r="G12888" s="29" t="s">
        <v>18</v>
      </c>
      <c r="H12888" s="34">
        <v>45838</v>
      </c>
      <c r="I12888" s="29" t="s">
        <v>279</v>
      </c>
      <c r="J12888" s="29">
        <v>0</v>
      </c>
      <c r="K12888" s="29">
        <v>2</v>
      </c>
      <c r="L12888" s="29">
        <v>0</v>
      </c>
      <c r="M12888" s="29">
        <v>0</v>
      </c>
      <c r="N12888" s="29">
        <v>0</v>
      </c>
      <c r="O12888" s="29">
        <v>2</v>
      </c>
      <c r="P12888" s="29">
        <v>2</v>
      </c>
      <c r="Q12888" s="29">
        <v>2</v>
      </c>
      <c r="R12888" s="29">
        <v>2</v>
      </c>
      <c r="S12888" s="29">
        <v>2</v>
      </c>
      <c r="T12888" s="29">
        <v>0</v>
      </c>
      <c r="U12888" s="29">
        <v>8</v>
      </c>
      <c r="V12888" s="32">
        <v>0.25</v>
      </c>
      <c r="W12888" s="29"/>
      <c r="X12888" s="29">
        <v>8</v>
      </c>
      <c r="Y12888" s="47">
        <f t="shared" si="201"/>
        <v>2.0833333333333335E-4</v>
      </c>
      <c r="Z12888" s="29"/>
      <c r="AA12888" s="29">
        <v>1200</v>
      </c>
      <c r="AB12888" s="29"/>
      <c r="AC12888" s="29" t="s">
        <v>299</v>
      </c>
      <c r="AD12888" s="29" t="s">
        <v>86</v>
      </c>
      <c r="AE12888" s="29">
        <v>6.5</v>
      </c>
      <c r="AF12888" s="29" t="s">
        <v>32</v>
      </c>
      <c r="AG12888" s="29"/>
    </row>
    <row r="12889" spans="1:33" ht="15" customHeight="1" x14ac:dyDescent="0.25">
      <c r="A12889" s="4" t="s">
        <v>226</v>
      </c>
      <c r="B12889" s="4" t="s">
        <v>171</v>
      </c>
      <c r="C12889" s="4">
        <v>1</v>
      </c>
      <c r="D12889" s="4"/>
      <c r="E12889" s="4">
        <v>1</v>
      </c>
      <c r="F12889" s="4">
        <v>1</v>
      </c>
      <c r="G12889" s="4" t="s">
        <v>18</v>
      </c>
      <c r="H12889" s="34">
        <v>45869</v>
      </c>
      <c r="I12889" s="4" t="s">
        <v>306</v>
      </c>
      <c r="J12889" s="4">
        <v>10</v>
      </c>
      <c r="K12889" s="4">
        <v>0</v>
      </c>
      <c r="L12889" s="4">
        <v>0</v>
      </c>
      <c r="M12889" s="4">
        <v>0</v>
      </c>
      <c r="N12889" s="4">
        <v>0</v>
      </c>
      <c r="O12889" s="4">
        <f>SUM(J12889:N12889)</f>
        <v>10</v>
      </c>
      <c r="P12889" s="4">
        <v>5</v>
      </c>
      <c r="Q12889" s="4">
        <v>1</v>
      </c>
      <c r="R12889" s="4">
        <v>0</v>
      </c>
      <c r="S12889" s="4">
        <v>0</v>
      </c>
      <c r="T12889" s="4">
        <v>0</v>
      </c>
      <c r="U12889" s="4">
        <v>20</v>
      </c>
      <c r="V12889" s="20">
        <f>O12889/U12889/F12889</f>
        <v>0.5</v>
      </c>
      <c r="W12889" s="4"/>
      <c r="X12889" s="4">
        <f>F12889*U12889</f>
        <v>20</v>
      </c>
      <c r="Y12889" s="47">
        <f t="shared" si="201"/>
        <v>1.25E-3</v>
      </c>
      <c r="Z12889" s="4"/>
      <c r="AA12889" s="4">
        <f>200*2</f>
        <v>400</v>
      </c>
      <c r="AB12889" s="4"/>
      <c r="AC12889" s="4" t="s">
        <v>77</v>
      </c>
      <c r="AD12889" s="4" t="s">
        <v>78</v>
      </c>
      <c r="AE12889" s="4">
        <v>15</v>
      </c>
      <c r="AF12889" s="4" t="s">
        <v>41</v>
      </c>
      <c r="AG12889" s="4"/>
    </row>
    <row r="12890" spans="1:33" ht="15" customHeight="1" x14ac:dyDescent="0.25">
      <c r="A12890" s="4" t="s">
        <v>175</v>
      </c>
      <c r="B12890" s="4" t="s">
        <v>171</v>
      </c>
      <c r="C12890" s="4">
        <v>1</v>
      </c>
      <c r="D12890" s="4" t="s">
        <v>307</v>
      </c>
      <c r="E12890" s="4">
        <v>2</v>
      </c>
      <c r="F12890" s="4">
        <v>1</v>
      </c>
      <c r="G12890" s="4" t="s">
        <v>18</v>
      </c>
      <c r="H12890" s="34">
        <v>45869</v>
      </c>
      <c r="I12890" s="4" t="s">
        <v>306</v>
      </c>
      <c r="J12890" s="4">
        <v>0</v>
      </c>
      <c r="K12890" s="4">
        <v>30</v>
      </c>
      <c r="L12890" s="4">
        <v>0</v>
      </c>
      <c r="M12890" s="4">
        <v>0</v>
      </c>
      <c r="N12890" s="4">
        <v>0</v>
      </c>
      <c r="O12890" s="4">
        <f>SUM(J12890:N12890)</f>
        <v>30</v>
      </c>
      <c r="P12890" s="4">
        <v>4</v>
      </c>
      <c r="Q12890" s="4">
        <v>3</v>
      </c>
      <c r="R12890" s="4">
        <v>0</v>
      </c>
      <c r="S12890" s="4">
        <v>0</v>
      </c>
      <c r="T12890" s="4">
        <v>0</v>
      </c>
      <c r="U12890" s="4">
        <v>20</v>
      </c>
      <c r="V12890" s="20">
        <f>O12890/U12890/F12890</f>
        <v>1.5</v>
      </c>
      <c r="W12890" s="4"/>
      <c r="X12890" s="4">
        <f>F12890*U12890</f>
        <v>20</v>
      </c>
      <c r="Y12890" s="47">
        <f t="shared" si="201"/>
        <v>1.2500000000000001E-2</v>
      </c>
      <c r="Z12890" s="4"/>
      <c r="AA12890" s="4">
        <f>100*1.2</f>
        <v>120</v>
      </c>
      <c r="AB12890" s="4">
        <v>100</v>
      </c>
      <c r="AC12890" s="4" t="s">
        <v>77</v>
      </c>
      <c r="AD12890" s="4" t="s">
        <v>78</v>
      </c>
      <c r="AE12890" s="4">
        <v>15</v>
      </c>
      <c r="AF12890" s="4" t="s">
        <v>41</v>
      </c>
      <c r="AG12890" s="4" t="s">
        <v>524</v>
      </c>
    </row>
    <row r="12891" spans="1:33" ht="15" customHeight="1" x14ac:dyDescent="0.25">
      <c r="A12891" s="4" t="s">
        <v>308</v>
      </c>
      <c r="B12891" s="4" t="s">
        <v>171</v>
      </c>
      <c r="C12891" s="4">
        <v>3</v>
      </c>
      <c r="D12891" s="4" t="s">
        <v>176</v>
      </c>
      <c r="E12891" s="4">
        <v>2</v>
      </c>
      <c r="F12891" s="4">
        <v>1</v>
      </c>
      <c r="G12891" s="4" t="s">
        <v>18</v>
      </c>
      <c r="H12891" s="34">
        <v>45869</v>
      </c>
      <c r="I12891" s="4" t="s">
        <v>306</v>
      </c>
      <c r="J12891" s="4"/>
      <c r="K12891" s="4"/>
      <c r="L12891" s="4"/>
      <c r="M12891" s="4"/>
      <c r="N12891" s="4"/>
      <c r="O12891" s="4">
        <v>30</v>
      </c>
      <c r="P12891" s="4"/>
      <c r="Q12891" s="4"/>
      <c r="R12891" s="4"/>
      <c r="S12891" s="4"/>
      <c r="T12891" s="4"/>
      <c r="U12891" s="4">
        <v>15</v>
      </c>
      <c r="V12891" s="20">
        <f>O12891/U12891/F12891</f>
        <v>2</v>
      </c>
      <c r="W12891" s="4"/>
      <c r="X12891" s="4">
        <f>F12891*U12891</f>
        <v>15</v>
      </c>
      <c r="Y12891" s="47">
        <f t="shared" si="201"/>
        <v>3.7037037037037038E-3</v>
      </c>
      <c r="Z12891" s="4"/>
      <c r="AA12891" s="4">
        <f>60*1.5*6</f>
        <v>540</v>
      </c>
      <c r="AB12891" s="4">
        <f>150+100</f>
        <v>250</v>
      </c>
      <c r="AC12891" s="4" t="s">
        <v>77</v>
      </c>
      <c r="AD12891" s="4" t="s">
        <v>78</v>
      </c>
      <c r="AE12891" s="4">
        <v>15</v>
      </c>
      <c r="AF12891" s="4" t="s">
        <v>41</v>
      </c>
      <c r="AG12891" s="4" t="s">
        <v>525</v>
      </c>
    </row>
    <row r="12892" spans="1:33" ht="15" customHeight="1" x14ac:dyDescent="0.25">
      <c r="A12892" s="4" t="s">
        <v>178</v>
      </c>
      <c r="B12892" s="4" t="s">
        <v>171</v>
      </c>
      <c r="C12892" s="4">
        <v>1</v>
      </c>
      <c r="D12892" s="4" t="s">
        <v>176</v>
      </c>
      <c r="E12892" s="4">
        <v>1</v>
      </c>
      <c r="F12892" s="4">
        <v>1</v>
      </c>
      <c r="G12892" s="4" t="s">
        <v>18</v>
      </c>
      <c r="H12892" s="34">
        <v>45869</v>
      </c>
      <c r="I12892" s="4" t="s">
        <v>306</v>
      </c>
      <c r="J12892" s="4">
        <f>9+7+5</f>
        <v>21</v>
      </c>
      <c r="K12892" s="4">
        <f>4+8+8+7</f>
        <v>27</v>
      </c>
      <c r="L12892" s="4">
        <f>3+5+8</f>
        <v>16</v>
      </c>
      <c r="M12892" s="4">
        <f>6+8+4</f>
        <v>18</v>
      </c>
      <c r="N12892" s="4">
        <f>3+7</f>
        <v>10</v>
      </c>
      <c r="O12892" s="4">
        <f>SUM(J12892:N12892)</f>
        <v>92</v>
      </c>
      <c r="P12892" s="4">
        <v>3</v>
      </c>
      <c r="Q12892" s="4">
        <v>4</v>
      </c>
      <c r="R12892" s="4">
        <v>3</v>
      </c>
      <c r="S12892" s="4">
        <v>3</v>
      </c>
      <c r="T12892" s="4">
        <v>2</v>
      </c>
      <c r="U12892" s="4">
        <f>SUM(P12892:T12892)</f>
        <v>15</v>
      </c>
      <c r="V12892" s="20">
        <f>O12892/U12892/F12892</f>
        <v>6.1333333333333337</v>
      </c>
      <c r="W12892" s="4"/>
      <c r="X12892" s="4">
        <f>F12892*U12892</f>
        <v>15</v>
      </c>
      <c r="Y12892" s="47">
        <f t="shared" si="201"/>
        <v>1.0952380952380953E-2</v>
      </c>
      <c r="Z12892" s="4"/>
      <c r="AA12892" s="4">
        <f>40*2*7</f>
        <v>560</v>
      </c>
      <c r="AB12892" s="4">
        <f>80+50</f>
        <v>130</v>
      </c>
      <c r="AC12892" s="4" t="s">
        <v>77</v>
      </c>
      <c r="AD12892" s="4" t="s">
        <v>78</v>
      </c>
      <c r="AE12892" s="4">
        <v>15</v>
      </c>
      <c r="AF12892" s="4" t="s">
        <v>41</v>
      </c>
      <c r="AG12892" s="4" t="s">
        <v>528</v>
      </c>
    </row>
    <row r="12893" spans="1:33" ht="15" customHeight="1" x14ac:dyDescent="0.25">
      <c r="A12893" s="4">
        <v>8167</v>
      </c>
      <c r="B12893" s="4" t="s">
        <v>171</v>
      </c>
      <c r="C12893" s="4">
        <v>2</v>
      </c>
      <c r="D12893" s="4" t="s">
        <v>176</v>
      </c>
      <c r="E12893" s="4">
        <v>2</v>
      </c>
      <c r="F12893" s="4">
        <v>1</v>
      </c>
      <c r="G12893" s="4" t="s">
        <v>18</v>
      </c>
      <c r="H12893" s="34">
        <v>45869</v>
      </c>
      <c r="I12893" s="4" t="s">
        <v>306</v>
      </c>
      <c r="J12893" s="4">
        <f>6+6.3+5+7</f>
        <v>24.3</v>
      </c>
      <c r="K12893" s="4">
        <f>6+5+4+6+7</f>
        <v>28</v>
      </c>
      <c r="L12893" s="4">
        <f>6+5+3.3+6+6.5</f>
        <v>26.8</v>
      </c>
      <c r="M12893" s="4">
        <v>7</v>
      </c>
      <c r="N12893" s="4">
        <v>0</v>
      </c>
      <c r="O12893" s="4">
        <f>SUM(J12893:N12893)</f>
        <v>86.1</v>
      </c>
      <c r="P12893" s="4">
        <v>5</v>
      </c>
      <c r="Q12893" s="4">
        <v>5</v>
      </c>
      <c r="R12893" s="4">
        <v>5</v>
      </c>
      <c r="S12893" s="4">
        <v>2</v>
      </c>
      <c r="T12893" s="4">
        <v>0</v>
      </c>
      <c r="U12893" s="4">
        <f>SUM(P12893:T12893)</f>
        <v>17</v>
      </c>
      <c r="V12893" s="20">
        <f>O12893/U12893/F12893</f>
        <v>5.0647058823529409</v>
      </c>
      <c r="W12893" s="4"/>
      <c r="X12893" s="4">
        <f>F12893*U12893</f>
        <v>17</v>
      </c>
      <c r="Y12893" s="47" t="e">
        <f t="shared" si="201"/>
        <v>#DIV/0!</v>
      </c>
      <c r="Z12893" s="4"/>
      <c r="AA12893" s="4"/>
      <c r="AB12893" s="4"/>
      <c r="AC12893" s="4" t="s">
        <v>77</v>
      </c>
      <c r="AD12893" s="4" t="s">
        <v>78</v>
      </c>
      <c r="AE12893" s="4">
        <v>15</v>
      </c>
      <c r="AF12893" s="4" t="s">
        <v>41</v>
      </c>
      <c r="AG12893" s="4" t="s">
        <v>435</v>
      </c>
    </row>
    <row r="12894" spans="1:33" ht="15" customHeight="1" x14ac:dyDescent="0.25">
      <c r="A12894" s="4" t="s">
        <v>177</v>
      </c>
      <c r="B12894" s="4" t="s">
        <v>171</v>
      </c>
      <c r="C12894" s="4">
        <v>1</v>
      </c>
      <c r="D12894" s="4" t="s">
        <v>172</v>
      </c>
      <c r="E12894" s="4">
        <v>1</v>
      </c>
      <c r="F12894" s="4">
        <v>1</v>
      </c>
      <c r="G12894" s="4" t="s">
        <v>18</v>
      </c>
      <c r="H12894" s="34">
        <v>45869</v>
      </c>
      <c r="I12894" s="4" t="s">
        <v>306</v>
      </c>
      <c r="J12894" s="4"/>
      <c r="K12894" s="4"/>
      <c r="L12894" s="4"/>
      <c r="M12894" s="4"/>
      <c r="N12894" s="4"/>
      <c r="O12894" s="4">
        <v>10</v>
      </c>
      <c r="P12894" s="4"/>
      <c r="Q12894" s="4"/>
      <c r="R12894" s="4"/>
      <c r="S12894" s="4"/>
      <c r="T12894" s="4"/>
      <c r="U12894" s="4">
        <v>12</v>
      </c>
      <c r="V12894" s="20">
        <f>O12894/U12894/F12894</f>
        <v>0.83333333333333337</v>
      </c>
      <c r="W12894" s="4"/>
      <c r="X12894" s="4">
        <f>F12894*U12894</f>
        <v>12</v>
      </c>
      <c r="Y12894" s="47">
        <f t="shared" si="201"/>
        <v>9.2592592592592596E-4</v>
      </c>
      <c r="Z12894" s="4"/>
      <c r="AA12894" s="4">
        <f>60*1.5*10</f>
        <v>900</v>
      </c>
      <c r="AB12894" s="4">
        <f>170+180</f>
        <v>350</v>
      </c>
      <c r="AC12894" s="4" t="s">
        <v>77</v>
      </c>
      <c r="AD12894" s="4" t="s">
        <v>86</v>
      </c>
      <c r="AE12894" s="4">
        <v>7</v>
      </c>
      <c r="AF12894" s="4" t="s">
        <v>41</v>
      </c>
      <c r="AG12894" s="4" t="s">
        <v>529</v>
      </c>
    </row>
    <row r="12895" spans="1:33" ht="15" customHeight="1" x14ac:dyDescent="0.25">
      <c r="A12895" s="4" t="s">
        <v>310</v>
      </c>
      <c r="B12895" s="4" t="s">
        <v>171</v>
      </c>
      <c r="C12895" s="4">
        <v>4</v>
      </c>
      <c r="D12895" s="4"/>
      <c r="E12895" s="4">
        <v>1</v>
      </c>
      <c r="F12895" s="4">
        <v>1</v>
      </c>
      <c r="G12895" s="4" t="s">
        <v>18</v>
      </c>
      <c r="H12895" s="34">
        <v>45869</v>
      </c>
      <c r="I12895" s="4" t="s">
        <v>306</v>
      </c>
      <c r="J12895" s="4">
        <v>20</v>
      </c>
      <c r="K12895" s="4">
        <v>0</v>
      </c>
      <c r="L12895" s="4">
        <v>0</v>
      </c>
      <c r="M12895" s="4">
        <v>0</v>
      </c>
      <c r="N12895" s="4">
        <v>0</v>
      </c>
      <c r="O12895" s="4">
        <f>SUM(J12895:N12895)</f>
        <v>20</v>
      </c>
      <c r="P12895" s="4">
        <v>4</v>
      </c>
      <c r="Q12895" s="4">
        <v>1</v>
      </c>
      <c r="R12895" s="4">
        <v>0</v>
      </c>
      <c r="S12895" s="4">
        <v>0</v>
      </c>
      <c r="T12895" s="4">
        <v>0</v>
      </c>
      <c r="U12895" s="4">
        <v>10</v>
      </c>
      <c r="V12895" s="20">
        <f>O12895/U12895/F12895</f>
        <v>2</v>
      </c>
      <c r="W12895" s="4"/>
      <c r="X12895" s="4">
        <f>F12895*U12895</f>
        <v>10</v>
      </c>
      <c r="Y12895" s="47">
        <f t="shared" si="201"/>
        <v>3.3333333333333335E-3</v>
      </c>
      <c r="Z12895" s="4"/>
      <c r="AA12895" s="4">
        <f>100*1.5*4</f>
        <v>600</v>
      </c>
      <c r="AB12895" s="4"/>
      <c r="AC12895" s="4" t="s">
        <v>77</v>
      </c>
      <c r="AD12895" s="4" t="s">
        <v>78</v>
      </c>
      <c r="AE12895" s="4">
        <v>15</v>
      </c>
      <c r="AF12895" s="4" t="s">
        <v>41</v>
      </c>
      <c r="AG12895" s="4" t="s">
        <v>99</v>
      </c>
    </row>
    <row r="12896" spans="1:33" ht="15" customHeight="1" x14ac:dyDescent="0.25">
      <c r="A12896" s="4">
        <v>556</v>
      </c>
      <c r="B12896" s="4" t="s">
        <v>114</v>
      </c>
      <c r="C12896" s="4">
        <v>5</v>
      </c>
      <c r="D12896" s="4">
        <v>50</v>
      </c>
      <c r="E12896" s="4">
        <v>1</v>
      </c>
      <c r="F12896" s="4">
        <v>1</v>
      </c>
      <c r="G12896" s="4" t="s">
        <v>18</v>
      </c>
      <c r="H12896" s="34">
        <v>45869</v>
      </c>
      <c r="I12896" s="4" t="s">
        <v>306</v>
      </c>
      <c r="J12896" s="4">
        <v>4</v>
      </c>
      <c r="K12896" s="4">
        <v>0</v>
      </c>
      <c r="L12896" s="4">
        <v>0</v>
      </c>
      <c r="M12896" s="4">
        <v>4</v>
      </c>
      <c r="N12896" s="4">
        <v>0</v>
      </c>
      <c r="O12896" s="4">
        <f>SUM(J12896:N12896)</f>
        <v>8</v>
      </c>
      <c r="P12896" s="4">
        <v>4</v>
      </c>
      <c r="Q12896" s="4">
        <v>3</v>
      </c>
      <c r="R12896" s="4">
        <v>3</v>
      </c>
      <c r="S12896" s="4">
        <v>2</v>
      </c>
      <c r="T12896" s="4">
        <v>1</v>
      </c>
      <c r="U12896" s="4">
        <f>SUM(P12896:T12896)</f>
        <v>13</v>
      </c>
      <c r="V12896" s="20">
        <f>O12896/U12896/F12896</f>
        <v>0.61538461538461542</v>
      </c>
      <c r="W12896" s="4"/>
      <c r="X12896" s="4">
        <f>F12896*U12896</f>
        <v>13</v>
      </c>
      <c r="Y12896" s="47">
        <f t="shared" si="201"/>
        <v>4.5116174148432213E-4</v>
      </c>
      <c r="Z12896" s="4"/>
      <c r="AA12896" s="4">
        <f>55*4*4+55*4.4*2</f>
        <v>1364</v>
      </c>
      <c r="AB12896" s="4">
        <v>100</v>
      </c>
      <c r="AC12896" s="4" t="s">
        <v>77</v>
      </c>
      <c r="AD12896" s="4" t="s">
        <v>78</v>
      </c>
      <c r="AE12896" s="4">
        <v>15</v>
      </c>
      <c r="AF12896" s="4" t="s">
        <v>40</v>
      </c>
      <c r="AG12896" s="4" t="s">
        <v>530</v>
      </c>
    </row>
    <row r="12897" spans="1:33" ht="15" customHeight="1" x14ac:dyDescent="0.25">
      <c r="A12897" s="4">
        <v>4456</v>
      </c>
      <c r="B12897" s="4" t="s">
        <v>114</v>
      </c>
      <c r="C12897" s="4">
        <v>5</v>
      </c>
      <c r="D12897" s="4">
        <v>50</v>
      </c>
      <c r="E12897" s="4">
        <v>1</v>
      </c>
      <c r="F12897" s="4">
        <v>1</v>
      </c>
      <c r="G12897" s="4" t="s">
        <v>18</v>
      </c>
      <c r="H12897" s="34">
        <v>45869</v>
      </c>
      <c r="I12897" s="4" t="s">
        <v>306</v>
      </c>
      <c r="J12897" s="4">
        <v>0</v>
      </c>
      <c r="K12897" s="4">
        <v>2</v>
      </c>
      <c r="L12897" s="4">
        <v>0</v>
      </c>
      <c r="M12897" s="4">
        <v>2</v>
      </c>
      <c r="N12897" s="4">
        <v>0</v>
      </c>
      <c r="O12897" s="4">
        <f>SUM(J12897:N12897)</f>
        <v>4</v>
      </c>
      <c r="P12897" s="4">
        <v>7</v>
      </c>
      <c r="Q12897" s="4">
        <v>7</v>
      </c>
      <c r="R12897" s="4">
        <v>7</v>
      </c>
      <c r="S12897" s="4">
        <v>7</v>
      </c>
      <c r="T12897" s="4">
        <v>3</v>
      </c>
      <c r="U12897" s="4">
        <f>SUM(P12897:T12897)</f>
        <v>31</v>
      </c>
      <c r="V12897" s="20">
        <f>O12897/U12897/F12897</f>
        <v>0.12903225806451613</v>
      </c>
      <c r="W12897" s="4"/>
      <c r="X12897" s="4">
        <f>F12897*U12897</f>
        <v>31</v>
      </c>
      <c r="Y12897" s="47">
        <f t="shared" si="201"/>
        <v>1.0752688172043011E-4</v>
      </c>
      <c r="Z12897" s="4"/>
      <c r="AA12897" s="4">
        <f>50*2*12</f>
        <v>1200</v>
      </c>
      <c r="AB12897" s="4"/>
      <c r="AC12897" s="4" t="s">
        <v>77</v>
      </c>
      <c r="AD12897" s="4"/>
      <c r="AE12897" s="4"/>
      <c r="AF12897" s="4" t="s">
        <v>40</v>
      </c>
      <c r="AG12897" s="4"/>
    </row>
    <row r="12898" spans="1:33" ht="15" customHeight="1" x14ac:dyDescent="0.25">
      <c r="A12898" s="4">
        <v>5870</v>
      </c>
      <c r="B12898" s="4" t="s">
        <v>114</v>
      </c>
      <c r="C12898" s="4">
        <v>5</v>
      </c>
      <c r="D12898" s="4">
        <v>50</v>
      </c>
      <c r="E12898" s="4">
        <v>2</v>
      </c>
      <c r="F12898" s="4">
        <v>1</v>
      </c>
      <c r="G12898" s="4" t="s">
        <v>18</v>
      </c>
      <c r="H12898" s="34">
        <v>45869</v>
      </c>
      <c r="I12898" s="4" t="s">
        <v>306</v>
      </c>
      <c r="J12898" s="4">
        <f>6.6+2.5</f>
        <v>9.1</v>
      </c>
      <c r="K12898" s="4">
        <f>3.1+4.3+7</f>
        <v>14.4</v>
      </c>
      <c r="L12898" s="4">
        <v>3.6</v>
      </c>
      <c r="M12898" s="4">
        <v>0</v>
      </c>
      <c r="N12898" s="4">
        <v>3.6</v>
      </c>
      <c r="O12898" s="4">
        <f>SUM(J12898:N12898)</f>
        <v>30.700000000000003</v>
      </c>
      <c r="P12898" s="4">
        <v>7</v>
      </c>
      <c r="Q12898" s="4">
        <v>7</v>
      </c>
      <c r="R12898" s="4">
        <v>7</v>
      </c>
      <c r="S12898" s="4">
        <v>7</v>
      </c>
      <c r="T12898" s="4">
        <v>3</v>
      </c>
      <c r="U12898" s="4">
        <f>SUM(P12898:T12898)</f>
        <v>31</v>
      </c>
      <c r="V12898" s="20">
        <f>O12898/U12898/F12898</f>
        <v>0.99032258064516143</v>
      </c>
      <c r="W12898" s="4"/>
      <c r="X12898" s="4">
        <f>F12898*U12898</f>
        <v>31</v>
      </c>
      <c r="Y12898" s="47">
        <f t="shared" si="201"/>
        <v>2.0816029020392254E-4</v>
      </c>
      <c r="Z12898" s="4"/>
      <c r="AA12898" s="4">
        <f>55*9*2+55*4.5*9+55*4*3+55*8*2</f>
        <v>4757.5</v>
      </c>
      <c r="AB12898" s="4"/>
      <c r="AC12898" s="4" t="s">
        <v>124</v>
      </c>
      <c r="AD12898" s="4" t="s">
        <v>78</v>
      </c>
      <c r="AE12898" s="4">
        <v>15</v>
      </c>
      <c r="AF12898" s="4" t="s">
        <v>40</v>
      </c>
      <c r="AG12898" s="4"/>
    </row>
    <row r="12899" spans="1:33" ht="15" customHeight="1" x14ac:dyDescent="0.25">
      <c r="A12899" s="4">
        <v>1071</v>
      </c>
      <c r="B12899" s="4" t="s">
        <v>75</v>
      </c>
      <c r="C12899" s="4">
        <v>9</v>
      </c>
      <c r="D12899" s="4">
        <v>35</v>
      </c>
      <c r="E12899" s="4">
        <v>2</v>
      </c>
      <c r="F12899" s="4">
        <v>1</v>
      </c>
      <c r="G12899" s="4" t="s">
        <v>18</v>
      </c>
      <c r="H12899" s="34">
        <v>45869</v>
      </c>
      <c r="I12899" s="4" t="s">
        <v>306</v>
      </c>
      <c r="J12899" s="4">
        <f>3+4</f>
        <v>7</v>
      </c>
      <c r="K12899" s="4">
        <v>7</v>
      </c>
      <c r="L12899" s="4">
        <v>7</v>
      </c>
      <c r="M12899" s="4">
        <v>3</v>
      </c>
      <c r="N12899" s="4">
        <v>6</v>
      </c>
      <c r="O12899" s="4">
        <f>SUM(J12899:N12899)</f>
        <v>30</v>
      </c>
      <c r="P12899" s="4">
        <v>7</v>
      </c>
      <c r="Q12899" s="4">
        <v>7</v>
      </c>
      <c r="R12899" s="4">
        <v>7</v>
      </c>
      <c r="S12899" s="4">
        <v>7</v>
      </c>
      <c r="T12899" s="4">
        <v>3</v>
      </c>
      <c r="U12899" s="4">
        <f>SUM(P12899:T12899)</f>
        <v>31</v>
      </c>
      <c r="V12899" s="20">
        <f>O12899/U12899/F12899</f>
        <v>0.967741935483871</v>
      </c>
      <c r="W12899" s="4"/>
      <c r="X12899" s="4">
        <f>F12899*U12899</f>
        <v>31</v>
      </c>
      <c r="Y12899" s="47">
        <f t="shared" si="201"/>
        <v>1.3113034356150013E-4</v>
      </c>
      <c r="Z12899" s="4"/>
      <c r="AA12899" s="4">
        <f>60*4*10+60*3.5*6+60*4*8+60*3*10</f>
        <v>7380</v>
      </c>
      <c r="AB12899" s="4"/>
      <c r="AC12899" s="4" t="s">
        <v>77</v>
      </c>
      <c r="AD12899" s="4" t="s">
        <v>78</v>
      </c>
      <c r="AE12899" s="4">
        <v>15</v>
      </c>
      <c r="AF12899" s="4" t="s">
        <v>36</v>
      </c>
      <c r="AG12899" s="4"/>
    </row>
    <row r="12900" spans="1:33" ht="15" customHeight="1" x14ac:dyDescent="0.25">
      <c r="A12900" s="4">
        <v>5859</v>
      </c>
      <c r="B12900" s="4" t="s">
        <v>75</v>
      </c>
      <c r="C12900" s="4">
        <v>9</v>
      </c>
      <c r="D12900" s="4">
        <v>36</v>
      </c>
      <c r="E12900" s="4">
        <v>2</v>
      </c>
      <c r="F12900" s="4">
        <v>1</v>
      </c>
      <c r="G12900" s="4" t="s">
        <v>18</v>
      </c>
      <c r="H12900" s="34">
        <v>45869</v>
      </c>
      <c r="I12900" s="4" t="s">
        <v>306</v>
      </c>
      <c r="J12900" s="4">
        <v>7</v>
      </c>
      <c r="K12900" s="4">
        <v>3</v>
      </c>
      <c r="L12900" s="4">
        <v>2</v>
      </c>
      <c r="M12900" s="4">
        <v>0</v>
      </c>
      <c r="N12900" s="4">
        <v>0</v>
      </c>
      <c r="O12900" s="4">
        <f>SUM(J12900:N12900)</f>
        <v>12</v>
      </c>
      <c r="P12900" s="4">
        <v>7</v>
      </c>
      <c r="Q12900" s="4">
        <v>7</v>
      </c>
      <c r="R12900" s="4">
        <v>7</v>
      </c>
      <c r="S12900" s="4">
        <v>7</v>
      </c>
      <c r="T12900" s="4">
        <v>3</v>
      </c>
      <c r="U12900" s="4">
        <f>SUM(P12900:T12900)</f>
        <v>31</v>
      </c>
      <c r="V12900" s="20">
        <f>O12900/U12900/F12900</f>
        <v>0.38709677419354838</v>
      </c>
      <c r="W12900" s="4"/>
      <c r="X12900" s="4">
        <f>F12900*U12900</f>
        <v>31</v>
      </c>
      <c r="Y12900" s="47">
        <f t="shared" si="201"/>
        <v>1.6472203157172271E-4</v>
      </c>
      <c r="Z12900" s="4"/>
      <c r="AA12900" s="4">
        <f>50*2*11+50*2.5*10</f>
        <v>2350</v>
      </c>
      <c r="AB12900" s="4"/>
      <c r="AC12900" s="4" t="s">
        <v>77</v>
      </c>
      <c r="AD12900" s="4" t="s">
        <v>86</v>
      </c>
      <c r="AE12900" s="4"/>
      <c r="AF12900" s="4" t="s">
        <v>36</v>
      </c>
      <c r="AG12900" s="4"/>
    </row>
    <row r="12901" spans="1:33" ht="15" customHeight="1" x14ac:dyDescent="0.25">
      <c r="A12901" s="4">
        <v>5198</v>
      </c>
      <c r="B12901" s="4" t="s">
        <v>75</v>
      </c>
      <c r="C12901" s="4">
        <v>9</v>
      </c>
      <c r="D12901" s="4">
        <v>29</v>
      </c>
      <c r="E12901" s="4">
        <v>2</v>
      </c>
      <c r="F12901" s="4">
        <v>1</v>
      </c>
      <c r="G12901" s="4" t="s">
        <v>18</v>
      </c>
      <c r="H12901" s="34">
        <v>45869</v>
      </c>
      <c r="I12901" s="4" t="s">
        <v>306</v>
      </c>
      <c r="J12901" s="4">
        <v>5</v>
      </c>
      <c r="K12901" s="4">
        <v>3</v>
      </c>
      <c r="L12901" s="4">
        <v>8</v>
      </c>
      <c r="M12901" s="4">
        <v>0</v>
      </c>
      <c r="N12901" s="4">
        <v>0</v>
      </c>
      <c r="O12901" s="4">
        <f>SUM(J12901:N12901)</f>
        <v>16</v>
      </c>
      <c r="P12901" s="4">
        <v>7</v>
      </c>
      <c r="Q12901" s="4">
        <v>7</v>
      </c>
      <c r="R12901" s="4">
        <v>7</v>
      </c>
      <c r="S12901" s="4">
        <v>7</v>
      </c>
      <c r="T12901" s="4">
        <v>2</v>
      </c>
      <c r="U12901" s="4">
        <f>SUM(P12901:T12901)</f>
        <v>30</v>
      </c>
      <c r="V12901" s="20">
        <f>O12901/U12901/F12901</f>
        <v>0.53333333333333333</v>
      </c>
      <c r="W12901" s="4"/>
      <c r="X12901" s="4">
        <f>F12901*U12901</f>
        <v>30</v>
      </c>
      <c r="Y12901" s="47">
        <f t="shared" si="201"/>
        <v>8.4656084656084657E-5</v>
      </c>
      <c r="Z12901" s="4"/>
      <c r="AA12901" s="4">
        <f>55*2.5*40+50*2*8</f>
        <v>6300</v>
      </c>
      <c r="AB12901" s="4"/>
      <c r="AC12901" s="4" t="s">
        <v>77</v>
      </c>
      <c r="AD12901" s="4" t="s">
        <v>78</v>
      </c>
      <c r="AE12901" s="4">
        <v>15</v>
      </c>
      <c r="AF12901" s="4" t="s">
        <v>36</v>
      </c>
      <c r="AG12901" s="4"/>
    </row>
    <row r="12902" spans="1:33" ht="15" customHeight="1" x14ac:dyDescent="0.25">
      <c r="A12902" s="4" t="s">
        <v>126</v>
      </c>
      <c r="B12902" s="4" t="s">
        <v>75</v>
      </c>
      <c r="C12902" s="4">
        <v>9</v>
      </c>
      <c r="D12902" s="4">
        <v>31</v>
      </c>
      <c r="E12902" s="4">
        <v>2</v>
      </c>
      <c r="F12902" s="4">
        <v>1</v>
      </c>
      <c r="G12902" s="4" t="s">
        <v>18</v>
      </c>
      <c r="H12902" s="34">
        <v>45869</v>
      </c>
      <c r="I12902" s="4" t="s">
        <v>306</v>
      </c>
      <c r="J12902" s="4">
        <v>0</v>
      </c>
      <c r="K12902" s="4">
        <v>0</v>
      </c>
      <c r="L12902" s="4">
        <v>2.5</v>
      </c>
      <c r="M12902" s="4">
        <v>2.5</v>
      </c>
      <c r="N12902" s="4">
        <v>4</v>
      </c>
      <c r="O12902" s="4">
        <f>SUM(J12902:N12902)</f>
        <v>9</v>
      </c>
      <c r="P12902" s="4">
        <v>6</v>
      </c>
      <c r="Q12902" s="4">
        <v>4</v>
      </c>
      <c r="R12902" s="4">
        <v>3</v>
      </c>
      <c r="S12902" s="4">
        <v>2</v>
      </c>
      <c r="T12902" s="4">
        <v>1</v>
      </c>
      <c r="U12902" s="4">
        <f>SUM(P12902:T12902)</f>
        <v>16</v>
      </c>
      <c r="V12902" s="20">
        <f>O12902/U12902/F12902</f>
        <v>0.5625</v>
      </c>
      <c r="W12902" s="4"/>
      <c r="X12902" s="4">
        <f>F12902*U12902</f>
        <v>16</v>
      </c>
      <c r="Y12902" s="47">
        <f t="shared" si="201"/>
        <v>1.3803680981595091E-4</v>
      </c>
      <c r="Z12902" s="4"/>
      <c r="AA12902" s="4">
        <f>50*4*5+50*3*3+50*3.5*15</f>
        <v>4075</v>
      </c>
      <c r="AB12902" s="4"/>
      <c r="AC12902" s="4" t="s">
        <v>77</v>
      </c>
      <c r="AD12902" s="4" t="s">
        <v>78</v>
      </c>
      <c r="AE12902" s="4">
        <v>15</v>
      </c>
      <c r="AF12902" s="4" t="s">
        <v>36</v>
      </c>
      <c r="AG12902" s="4"/>
    </row>
    <row r="12903" spans="1:33" ht="15" customHeight="1" x14ac:dyDescent="0.25">
      <c r="A12903" s="4" t="s">
        <v>283</v>
      </c>
      <c r="B12903" s="4" t="s">
        <v>75</v>
      </c>
      <c r="C12903" s="4">
        <v>9</v>
      </c>
      <c r="D12903" s="4">
        <v>34</v>
      </c>
      <c r="E12903" s="4">
        <v>2</v>
      </c>
      <c r="F12903" s="4">
        <v>1</v>
      </c>
      <c r="G12903" s="4" t="s">
        <v>18</v>
      </c>
      <c r="H12903" s="34">
        <v>45869</v>
      </c>
      <c r="I12903" s="4" t="s">
        <v>306</v>
      </c>
      <c r="J12903" s="4">
        <v>3</v>
      </c>
      <c r="K12903" s="4">
        <v>0</v>
      </c>
      <c r="L12903" s="4">
        <v>0</v>
      </c>
      <c r="M12903" s="4">
        <v>0</v>
      </c>
      <c r="N12903" s="4">
        <v>0</v>
      </c>
      <c r="O12903" s="4">
        <f>SUM(J12903:N12903)</f>
        <v>3</v>
      </c>
      <c r="P12903" s="4">
        <v>3</v>
      </c>
      <c r="Q12903" s="4">
        <v>2</v>
      </c>
      <c r="R12903" s="4">
        <v>2</v>
      </c>
      <c r="S12903" s="4">
        <v>2</v>
      </c>
      <c r="T12903" s="4">
        <v>0</v>
      </c>
      <c r="U12903" s="4">
        <f>SUM(P12903:T12903)</f>
        <v>9</v>
      </c>
      <c r="V12903" s="20">
        <f>O12903/U12903/F12903</f>
        <v>0.33333333333333331</v>
      </c>
      <c r="W12903" s="4"/>
      <c r="X12903" s="4">
        <f>F12903*U12903</f>
        <v>9</v>
      </c>
      <c r="Y12903" s="47">
        <f t="shared" si="201"/>
        <v>2.2446689113355778E-4</v>
      </c>
      <c r="Z12903" s="4"/>
      <c r="AA12903" s="4">
        <f>55*2*4+55*2.5*4+55*3*3</f>
        <v>1485</v>
      </c>
      <c r="AB12903" s="4"/>
      <c r="AC12903" s="4" t="s">
        <v>77</v>
      </c>
      <c r="AD12903" s="4" t="s">
        <v>78</v>
      </c>
      <c r="AE12903" s="4"/>
      <c r="AF12903" s="4" t="s">
        <v>36</v>
      </c>
      <c r="AG12903" s="4"/>
    </row>
    <row r="12904" spans="1:33" ht="15" customHeight="1" x14ac:dyDescent="0.25">
      <c r="A12904" s="4" t="s">
        <v>314</v>
      </c>
      <c r="B12904" s="4" t="s">
        <v>75</v>
      </c>
      <c r="C12904" s="4">
        <v>9</v>
      </c>
      <c r="D12904" s="4">
        <v>29</v>
      </c>
      <c r="E12904" s="4">
        <v>1</v>
      </c>
      <c r="F12904" s="4">
        <v>1</v>
      </c>
      <c r="G12904" s="4" t="s">
        <v>18</v>
      </c>
      <c r="H12904" s="34">
        <v>45869</v>
      </c>
      <c r="I12904" s="4" t="s">
        <v>306</v>
      </c>
      <c r="J12904" s="4">
        <v>0</v>
      </c>
      <c r="K12904" s="4">
        <v>0</v>
      </c>
      <c r="L12904" s="4">
        <v>0</v>
      </c>
      <c r="M12904" s="4">
        <v>4</v>
      </c>
      <c r="N12904" s="4">
        <v>0</v>
      </c>
      <c r="O12904" s="4">
        <f>SUM(J12904:N12904)</f>
        <v>4</v>
      </c>
      <c r="P12904" s="4">
        <v>7</v>
      </c>
      <c r="Q12904" s="4">
        <v>4</v>
      </c>
      <c r="R12904" s="4">
        <v>5</v>
      </c>
      <c r="S12904" s="4">
        <v>4</v>
      </c>
      <c r="T12904" s="4">
        <v>2</v>
      </c>
      <c r="U12904" s="4">
        <v>24</v>
      </c>
      <c r="V12904" s="20">
        <f>O12904/U12904/F12904</f>
        <v>0.16666666666666666</v>
      </c>
      <c r="W12904" s="4"/>
      <c r="X12904" s="4">
        <f>F12904*U12904</f>
        <v>24</v>
      </c>
      <c r="Y12904" s="47">
        <f t="shared" si="201"/>
        <v>1.4064697609001406E-5</v>
      </c>
      <c r="Z12904" s="4"/>
      <c r="AA12904" s="4">
        <f>50*3*(23+32+24)</f>
        <v>11850</v>
      </c>
      <c r="AB12904" s="4"/>
      <c r="AC12904" s="4" t="s">
        <v>77</v>
      </c>
      <c r="AD12904" s="4" t="s">
        <v>78</v>
      </c>
      <c r="AE12904" s="4"/>
      <c r="AF12904" s="4" t="s">
        <v>36</v>
      </c>
      <c r="AG12904" s="4"/>
    </row>
    <row r="12905" spans="1:33" ht="15" customHeight="1" x14ac:dyDescent="0.25">
      <c r="A12905" s="4">
        <v>58</v>
      </c>
      <c r="B12905" s="4" t="s">
        <v>75</v>
      </c>
      <c r="C12905" s="4">
        <v>9</v>
      </c>
      <c r="D12905" s="4"/>
      <c r="E12905" s="4">
        <v>1</v>
      </c>
      <c r="F12905" s="4">
        <v>1</v>
      </c>
      <c r="G12905" s="4" t="s">
        <v>18</v>
      </c>
      <c r="H12905" s="34">
        <v>45869</v>
      </c>
      <c r="I12905" s="4" t="s">
        <v>306</v>
      </c>
      <c r="J12905" s="4">
        <v>0</v>
      </c>
      <c r="K12905" s="4">
        <v>3</v>
      </c>
      <c r="L12905" s="4">
        <v>2</v>
      </c>
      <c r="M12905" s="4">
        <v>4</v>
      </c>
      <c r="N12905" s="4">
        <v>0</v>
      </c>
      <c r="O12905" s="4">
        <f>SUM(J12905:N12905)</f>
        <v>9</v>
      </c>
      <c r="P12905" s="4">
        <v>6</v>
      </c>
      <c r="Q12905" s="4">
        <v>4</v>
      </c>
      <c r="R12905" s="4">
        <v>5</v>
      </c>
      <c r="S12905" s="4">
        <v>4</v>
      </c>
      <c r="T12905" s="4">
        <v>2</v>
      </c>
      <c r="U12905" s="4">
        <f>SUM(P12905:T12905)</f>
        <v>21</v>
      </c>
      <c r="V12905" s="20">
        <f>O12905/U12905/F12905</f>
        <v>0.42857142857142855</v>
      </c>
      <c r="W12905" s="4"/>
      <c r="X12905" s="4">
        <f>F12905*U12905</f>
        <v>21</v>
      </c>
      <c r="Y12905" s="47">
        <f t="shared" si="201"/>
        <v>7.9365079365079365E-5</v>
      </c>
      <c r="Z12905" s="4"/>
      <c r="AA12905" s="4">
        <f>50*3*20+50*4*12</f>
        <v>5400</v>
      </c>
      <c r="AB12905" s="4"/>
      <c r="AC12905" s="4" t="s">
        <v>90</v>
      </c>
      <c r="AD12905" s="4" t="s">
        <v>86</v>
      </c>
      <c r="AE12905" s="4"/>
      <c r="AF12905" s="4" t="s">
        <v>36</v>
      </c>
      <c r="AG12905" s="4"/>
    </row>
    <row r="12906" spans="1:33" ht="15" customHeight="1" x14ac:dyDescent="0.25">
      <c r="A12906" s="4" t="s">
        <v>268</v>
      </c>
      <c r="B12906" s="4" t="s">
        <v>75</v>
      </c>
      <c r="C12906" s="4">
        <v>10</v>
      </c>
      <c r="D12906" s="4">
        <v>25</v>
      </c>
      <c r="E12906" s="4">
        <v>1</v>
      </c>
      <c r="F12906" s="4">
        <v>1</v>
      </c>
      <c r="G12906" s="4" t="s">
        <v>18</v>
      </c>
      <c r="H12906" s="34">
        <v>45869</v>
      </c>
      <c r="I12906" s="4" t="s">
        <v>306</v>
      </c>
      <c r="J12906" s="4">
        <v>2</v>
      </c>
      <c r="K12906" s="4">
        <v>3</v>
      </c>
      <c r="L12906" s="4">
        <v>2</v>
      </c>
      <c r="M12906" s="4">
        <v>5</v>
      </c>
      <c r="N12906" s="4">
        <v>0</v>
      </c>
      <c r="O12906" s="4">
        <f>SUM(J12906:N12906)</f>
        <v>12</v>
      </c>
      <c r="P12906" s="4">
        <v>5</v>
      </c>
      <c r="Q12906" s="4">
        <v>3</v>
      </c>
      <c r="R12906" s="4">
        <v>3</v>
      </c>
      <c r="S12906" s="4">
        <v>4</v>
      </c>
      <c r="T12906" s="4">
        <v>0</v>
      </c>
      <c r="U12906" s="4">
        <f>SUM(P12906:T12906)</f>
        <v>15</v>
      </c>
      <c r="V12906" s="20">
        <f>O12906/U12906/F12906</f>
        <v>0.8</v>
      </c>
      <c r="W12906" s="4"/>
      <c r="X12906" s="4">
        <f>F12906*U12906</f>
        <v>15</v>
      </c>
      <c r="Y12906" s="47">
        <f t="shared" si="201"/>
        <v>3.2180209171359618E-4</v>
      </c>
      <c r="Z12906" s="4"/>
      <c r="AA12906" s="4">
        <f>55*2.4*4+55*3.4*7+55*4*2+55*1.9*2</f>
        <v>2486</v>
      </c>
      <c r="AB12906" s="4"/>
      <c r="AC12906" s="4" t="s">
        <v>90</v>
      </c>
      <c r="AD12906" s="4" t="s">
        <v>110</v>
      </c>
      <c r="AE12906" s="4"/>
      <c r="AF12906" s="4" t="s">
        <v>36</v>
      </c>
      <c r="AG12906" s="4"/>
    </row>
    <row r="12907" spans="1:33" ht="15" customHeight="1" x14ac:dyDescent="0.25">
      <c r="A12907" s="4">
        <v>662</v>
      </c>
      <c r="B12907" s="4" t="s">
        <v>75</v>
      </c>
      <c r="C12907" s="4">
        <v>8</v>
      </c>
      <c r="D12907" s="4">
        <v>37</v>
      </c>
      <c r="E12907" s="4">
        <v>1</v>
      </c>
      <c r="F12907" s="4">
        <v>1</v>
      </c>
      <c r="G12907" s="4" t="s">
        <v>18</v>
      </c>
      <c r="H12907" s="34">
        <v>45869</v>
      </c>
      <c r="I12907" s="4" t="s">
        <v>306</v>
      </c>
      <c r="J12907" s="4">
        <v>0</v>
      </c>
      <c r="K12907" s="4">
        <v>4</v>
      </c>
      <c r="L12907" s="4">
        <v>0</v>
      </c>
      <c r="M12907" s="4">
        <v>0</v>
      </c>
      <c r="N12907" s="4">
        <v>0</v>
      </c>
      <c r="O12907" s="4">
        <f>SUM(J12907:N12907)</f>
        <v>4</v>
      </c>
      <c r="P12907" s="4">
        <v>5</v>
      </c>
      <c r="Q12907" s="4">
        <v>4</v>
      </c>
      <c r="R12907" s="4">
        <v>4</v>
      </c>
      <c r="S12907" s="4">
        <v>5</v>
      </c>
      <c r="T12907" s="4">
        <v>3</v>
      </c>
      <c r="U12907" s="4">
        <v>22</v>
      </c>
      <c r="V12907" s="20">
        <f>O12907/U12907/F12907</f>
        <v>0.18181818181818182</v>
      </c>
      <c r="W12907" s="4"/>
      <c r="X12907" s="4">
        <f>F12907*U12907</f>
        <v>22</v>
      </c>
      <c r="Y12907" s="47">
        <f t="shared" si="201"/>
        <v>4.5454545454545459E-5</v>
      </c>
      <c r="Z12907" s="4"/>
      <c r="AA12907" s="4">
        <f>50*4*20</f>
        <v>4000</v>
      </c>
      <c r="AB12907" s="4"/>
      <c r="AC12907" s="4" t="s">
        <v>77</v>
      </c>
      <c r="AD12907" s="4" t="s">
        <v>78</v>
      </c>
      <c r="AE12907" s="4"/>
      <c r="AF12907" s="4" t="s">
        <v>36</v>
      </c>
      <c r="AG12907" s="4"/>
    </row>
    <row r="12908" spans="1:33" ht="15" customHeight="1" x14ac:dyDescent="0.25">
      <c r="A12908" s="4">
        <v>923</v>
      </c>
      <c r="B12908" s="4" t="s">
        <v>114</v>
      </c>
      <c r="C12908" s="4">
        <v>6</v>
      </c>
      <c r="D12908" s="4" t="s">
        <v>227</v>
      </c>
      <c r="E12908" s="4">
        <v>2</v>
      </c>
      <c r="F12908" s="4">
        <v>1</v>
      </c>
      <c r="G12908" s="4" t="s">
        <v>18</v>
      </c>
      <c r="H12908" s="34">
        <v>45869</v>
      </c>
      <c r="I12908" s="4" t="s">
        <v>306</v>
      </c>
      <c r="J12908" s="4">
        <v>0</v>
      </c>
      <c r="K12908" s="4">
        <v>1</v>
      </c>
      <c r="L12908" s="4">
        <v>0</v>
      </c>
      <c r="M12908" s="4">
        <v>0</v>
      </c>
      <c r="N12908" s="4">
        <v>0</v>
      </c>
      <c r="O12908" s="4">
        <f>SUM(J12908:N12908)</f>
        <v>1</v>
      </c>
      <c r="P12908" s="4">
        <v>0</v>
      </c>
      <c r="Q12908" s="4">
        <v>4</v>
      </c>
      <c r="R12908" s="4">
        <v>2</v>
      </c>
      <c r="S12908" s="4">
        <v>0</v>
      </c>
      <c r="T12908" s="4">
        <v>0</v>
      </c>
      <c r="U12908" s="4">
        <f>SUM(P12908:T12908)</f>
        <v>6</v>
      </c>
      <c r="V12908" s="20">
        <f>O12908/U12908/F12908</f>
        <v>0.16666666666666666</v>
      </c>
      <c r="W12908" s="4"/>
      <c r="X12908" s="4">
        <f>F12908*U12908</f>
        <v>6</v>
      </c>
      <c r="Y12908" s="47">
        <f t="shared" si="201"/>
        <v>8.6088154269972441E-5</v>
      </c>
      <c r="Z12908" s="4"/>
      <c r="AA12908" s="4">
        <f>55*3*8+55*2.8*4</f>
        <v>1936</v>
      </c>
      <c r="AB12908" s="4"/>
      <c r="AC12908" s="4" t="s">
        <v>77</v>
      </c>
      <c r="AD12908" s="4" t="s">
        <v>78</v>
      </c>
      <c r="AE12908" s="4">
        <v>4</v>
      </c>
      <c r="AF12908" s="4" t="s">
        <v>39</v>
      </c>
      <c r="AG12908" s="4"/>
    </row>
    <row r="12909" spans="1:33" ht="15" customHeight="1" x14ac:dyDescent="0.25">
      <c r="A12909" s="4">
        <v>5320</v>
      </c>
      <c r="B12909" s="4" t="s">
        <v>114</v>
      </c>
      <c r="C12909" s="4">
        <v>6</v>
      </c>
      <c r="D12909" s="4"/>
      <c r="E12909" s="4">
        <v>2</v>
      </c>
      <c r="F12909" s="4">
        <v>1</v>
      </c>
      <c r="G12909" s="4" t="s">
        <v>18</v>
      </c>
      <c r="H12909" s="34">
        <v>45869</v>
      </c>
      <c r="I12909" s="4" t="s">
        <v>306</v>
      </c>
      <c r="J12909" s="4">
        <v>6</v>
      </c>
      <c r="K12909" s="4">
        <v>8</v>
      </c>
      <c r="L12909" s="4">
        <v>5</v>
      </c>
      <c r="M12909" s="4">
        <v>0</v>
      </c>
      <c r="N12909" s="4">
        <v>12</v>
      </c>
      <c r="O12909" s="4">
        <f>SUM(J12909:N12909)</f>
        <v>31</v>
      </c>
      <c r="P12909" s="4">
        <v>5</v>
      </c>
      <c r="Q12909" s="4">
        <v>4</v>
      </c>
      <c r="R12909" s="4">
        <v>3</v>
      </c>
      <c r="S12909" s="4">
        <v>3</v>
      </c>
      <c r="T12909" s="4">
        <v>2</v>
      </c>
      <c r="U12909" s="4">
        <f>SUM(P12909:T12909)</f>
        <v>17</v>
      </c>
      <c r="V12909" s="20">
        <f>O12909/U12909/F12909</f>
        <v>1.8235294117647058</v>
      </c>
      <c r="W12909" s="4"/>
      <c r="X12909" s="4">
        <f>F12909*U12909</f>
        <v>17</v>
      </c>
      <c r="Y12909" s="47">
        <f t="shared" si="201"/>
        <v>3.9368078837752715E-4</v>
      </c>
      <c r="Z12909" s="4"/>
      <c r="AA12909" s="4">
        <f>60*4*6+60*3.5*2+60*4.5*6+60*4.8*4</f>
        <v>4632</v>
      </c>
      <c r="AB12909" s="4">
        <v>500</v>
      </c>
      <c r="AC12909" s="4" t="s">
        <v>77</v>
      </c>
      <c r="AD12909" s="4" t="s">
        <v>78</v>
      </c>
      <c r="AE12909" s="4">
        <v>15</v>
      </c>
      <c r="AF12909" s="4" t="s">
        <v>39</v>
      </c>
      <c r="AG12909" s="4" t="s">
        <v>467</v>
      </c>
    </row>
    <row r="12910" spans="1:33" ht="15" customHeight="1" x14ac:dyDescent="0.25">
      <c r="A12910" s="4">
        <v>8210</v>
      </c>
      <c r="B12910" s="4" t="s">
        <v>317</v>
      </c>
      <c r="C12910" s="4">
        <v>1</v>
      </c>
      <c r="D12910" s="4" t="s">
        <v>172</v>
      </c>
      <c r="E12910" s="4">
        <v>2</v>
      </c>
      <c r="F12910" s="4">
        <v>1</v>
      </c>
      <c r="G12910" s="4" t="s">
        <v>18</v>
      </c>
      <c r="H12910" s="34">
        <v>45869</v>
      </c>
      <c r="I12910" s="4" t="s">
        <v>306</v>
      </c>
      <c r="J12910" s="4">
        <f>6+12+6+8+6</f>
        <v>38</v>
      </c>
      <c r="K12910" s="4">
        <f>6.5+7+8+10</f>
        <v>31.5</v>
      </c>
      <c r="L12910" s="4">
        <f>8+6+7+8</f>
        <v>29</v>
      </c>
      <c r="M12910" s="4">
        <f>10+8+6+11+10</f>
        <v>45</v>
      </c>
      <c r="N12910" s="4">
        <v>0</v>
      </c>
      <c r="O12910" s="4">
        <f>SUM(J12910:N12910)</f>
        <v>143.5</v>
      </c>
      <c r="P12910" s="4">
        <v>5</v>
      </c>
      <c r="Q12910" s="4">
        <v>4</v>
      </c>
      <c r="R12910" s="4">
        <v>5</v>
      </c>
      <c r="S12910" s="4">
        <v>5</v>
      </c>
      <c r="T12910" s="4">
        <v>0</v>
      </c>
      <c r="U12910" s="4">
        <v>20</v>
      </c>
      <c r="V12910" s="20">
        <f>O12910/U12910/F12910</f>
        <v>7.1749999999999998</v>
      </c>
      <c r="W12910" s="4"/>
      <c r="X12910" s="4">
        <f>F12910*U12910</f>
        <v>20</v>
      </c>
      <c r="Y12910" s="47">
        <f t="shared" si="201"/>
        <v>7.175E-3</v>
      </c>
      <c r="Z12910" s="4"/>
      <c r="AA12910" s="4">
        <f>50*2*10</f>
        <v>1000</v>
      </c>
      <c r="AB12910" s="4">
        <v>40</v>
      </c>
      <c r="AC12910" s="4" t="s">
        <v>77</v>
      </c>
      <c r="AD12910" s="4" t="s">
        <v>173</v>
      </c>
      <c r="AE12910" s="4">
        <v>10</v>
      </c>
      <c r="AF12910" s="4" t="s">
        <v>41</v>
      </c>
      <c r="AG12910" s="4" t="s">
        <v>532</v>
      </c>
    </row>
    <row r="12911" spans="1:33" ht="15" customHeight="1" x14ac:dyDescent="0.25">
      <c r="A12911" s="4">
        <v>5708</v>
      </c>
      <c r="B12911" s="18" t="s">
        <v>75</v>
      </c>
      <c r="C12911" s="4">
        <v>11</v>
      </c>
      <c r="D12911" s="4">
        <v>19</v>
      </c>
      <c r="E12911" s="4">
        <v>1</v>
      </c>
      <c r="F12911" s="4">
        <v>1</v>
      </c>
      <c r="G12911" s="4" t="s">
        <v>18</v>
      </c>
      <c r="H12911" s="34">
        <v>45869</v>
      </c>
      <c r="I12911" s="4" t="s">
        <v>306</v>
      </c>
      <c r="J12911" s="4">
        <v>36</v>
      </c>
      <c r="K12911" s="4">
        <v>32</v>
      </c>
      <c r="L12911" s="4">
        <v>13</v>
      </c>
      <c r="M12911" s="4">
        <v>28</v>
      </c>
      <c r="N12911" s="4">
        <v>0</v>
      </c>
      <c r="O12911" s="4">
        <f>SUM(J12911:N12911)</f>
        <v>109</v>
      </c>
      <c r="P12911" s="4">
        <v>5</v>
      </c>
      <c r="Q12911" s="4">
        <v>4</v>
      </c>
      <c r="R12911" s="4">
        <v>2</v>
      </c>
      <c r="S12911" s="4">
        <v>4</v>
      </c>
      <c r="T12911" s="4">
        <v>0</v>
      </c>
      <c r="U12911" s="4">
        <f>SUM(P12911:T12911)</f>
        <v>15</v>
      </c>
      <c r="V12911" s="20">
        <f>O12911/U12911/F12911</f>
        <v>7.2666666666666666</v>
      </c>
      <c r="W12911" s="20"/>
      <c r="X12911" s="4">
        <f>SUM(P12911:T12911)</f>
        <v>15</v>
      </c>
      <c r="Y12911" s="47">
        <f t="shared" si="201"/>
        <v>1.3762626262626262E-3</v>
      </c>
      <c r="Z12911" s="20"/>
      <c r="AA12911" s="4">
        <f>60*2.5*7+60*3*6+60*3.5*15</f>
        <v>5280</v>
      </c>
      <c r="AB12911" s="4"/>
      <c r="AC12911" s="4" t="s">
        <v>90</v>
      </c>
      <c r="AD12911" s="4" t="s">
        <v>110</v>
      </c>
      <c r="AE12911" s="4"/>
      <c r="AF12911" s="4" t="s">
        <v>35</v>
      </c>
      <c r="AG12911" s="4"/>
    </row>
    <row r="12912" spans="1:33" ht="15" customHeight="1" x14ac:dyDescent="0.25">
      <c r="A12912" s="4" t="s">
        <v>265</v>
      </c>
      <c r="B12912" s="18" t="s">
        <v>75</v>
      </c>
      <c r="C12912" s="4">
        <v>11</v>
      </c>
      <c r="D12912" s="4">
        <v>19</v>
      </c>
      <c r="E12912" s="4">
        <v>1</v>
      </c>
      <c r="F12912" s="4">
        <v>1</v>
      </c>
      <c r="G12912" s="4" t="s">
        <v>18</v>
      </c>
      <c r="H12912" s="34">
        <v>45869</v>
      </c>
      <c r="I12912" s="4" t="s">
        <v>306</v>
      </c>
      <c r="J12912" s="4">
        <v>40</v>
      </c>
      <c r="K12912" s="4">
        <v>24</v>
      </c>
      <c r="L12912" s="4">
        <v>7</v>
      </c>
      <c r="M12912" s="4">
        <v>23</v>
      </c>
      <c r="N12912" s="4">
        <v>0</v>
      </c>
      <c r="O12912" s="4">
        <f>SUM(J12912:N12912)</f>
        <v>94</v>
      </c>
      <c r="P12912" s="4">
        <v>5</v>
      </c>
      <c r="Q12912" s="4">
        <v>4</v>
      </c>
      <c r="R12912" s="4">
        <v>1</v>
      </c>
      <c r="S12912" s="4">
        <v>5</v>
      </c>
      <c r="T12912" s="4">
        <v>0</v>
      </c>
      <c r="U12912" s="4">
        <f>SUM(P12912:T12912)</f>
        <v>15</v>
      </c>
      <c r="V12912" s="20">
        <f>O12912/U12912/F12912</f>
        <v>6.2666666666666666</v>
      </c>
      <c r="W12912" s="20"/>
      <c r="X12912" s="4">
        <f>SUM(P12912:T12912)</f>
        <v>15</v>
      </c>
      <c r="Y12912" s="47">
        <f t="shared" si="201"/>
        <v>1.0290093048713738E-3</v>
      </c>
      <c r="Z12912" s="20"/>
      <c r="AA12912" s="4">
        <f>60*2.5*10+60*3*8+60*3.5*15</f>
        <v>6090</v>
      </c>
      <c r="AB12912" s="4"/>
      <c r="AC12912" s="4" t="s">
        <v>77</v>
      </c>
      <c r="AD12912" s="4" t="s">
        <v>78</v>
      </c>
      <c r="AE12912" s="4"/>
      <c r="AF12912" s="4" t="s">
        <v>35</v>
      </c>
      <c r="AG12912" s="4"/>
    </row>
    <row r="12913" spans="1:33" ht="15" customHeight="1" x14ac:dyDescent="0.25">
      <c r="A12913" s="4">
        <v>4516</v>
      </c>
      <c r="B12913" s="18" t="s">
        <v>75</v>
      </c>
      <c r="C12913" s="4">
        <v>11</v>
      </c>
      <c r="D12913" s="4"/>
      <c r="E12913" s="4">
        <v>1</v>
      </c>
      <c r="F12913" s="4">
        <v>1</v>
      </c>
      <c r="G12913" s="4" t="s">
        <v>18</v>
      </c>
      <c r="H12913" s="34">
        <v>45869</v>
      </c>
      <c r="I12913" s="4" t="s">
        <v>306</v>
      </c>
      <c r="J12913" s="4">
        <v>0</v>
      </c>
      <c r="K12913" s="4">
        <v>2</v>
      </c>
      <c r="L12913" s="4">
        <v>0</v>
      </c>
      <c r="M12913" s="4">
        <v>0</v>
      </c>
      <c r="N12913" s="4">
        <v>0</v>
      </c>
      <c r="O12913" s="4">
        <f>SUM(J12913:N12913)</f>
        <v>2</v>
      </c>
      <c r="P12913" s="4">
        <v>0</v>
      </c>
      <c r="Q12913" s="4">
        <v>4</v>
      </c>
      <c r="R12913" s="4">
        <v>0</v>
      </c>
      <c r="S12913" s="4">
        <v>0</v>
      </c>
      <c r="T12913" s="4">
        <v>0</v>
      </c>
      <c r="U12913" s="4">
        <f>SUM(P12913:T12913)</f>
        <v>4</v>
      </c>
      <c r="V12913" s="20">
        <f>O12913/U12913/F12913</f>
        <v>0.5</v>
      </c>
      <c r="W12913" s="20"/>
      <c r="X12913" s="4">
        <f>SUM(P12913:T12913)</f>
        <v>4</v>
      </c>
      <c r="Y12913" s="47">
        <f t="shared" si="201"/>
        <v>1.4285714285714287E-4</v>
      </c>
      <c r="Z12913" s="20"/>
      <c r="AA12913" s="4">
        <f>100*2.5*14</f>
        <v>3500</v>
      </c>
      <c r="AB12913" s="4"/>
      <c r="AC12913" s="4" t="s">
        <v>77</v>
      </c>
      <c r="AD12913" s="4" t="s">
        <v>78</v>
      </c>
      <c r="AE12913" s="4"/>
      <c r="AF12913" s="4" t="s">
        <v>35</v>
      </c>
      <c r="AG12913" s="4"/>
    </row>
    <row r="12914" spans="1:33" ht="15" customHeight="1" x14ac:dyDescent="0.25">
      <c r="A12914" s="4" t="s">
        <v>239</v>
      </c>
      <c r="B12914" s="18" t="s">
        <v>75</v>
      </c>
      <c r="C12914" s="4">
        <v>11</v>
      </c>
      <c r="D12914" s="4">
        <v>19</v>
      </c>
      <c r="E12914" s="4">
        <v>2</v>
      </c>
      <c r="F12914" s="4">
        <v>1</v>
      </c>
      <c r="G12914" s="4" t="s">
        <v>18</v>
      </c>
      <c r="H12914" s="34">
        <v>45869</v>
      </c>
      <c r="I12914" s="4" t="s">
        <v>306</v>
      </c>
      <c r="J12914" s="4">
        <v>0</v>
      </c>
      <c r="K12914" s="4">
        <v>3</v>
      </c>
      <c r="L12914" s="4">
        <v>0</v>
      </c>
      <c r="M12914" s="4">
        <v>0</v>
      </c>
      <c r="N12914" s="4">
        <v>0</v>
      </c>
      <c r="O12914" s="4">
        <f>SUM(J12914:N12914)</f>
        <v>3</v>
      </c>
      <c r="P12914" s="4">
        <v>5</v>
      </c>
      <c r="Q12914" s="4">
        <v>2</v>
      </c>
      <c r="R12914" s="4">
        <v>1</v>
      </c>
      <c r="S12914" s="4">
        <v>2</v>
      </c>
      <c r="T12914" s="4">
        <v>0</v>
      </c>
      <c r="U12914" s="4">
        <f>SUM(P12914:T12914)</f>
        <v>10</v>
      </c>
      <c r="V12914" s="20">
        <f>O12914/U12914/F12914</f>
        <v>0.3</v>
      </c>
      <c r="W12914" s="20"/>
      <c r="X12914" s="4">
        <f>SUM(P12914:T12914)</f>
        <v>10</v>
      </c>
      <c r="Y12914" s="47">
        <f t="shared" si="201"/>
        <v>1.4367816091954023E-4</v>
      </c>
      <c r="Z12914" s="20"/>
      <c r="AA12914" s="4">
        <f>60*2.8*5+60*2.6*8</f>
        <v>2088</v>
      </c>
      <c r="AB12914" s="4"/>
      <c r="AC12914" s="4" t="s">
        <v>77</v>
      </c>
      <c r="AD12914" s="4" t="s">
        <v>78</v>
      </c>
      <c r="AE12914" s="4">
        <v>15</v>
      </c>
      <c r="AF12914" s="4" t="s">
        <v>35</v>
      </c>
      <c r="AG12914" s="4"/>
    </row>
    <row r="12915" spans="1:33" ht="15" customHeight="1" x14ac:dyDescent="0.25">
      <c r="A12915" s="4" t="s">
        <v>140</v>
      </c>
      <c r="B12915" s="18" t="s">
        <v>75</v>
      </c>
      <c r="C12915" s="4">
        <v>11</v>
      </c>
      <c r="D12915" s="4">
        <v>21</v>
      </c>
      <c r="E12915" s="4">
        <v>2</v>
      </c>
      <c r="F12915" s="4">
        <v>1</v>
      </c>
      <c r="G12915" s="4" t="s">
        <v>18</v>
      </c>
      <c r="H12915" s="34">
        <v>45869</v>
      </c>
      <c r="I12915" s="4" t="s">
        <v>306</v>
      </c>
      <c r="J12915" s="4">
        <v>0</v>
      </c>
      <c r="K12915" s="4">
        <v>0</v>
      </c>
      <c r="L12915" s="4">
        <v>3</v>
      </c>
      <c r="M12915" s="4">
        <v>0</v>
      </c>
      <c r="N12915" s="4">
        <v>0</v>
      </c>
      <c r="O12915" s="4">
        <f>SUM(J12915:N12915)</f>
        <v>3</v>
      </c>
      <c r="P12915" s="4">
        <v>0</v>
      </c>
      <c r="Q12915" s="4">
        <v>1</v>
      </c>
      <c r="R12915" s="4">
        <v>1</v>
      </c>
      <c r="S12915" s="4">
        <v>1</v>
      </c>
      <c r="T12915" s="4">
        <v>0</v>
      </c>
      <c r="U12915" s="4">
        <f>SUM(P12915:T12915)</f>
        <v>3</v>
      </c>
      <c r="V12915" s="20">
        <f>O12915/U12915/F12915</f>
        <v>1</v>
      </c>
      <c r="W12915" s="20"/>
      <c r="X12915" s="4">
        <f>SUM(P12915:T12915)</f>
        <v>3</v>
      </c>
      <c r="Y12915" s="47">
        <f t="shared" si="201"/>
        <v>4.1666666666666669E-4</v>
      </c>
      <c r="Z12915" s="20"/>
      <c r="AA12915" s="4">
        <f>60*2*6+70*4*6</f>
        <v>2400</v>
      </c>
      <c r="AB12915" s="4"/>
      <c r="AC12915" s="4" t="s">
        <v>77</v>
      </c>
      <c r="AD12915" s="4"/>
      <c r="AE12915" s="4"/>
      <c r="AF12915" s="4" t="s">
        <v>35</v>
      </c>
      <c r="AG12915" s="4"/>
    </row>
    <row r="12916" spans="1:33" ht="15" customHeight="1" x14ac:dyDescent="0.25">
      <c r="A12916" s="4">
        <v>8331</v>
      </c>
      <c r="B12916" s="18" t="s">
        <v>75</v>
      </c>
      <c r="C12916" s="4">
        <v>11</v>
      </c>
      <c r="D12916" s="4">
        <v>22</v>
      </c>
      <c r="E12916" s="4">
        <v>1</v>
      </c>
      <c r="F12916" s="4">
        <v>1</v>
      </c>
      <c r="G12916" s="4" t="s">
        <v>18</v>
      </c>
      <c r="H12916" s="34">
        <v>45869</v>
      </c>
      <c r="I12916" s="4" t="s">
        <v>306</v>
      </c>
      <c r="J12916" s="4">
        <v>0</v>
      </c>
      <c r="K12916" s="4">
        <v>0</v>
      </c>
      <c r="L12916" s="4">
        <v>4</v>
      </c>
      <c r="M12916" s="4">
        <v>2</v>
      </c>
      <c r="N12916" s="4">
        <v>0</v>
      </c>
      <c r="O12916" s="4">
        <f>SUM(J12916:N12916)</f>
        <v>6</v>
      </c>
      <c r="P12916" s="4">
        <v>3</v>
      </c>
      <c r="Q12916" s="4">
        <v>2</v>
      </c>
      <c r="R12916" s="4">
        <v>3</v>
      </c>
      <c r="S12916" s="4">
        <v>5</v>
      </c>
      <c r="T12916" s="4">
        <v>0</v>
      </c>
      <c r="U12916" s="4">
        <f>SUM(P12916:T12916)</f>
        <v>13</v>
      </c>
      <c r="V12916" s="20">
        <f>O12916/U12916/F12916</f>
        <v>0.46153846153846156</v>
      </c>
      <c r="W12916" s="20"/>
      <c r="X12916" s="4">
        <f>SUM(P12916:T12916)</f>
        <v>13</v>
      </c>
      <c r="Y12916" s="47">
        <f t="shared" si="201"/>
        <v>1.9230769230769231E-4</v>
      </c>
      <c r="Z12916" s="20"/>
      <c r="AA12916" s="4">
        <f>60*2*8+60*3*8</f>
        <v>2400</v>
      </c>
      <c r="AB12916" s="4"/>
      <c r="AC12916" s="4" t="s">
        <v>77</v>
      </c>
      <c r="AD12916" s="4" t="s">
        <v>86</v>
      </c>
      <c r="AE12916" s="4">
        <v>7</v>
      </c>
      <c r="AF12916" s="4" t="s">
        <v>35</v>
      </c>
      <c r="AG12916" s="4"/>
    </row>
    <row r="12917" spans="1:33" ht="15" customHeight="1" x14ac:dyDescent="0.25">
      <c r="A12917" s="4" t="s">
        <v>198</v>
      </c>
      <c r="B12917" s="18" t="s">
        <v>75</v>
      </c>
      <c r="C12917" s="4">
        <v>11</v>
      </c>
      <c r="D12917" s="4"/>
      <c r="E12917" s="4">
        <v>1</v>
      </c>
      <c r="F12917" s="4">
        <v>1</v>
      </c>
      <c r="G12917" s="4" t="s">
        <v>18</v>
      </c>
      <c r="H12917" s="34">
        <v>45869</v>
      </c>
      <c r="I12917" s="4" t="s">
        <v>306</v>
      </c>
      <c r="J12917" s="4">
        <v>0</v>
      </c>
      <c r="K12917" s="4">
        <v>13</v>
      </c>
      <c r="L12917" s="4">
        <v>0</v>
      </c>
      <c r="M12917" s="4">
        <v>0</v>
      </c>
      <c r="N12917" s="4">
        <v>0</v>
      </c>
      <c r="O12917" s="4">
        <f>SUM(J12917:N12917)</f>
        <v>13</v>
      </c>
      <c r="P12917" s="4">
        <v>0</v>
      </c>
      <c r="Q12917" s="4">
        <v>2</v>
      </c>
      <c r="R12917" s="4">
        <v>0</v>
      </c>
      <c r="S12917" s="4">
        <v>0</v>
      </c>
      <c r="T12917" s="4">
        <v>2</v>
      </c>
      <c r="U12917" s="4">
        <f>SUM(P12917:T12917)</f>
        <v>4</v>
      </c>
      <c r="V12917" s="20">
        <f>O12917/U12917/F12917</f>
        <v>3.25</v>
      </c>
      <c r="W12917" s="20"/>
      <c r="X12917" s="4">
        <f>SUM(P12917:T12917)</f>
        <v>4</v>
      </c>
      <c r="Y12917" s="47">
        <f t="shared" si="201"/>
        <v>8.2070707070707068E-4</v>
      </c>
      <c r="Z12917" s="20"/>
      <c r="AA12917" s="4">
        <f>220*3*6</f>
        <v>3960</v>
      </c>
      <c r="AB12917" s="4"/>
      <c r="AC12917" s="4"/>
      <c r="AD12917" s="4"/>
      <c r="AE12917" s="4"/>
      <c r="AF12917" s="4" t="s">
        <v>35</v>
      </c>
      <c r="AG12917" s="4"/>
    </row>
    <row r="12918" spans="1:33" ht="15" customHeight="1" x14ac:dyDescent="0.25">
      <c r="A12918" s="4">
        <v>8216</v>
      </c>
      <c r="B12918" s="18" t="s">
        <v>75</v>
      </c>
      <c r="C12918" s="4">
        <v>11</v>
      </c>
      <c r="D12918" s="4"/>
      <c r="E12918" s="4">
        <v>1</v>
      </c>
      <c r="F12918" s="4">
        <v>1</v>
      </c>
      <c r="G12918" s="4" t="s">
        <v>18</v>
      </c>
      <c r="H12918" s="34">
        <v>45869</v>
      </c>
      <c r="I12918" s="4" t="s">
        <v>306</v>
      </c>
      <c r="J12918" s="4">
        <v>2</v>
      </c>
      <c r="K12918" s="4">
        <v>1</v>
      </c>
      <c r="L12918" s="4">
        <v>0</v>
      </c>
      <c r="M12918" s="4">
        <v>0</v>
      </c>
      <c r="N12918" s="4">
        <v>0</v>
      </c>
      <c r="O12918" s="4">
        <f>SUM(J12918:N12918)</f>
        <v>3</v>
      </c>
      <c r="P12918" s="4">
        <v>1</v>
      </c>
      <c r="Q12918" s="4">
        <v>5</v>
      </c>
      <c r="R12918" s="4">
        <v>4</v>
      </c>
      <c r="S12918" s="4">
        <v>0</v>
      </c>
      <c r="T12918" s="4">
        <v>0</v>
      </c>
      <c r="U12918" s="4">
        <v>15</v>
      </c>
      <c r="V12918" s="20">
        <f>O12918/U12918/F12918</f>
        <v>0.2</v>
      </c>
      <c r="W12918" s="20"/>
      <c r="X12918" s="4">
        <v>15</v>
      </c>
      <c r="Y12918" s="47">
        <f t="shared" si="201"/>
        <v>8.710801393728223E-5</v>
      </c>
      <c r="Z12918" s="20"/>
      <c r="AA12918" s="4">
        <f>70*3.6*6+70*5.6*2</f>
        <v>2296</v>
      </c>
      <c r="AB12918" s="4"/>
      <c r="AC12918" s="4" t="s">
        <v>90</v>
      </c>
      <c r="AD12918" s="4" t="s">
        <v>9</v>
      </c>
      <c r="AE12918" s="4"/>
      <c r="AF12918" s="4" t="s">
        <v>35</v>
      </c>
      <c r="AG12918" s="4"/>
    </row>
    <row r="12919" spans="1:33" ht="15" customHeight="1" x14ac:dyDescent="0.25">
      <c r="A12919" s="4">
        <v>8086</v>
      </c>
      <c r="B12919" s="18" t="s">
        <v>75</v>
      </c>
      <c r="C12919" s="4">
        <v>11</v>
      </c>
      <c r="D12919" s="4"/>
      <c r="E12919" s="4">
        <v>1</v>
      </c>
      <c r="F12919" s="4">
        <v>1</v>
      </c>
      <c r="G12919" s="4" t="s">
        <v>18</v>
      </c>
      <c r="H12919" s="34">
        <v>45869</v>
      </c>
      <c r="I12919" s="4" t="s">
        <v>306</v>
      </c>
      <c r="J12919" s="4">
        <v>2</v>
      </c>
      <c r="K12919" s="4">
        <v>3</v>
      </c>
      <c r="L12919" s="4">
        <v>7</v>
      </c>
      <c r="M12919" s="4">
        <v>2</v>
      </c>
      <c r="N12919" s="29">
        <v>0</v>
      </c>
      <c r="O12919" s="4">
        <f>SUM(J12919:N12919)</f>
        <v>14</v>
      </c>
      <c r="P12919" s="4">
        <v>5</v>
      </c>
      <c r="Q12919" s="4">
        <v>6</v>
      </c>
      <c r="R12919" s="4">
        <v>7</v>
      </c>
      <c r="S12919" s="4">
        <v>6</v>
      </c>
      <c r="T12919" s="4">
        <v>0</v>
      </c>
      <c r="U12919" s="4">
        <f>SUM(P12919:T12919)</f>
        <v>24</v>
      </c>
      <c r="V12919" s="20">
        <f>O12919/U12919/F12919</f>
        <v>0.58333333333333337</v>
      </c>
      <c r="W12919" s="20"/>
      <c r="X12919" s="4">
        <f>SUM(P12919:T12919)</f>
        <v>24</v>
      </c>
      <c r="Y12919" s="47">
        <f t="shared" si="201"/>
        <v>2.0045819014891182E-4</v>
      </c>
      <c r="Z12919" s="20"/>
      <c r="AA12919" s="4">
        <f>60*2*6+60*2.5*5+60*4*3+60*3*4</f>
        <v>2910</v>
      </c>
      <c r="AB12919" s="4"/>
      <c r="AC12919" s="4" t="s">
        <v>90</v>
      </c>
      <c r="AD12919" s="4" t="s">
        <v>86</v>
      </c>
      <c r="AE12919" s="4"/>
      <c r="AF12919" s="4" t="s">
        <v>35</v>
      </c>
      <c r="AG12919" s="4"/>
    </row>
    <row r="12920" spans="1:33" ht="15" customHeight="1" x14ac:dyDescent="0.25">
      <c r="A12920" s="4" t="s">
        <v>288</v>
      </c>
      <c r="B12920" s="18" t="s">
        <v>75</v>
      </c>
      <c r="C12920" s="4">
        <v>11</v>
      </c>
      <c r="D12920" s="4"/>
      <c r="E12920" s="4">
        <v>1</v>
      </c>
      <c r="F12920" s="4">
        <v>1</v>
      </c>
      <c r="G12920" s="4" t="s">
        <v>18</v>
      </c>
      <c r="H12920" s="34">
        <v>45869</v>
      </c>
      <c r="I12920" s="4" t="s">
        <v>306</v>
      </c>
      <c r="J12920" s="4">
        <v>3</v>
      </c>
      <c r="K12920" s="4">
        <v>2</v>
      </c>
      <c r="L12920" s="4">
        <v>4</v>
      </c>
      <c r="M12920" s="4">
        <v>2</v>
      </c>
      <c r="N12920" s="4">
        <v>2</v>
      </c>
      <c r="O12920" s="4">
        <f>SUM(J12920:N12920)</f>
        <v>13</v>
      </c>
      <c r="P12920" s="4">
        <v>5</v>
      </c>
      <c r="Q12920" s="4">
        <v>5</v>
      </c>
      <c r="R12920" s="4">
        <v>5</v>
      </c>
      <c r="S12920" s="4">
        <v>6</v>
      </c>
      <c r="T12920" s="4">
        <v>3</v>
      </c>
      <c r="U12920" s="4">
        <f>SUM(P12920:T12920)</f>
        <v>24</v>
      </c>
      <c r="V12920" s="20">
        <f>O12920/U12920/F12920</f>
        <v>0.54166666666666663</v>
      </c>
      <c r="W12920" s="20"/>
      <c r="X12920" s="4">
        <f>SUM(P12920:T12920)</f>
        <v>24</v>
      </c>
      <c r="Y12920" s="47">
        <f t="shared" si="201"/>
        <v>3.7485582468281428E-4</v>
      </c>
      <c r="Z12920" s="20"/>
      <c r="AA12920" s="4">
        <f>60*4*2+55*3*2+55*2.5*2+60*3*2</f>
        <v>1445</v>
      </c>
      <c r="AB12920" s="4"/>
      <c r="AC12920" s="4" t="s">
        <v>77</v>
      </c>
      <c r="AD12920" s="4" t="s">
        <v>78</v>
      </c>
      <c r="AE12920" s="4"/>
      <c r="AF12920" s="4" t="s">
        <v>35</v>
      </c>
      <c r="AG12920" s="4"/>
    </row>
    <row r="12921" spans="1:33" ht="15" customHeight="1" x14ac:dyDescent="0.25">
      <c r="A12921" s="4">
        <v>8350</v>
      </c>
      <c r="B12921" s="18" t="s">
        <v>75</v>
      </c>
      <c r="C12921" s="4">
        <v>11</v>
      </c>
      <c r="D12921" s="4">
        <v>21</v>
      </c>
      <c r="E12921" s="4">
        <v>1</v>
      </c>
      <c r="F12921" s="4">
        <v>1</v>
      </c>
      <c r="G12921" s="4" t="s">
        <v>18</v>
      </c>
      <c r="H12921" s="34">
        <v>45869</v>
      </c>
      <c r="I12921" s="4" t="s">
        <v>306</v>
      </c>
      <c r="J12921" s="4">
        <v>3</v>
      </c>
      <c r="K12921" s="4">
        <v>0</v>
      </c>
      <c r="L12921" s="4">
        <v>0</v>
      </c>
      <c r="M12921" s="4">
        <v>0</v>
      </c>
      <c r="N12921" s="4">
        <v>0</v>
      </c>
      <c r="O12921" s="4">
        <f>SUM(J12921:N12921)</f>
        <v>3</v>
      </c>
      <c r="P12921" s="4">
        <v>2</v>
      </c>
      <c r="Q12921" s="4">
        <v>5</v>
      </c>
      <c r="R12921" s="4">
        <v>1</v>
      </c>
      <c r="S12921" s="4">
        <v>7</v>
      </c>
      <c r="T12921" s="4">
        <v>1</v>
      </c>
      <c r="U12921" s="4">
        <f>SUM(P12921:T12921)</f>
        <v>16</v>
      </c>
      <c r="V12921" s="20">
        <f>O12921/U12921/F12921</f>
        <v>0.1875</v>
      </c>
      <c r="W12921" s="20"/>
      <c r="X12921" s="4">
        <f>SUM(P12921:T12921)</f>
        <v>16</v>
      </c>
      <c r="Y12921" s="47">
        <f t="shared" si="201"/>
        <v>5.8229813664596272E-5</v>
      </c>
      <c r="Z12921" s="20"/>
      <c r="AA12921" s="4">
        <f>50*2.8*23</f>
        <v>3220</v>
      </c>
      <c r="AB12921" s="4"/>
      <c r="AC12921" s="4" t="s">
        <v>77</v>
      </c>
      <c r="AD12921" s="4" t="s">
        <v>78</v>
      </c>
      <c r="AE12921" s="4"/>
      <c r="AF12921" s="4" t="s">
        <v>35</v>
      </c>
      <c r="AG12921" s="4"/>
    </row>
    <row r="12922" spans="1:33" ht="15" customHeight="1" x14ac:dyDescent="0.25">
      <c r="A12922" s="4" t="s">
        <v>208</v>
      </c>
      <c r="B12922" s="18" t="s">
        <v>75</v>
      </c>
      <c r="C12922" s="4">
        <v>11</v>
      </c>
      <c r="D12922" s="4"/>
      <c r="E12922" s="4">
        <v>1</v>
      </c>
      <c r="F12922" s="4">
        <v>1</v>
      </c>
      <c r="G12922" s="4" t="s">
        <v>18</v>
      </c>
      <c r="H12922" s="34">
        <v>45869</v>
      </c>
      <c r="I12922" s="4" t="s">
        <v>306</v>
      </c>
      <c r="J12922" s="4">
        <v>0</v>
      </c>
      <c r="K12922" s="4">
        <v>4</v>
      </c>
      <c r="L12922" s="4">
        <v>0</v>
      </c>
      <c r="M12922" s="4">
        <v>0</v>
      </c>
      <c r="N12922" s="4">
        <v>0</v>
      </c>
      <c r="O12922" s="4">
        <f>SUM(J12922:N12922)</f>
        <v>4</v>
      </c>
      <c r="P12922" s="4">
        <v>2</v>
      </c>
      <c r="Q12922" s="4">
        <v>2</v>
      </c>
      <c r="R12922" s="4">
        <v>2</v>
      </c>
      <c r="S12922" s="4">
        <v>0</v>
      </c>
      <c r="T12922" s="4">
        <v>0</v>
      </c>
      <c r="U12922" s="4">
        <f>SUM(P12922:T12922)</f>
        <v>6</v>
      </c>
      <c r="V12922" s="20">
        <f>O12922/U12922/F12922</f>
        <v>0.66666666666666663</v>
      </c>
      <c r="W12922" s="20"/>
      <c r="X12922" s="4">
        <f>SUM(P12922:T12922)</f>
        <v>6</v>
      </c>
      <c r="Y12922" s="47">
        <f t="shared" si="201"/>
        <v>4.2735042735042735E-4</v>
      </c>
      <c r="Z12922" s="20"/>
      <c r="AA12922" s="4">
        <f>60*4.5*4+60*4*2</f>
        <v>1560</v>
      </c>
      <c r="AB12922" s="4"/>
      <c r="AC12922" s="4" t="s">
        <v>77</v>
      </c>
      <c r="AD12922" s="4" t="s">
        <v>78</v>
      </c>
      <c r="AE12922" s="4">
        <v>15</v>
      </c>
      <c r="AF12922" s="4" t="s">
        <v>35</v>
      </c>
      <c r="AG12922" s="4"/>
    </row>
    <row r="12923" spans="1:33" ht="15" customHeight="1" x14ac:dyDescent="0.25">
      <c r="A12923" s="4" t="s">
        <v>210</v>
      </c>
      <c r="B12923" s="4" t="s">
        <v>75</v>
      </c>
      <c r="C12923" s="4">
        <v>11</v>
      </c>
      <c r="D12923" s="4">
        <v>19</v>
      </c>
      <c r="E12923" s="4">
        <v>1</v>
      </c>
      <c r="F12923" s="4">
        <v>1</v>
      </c>
      <c r="G12923" s="4" t="s">
        <v>18</v>
      </c>
      <c r="H12923" s="34">
        <v>45869</v>
      </c>
      <c r="I12923" s="4" t="s">
        <v>306</v>
      </c>
      <c r="J12923" s="4">
        <v>3</v>
      </c>
      <c r="K12923" s="4">
        <v>1</v>
      </c>
      <c r="L12923" s="4">
        <v>9</v>
      </c>
      <c r="M12923" s="4">
        <v>0</v>
      </c>
      <c r="N12923" s="4">
        <v>0</v>
      </c>
      <c r="O12923" s="4">
        <f>SUM(J12923:N12923)</f>
        <v>13</v>
      </c>
      <c r="P12923" s="4">
        <v>7</v>
      </c>
      <c r="Q12923" s="4">
        <v>7</v>
      </c>
      <c r="R12923" s="4">
        <v>6</v>
      </c>
      <c r="S12923" s="4">
        <v>0</v>
      </c>
      <c r="T12923" s="4">
        <v>0</v>
      </c>
      <c r="U12923" s="4">
        <f>SUM(P12923:T12923)</f>
        <v>20</v>
      </c>
      <c r="V12923" s="20">
        <f>O12923/U12923/F12923</f>
        <v>0.65</v>
      </c>
      <c r="W12923" s="4"/>
      <c r="X12923" s="4">
        <f>SUM(P12923:T12923)</f>
        <v>20</v>
      </c>
      <c r="Y12923" s="47">
        <f t="shared" si="201"/>
        <v>2.429906542056075E-4</v>
      </c>
      <c r="Z12923" s="4"/>
      <c r="AA12923" s="4">
        <f>65*1.9*10+60*2*12</f>
        <v>2675</v>
      </c>
      <c r="AB12923" s="4"/>
      <c r="AC12923" s="4" t="s">
        <v>77</v>
      </c>
      <c r="AD12923" s="4" t="s">
        <v>78</v>
      </c>
      <c r="AE12923" s="4">
        <v>15</v>
      </c>
      <c r="AF12923" s="4" t="s">
        <v>35</v>
      </c>
      <c r="AG12923" s="4" t="s">
        <v>459</v>
      </c>
    </row>
    <row r="12924" spans="1:33" ht="15" customHeight="1" x14ac:dyDescent="0.25">
      <c r="A12924" s="4" t="s">
        <v>197</v>
      </c>
      <c r="B12924" s="4" t="s">
        <v>75</v>
      </c>
      <c r="C12924" s="4">
        <v>11</v>
      </c>
      <c r="D12924" s="4"/>
      <c r="E12924" s="4">
        <v>1</v>
      </c>
      <c r="F12924" s="4">
        <v>1</v>
      </c>
      <c r="G12924" s="4" t="s">
        <v>18</v>
      </c>
      <c r="H12924" s="34">
        <v>45869</v>
      </c>
      <c r="I12924" s="4" t="s">
        <v>306</v>
      </c>
      <c r="J12924" s="4">
        <v>0</v>
      </c>
      <c r="K12924" s="4">
        <v>11</v>
      </c>
      <c r="L12924" s="4">
        <v>0</v>
      </c>
      <c r="M12924" s="4">
        <v>0</v>
      </c>
      <c r="N12924" s="4">
        <v>0</v>
      </c>
      <c r="O12924" s="4">
        <f>SUM(J12924:N12924)</f>
        <v>11</v>
      </c>
      <c r="P12924" s="4">
        <v>0</v>
      </c>
      <c r="Q12924" s="4">
        <v>2</v>
      </c>
      <c r="R12924" s="4">
        <v>0</v>
      </c>
      <c r="S12924" s="4">
        <v>0</v>
      </c>
      <c r="T12924" s="4">
        <v>2</v>
      </c>
      <c r="U12924" s="4">
        <f>SUM(P12924:T12924)</f>
        <v>4</v>
      </c>
      <c r="V12924" s="20">
        <f>O12924/U12924/F12924</f>
        <v>2.75</v>
      </c>
      <c r="W12924" s="4"/>
      <c r="X12924" s="4">
        <f>SUM(P12924:T12924)</f>
        <v>4</v>
      </c>
      <c r="Y12924" s="47">
        <f t="shared" si="201"/>
        <v>6.9444444444444447E-4</v>
      </c>
      <c r="Z12924" s="4"/>
      <c r="AA12924" s="4">
        <f>220*3*6</f>
        <v>3960</v>
      </c>
      <c r="AB12924" s="4"/>
      <c r="AC12924" s="4"/>
      <c r="AD12924" s="4"/>
      <c r="AE12924" s="4"/>
      <c r="AF12924" s="4" t="s">
        <v>35</v>
      </c>
      <c r="AG12924" s="4"/>
    </row>
    <row r="12925" spans="1:33" ht="15" customHeight="1" x14ac:dyDescent="0.25">
      <c r="A12925" s="4" t="s">
        <v>196</v>
      </c>
      <c r="B12925" s="4" t="s">
        <v>75</v>
      </c>
      <c r="C12925" s="4">
        <v>11</v>
      </c>
      <c r="D12925" s="4"/>
      <c r="E12925" s="4">
        <v>1</v>
      </c>
      <c r="F12925" s="4">
        <v>1</v>
      </c>
      <c r="G12925" s="4" t="s">
        <v>18</v>
      </c>
      <c r="H12925" s="34">
        <v>45869</v>
      </c>
      <c r="I12925" s="4" t="s">
        <v>306</v>
      </c>
      <c r="J12925" s="4">
        <v>0</v>
      </c>
      <c r="K12925" s="4">
        <v>11</v>
      </c>
      <c r="L12925" s="4">
        <v>0</v>
      </c>
      <c r="M12925" s="4">
        <v>0</v>
      </c>
      <c r="N12925" s="4">
        <v>0</v>
      </c>
      <c r="O12925" s="4">
        <f>SUM(J12925:N12925)</f>
        <v>11</v>
      </c>
      <c r="P12925" s="4">
        <v>0</v>
      </c>
      <c r="Q12925" s="4">
        <v>2</v>
      </c>
      <c r="R12925" s="4">
        <v>0</v>
      </c>
      <c r="S12925" s="4">
        <v>0</v>
      </c>
      <c r="T12925" s="4">
        <v>2</v>
      </c>
      <c r="U12925" s="4">
        <f>SUM(P12925:T12925)</f>
        <v>4</v>
      </c>
      <c r="V12925" s="20">
        <f>O12925/U12925/F12925</f>
        <v>2.75</v>
      </c>
      <c r="W12925" s="4"/>
      <c r="X12925" s="4">
        <f>SUM(P12925:T12925)</f>
        <v>4</v>
      </c>
      <c r="Y12925" s="47">
        <f t="shared" si="201"/>
        <v>6.9444444444444447E-4</v>
      </c>
      <c r="Z12925" s="4"/>
      <c r="AA12925" s="4">
        <f>220*3*6</f>
        <v>3960</v>
      </c>
      <c r="AB12925" s="4"/>
      <c r="AC12925" s="4"/>
      <c r="AD12925" s="4"/>
      <c r="AE12925" s="4"/>
      <c r="AF12925" s="4" t="s">
        <v>35</v>
      </c>
      <c r="AG12925" s="4"/>
    </row>
    <row r="12926" spans="1:33" ht="15" customHeight="1" x14ac:dyDescent="0.25">
      <c r="A12926" s="4" t="s">
        <v>266</v>
      </c>
      <c r="B12926" s="4" t="s">
        <v>75</v>
      </c>
      <c r="C12926" s="4">
        <v>11</v>
      </c>
      <c r="D12926" s="4" t="s">
        <v>131</v>
      </c>
      <c r="E12926" s="4">
        <v>2</v>
      </c>
      <c r="F12926" s="4">
        <v>1</v>
      </c>
      <c r="G12926" s="4" t="s">
        <v>18</v>
      </c>
      <c r="H12926" s="34">
        <v>45869</v>
      </c>
      <c r="I12926" s="4" t="s">
        <v>306</v>
      </c>
      <c r="J12926" s="4">
        <v>0</v>
      </c>
      <c r="K12926" s="4">
        <v>0</v>
      </c>
      <c r="L12926" s="4">
        <v>1</v>
      </c>
      <c r="M12926" s="4">
        <v>0</v>
      </c>
      <c r="N12926" s="4">
        <v>0</v>
      </c>
      <c r="O12926" s="4">
        <f>SUM(J12926:N12926)</f>
        <v>1</v>
      </c>
      <c r="P12926" s="4">
        <v>3</v>
      </c>
      <c r="Q12926" s="4">
        <v>0</v>
      </c>
      <c r="R12926" s="4">
        <v>3</v>
      </c>
      <c r="S12926" s="4">
        <v>2</v>
      </c>
      <c r="T12926" s="4">
        <v>0</v>
      </c>
      <c r="U12926" s="4">
        <f>SUM(P12926:T12926)</f>
        <v>8</v>
      </c>
      <c r="V12926" s="20">
        <f>O12926/U12926/F12926</f>
        <v>0.125</v>
      </c>
      <c r="W12926" s="4"/>
      <c r="X12926" s="4">
        <f>SUM(P12926:T12926)</f>
        <v>8</v>
      </c>
      <c r="Y12926" s="47">
        <f t="shared" si="201"/>
        <v>5.5803571428571427E-5</v>
      </c>
      <c r="Z12926" s="4"/>
      <c r="AA12926" s="4">
        <f>70*2*16</f>
        <v>2240</v>
      </c>
      <c r="AB12926" s="4"/>
      <c r="AC12926" s="4" t="s">
        <v>77</v>
      </c>
      <c r="AD12926" s="4" t="s">
        <v>78</v>
      </c>
      <c r="AE12926" s="4">
        <v>20</v>
      </c>
      <c r="AF12926" s="4" t="s">
        <v>35</v>
      </c>
      <c r="AG12926" s="4"/>
    </row>
    <row r="12927" spans="1:33" ht="15" customHeight="1" x14ac:dyDescent="0.25">
      <c r="A12927" s="4">
        <v>5673</v>
      </c>
      <c r="B12927" s="4" t="s">
        <v>75</v>
      </c>
      <c r="C12927" s="4">
        <v>11</v>
      </c>
      <c r="D12927" s="4"/>
      <c r="E12927" s="4">
        <v>2</v>
      </c>
      <c r="F12927" s="4">
        <v>1</v>
      </c>
      <c r="G12927" s="4" t="s">
        <v>18</v>
      </c>
      <c r="H12927" s="34">
        <v>45869</v>
      </c>
      <c r="I12927" s="4" t="s">
        <v>306</v>
      </c>
      <c r="J12927" s="4">
        <v>0</v>
      </c>
      <c r="K12927" s="4">
        <v>3</v>
      </c>
      <c r="L12927" s="4">
        <v>0</v>
      </c>
      <c r="M12927" s="4">
        <v>0</v>
      </c>
      <c r="N12927" s="4">
        <v>0</v>
      </c>
      <c r="O12927" s="4">
        <f>SUM(J12927:N12927)</f>
        <v>3</v>
      </c>
      <c r="P12927" s="4">
        <v>7</v>
      </c>
      <c r="Q12927" s="4">
        <v>7</v>
      </c>
      <c r="R12927" s="4">
        <v>7</v>
      </c>
      <c r="S12927" s="4">
        <v>7</v>
      </c>
      <c r="T12927" s="4">
        <v>3</v>
      </c>
      <c r="U12927" s="4">
        <f>SUM(P12927:T12927)</f>
        <v>31</v>
      </c>
      <c r="V12927" s="20">
        <f>O12927/U12927/F12927</f>
        <v>9.6774193548387094E-2</v>
      </c>
      <c r="W12927" s="4"/>
      <c r="X12927" s="4">
        <f>SUM(P12927:T12927)</f>
        <v>31</v>
      </c>
      <c r="Y12927" s="47">
        <f t="shared" si="201"/>
        <v>3.0241935483870968E-5</v>
      </c>
      <c r="Z12927" s="4"/>
      <c r="AA12927" s="4">
        <f>70*3*6+60*3*5+55*2*4+50*2*6</f>
        <v>3200</v>
      </c>
      <c r="AB12927" s="4"/>
      <c r="AC12927" s="4" t="s">
        <v>77</v>
      </c>
      <c r="AD12927" s="4" t="s">
        <v>78</v>
      </c>
      <c r="AE12927" s="4"/>
      <c r="AF12927" s="4" t="s">
        <v>35</v>
      </c>
      <c r="AG12927" s="4"/>
    </row>
    <row r="12928" spans="1:33" ht="15" customHeight="1" x14ac:dyDescent="0.25">
      <c r="A12928" s="4" t="s">
        <v>203</v>
      </c>
      <c r="B12928" s="4" t="s">
        <v>75</v>
      </c>
      <c r="C12928" s="4">
        <v>11</v>
      </c>
      <c r="D12928" s="4">
        <v>19</v>
      </c>
      <c r="E12928" s="4">
        <v>2</v>
      </c>
      <c r="F12928" s="4">
        <v>1</v>
      </c>
      <c r="G12928" s="4" t="s">
        <v>18</v>
      </c>
      <c r="H12928" s="34">
        <v>45869</v>
      </c>
      <c r="I12928" s="4" t="s">
        <v>306</v>
      </c>
      <c r="J12928" s="4">
        <v>5</v>
      </c>
      <c r="K12928" s="4">
        <v>2</v>
      </c>
      <c r="L12928" s="4">
        <f>1+2+1.5</f>
        <v>4.5</v>
      </c>
      <c r="M12928" s="4">
        <v>6</v>
      </c>
      <c r="N12928" s="4">
        <v>0</v>
      </c>
      <c r="O12928" s="4">
        <f>SUM(J12928:N12928)</f>
        <v>17.5</v>
      </c>
      <c r="P12928" s="4">
        <v>3</v>
      </c>
      <c r="Q12928" s="4">
        <v>2</v>
      </c>
      <c r="R12928" s="4">
        <v>4</v>
      </c>
      <c r="S12928" s="4">
        <v>4</v>
      </c>
      <c r="T12928" s="4">
        <v>0</v>
      </c>
      <c r="U12928" s="4">
        <f>SUM(P12928:T12928)</f>
        <v>13</v>
      </c>
      <c r="V12928" s="20">
        <f>O12928/U12928/F12928</f>
        <v>1.3461538461538463</v>
      </c>
      <c r="W12928" s="4"/>
      <c r="X12928" s="4">
        <f>SUM(P12928:T12928)</f>
        <v>13</v>
      </c>
      <c r="Y12928" s="47">
        <f t="shared" si="201"/>
        <v>2.7698638809749924E-4</v>
      </c>
      <c r="Z12928" s="4"/>
      <c r="AA12928" s="4">
        <f>120*4*7+120*2.5*5</f>
        <v>4860</v>
      </c>
      <c r="AB12928" s="4"/>
      <c r="AC12928" s="4" t="s">
        <v>77</v>
      </c>
      <c r="AD12928" s="4" t="s">
        <v>78</v>
      </c>
      <c r="AE12928" s="4"/>
      <c r="AF12928" s="4" t="s">
        <v>35</v>
      </c>
      <c r="AG12928" s="4"/>
    </row>
    <row r="12929" spans="1:33" ht="15" customHeight="1" x14ac:dyDescent="0.25">
      <c r="A12929" s="4">
        <v>4961</v>
      </c>
      <c r="B12929" s="4" t="s">
        <v>75</v>
      </c>
      <c r="C12929" s="4">
        <v>11</v>
      </c>
      <c r="D12929" s="4">
        <v>19</v>
      </c>
      <c r="E12929" s="4">
        <v>2</v>
      </c>
      <c r="F12929" s="4">
        <v>1</v>
      </c>
      <c r="G12929" s="4" t="s">
        <v>18</v>
      </c>
      <c r="H12929" s="34">
        <v>45869</v>
      </c>
      <c r="I12929" s="4" t="s">
        <v>306</v>
      </c>
      <c r="J12929" s="4">
        <v>0</v>
      </c>
      <c r="K12929" s="4">
        <v>4.5</v>
      </c>
      <c r="L12929" s="4">
        <v>3</v>
      </c>
      <c r="M12929" s="4">
        <v>0</v>
      </c>
      <c r="N12929" s="4">
        <v>0</v>
      </c>
      <c r="O12929" s="4">
        <f>SUM(J12929:N12929)</f>
        <v>7.5</v>
      </c>
      <c r="P12929" s="4">
        <v>0</v>
      </c>
      <c r="Q12929" s="4">
        <v>4</v>
      </c>
      <c r="R12929" s="4">
        <v>4</v>
      </c>
      <c r="S12929" s="4">
        <v>6</v>
      </c>
      <c r="T12929" s="4">
        <v>1</v>
      </c>
      <c r="U12929" s="4">
        <f>SUM(P12929:T12929)</f>
        <v>15</v>
      </c>
      <c r="V12929" s="20">
        <f>O12929/U12929/F12929</f>
        <v>0.5</v>
      </c>
      <c r="W12929" s="4"/>
      <c r="X12929" s="4">
        <f>SUM(P12929:T12929)</f>
        <v>15</v>
      </c>
      <c r="Y12929" s="47">
        <f t="shared" si="201"/>
        <v>5.5370985603543746E-5</v>
      </c>
      <c r="Z12929" s="4"/>
      <c r="AA12929" s="4">
        <f>110*4*5+110*3.5*6+110*3*4+100*4*8</f>
        <v>9030</v>
      </c>
      <c r="AB12929" s="4"/>
      <c r="AC12929" s="4" t="s">
        <v>77</v>
      </c>
      <c r="AD12929" s="4" t="s">
        <v>78</v>
      </c>
      <c r="AE12929" s="4">
        <v>15</v>
      </c>
      <c r="AF12929" s="4" t="s">
        <v>35</v>
      </c>
      <c r="AG12929" s="4"/>
    </row>
    <row r="12930" spans="1:33" ht="15" customHeight="1" x14ac:dyDescent="0.25">
      <c r="A12930" s="4" t="s">
        <v>192</v>
      </c>
      <c r="B12930" s="4" t="s">
        <v>75</v>
      </c>
      <c r="C12930" s="4">
        <v>11</v>
      </c>
      <c r="D12930" s="4">
        <v>19</v>
      </c>
      <c r="E12930" s="4">
        <v>2</v>
      </c>
      <c r="F12930" s="4">
        <v>1</v>
      </c>
      <c r="G12930" s="4" t="s">
        <v>18</v>
      </c>
      <c r="H12930" s="34">
        <v>45869</v>
      </c>
      <c r="I12930" s="4" t="s">
        <v>306</v>
      </c>
      <c r="J12930" s="4">
        <v>3</v>
      </c>
      <c r="K12930" s="4">
        <v>3</v>
      </c>
      <c r="L12930" s="4">
        <v>3</v>
      </c>
      <c r="M12930" s="4">
        <v>0</v>
      </c>
      <c r="N12930" s="4">
        <v>0</v>
      </c>
      <c r="O12930" s="4">
        <f>SUM(J12930:N12930)</f>
        <v>9</v>
      </c>
      <c r="P12930" s="4">
        <v>5</v>
      </c>
      <c r="Q12930" s="4">
        <v>4</v>
      </c>
      <c r="R12930" s="4">
        <v>4</v>
      </c>
      <c r="S12930" s="4">
        <v>5</v>
      </c>
      <c r="T12930" s="4">
        <v>1</v>
      </c>
      <c r="U12930" s="4">
        <f>SUM(P12930:T12930)</f>
        <v>19</v>
      </c>
      <c r="V12930" s="20">
        <f>O12930/U12930/F12930</f>
        <v>0.47368421052631576</v>
      </c>
      <c r="W12930" s="4"/>
      <c r="X12930" s="4">
        <f>SUM(P12930:T12930)</f>
        <v>19</v>
      </c>
      <c r="Y12930" s="47" t="e">
        <f t="shared" si="201"/>
        <v>#DIV/0!</v>
      </c>
      <c r="Z12930" s="4"/>
      <c r="AA12930" s="4"/>
      <c r="AB12930" s="4"/>
      <c r="AC12930" s="4" t="s">
        <v>77</v>
      </c>
      <c r="AD12930" s="4" t="s">
        <v>78</v>
      </c>
      <c r="AE12930" s="4">
        <v>15</v>
      </c>
      <c r="AF12930" s="4" t="s">
        <v>35</v>
      </c>
      <c r="AG12930" s="4"/>
    </row>
    <row r="12931" spans="1:33" ht="15" customHeight="1" x14ac:dyDescent="0.25">
      <c r="A12931" s="4">
        <v>8273</v>
      </c>
      <c r="B12931" s="4" t="s">
        <v>75</v>
      </c>
      <c r="C12931" s="4">
        <v>13</v>
      </c>
      <c r="D12931" s="4"/>
      <c r="E12931" s="4">
        <v>1</v>
      </c>
      <c r="F12931" s="4">
        <v>1</v>
      </c>
      <c r="G12931" s="4" t="s">
        <v>18</v>
      </c>
      <c r="H12931" s="34">
        <v>45869</v>
      </c>
      <c r="I12931" s="4" t="s">
        <v>306</v>
      </c>
      <c r="J12931" s="4">
        <v>2</v>
      </c>
      <c r="K12931" s="4">
        <v>0</v>
      </c>
      <c r="L12931" s="4">
        <v>0</v>
      </c>
      <c r="M12931" s="4">
        <v>0</v>
      </c>
      <c r="N12931" s="4">
        <v>0</v>
      </c>
      <c r="O12931" s="4">
        <f>SUM(J12931:N12931)</f>
        <v>2</v>
      </c>
      <c r="P12931" s="4">
        <v>3</v>
      </c>
      <c r="Q12931" s="4">
        <v>2</v>
      </c>
      <c r="R12931" s="4">
        <v>2</v>
      </c>
      <c r="S12931" s="4">
        <v>2</v>
      </c>
      <c r="T12931" s="4">
        <v>1</v>
      </c>
      <c r="U12931" s="4">
        <f>SUM(P12931:T12931)</f>
        <v>10</v>
      </c>
      <c r="V12931" s="20">
        <f>O12931/U12931/F12931</f>
        <v>0.2</v>
      </c>
      <c r="W12931" s="4"/>
      <c r="X12931" s="4">
        <f>SUM(P12931:T12931)</f>
        <v>10</v>
      </c>
      <c r="Y12931" s="47">
        <f t="shared" ref="Y12931:Y12994" si="202">O12931/U12931/AA12931</f>
        <v>3.076923076923077E-4</v>
      </c>
      <c r="Z12931" s="4"/>
      <c r="AA12931" s="4">
        <f>100*2.5*2+50*3*1</f>
        <v>650</v>
      </c>
      <c r="AB12931" s="4"/>
      <c r="AC12931" s="4" t="s">
        <v>77</v>
      </c>
      <c r="AD12931" s="4"/>
      <c r="AE12931" s="4"/>
      <c r="AF12931" s="4" t="s">
        <v>33</v>
      </c>
      <c r="AG12931" s="4" t="s">
        <v>295</v>
      </c>
    </row>
    <row r="12932" spans="1:33" ht="15" customHeight="1" x14ac:dyDescent="0.25">
      <c r="A12932" s="4">
        <v>8142</v>
      </c>
      <c r="B12932" s="4" t="s">
        <v>114</v>
      </c>
      <c r="C12932" s="4">
        <v>6</v>
      </c>
      <c r="D12932" s="4">
        <v>45</v>
      </c>
      <c r="E12932" s="4">
        <v>2</v>
      </c>
      <c r="F12932" s="4">
        <v>1</v>
      </c>
      <c r="G12932" s="4" t="s">
        <v>18</v>
      </c>
      <c r="H12932" s="34">
        <v>45869</v>
      </c>
      <c r="I12932" s="4" t="s">
        <v>306</v>
      </c>
      <c r="J12932" s="4">
        <v>1.6</v>
      </c>
      <c r="K12932" s="4">
        <v>0</v>
      </c>
      <c r="L12932" s="4">
        <v>0</v>
      </c>
      <c r="M12932" s="4">
        <v>2.2999999999999998</v>
      </c>
      <c r="N12932" s="4">
        <v>0</v>
      </c>
      <c r="O12932" s="4">
        <f>SUM(J12932:N12932)</f>
        <v>3.9</v>
      </c>
      <c r="P12932" s="4">
        <v>5</v>
      </c>
      <c r="Q12932" s="4">
        <v>1</v>
      </c>
      <c r="R12932" s="4">
        <v>3</v>
      </c>
      <c r="S12932" s="4">
        <v>3</v>
      </c>
      <c r="T12932" s="4">
        <v>1</v>
      </c>
      <c r="U12932" s="4">
        <f>SUM(P12932:T12932)</f>
        <v>13</v>
      </c>
      <c r="V12932" s="20">
        <f>O12932/U12932/F12932</f>
        <v>0.3</v>
      </c>
      <c r="W12932" s="4"/>
      <c r="X12932" s="4">
        <f>SUM(P12932:T12932)</f>
        <v>13</v>
      </c>
      <c r="Y12932" s="47">
        <f t="shared" si="202"/>
        <v>5.4829070373111818E-5</v>
      </c>
      <c r="Z12932" s="4"/>
      <c r="AA12932" s="4">
        <f>55*9*9+55*3.87*3+50*3.78*2</f>
        <v>5471.55</v>
      </c>
      <c r="AB12932" s="4"/>
      <c r="AC12932" s="4" t="s">
        <v>77</v>
      </c>
      <c r="AD12932" s="4" t="s">
        <v>78</v>
      </c>
      <c r="AE12932" s="4">
        <v>15</v>
      </c>
      <c r="AF12932" s="4" t="s">
        <v>38</v>
      </c>
      <c r="AG12932" s="4"/>
    </row>
    <row r="12933" spans="1:33" ht="15" customHeight="1" x14ac:dyDescent="0.25">
      <c r="A12933" s="4" t="s">
        <v>181</v>
      </c>
      <c r="B12933" s="4" t="s">
        <v>114</v>
      </c>
      <c r="C12933" s="4">
        <v>7</v>
      </c>
      <c r="D12933" s="4"/>
      <c r="E12933" s="4">
        <v>2</v>
      </c>
      <c r="F12933" s="4">
        <v>1</v>
      </c>
      <c r="G12933" s="4" t="s">
        <v>18</v>
      </c>
      <c r="H12933" s="34">
        <v>45869</v>
      </c>
      <c r="I12933" s="4" t="s">
        <v>306</v>
      </c>
      <c r="J12933" s="4">
        <v>3</v>
      </c>
      <c r="K12933" s="4">
        <v>1</v>
      </c>
      <c r="L12933" s="4">
        <v>0</v>
      </c>
      <c r="M12933" s="4">
        <v>0</v>
      </c>
      <c r="N12933" s="4">
        <v>0</v>
      </c>
      <c r="O12933" s="4">
        <f>SUM(J12933:N12933)</f>
        <v>4</v>
      </c>
      <c r="P12933" s="4">
        <v>7</v>
      </c>
      <c r="Q12933" s="4">
        <v>7</v>
      </c>
      <c r="R12933" s="4">
        <v>7</v>
      </c>
      <c r="S12933" s="4">
        <v>7</v>
      </c>
      <c r="T12933" s="4">
        <v>0</v>
      </c>
      <c r="U12933" s="4">
        <f>SUM(P12933:T12933)</f>
        <v>28</v>
      </c>
      <c r="V12933" s="20">
        <f>O12933/U12933/F12933</f>
        <v>0.14285714285714285</v>
      </c>
      <c r="W12933" s="4"/>
      <c r="X12933" s="4">
        <f>SUM(P12933:T12933)</f>
        <v>28</v>
      </c>
      <c r="Y12933" s="47">
        <f t="shared" si="202"/>
        <v>3.7792894935752078E-5</v>
      </c>
      <c r="Z12933" s="4"/>
      <c r="AA12933" s="4">
        <f>60*3*21</f>
        <v>3780</v>
      </c>
      <c r="AB12933" s="4"/>
      <c r="AC12933" s="4" t="s">
        <v>77</v>
      </c>
      <c r="AD12933" s="4" t="s">
        <v>78</v>
      </c>
      <c r="AE12933" s="4">
        <v>15</v>
      </c>
      <c r="AF12933" s="4" t="s">
        <v>38</v>
      </c>
      <c r="AG12933" s="4"/>
    </row>
    <row r="12934" spans="1:33" ht="15" customHeight="1" x14ac:dyDescent="0.25">
      <c r="A12934" s="4">
        <v>2391</v>
      </c>
      <c r="B12934" s="4" t="s">
        <v>114</v>
      </c>
      <c r="C12934" s="4">
        <v>7</v>
      </c>
      <c r="D12934" s="4"/>
      <c r="E12934" s="4">
        <v>1</v>
      </c>
      <c r="F12934" s="4">
        <v>1</v>
      </c>
      <c r="G12934" s="4" t="s">
        <v>18</v>
      </c>
      <c r="H12934" s="34">
        <v>45869</v>
      </c>
      <c r="I12934" s="4" t="s">
        <v>306</v>
      </c>
      <c r="J12934" s="4">
        <v>1</v>
      </c>
      <c r="K12934" s="4">
        <v>3</v>
      </c>
      <c r="L12934" s="4">
        <v>0</v>
      </c>
      <c r="M12934" s="4">
        <v>2</v>
      </c>
      <c r="N12934" s="4">
        <v>0</v>
      </c>
      <c r="O12934" s="4">
        <f>SUM(J12934:N12934)</f>
        <v>6</v>
      </c>
      <c r="P12934" s="4">
        <v>7</v>
      </c>
      <c r="Q12934" s="4">
        <v>3</v>
      </c>
      <c r="R12934" s="4">
        <v>1</v>
      </c>
      <c r="S12934" s="4">
        <v>5</v>
      </c>
      <c r="T12934" s="4">
        <v>0</v>
      </c>
      <c r="U12934" s="4">
        <f>SUM(P12934:T12934)</f>
        <v>16</v>
      </c>
      <c r="V12934" s="20">
        <f>O12934/U12934/F12934</f>
        <v>0.375</v>
      </c>
      <c r="W12934" s="4"/>
      <c r="X12934" s="4">
        <f>SUM(P12934:T12934)</f>
        <v>16</v>
      </c>
      <c r="Y12934" s="47">
        <f t="shared" si="202"/>
        <v>6.950880444856348E-5</v>
      </c>
      <c r="Z12934" s="4"/>
      <c r="AA12934" s="4">
        <f>65*3*4+65*5*3+65*9*4+65*4*5</f>
        <v>5395</v>
      </c>
      <c r="AB12934" s="4">
        <v>180</v>
      </c>
      <c r="AC12934" s="4" t="s">
        <v>77</v>
      </c>
      <c r="AD12934" s="4" t="s">
        <v>78</v>
      </c>
      <c r="AE12934" s="4">
        <v>15</v>
      </c>
      <c r="AF12934" s="4" t="s">
        <v>38</v>
      </c>
      <c r="AG12934" s="4" t="s">
        <v>520</v>
      </c>
    </row>
    <row r="12935" spans="1:33" ht="15" customHeight="1" x14ac:dyDescent="0.25">
      <c r="A12935" s="4" t="s">
        <v>182</v>
      </c>
      <c r="B12935" s="4" t="s">
        <v>114</v>
      </c>
      <c r="C12935" s="4">
        <v>7</v>
      </c>
      <c r="D12935" s="4">
        <v>47</v>
      </c>
      <c r="E12935" s="4">
        <v>1</v>
      </c>
      <c r="F12935" s="4">
        <v>1</v>
      </c>
      <c r="G12935" s="4" t="s">
        <v>18</v>
      </c>
      <c r="H12935" s="34">
        <v>45869</v>
      </c>
      <c r="I12935" s="4" t="s">
        <v>306</v>
      </c>
      <c r="J12935" s="4">
        <v>3</v>
      </c>
      <c r="K12935" s="4">
        <v>4</v>
      </c>
      <c r="L12935" s="4">
        <v>0</v>
      </c>
      <c r="M12935" s="4">
        <v>0</v>
      </c>
      <c r="N12935" s="4">
        <v>0</v>
      </c>
      <c r="O12935" s="4">
        <f>SUM(J12935:N12935)</f>
        <v>7</v>
      </c>
      <c r="P12935" s="4">
        <v>3</v>
      </c>
      <c r="Q12935" s="4">
        <v>2</v>
      </c>
      <c r="R12935" s="4">
        <v>3</v>
      </c>
      <c r="S12935" s="4">
        <v>2</v>
      </c>
      <c r="T12935" s="4">
        <v>0</v>
      </c>
      <c r="U12935" s="4">
        <f>SUM(P12935:T12935)</f>
        <v>10</v>
      </c>
      <c r="V12935" s="20">
        <f>O12935/U12935/F12935</f>
        <v>0.7</v>
      </c>
      <c r="W12935" s="4"/>
      <c r="X12935" s="4">
        <f>SUM(P12935:T12935)</f>
        <v>10</v>
      </c>
      <c r="Y12935" s="47">
        <f t="shared" si="202"/>
        <v>2.5000000000000001E-4</v>
      </c>
      <c r="Z12935" s="4"/>
      <c r="AA12935" s="4">
        <f>50*2.3*4+50*2.5*4+50*3*8+50*3.2*4</f>
        <v>2800</v>
      </c>
      <c r="AB12935" s="4"/>
      <c r="AC12935" s="4"/>
      <c r="AD12935" s="4" t="s">
        <v>78</v>
      </c>
      <c r="AE12935" s="4">
        <v>15</v>
      </c>
      <c r="AF12935" s="4" t="s">
        <v>38</v>
      </c>
      <c r="AG12935" s="4"/>
    </row>
    <row r="12936" spans="1:33" ht="15" customHeight="1" x14ac:dyDescent="0.25">
      <c r="A12936" s="4">
        <v>5137</v>
      </c>
      <c r="B12936" s="4" t="s">
        <v>114</v>
      </c>
      <c r="C12936" s="4">
        <v>7</v>
      </c>
      <c r="D12936" s="4">
        <v>46</v>
      </c>
      <c r="E12936" s="4">
        <v>1</v>
      </c>
      <c r="F12936" s="4">
        <v>1</v>
      </c>
      <c r="G12936" s="4" t="s">
        <v>18</v>
      </c>
      <c r="H12936" s="34">
        <v>45869</v>
      </c>
      <c r="I12936" s="4" t="s">
        <v>306</v>
      </c>
      <c r="J12936" s="4">
        <v>0</v>
      </c>
      <c r="K12936" s="4">
        <v>0</v>
      </c>
      <c r="L12936" s="4">
        <v>0</v>
      </c>
      <c r="M12936" s="4">
        <v>3</v>
      </c>
      <c r="N12936" s="4">
        <v>4</v>
      </c>
      <c r="O12936" s="4">
        <f>SUM(J12936:N12936)</f>
        <v>7</v>
      </c>
      <c r="P12936" s="4">
        <v>4</v>
      </c>
      <c r="Q12936" s="4">
        <v>7</v>
      </c>
      <c r="R12936" s="4">
        <v>6</v>
      </c>
      <c r="S12936" s="4">
        <v>7</v>
      </c>
      <c r="T12936" s="4">
        <v>3</v>
      </c>
      <c r="U12936" s="4">
        <f>SUM(P12936:T12936)</f>
        <v>27</v>
      </c>
      <c r="V12936" s="20">
        <f>O12936/U12936/F12936</f>
        <v>0.25925925925925924</v>
      </c>
      <c r="W12936" s="4"/>
      <c r="X12936" s="4">
        <f>SUM(P12936:T12936)</f>
        <v>27</v>
      </c>
      <c r="Y12936" s="47">
        <f t="shared" si="202"/>
        <v>5.2164840897235264E-5</v>
      </c>
      <c r="Z12936" s="4"/>
      <c r="AA12936" s="4">
        <f>60*3.5*5+70*4*7+70*7*4</f>
        <v>4970</v>
      </c>
      <c r="AB12936" s="4"/>
      <c r="AC12936" s="4" t="s">
        <v>77</v>
      </c>
      <c r="AD12936" s="4" t="s">
        <v>78</v>
      </c>
      <c r="AE12936" s="4">
        <v>15</v>
      </c>
      <c r="AF12936" s="4" t="s">
        <v>38</v>
      </c>
      <c r="AG12936" s="4"/>
    </row>
    <row r="12937" spans="1:33" ht="15" customHeight="1" x14ac:dyDescent="0.25">
      <c r="A12937" s="4" t="s">
        <v>150</v>
      </c>
      <c r="B12937" s="18" t="s">
        <v>75</v>
      </c>
      <c r="C12937" s="4">
        <v>13</v>
      </c>
      <c r="D12937" s="4">
        <v>1</v>
      </c>
      <c r="E12937" s="4">
        <v>2</v>
      </c>
      <c r="F12937" s="4">
        <v>1</v>
      </c>
      <c r="G12937" s="4" t="s">
        <v>18</v>
      </c>
      <c r="H12937" s="34">
        <v>45869</v>
      </c>
      <c r="I12937" s="4" t="s">
        <v>306</v>
      </c>
      <c r="J12937" s="4">
        <v>0</v>
      </c>
      <c r="K12937" s="4">
        <v>2</v>
      </c>
      <c r="L12937" s="4">
        <v>0</v>
      </c>
      <c r="M12937" s="4">
        <v>0</v>
      </c>
      <c r="N12937" s="4">
        <v>0</v>
      </c>
      <c r="O12937" s="4">
        <f>SUM(J12937:N12937)</f>
        <v>2</v>
      </c>
      <c r="P12937" s="4">
        <v>2</v>
      </c>
      <c r="Q12937" s="4">
        <v>2</v>
      </c>
      <c r="R12937" s="4">
        <v>2</v>
      </c>
      <c r="S12937" s="4">
        <v>3</v>
      </c>
      <c r="T12937" s="4">
        <v>0</v>
      </c>
      <c r="U12937" s="4">
        <f>SUM(P12937:T12937)</f>
        <v>9</v>
      </c>
      <c r="V12937" s="20"/>
      <c r="W12937" s="20"/>
      <c r="X12937" s="21"/>
      <c r="Y12937" s="47">
        <f t="shared" si="202"/>
        <v>1.5873015873015873E-4</v>
      </c>
      <c r="Z12937" s="20"/>
      <c r="AA12937" s="4">
        <f>100*2.8*5</f>
        <v>1400</v>
      </c>
      <c r="AB12937" s="4">
        <v>0</v>
      </c>
      <c r="AC12937" s="4" t="s">
        <v>77</v>
      </c>
      <c r="AD12937" s="4" t="s">
        <v>86</v>
      </c>
      <c r="AE12937" s="4">
        <v>6.5</v>
      </c>
      <c r="AF12937" s="4" t="s">
        <v>32</v>
      </c>
      <c r="AG12937" s="4"/>
    </row>
    <row r="12938" spans="1:33" ht="15" customHeight="1" x14ac:dyDescent="0.25">
      <c r="A12938" s="4" t="s">
        <v>146</v>
      </c>
      <c r="B12938" s="18" t="s">
        <v>75</v>
      </c>
      <c r="C12938" s="4">
        <v>13</v>
      </c>
      <c r="D12938" s="4">
        <v>1</v>
      </c>
      <c r="E12938" s="4">
        <v>2</v>
      </c>
      <c r="F12938" s="4">
        <v>1</v>
      </c>
      <c r="G12938" s="4" t="s">
        <v>18</v>
      </c>
      <c r="H12938" s="34">
        <v>45869</v>
      </c>
      <c r="I12938" s="4" t="s">
        <v>306</v>
      </c>
      <c r="J12938" s="4">
        <v>0</v>
      </c>
      <c r="K12938" s="4">
        <v>0</v>
      </c>
      <c r="L12938" s="4">
        <v>0</v>
      </c>
      <c r="M12938" s="4">
        <v>5.2</v>
      </c>
      <c r="N12938" s="4">
        <v>0</v>
      </c>
      <c r="O12938" s="4">
        <f>SUM(J12938:N12938)</f>
        <v>5.2</v>
      </c>
      <c r="P12938" s="4">
        <v>5</v>
      </c>
      <c r="Q12938" s="4">
        <v>5</v>
      </c>
      <c r="R12938" s="4">
        <v>5</v>
      </c>
      <c r="S12938" s="4">
        <v>4</v>
      </c>
      <c r="T12938" s="4">
        <v>2</v>
      </c>
      <c r="U12938" s="4">
        <v>21</v>
      </c>
      <c r="V12938" s="20"/>
      <c r="W12938" s="20"/>
      <c r="X12938" s="21"/>
      <c r="Y12938" s="47">
        <f t="shared" si="202"/>
        <v>1.2737605330197924E-4</v>
      </c>
      <c r="Z12938" s="20"/>
      <c r="AA12938" s="4">
        <f>60*2.5*2+60*2.3*2+60*2.2*4+60*2*7</f>
        <v>1944</v>
      </c>
      <c r="AB12938" s="4">
        <v>0</v>
      </c>
      <c r="AC12938" s="4" t="s">
        <v>77</v>
      </c>
      <c r="AD12938" s="4" t="s">
        <v>86</v>
      </c>
      <c r="AE12938" s="4"/>
      <c r="AF12938" s="4" t="s">
        <v>32</v>
      </c>
      <c r="AG12938" s="4"/>
    </row>
    <row r="12939" spans="1:33" ht="15" customHeight="1" x14ac:dyDescent="0.25">
      <c r="A12939" s="4">
        <v>5844</v>
      </c>
      <c r="B12939" s="18" t="s">
        <v>75</v>
      </c>
      <c r="C12939" s="4">
        <v>13</v>
      </c>
      <c r="D12939" s="4">
        <v>1</v>
      </c>
      <c r="E12939" s="4">
        <v>2</v>
      </c>
      <c r="F12939" s="4">
        <v>1</v>
      </c>
      <c r="G12939" s="4" t="s">
        <v>18</v>
      </c>
      <c r="H12939" s="34">
        <v>45869</v>
      </c>
      <c r="I12939" s="4" t="s">
        <v>306</v>
      </c>
      <c r="J12939" s="4">
        <v>0</v>
      </c>
      <c r="K12939" s="4">
        <v>0</v>
      </c>
      <c r="L12939" s="4">
        <v>0</v>
      </c>
      <c r="M12939" s="4">
        <v>0.9</v>
      </c>
      <c r="N12939" s="4">
        <v>0</v>
      </c>
      <c r="O12939" s="4">
        <f>SUM(J12939:N12939)</f>
        <v>0.9</v>
      </c>
      <c r="P12939" s="4">
        <v>3</v>
      </c>
      <c r="Q12939" s="4">
        <v>4</v>
      </c>
      <c r="R12939" s="4">
        <v>4</v>
      </c>
      <c r="S12939" s="4">
        <v>4</v>
      </c>
      <c r="T12939" s="4">
        <v>3</v>
      </c>
      <c r="U12939" s="4">
        <v>18</v>
      </c>
      <c r="V12939" s="20"/>
      <c r="W12939" s="20"/>
      <c r="X12939" s="21"/>
      <c r="Y12939" s="47">
        <f t="shared" si="202"/>
        <v>4.761904761904762E-5</v>
      </c>
      <c r="Z12939" s="20"/>
      <c r="AA12939" s="4">
        <f>50*2*9+50*3*1</f>
        <v>1050</v>
      </c>
      <c r="AB12939" s="4">
        <v>0</v>
      </c>
      <c r="AC12939" s="4" t="s">
        <v>77</v>
      </c>
      <c r="AD12939" s="4" t="s">
        <v>110</v>
      </c>
      <c r="AE12939" s="4"/>
      <c r="AF12939" s="4" t="s">
        <v>32</v>
      </c>
      <c r="AG12939" s="4"/>
    </row>
    <row r="12940" spans="1:33" ht="15" customHeight="1" x14ac:dyDescent="0.25">
      <c r="A12940" s="4">
        <v>5598</v>
      </c>
      <c r="B12940" s="18" t="s">
        <v>75</v>
      </c>
      <c r="C12940" s="4">
        <v>13</v>
      </c>
      <c r="D12940" s="4">
        <v>2</v>
      </c>
      <c r="E12940" s="4">
        <v>1</v>
      </c>
      <c r="F12940" s="4">
        <v>1</v>
      </c>
      <c r="G12940" s="4" t="s">
        <v>18</v>
      </c>
      <c r="H12940" s="34">
        <v>45869</v>
      </c>
      <c r="I12940" s="4" t="s">
        <v>306</v>
      </c>
      <c r="J12940" s="4">
        <v>0</v>
      </c>
      <c r="K12940" s="4">
        <v>0</v>
      </c>
      <c r="L12940" s="4">
        <v>2.2999999999999998</v>
      </c>
      <c r="M12940" s="4">
        <v>0</v>
      </c>
      <c r="N12940" s="4">
        <v>0</v>
      </c>
      <c r="O12940" s="4">
        <f>SUM(J12940:N12940)</f>
        <v>2.2999999999999998</v>
      </c>
      <c r="P12940" s="4">
        <v>2</v>
      </c>
      <c r="Q12940" s="4">
        <v>2</v>
      </c>
      <c r="R12940" s="4">
        <v>2</v>
      </c>
      <c r="S12940" s="4">
        <v>1</v>
      </c>
      <c r="T12940" s="4">
        <v>1</v>
      </c>
      <c r="U12940" s="4">
        <v>8</v>
      </c>
      <c r="V12940" s="20"/>
      <c r="W12940" s="20"/>
      <c r="X12940" s="21"/>
      <c r="Y12940" s="47">
        <f t="shared" si="202"/>
        <v>9.4868833525820821E-5</v>
      </c>
      <c r="Z12940" s="20"/>
      <c r="AA12940" s="4">
        <f>55*3.2*8+55*3.5*3+55*3*3+55*2.5*4</f>
        <v>3030.5</v>
      </c>
      <c r="AB12940" s="4">
        <v>0</v>
      </c>
      <c r="AC12940" s="4" t="s">
        <v>90</v>
      </c>
      <c r="AD12940" s="4" t="s">
        <v>86</v>
      </c>
      <c r="AE12940" s="4">
        <v>6.5</v>
      </c>
      <c r="AF12940" s="4" t="s">
        <v>32</v>
      </c>
      <c r="AG12940" s="4"/>
    </row>
    <row r="12941" spans="1:33" ht="15" customHeight="1" x14ac:dyDescent="0.25">
      <c r="A12941" s="4">
        <v>70</v>
      </c>
      <c r="B12941" s="4" t="s">
        <v>75</v>
      </c>
      <c r="C12941" s="4">
        <v>8</v>
      </c>
      <c r="D12941" s="4">
        <v>39</v>
      </c>
      <c r="E12941" s="4">
        <v>1</v>
      </c>
      <c r="F12941" s="4">
        <v>1</v>
      </c>
      <c r="G12941" s="4" t="s">
        <v>18</v>
      </c>
      <c r="H12941" s="34">
        <v>45869</v>
      </c>
      <c r="I12941" s="4" t="s">
        <v>306</v>
      </c>
      <c r="J12941" s="4">
        <v>2</v>
      </c>
      <c r="K12941" s="4">
        <v>0</v>
      </c>
      <c r="L12941" s="4">
        <v>0</v>
      </c>
      <c r="M12941" s="4">
        <v>0</v>
      </c>
      <c r="N12941" s="4">
        <v>0</v>
      </c>
      <c r="O12941" s="4">
        <f>SUM(J12941:N12941)</f>
        <v>2</v>
      </c>
      <c r="P12941" s="4">
        <v>5</v>
      </c>
      <c r="Q12941" s="4">
        <v>0</v>
      </c>
      <c r="R12941" s="4">
        <v>0</v>
      </c>
      <c r="S12941" s="4">
        <v>0</v>
      </c>
      <c r="T12941" s="4">
        <v>0</v>
      </c>
      <c r="U12941" s="4">
        <f>SUM(P12941:T12941)</f>
        <v>5</v>
      </c>
      <c r="V12941" s="20">
        <f>O12941/U12941/F12941</f>
        <v>0.4</v>
      </c>
      <c r="W12941" s="4"/>
      <c r="X12941" s="4">
        <v>6</v>
      </c>
      <c r="Y12941" s="47">
        <f t="shared" si="202"/>
        <v>2.2222222222222223E-4</v>
      </c>
      <c r="Z12941" s="4"/>
      <c r="AA12941" s="4">
        <f>60*3*10</f>
        <v>1800</v>
      </c>
      <c r="AB12941" s="4"/>
      <c r="AC12941" s="4" t="s">
        <v>77</v>
      </c>
      <c r="AD12941" s="4" t="s">
        <v>78</v>
      </c>
      <c r="AE12941" s="4"/>
      <c r="AF12941" s="4" t="s">
        <v>369</v>
      </c>
      <c r="AG12941" s="4"/>
    </row>
    <row r="12942" spans="1:33" ht="15" customHeight="1" x14ac:dyDescent="0.25">
      <c r="A12942" s="4" t="s">
        <v>112</v>
      </c>
      <c r="B12942" s="4" t="s">
        <v>75</v>
      </c>
      <c r="C12942" s="4">
        <v>8</v>
      </c>
      <c r="D12942" s="4">
        <v>42</v>
      </c>
      <c r="E12942" s="4">
        <v>1</v>
      </c>
      <c r="F12942" s="4">
        <v>1</v>
      </c>
      <c r="G12942" s="4" t="s">
        <v>18</v>
      </c>
      <c r="H12942" s="34">
        <v>45869</v>
      </c>
      <c r="I12942" s="4" t="s">
        <v>306</v>
      </c>
      <c r="J12942" s="4">
        <v>0</v>
      </c>
      <c r="K12942" s="4">
        <v>0</v>
      </c>
      <c r="L12942" s="4">
        <v>0</v>
      </c>
      <c r="M12942" s="4">
        <v>3</v>
      </c>
      <c r="N12942" s="4">
        <v>0</v>
      </c>
      <c r="O12942" s="4">
        <f>SUM(J12942:N12942)</f>
        <v>3</v>
      </c>
      <c r="P12942" s="4">
        <v>5</v>
      </c>
      <c r="Q12942" s="4">
        <v>5</v>
      </c>
      <c r="R12942" s="4">
        <v>5</v>
      </c>
      <c r="S12942" s="4">
        <v>3</v>
      </c>
      <c r="T12942" s="4">
        <v>3</v>
      </c>
      <c r="U12942" s="4">
        <f>SUM(P12942:T12942)</f>
        <v>21</v>
      </c>
      <c r="V12942" s="20">
        <f>O12942/U12942/F12942</f>
        <v>0.14285714285714285</v>
      </c>
      <c r="W12942" s="4"/>
      <c r="X12942" s="4">
        <f>F12942*U12942</f>
        <v>21</v>
      </c>
      <c r="Y12942" s="47">
        <f t="shared" si="202"/>
        <v>6.0790273556230998E-5</v>
      </c>
      <c r="Z12942" s="4"/>
      <c r="AA12942" s="4">
        <f>50*3*4+50*4*7+50*3.5*2</f>
        <v>2350</v>
      </c>
      <c r="AB12942" s="4"/>
      <c r="AC12942" s="4" t="s">
        <v>77</v>
      </c>
      <c r="AD12942" s="4" t="s">
        <v>78</v>
      </c>
      <c r="AE12942" s="4">
        <v>15</v>
      </c>
      <c r="AF12942" s="4" t="s">
        <v>369</v>
      </c>
      <c r="AG12942" s="4"/>
    </row>
    <row r="12943" spans="1:33" ht="15" customHeight="1" x14ac:dyDescent="0.25">
      <c r="A12943" s="4">
        <v>5389</v>
      </c>
      <c r="B12943" s="4" t="s">
        <v>75</v>
      </c>
      <c r="C12943" s="4">
        <v>8</v>
      </c>
      <c r="D12943" s="4">
        <v>42</v>
      </c>
      <c r="E12943" s="4">
        <v>2</v>
      </c>
      <c r="F12943" s="4">
        <v>1</v>
      </c>
      <c r="G12943" s="4" t="s">
        <v>18</v>
      </c>
      <c r="H12943" s="34">
        <v>45869</v>
      </c>
      <c r="I12943" s="4" t="s">
        <v>306</v>
      </c>
      <c r="J12943" s="4">
        <v>0</v>
      </c>
      <c r="K12943" s="4">
        <v>2</v>
      </c>
      <c r="L12943" s="4">
        <v>1</v>
      </c>
      <c r="M12943" s="4">
        <v>0</v>
      </c>
      <c r="N12943" s="4">
        <v>0</v>
      </c>
      <c r="O12943" s="4">
        <f>SUM(J12943:N12943)</f>
        <v>3</v>
      </c>
      <c r="P12943" s="4">
        <v>7</v>
      </c>
      <c r="Q12943" s="4">
        <v>7</v>
      </c>
      <c r="R12943" s="4">
        <v>7</v>
      </c>
      <c r="S12943" s="4">
        <v>7</v>
      </c>
      <c r="T12943" s="4">
        <v>3</v>
      </c>
      <c r="U12943" s="4">
        <f>SUM(P12943:T12943)</f>
        <v>31</v>
      </c>
      <c r="V12943" s="20">
        <f>O12943/U12943/F12943</f>
        <v>9.6774193548387094E-2</v>
      </c>
      <c r="W12943" s="4"/>
      <c r="X12943" s="4">
        <f>F12943*U12943</f>
        <v>31</v>
      </c>
      <c r="Y12943" s="47">
        <f t="shared" si="202"/>
        <v>2.5201612903225806E-5</v>
      </c>
      <c r="Z12943" s="4"/>
      <c r="AA12943" s="4">
        <f>50*3.8*16+50*4*4</f>
        <v>3840</v>
      </c>
      <c r="AB12943" s="4"/>
      <c r="AC12943" s="4" t="s">
        <v>77</v>
      </c>
      <c r="AD12943" s="4" t="s">
        <v>78</v>
      </c>
      <c r="AE12943" s="4">
        <v>15</v>
      </c>
      <c r="AF12943" s="4" t="s">
        <v>369</v>
      </c>
      <c r="AG12943" s="4"/>
    </row>
    <row r="12944" spans="1:33" ht="15" customHeight="1" x14ac:dyDescent="0.25">
      <c r="A12944" s="29" t="s">
        <v>256</v>
      </c>
      <c r="B12944" s="29" t="s">
        <v>75</v>
      </c>
      <c r="C12944" s="29">
        <v>13</v>
      </c>
      <c r="D12944" s="29">
        <v>1</v>
      </c>
      <c r="E12944" s="29">
        <v>2</v>
      </c>
      <c r="F12944" s="29">
        <v>1</v>
      </c>
      <c r="G12944" s="29" t="s">
        <v>18</v>
      </c>
      <c r="H12944" s="34">
        <v>45869</v>
      </c>
      <c r="I12944" s="29" t="s">
        <v>306</v>
      </c>
      <c r="J12944" s="29">
        <v>0</v>
      </c>
      <c r="K12944" s="29">
        <v>5</v>
      </c>
      <c r="L12944" s="29">
        <v>0</v>
      </c>
      <c r="M12944" s="29">
        <v>3</v>
      </c>
      <c r="N12944" s="29">
        <v>0</v>
      </c>
      <c r="O12944" s="29">
        <v>8</v>
      </c>
      <c r="P12944" s="29">
        <v>3</v>
      </c>
      <c r="Q12944" s="29">
        <v>3</v>
      </c>
      <c r="R12944" s="29">
        <v>3</v>
      </c>
      <c r="S12944" s="29">
        <v>3</v>
      </c>
      <c r="T12944" s="29">
        <v>0</v>
      </c>
      <c r="U12944" s="29">
        <v>12</v>
      </c>
      <c r="V12944" s="32">
        <v>0.66666666699999999</v>
      </c>
      <c r="W12944" s="29"/>
      <c r="X12944" s="29">
        <v>12</v>
      </c>
      <c r="Y12944" s="47">
        <f t="shared" si="202"/>
        <v>1.3888888888888887E-3</v>
      </c>
      <c r="Z12944" s="29"/>
      <c r="AA12944" s="29">
        <v>480</v>
      </c>
      <c r="AB12944" s="29"/>
      <c r="AC12944" s="29" t="s">
        <v>77</v>
      </c>
      <c r="AD12944" s="29" t="s">
        <v>78</v>
      </c>
      <c r="AE12944" s="29"/>
      <c r="AF12944" s="29" t="s">
        <v>32</v>
      </c>
      <c r="AG12944" s="4"/>
    </row>
    <row r="12945" spans="1:33" ht="15" customHeight="1" x14ac:dyDescent="0.25">
      <c r="A12945" s="4" t="s">
        <v>303</v>
      </c>
      <c r="B12945" s="29" t="s">
        <v>75</v>
      </c>
      <c r="C12945" s="29">
        <v>13</v>
      </c>
      <c r="D12945" s="29">
        <v>2</v>
      </c>
      <c r="E12945" s="29">
        <v>2</v>
      </c>
      <c r="F12945" s="29">
        <v>1</v>
      </c>
      <c r="G12945" s="35" t="s">
        <v>18</v>
      </c>
      <c r="H12945" s="34">
        <v>45869</v>
      </c>
      <c r="I12945" s="29" t="s">
        <v>306</v>
      </c>
      <c r="J12945" s="4">
        <v>0</v>
      </c>
      <c r="K12945" s="4">
        <v>2</v>
      </c>
      <c r="L12945" s="4">
        <v>0</v>
      </c>
      <c r="M12945" s="4">
        <v>0</v>
      </c>
      <c r="N12945" s="4">
        <v>0</v>
      </c>
      <c r="O12945" s="4">
        <f>SUM(J12945:N12945)</f>
        <v>2</v>
      </c>
      <c r="P12945" s="4">
        <v>1</v>
      </c>
      <c r="Q12945" s="4">
        <v>1</v>
      </c>
      <c r="R12945" s="4">
        <v>1</v>
      </c>
      <c r="S12945" s="4">
        <v>1</v>
      </c>
      <c r="T12945" s="4">
        <v>0</v>
      </c>
      <c r="U12945" s="4">
        <f>SUM(P12945:T12945)</f>
        <v>4</v>
      </c>
      <c r="V12945" s="20">
        <f>O12945/U12945/F12945</f>
        <v>0.5</v>
      </c>
      <c r="W12945" s="4"/>
      <c r="X12945" s="4">
        <f>F12945*U12945</f>
        <v>4</v>
      </c>
      <c r="Y12945" s="47">
        <f t="shared" si="202"/>
        <v>1.8518518518518518E-4</v>
      </c>
      <c r="Z12945" s="4"/>
      <c r="AA12945" s="4">
        <f>60*2.5*18</f>
        <v>2700</v>
      </c>
      <c r="AB12945" s="4"/>
      <c r="AC12945" s="29" t="s">
        <v>77</v>
      </c>
      <c r="AD12945" s="29" t="s">
        <v>78</v>
      </c>
      <c r="AE12945" s="4"/>
      <c r="AF12945" s="29" t="s">
        <v>32</v>
      </c>
      <c r="AG12945" s="4" t="s">
        <v>326</v>
      </c>
    </row>
    <row r="12946" spans="1:33" ht="15" customHeight="1" x14ac:dyDescent="0.25">
      <c r="A12946" s="4" t="s">
        <v>144</v>
      </c>
      <c r="B12946" s="4" t="s">
        <v>75</v>
      </c>
      <c r="C12946" s="4">
        <v>11</v>
      </c>
      <c r="D12946" s="4">
        <v>21</v>
      </c>
      <c r="E12946" s="4">
        <v>1</v>
      </c>
      <c r="F12946" s="4">
        <v>1</v>
      </c>
      <c r="G12946" s="4" t="s">
        <v>18</v>
      </c>
      <c r="H12946" s="26">
        <v>45900</v>
      </c>
      <c r="I12946" s="4" t="s">
        <v>327</v>
      </c>
      <c r="J12946" s="4">
        <v>1</v>
      </c>
      <c r="K12946" s="4">
        <v>1</v>
      </c>
      <c r="L12946" s="4">
        <v>2</v>
      </c>
      <c r="M12946" s="4">
        <v>0</v>
      </c>
      <c r="N12946" s="4">
        <v>1</v>
      </c>
      <c r="O12946" s="4">
        <f>SUM(J12946:N12946)</f>
        <v>5</v>
      </c>
      <c r="P12946" s="4">
        <v>2</v>
      </c>
      <c r="Q12946" s="4">
        <v>2</v>
      </c>
      <c r="R12946" s="4">
        <v>1</v>
      </c>
      <c r="S12946" s="4">
        <v>0</v>
      </c>
      <c r="T12946" s="4">
        <v>2</v>
      </c>
      <c r="U12946" s="4">
        <f>SUM(P12946:T12946)</f>
        <v>7</v>
      </c>
      <c r="V12946" s="20">
        <f>O12946/U12946/F12946</f>
        <v>0.7142857142857143</v>
      </c>
      <c r="W12946" s="4"/>
      <c r="X12946" s="4">
        <f>F12946*U12946</f>
        <v>7</v>
      </c>
      <c r="Y12946" s="47">
        <f t="shared" si="202"/>
        <v>2.5150905432595576E-4</v>
      </c>
      <c r="Z12946" s="4"/>
      <c r="AA12946" s="4">
        <f>320*2.5+240*2.5+480*3</f>
        <v>2840</v>
      </c>
      <c r="AB12946" s="4"/>
      <c r="AC12946" s="4" t="s">
        <v>77</v>
      </c>
      <c r="AD12946" s="4" t="s">
        <v>78</v>
      </c>
      <c r="AE12946" s="4"/>
      <c r="AF12946" s="4" t="s">
        <v>35</v>
      </c>
      <c r="AG12946" s="4" t="s">
        <v>328</v>
      </c>
    </row>
    <row r="12947" spans="1:33" ht="15" customHeight="1" x14ac:dyDescent="0.25">
      <c r="A12947" s="4" t="s">
        <v>196</v>
      </c>
      <c r="B12947" s="4" t="s">
        <v>75</v>
      </c>
      <c r="C12947" s="4">
        <v>11</v>
      </c>
      <c r="D12947" s="4">
        <v>21</v>
      </c>
      <c r="E12947" s="4">
        <v>1</v>
      </c>
      <c r="F12947" s="4">
        <v>1</v>
      </c>
      <c r="G12947" s="4" t="s">
        <v>18</v>
      </c>
      <c r="H12947" s="26">
        <v>45900</v>
      </c>
      <c r="I12947" s="4" t="s">
        <v>327</v>
      </c>
      <c r="J12947" s="4">
        <v>12</v>
      </c>
      <c r="K12947" s="4">
        <v>0</v>
      </c>
      <c r="L12947" s="4">
        <v>7</v>
      </c>
      <c r="M12947" s="4">
        <v>0</v>
      </c>
      <c r="N12947" s="4">
        <v>0</v>
      </c>
      <c r="O12947" s="4">
        <f>SUM(J12947:N12947)</f>
        <v>19</v>
      </c>
      <c r="P12947" s="4">
        <v>2</v>
      </c>
      <c r="Q12947" s="4">
        <v>0</v>
      </c>
      <c r="R12947" s="4">
        <v>2</v>
      </c>
      <c r="S12947" s="4">
        <v>0</v>
      </c>
      <c r="T12947" s="4">
        <v>0</v>
      </c>
      <c r="U12947" s="4">
        <f>SUM(P12947:T12947)</f>
        <v>4</v>
      </c>
      <c r="V12947" s="20">
        <f>O12947/U12947/F12947</f>
        <v>4.75</v>
      </c>
      <c r="W12947" s="4"/>
      <c r="X12947" s="4">
        <f>F12947*U12947</f>
        <v>4</v>
      </c>
      <c r="Y12947" s="47">
        <f t="shared" si="202"/>
        <v>1.0281385281385282E-3</v>
      </c>
      <c r="Z12947" s="4"/>
      <c r="AA12947" s="4">
        <f>220*3*2+220*3*2+220*3*3</f>
        <v>4620</v>
      </c>
      <c r="AB12947" s="4"/>
      <c r="AC12947" s="4" t="s">
        <v>77</v>
      </c>
      <c r="AD12947" s="4" t="s">
        <v>78</v>
      </c>
      <c r="AE12947" s="4"/>
      <c r="AF12947" s="4" t="s">
        <v>35</v>
      </c>
      <c r="AG12947" s="4"/>
    </row>
    <row r="12948" spans="1:33" ht="15" customHeight="1" x14ac:dyDescent="0.25">
      <c r="A12948" s="4" t="s">
        <v>198</v>
      </c>
      <c r="B12948" s="4" t="s">
        <v>75</v>
      </c>
      <c r="C12948" s="4">
        <v>11</v>
      </c>
      <c r="D12948" s="4">
        <v>21</v>
      </c>
      <c r="E12948" s="4">
        <v>1</v>
      </c>
      <c r="F12948" s="4">
        <v>1</v>
      </c>
      <c r="G12948" s="4" t="s">
        <v>18</v>
      </c>
      <c r="H12948" s="26">
        <v>45900</v>
      </c>
      <c r="I12948" s="4" t="s">
        <v>327</v>
      </c>
      <c r="J12948" s="4">
        <v>0</v>
      </c>
      <c r="K12948" s="4">
        <v>14.5</v>
      </c>
      <c r="L12948" s="4">
        <v>0</v>
      </c>
      <c r="M12948" s="4">
        <v>0</v>
      </c>
      <c r="N12948" s="4">
        <v>0</v>
      </c>
      <c r="O12948" s="4">
        <f>SUM(J12948:N12948)</f>
        <v>14.5</v>
      </c>
      <c r="P12948" s="4">
        <v>0</v>
      </c>
      <c r="Q12948" s="4">
        <v>2</v>
      </c>
      <c r="R12948" s="4">
        <v>0</v>
      </c>
      <c r="S12948" s="4">
        <v>0</v>
      </c>
      <c r="T12948" s="4">
        <v>0</v>
      </c>
      <c r="U12948" s="4">
        <f>SUM(P12948:T12948)</f>
        <v>2</v>
      </c>
      <c r="V12948" s="20">
        <f>O12948/U12948/F12948</f>
        <v>7.25</v>
      </c>
      <c r="W12948" s="4"/>
      <c r="X12948" s="4">
        <f>F12948*U12948</f>
        <v>2</v>
      </c>
      <c r="Y12948" s="47">
        <f t="shared" si="202"/>
        <v>1.5692640692640692E-3</v>
      </c>
      <c r="Z12948" s="4"/>
      <c r="AA12948" s="4">
        <f>220*3*2+220*3*2+220*3*3</f>
        <v>4620</v>
      </c>
      <c r="AB12948" s="4"/>
      <c r="AC12948" s="4" t="s">
        <v>77</v>
      </c>
      <c r="AD12948" s="4" t="s">
        <v>78</v>
      </c>
      <c r="AE12948" s="4"/>
      <c r="AF12948" s="4" t="s">
        <v>35</v>
      </c>
      <c r="AG12948" s="4"/>
    </row>
    <row r="12949" spans="1:33" ht="15" customHeight="1" x14ac:dyDescent="0.25">
      <c r="A12949" s="4" t="s">
        <v>197</v>
      </c>
      <c r="B12949" s="4" t="s">
        <v>75</v>
      </c>
      <c r="C12949" s="4">
        <v>11</v>
      </c>
      <c r="D12949" s="4">
        <v>21</v>
      </c>
      <c r="E12949" s="4">
        <v>2</v>
      </c>
      <c r="F12949" s="4">
        <v>1</v>
      </c>
      <c r="G12949" s="4" t="s">
        <v>18</v>
      </c>
      <c r="H12949" s="26">
        <v>45900</v>
      </c>
      <c r="I12949" s="4" t="s">
        <v>327</v>
      </c>
      <c r="J12949" s="4">
        <v>13</v>
      </c>
      <c r="K12949" s="4">
        <v>4</v>
      </c>
      <c r="L12949" s="4">
        <v>3</v>
      </c>
      <c r="M12949" s="4">
        <v>9</v>
      </c>
      <c r="N12949" s="4">
        <v>0</v>
      </c>
      <c r="O12949" s="4">
        <f>SUM(J12949:N12949)</f>
        <v>29</v>
      </c>
      <c r="P12949" s="4">
        <v>2</v>
      </c>
      <c r="Q12949" s="4">
        <v>1</v>
      </c>
      <c r="R12949" s="4">
        <v>1</v>
      </c>
      <c r="S12949" s="4">
        <v>2</v>
      </c>
      <c r="T12949" s="4">
        <v>0</v>
      </c>
      <c r="U12949" s="4">
        <f>SUM(P12949:T12949)</f>
        <v>6</v>
      </c>
      <c r="V12949" s="20">
        <f>O12949/U12949/F12949</f>
        <v>4.833333333333333</v>
      </c>
      <c r="W12949" s="4"/>
      <c r="X12949" s="4">
        <f>F12949*U12949</f>
        <v>6</v>
      </c>
      <c r="Y12949" s="47">
        <f t="shared" si="202"/>
        <v>1.0461760461760461E-3</v>
      </c>
      <c r="Z12949" s="4"/>
      <c r="AA12949" s="4">
        <f>220*3*2+220*3*2+220*3*3</f>
        <v>4620</v>
      </c>
      <c r="AB12949" s="4"/>
      <c r="AC12949" s="4" t="s">
        <v>77</v>
      </c>
      <c r="AD12949" s="4" t="s">
        <v>78</v>
      </c>
      <c r="AE12949" s="4"/>
      <c r="AF12949" s="4" t="s">
        <v>35</v>
      </c>
      <c r="AG12949" s="4"/>
    </row>
    <row r="12950" spans="1:33" ht="15" customHeight="1" x14ac:dyDescent="0.25">
      <c r="A12950" s="4" t="s">
        <v>189</v>
      </c>
      <c r="B12950" s="4" t="s">
        <v>75</v>
      </c>
      <c r="C12950" s="4">
        <v>11</v>
      </c>
      <c r="D12950" s="4">
        <v>19</v>
      </c>
      <c r="E12950" s="4">
        <v>2</v>
      </c>
      <c r="F12950" s="4">
        <v>1</v>
      </c>
      <c r="G12950" s="4" t="s">
        <v>18</v>
      </c>
      <c r="H12950" s="26">
        <v>45900</v>
      </c>
      <c r="I12950" s="4" t="s">
        <v>327</v>
      </c>
      <c r="J12950" s="4">
        <v>0</v>
      </c>
      <c r="K12950" s="4">
        <v>0</v>
      </c>
      <c r="L12950" s="4">
        <v>4</v>
      </c>
      <c r="M12950" s="4">
        <v>2</v>
      </c>
      <c r="N12950" s="4">
        <v>0</v>
      </c>
      <c r="O12950" s="4">
        <f>SUM(J12950:N12950)</f>
        <v>6</v>
      </c>
      <c r="P12950" s="4">
        <v>1</v>
      </c>
      <c r="Q12950" s="4">
        <v>2</v>
      </c>
      <c r="R12950" s="4">
        <v>2</v>
      </c>
      <c r="S12950" s="4">
        <v>2</v>
      </c>
      <c r="T12950" s="4">
        <v>0</v>
      </c>
      <c r="U12950" s="4">
        <f>SUM(P12950:T12950)</f>
        <v>7</v>
      </c>
      <c r="V12950" s="20">
        <f>O12950/U12950/F12950</f>
        <v>0.8571428571428571</v>
      </c>
      <c r="W12950" s="4"/>
      <c r="X12950" s="4">
        <f>F12950*U12950</f>
        <v>7</v>
      </c>
      <c r="Y12950" s="47">
        <f t="shared" si="202"/>
        <v>4.0661425860666844E-4</v>
      </c>
      <c r="Z12950" s="4"/>
      <c r="AA12950" s="4">
        <f>70*2.4*6+50*2*4+70*2*5</f>
        <v>2108</v>
      </c>
      <c r="AB12950" s="4"/>
      <c r="AC12950" s="4" t="s">
        <v>77</v>
      </c>
      <c r="AD12950" s="4" t="s">
        <v>110</v>
      </c>
      <c r="AE12950" s="4"/>
      <c r="AF12950" s="4" t="s">
        <v>35</v>
      </c>
      <c r="AG12950" s="4"/>
    </row>
    <row r="12951" spans="1:33" ht="15" customHeight="1" x14ac:dyDescent="0.25">
      <c r="A12951" s="4" t="s">
        <v>288</v>
      </c>
      <c r="B12951" s="4" t="s">
        <v>75</v>
      </c>
      <c r="C12951" s="4">
        <v>11</v>
      </c>
      <c r="D12951" s="4" t="s">
        <v>131</v>
      </c>
      <c r="E12951" s="4">
        <v>1</v>
      </c>
      <c r="F12951" s="4">
        <v>1</v>
      </c>
      <c r="G12951" s="4" t="s">
        <v>18</v>
      </c>
      <c r="H12951" s="26">
        <v>45900</v>
      </c>
      <c r="I12951" s="4" t="s">
        <v>327</v>
      </c>
      <c r="J12951" s="4">
        <v>2</v>
      </c>
      <c r="K12951" s="4">
        <v>2</v>
      </c>
      <c r="L12951" s="4">
        <v>0</v>
      </c>
      <c r="M12951" s="4">
        <v>2</v>
      </c>
      <c r="N12951" s="4">
        <v>0</v>
      </c>
      <c r="O12951" s="4">
        <f>SUM(J12951:N12951)</f>
        <v>6</v>
      </c>
      <c r="P12951" s="4">
        <v>6</v>
      </c>
      <c r="Q12951" s="4">
        <v>6</v>
      </c>
      <c r="R12951" s="4">
        <v>6</v>
      </c>
      <c r="S12951" s="4">
        <v>4</v>
      </c>
      <c r="T12951" s="4">
        <v>2</v>
      </c>
      <c r="U12951" s="4">
        <f>SUM(P12951:T12951)</f>
        <v>24</v>
      </c>
      <c r="V12951" s="20">
        <f>O12951/U12951/F12951</f>
        <v>0.25</v>
      </c>
      <c r="W12951" s="4"/>
      <c r="X12951" s="4">
        <f>F12951*U12951</f>
        <v>24</v>
      </c>
      <c r="Y12951" s="47">
        <f t="shared" si="202"/>
        <v>2.5252525252525253E-4</v>
      </c>
      <c r="Z12951" s="4"/>
      <c r="AA12951" s="4">
        <f>60*2.5*5+60*3+60</f>
        <v>990</v>
      </c>
      <c r="AB12951" s="4"/>
      <c r="AC12951" s="4" t="s">
        <v>77</v>
      </c>
      <c r="AD12951" s="4" t="s">
        <v>78</v>
      </c>
      <c r="AE12951" s="4"/>
      <c r="AF12951" s="4" t="s">
        <v>35</v>
      </c>
      <c r="AG12951" s="4"/>
    </row>
    <row r="12952" spans="1:33" ht="15" customHeight="1" x14ac:dyDescent="0.25">
      <c r="A12952" s="4" t="s">
        <v>141</v>
      </c>
      <c r="B12952" s="4" t="s">
        <v>75</v>
      </c>
      <c r="C12952" s="4">
        <v>11</v>
      </c>
      <c r="D12952" s="4">
        <v>21</v>
      </c>
      <c r="E12952" s="4">
        <v>2</v>
      </c>
      <c r="F12952" s="4">
        <v>1</v>
      </c>
      <c r="G12952" s="4" t="s">
        <v>18</v>
      </c>
      <c r="H12952" s="26">
        <v>45900</v>
      </c>
      <c r="I12952" s="4" t="s">
        <v>327</v>
      </c>
      <c r="J12952" s="4">
        <v>8</v>
      </c>
      <c r="K12952" s="4">
        <v>0</v>
      </c>
      <c r="L12952" s="4">
        <v>6</v>
      </c>
      <c r="M12952" s="4">
        <v>9</v>
      </c>
      <c r="N12952" s="4">
        <v>0</v>
      </c>
      <c r="O12952" s="4">
        <f>SUM(J12952:N12952)</f>
        <v>23</v>
      </c>
      <c r="P12952" s="4">
        <v>1</v>
      </c>
      <c r="Q12952" s="4">
        <v>1</v>
      </c>
      <c r="R12952" s="4">
        <v>1</v>
      </c>
      <c r="S12952" s="4">
        <v>1</v>
      </c>
      <c r="T12952" s="4">
        <v>0</v>
      </c>
      <c r="U12952" s="4">
        <f>SUM(P12952:T12952)</f>
        <v>4</v>
      </c>
      <c r="V12952" s="20">
        <f>O12952/U12952/F12952</f>
        <v>5.75</v>
      </c>
      <c r="W12952" s="4"/>
      <c r="X12952" s="4">
        <f>F12952*U12952</f>
        <v>4</v>
      </c>
      <c r="Y12952" s="47">
        <f t="shared" si="202"/>
        <v>1.5972222222222223E-3</v>
      </c>
      <c r="Z12952" s="4"/>
      <c r="AA12952" s="4">
        <f>100*2*9+100*4*2+100*2.5*4</f>
        <v>3600</v>
      </c>
      <c r="AB12952" s="4"/>
      <c r="AC12952" s="4" t="s">
        <v>77</v>
      </c>
      <c r="AD12952" s="4" t="s">
        <v>78</v>
      </c>
      <c r="AE12952" s="4"/>
      <c r="AF12952" s="4" t="s">
        <v>35</v>
      </c>
      <c r="AG12952" s="4"/>
    </row>
    <row r="12953" spans="1:33" ht="15" customHeight="1" x14ac:dyDescent="0.25">
      <c r="A12953" s="4" t="s">
        <v>265</v>
      </c>
      <c r="B12953" s="4" t="s">
        <v>75</v>
      </c>
      <c r="C12953" s="4">
        <v>11</v>
      </c>
      <c r="D12953" s="4">
        <v>19</v>
      </c>
      <c r="E12953" s="4">
        <v>1</v>
      </c>
      <c r="F12953" s="4">
        <v>1</v>
      </c>
      <c r="G12953" s="4" t="s">
        <v>18</v>
      </c>
      <c r="H12953" s="26">
        <v>45900</v>
      </c>
      <c r="I12953" s="4" t="s">
        <v>327</v>
      </c>
      <c r="J12953" s="4">
        <v>20</v>
      </c>
      <c r="K12953" s="4">
        <v>9</v>
      </c>
      <c r="L12953" s="4">
        <v>9</v>
      </c>
      <c r="M12953" s="4">
        <f>3+4+5+4+5</f>
        <v>21</v>
      </c>
      <c r="N12953" s="4">
        <v>0</v>
      </c>
      <c r="O12953" s="4">
        <f>SUM(J12953:N12953)</f>
        <v>59</v>
      </c>
      <c r="P12953" s="4">
        <v>5</v>
      </c>
      <c r="Q12953" s="4">
        <v>3</v>
      </c>
      <c r="R12953" s="4">
        <v>2</v>
      </c>
      <c r="S12953" s="4">
        <v>5</v>
      </c>
      <c r="T12953" s="4">
        <v>0</v>
      </c>
      <c r="U12953" s="4">
        <f>SUM(P12953:T12953)</f>
        <v>15</v>
      </c>
      <c r="V12953" s="20">
        <f>O12953/U12953/F12953</f>
        <v>3.9333333333333331</v>
      </c>
      <c r="W12953" s="4"/>
      <c r="X12953" s="4">
        <f>F12953*U12953</f>
        <v>15</v>
      </c>
      <c r="Y12953" s="47">
        <f t="shared" si="202"/>
        <v>7.4494949494949487E-4</v>
      </c>
      <c r="Z12953" s="4"/>
      <c r="AA12953" s="4">
        <f>60*2*4+60*2.5*6+60*3*10+60*3.5*10</f>
        <v>5280</v>
      </c>
      <c r="AB12953" s="4"/>
      <c r="AC12953" s="4" t="s">
        <v>77</v>
      </c>
      <c r="AD12953" s="4" t="s">
        <v>78</v>
      </c>
      <c r="AE12953" s="4"/>
      <c r="AF12953" s="4" t="s">
        <v>35</v>
      </c>
      <c r="AG12953" s="4"/>
    </row>
    <row r="12954" spans="1:33" ht="15" customHeight="1" x14ac:dyDescent="0.25">
      <c r="A12954" s="4">
        <v>5708</v>
      </c>
      <c r="B12954" s="4" t="s">
        <v>75</v>
      </c>
      <c r="C12954" s="4">
        <v>11</v>
      </c>
      <c r="D12954" s="4">
        <v>19</v>
      </c>
      <c r="E12954" s="4">
        <v>1</v>
      </c>
      <c r="F12954" s="4">
        <v>1</v>
      </c>
      <c r="G12954" s="4" t="s">
        <v>18</v>
      </c>
      <c r="H12954" s="26">
        <v>45900</v>
      </c>
      <c r="I12954" s="4" t="s">
        <v>327</v>
      </c>
      <c r="J12954" s="4">
        <f>3+4+4+4+5</f>
        <v>20</v>
      </c>
      <c r="K12954" s="4">
        <f>3+3+4</f>
        <v>10</v>
      </c>
      <c r="L12954" s="4">
        <v>9</v>
      </c>
      <c r="M12954" s="4">
        <v>20</v>
      </c>
      <c r="N12954" s="4">
        <v>0</v>
      </c>
      <c r="O12954" s="4">
        <f>SUM(J12954:N12954)</f>
        <v>59</v>
      </c>
      <c r="P12954" s="4">
        <v>5</v>
      </c>
      <c r="Q12954" s="4">
        <v>3</v>
      </c>
      <c r="R12954" s="4">
        <v>2</v>
      </c>
      <c r="S12954" s="4">
        <v>5</v>
      </c>
      <c r="T12954" s="4">
        <v>0</v>
      </c>
      <c r="U12954" s="4">
        <f>SUM(P12954:T12954)</f>
        <v>15</v>
      </c>
      <c r="V12954" s="20">
        <f>O12954/U12954/F12954</f>
        <v>3.9333333333333331</v>
      </c>
      <c r="W12954" s="4"/>
      <c r="X12954" s="4">
        <f>F12954*U12954</f>
        <v>15</v>
      </c>
      <c r="Y12954" s="47">
        <f t="shared" si="202"/>
        <v>9.7844112769485906E-4</v>
      </c>
      <c r="Z12954" s="4"/>
      <c r="AA12954" s="4">
        <f>60*2*10+60*2.5*8+60*2*6+60*3*5</f>
        <v>4020</v>
      </c>
      <c r="AB12954" s="4"/>
      <c r="AC12954" s="4" t="s">
        <v>90</v>
      </c>
      <c r="AD12954" s="4" t="s">
        <v>110</v>
      </c>
      <c r="AE12954" s="4"/>
      <c r="AF12954" s="4" t="s">
        <v>35</v>
      </c>
      <c r="AG12954" s="4"/>
    </row>
    <row r="12955" spans="1:33" ht="15" customHeight="1" x14ac:dyDescent="0.25">
      <c r="A12955" s="4" t="s">
        <v>203</v>
      </c>
      <c r="B12955" s="4" t="s">
        <v>75</v>
      </c>
      <c r="C12955" s="4">
        <v>11</v>
      </c>
      <c r="D12955" s="4">
        <v>19</v>
      </c>
      <c r="E12955" s="4">
        <v>2</v>
      </c>
      <c r="F12955" s="4">
        <v>1</v>
      </c>
      <c r="G12955" s="4" t="s">
        <v>18</v>
      </c>
      <c r="H12955" s="26">
        <v>45900</v>
      </c>
      <c r="I12955" s="4" t="s">
        <v>327</v>
      </c>
      <c r="J12955" s="4">
        <v>2</v>
      </c>
      <c r="K12955" s="4">
        <v>3</v>
      </c>
      <c r="L12955" s="4">
        <v>0</v>
      </c>
      <c r="M12955" s="4">
        <v>0</v>
      </c>
      <c r="N12955" s="4">
        <v>2</v>
      </c>
      <c r="O12955" s="4">
        <f>SUM(J12955:N12955)</f>
        <v>7</v>
      </c>
      <c r="P12955" s="4">
        <v>3</v>
      </c>
      <c r="Q12955" s="4">
        <v>3</v>
      </c>
      <c r="R12955" s="4">
        <v>0</v>
      </c>
      <c r="S12955" s="4">
        <v>2</v>
      </c>
      <c r="T12955" s="4">
        <v>3</v>
      </c>
      <c r="U12955" s="4">
        <f>SUM(P12955:T12955)</f>
        <v>11</v>
      </c>
      <c r="V12955" s="20">
        <f>O12955/U12955/F12955</f>
        <v>0.63636363636363635</v>
      </c>
      <c r="W12955" s="4"/>
      <c r="X12955" s="4">
        <f>F12955*U12955</f>
        <v>11</v>
      </c>
      <c r="Y12955" s="47" t="e">
        <f t="shared" si="202"/>
        <v>#DIV/0!</v>
      </c>
      <c r="Z12955" s="4"/>
      <c r="AA12955" s="4"/>
      <c r="AB12955" s="4"/>
      <c r="AC12955" s="4" t="s">
        <v>77</v>
      </c>
      <c r="AD12955" s="4" t="s">
        <v>78</v>
      </c>
      <c r="AE12955" s="4"/>
      <c r="AF12955" s="4" t="s">
        <v>35</v>
      </c>
      <c r="AG12955" s="4" t="s">
        <v>329</v>
      </c>
    </row>
    <row r="12956" spans="1:33" ht="15" customHeight="1" x14ac:dyDescent="0.25">
      <c r="A12956" s="4" t="s">
        <v>140</v>
      </c>
      <c r="B12956" s="4" t="s">
        <v>75</v>
      </c>
      <c r="C12956" s="4">
        <v>11</v>
      </c>
      <c r="D12956" s="4">
        <v>21</v>
      </c>
      <c r="E12956" s="4">
        <v>2</v>
      </c>
      <c r="F12956" s="4">
        <v>1</v>
      </c>
      <c r="G12956" s="4" t="s">
        <v>18</v>
      </c>
      <c r="H12956" s="26">
        <v>45900</v>
      </c>
      <c r="I12956" s="4" t="s">
        <v>327</v>
      </c>
      <c r="J12956" s="4">
        <v>4</v>
      </c>
      <c r="K12956" s="4">
        <v>18</v>
      </c>
      <c r="L12956" s="4">
        <v>0</v>
      </c>
      <c r="M12956" s="4">
        <v>0</v>
      </c>
      <c r="N12956" s="4">
        <v>0</v>
      </c>
      <c r="O12956" s="4">
        <f>SUM(J12956:N12956)</f>
        <v>22</v>
      </c>
      <c r="P12956" s="4">
        <v>2</v>
      </c>
      <c r="Q12956" s="4">
        <v>2</v>
      </c>
      <c r="R12956" s="4">
        <v>0</v>
      </c>
      <c r="S12956" s="4">
        <v>2</v>
      </c>
      <c r="T12956" s="4">
        <v>0</v>
      </c>
      <c r="U12956" s="4">
        <f>SUM(P12956:T12956)</f>
        <v>6</v>
      </c>
      <c r="V12956" s="20">
        <f>O12956/U12956/F12956</f>
        <v>3.6666666666666665</v>
      </c>
      <c r="W12956" s="4"/>
      <c r="X12956" s="4">
        <f>F12956*U12956</f>
        <v>6</v>
      </c>
      <c r="Y12956" s="47">
        <f t="shared" si="202"/>
        <v>6.1111111111111106E-3</v>
      </c>
      <c r="Z12956" s="4"/>
      <c r="AA12956" s="4">
        <f>60*2*5</f>
        <v>600</v>
      </c>
      <c r="AB12956" s="4"/>
      <c r="AC12956" s="4" t="s">
        <v>77</v>
      </c>
      <c r="AD12956" s="4" t="s">
        <v>110</v>
      </c>
      <c r="AE12956" s="4"/>
      <c r="AF12956" s="4" t="s">
        <v>35</v>
      </c>
      <c r="AG12956" s="4"/>
    </row>
    <row r="12957" spans="1:33" ht="15" customHeight="1" x14ac:dyDescent="0.25">
      <c r="A12957" s="4" t="s">
        <v>205</v>
      </c>
      <c r="B12957" s="4" t="s">
        <v>75</v>
      </c>
      <c r="C12957" s="4">
        <v>11</v>
      </c>
      <c r="D12957" s="4"/>
      <c r="E12957" s="4">
        <v>2</v>
      </c>
      <c r="F12957" s="4">
        <v>1</v>
      </c>
      <c r="G12957" s="4" t="s">
        <v>18</v>
      </c>
      <c r="H12957" s="26">
        <v>45900</v>
      </c>
      <c r="I12957" s="4" t="s">
        <v>327</v>
      </c>
      <c r="J12957" s="4">
        <v>4</v>
      </c>
      <c r="K12957" s="4">
        <v>0</v>
      </c>
      <c r="L12957" s="4">
        <v>0</v>
      </c>
      <c r="M12957" s="4">
        <v>0</v>
      </c>
      <c r="N12957" s="4">
        <v>0</v>
      </c>
      <c r="O12957" s="4">
        <f>SUM(J12957:N12957)</f>
        <v>4</v>
      </c>
      <c r="P12957" s="4">
        <v>2</v>
      </c>
      <c r="Q12957" s="4">
        <v>0</v>
      </c>
      <c r="R12957" s="4">
        <v>0</v>
      </c>
      <c r="S12957" s="4">
        <v>0</v>
      </c>
      <c r="T12957" s="4">
        <v>0</v>
      </c>
      <c r="U12957" s="4">
        <f>SUM(P12957:T12957)</f>
        <v>2</v>
      </c>
      <c r="V12957" s="20">
        <f>O12957/U12957/F12957</f>
        <v>2</v>
      </c>
      <c r="W12957" s="4"/>
      <c r="X12957" s="4">
        <f>F12957*U12957</f>
        <v>2</v>
      </c>
      <c r="Y12957" s="47">
        <f t="shared" si="202"/>
        <v>1.5384615384615385E-3</v>
      </c>
      <c r="Z12957" s="4"/>
      <c r="AA12957" s="4">
        <f>50*2*13</f>
        <v>1300</v>
      </c>
      <c r="AB12957" s="4"/>
      <c r="AC12957" s="4" t="s">
        <v>77</v>
      </c>
      <c r="AD12957" s="4" t="s">
        <v>78</v>
      </c>
      <c r="AE12957" s="4"/>
      <c r="AF12957" s="4" t="s">
        <v>35</v>
      </c>
      <c r="AG12957" s="4"/>
    </row>
    <row r="12958" spans="1:33" ht="15" customHeight="1" x14ac:dyDescent="0.25">
      <c r="A12958" s="4">
        <v>5673</v>
      </c>
      <c r="B12958" s="4" t="s">
        <v>75</v>
      </c>
      <c r="C12958" s="4">
        <v>11</v>
      </c>
      <c r="D12958" s="4" t="s">
        <v>191</v>
      </c>
      <c r="E12958" s="4">
        <v>2</v>
      </c>
      <c r="F12958" s="4">
        <v>1</v>
      </c>
      <c r="G12958" s="4" t="s">
        <v>18</v>
      </c>
      <c r="H12958" s="26">
        <v>45900</v>
      </c>
      <c r="I12958" s="4" t="s">
        <v>327</v>
      </c>
      <c r="J12958" s="4">
        <v>0</v>
      </c>
      <c r="K12958" s="4">
        <v>8</v>
      </c>
      <c r="L12958" s="4">
        <v>4</v>
      </c>
      <c r="M12958" s="4">
        <v>0</v>
      </c>
      <c r="N12958" s="4">
        <v>0</v>
      </c>
      <c r="O12958" s="4">
        <f>SUM(J12958:N12958)</f>
        <v>12</v>
      </c>
      <c r="P12958" s="4">
        <v>7</v>
      </c>
      <c r="Q12958" s="4">
        <v>7</v>
      </c>
      <c r="R12958" s="4">
        <v>7</v>
      </c>
      <c r="S12958" s="4">
        <v>7</v>
      </c>
      <c r="T12958" s="4">
        <v>3</v>
      </c>
      <c r="U12958" s="4">
        <f>SUM(P12958:T12958)</f>
        <v>31</v>
      </c>
      <c r="V12958" s="20">
        <f>O12958/U12958/F12958</f>
        <v>0.38709677419354838</v>
      </c>
      <c r="W12958" s="4"/>
      <c r="X12958" s="4">
        <f>F12958*U12958</f>
        <v>31</v>
      </c>
      <c r="Y12958" s="47">
        <f t="shared" si="202"/>
        <v>1.0904134484325306E-4</v>
      </c>
      <c r="Z12958" s="4"/>
      <c r="AA12958" s="4">
        <f>75*3*6+70*3*5+55*2.5*4+50*2*6</f>
        <v>3550</v>
      </c>
      <c r="AB12958" s="4"/>
      <c r="AC12958" s="4" t="s">
        <v>77</v>
      </c>
      <c r="AD12958" s="4" t="s">
        <v>78</v>
      </c>
      <c r="AE12958" s="4"/>
      <c r="AF12958" s="4" t="s">
        <v>35</v>
      </c>
      <c r="AG12958" s="4"/>
    </row>
    <row r="12959" spans="1:33" ht="15" customHeight="1" x14ac:dyDescent="0.25">
      <c r="A12959" s="4">
        <v>4961</v>
      </c>
      <c r="B12959" s="4" t="s">
        <v>75</v>
      </c>
      <c r="C12959" s="4">
        <v>11</v>
      </c>
      <c r="D12959" s="4"/>
      <c r="E12959" s="4">
        <v>2</v>
      </c>
      <c r="F12959" s="4">
        <v>1</v>
      </c>
      <c r="G12959" s="4" t="s">
        <v>18</v>
      </c>
      <c r="H12959" s="26">
        <v>45900</v>
      </c>
      <c r="I12959" s="4" t="s">
        <v>327</v>
      </c>
      <c r="J12959" s="4">
        <v>4</v>
      </c>
      <c r="K12959" s="4">
        <v>0</v>
      </c>
      <c r="L12959" s="4">
        <v>0</v>
      </c>
      <c r="M12959" s="4">
        <v>0</v>
      </c>
      <c r="N12959" s="4">
        <v>0</v>
      </c>
      <c r="O12959" s="4">
        <f>SUM(J12959:N12959)</f>
        <v>4</v>
      </c>
      <c r="P12959" s="4">
        <v>4</v>
      </c>
      <c r="Q12959" s="4">
        <v>3</v>
      </c>
      <c r="R12959" s="4">
        <v>3</v>
      </c>
      <c r="S12959" s="4">
        <v>0</v>
      </c>
      <c r="T12959" s="4">
        <v>3</v>
      </c>
      <c r="U12959" s="4">
        <f>SUM(P12959:T12959)</f>
        <v>13</v>
      </c>
      <c r="V12959" s="20">
        <f>O12959/U12959/F12959</f>
        <v>0.30769230769230771</v>
      </c>
      <c r="W12959" s="4"/>
      <c r="X12959" s="4">
        <f>F12959*U12959</f>
        <v>13</v>
      </c>
      <c r="Y12959" s="47">
        <f t="shared" si="202"/>
        <v>4.3428695510558602E-5</v>
      </c>
      <c r="Z12959" s="4"/>
      <c r="AA12959" s="4">
        <f>110*4*6+110*3.5*5+110*3*4+60*4*5</f>
        <v>7085</v>
      </c>
      <c r="AB12959" s="4"/>
      <c r="AC12959" s="4" t="s">
        <v>77</v>
      </c>
      <c r="AD12959" s="4" t="s">
        <v>78</v>
      </c>
      <c r="AE12959" s="4">
        <v>15</v>
      </c>
      <c r="AF12959" s="4" t="s">
        <v>35</v>
      </c>
      <c r="AG12959" s="4"/>
    </row>
    <row r="12960" spans="1:33" ht="15" customHeight="1" x14ac:dyDescent="0.25">
      <c r="A12960" s="4" t="s">
        <v>192</v>
      </c>
      <c r="B12960" s="4" t="s">
        <v>75</v>
      </c>
      <c r="C12960" s="4">
        <v>11</v>
      </c>
      <c r="D12960" s="4">
        <v>19</v>
      </c>
      <c r="E12960" s="4">
        <v>1</v>
      </c>
      <c r="F12960" s="4">
        <v>1</v>
      </c>
      <c r="G12960" s="4" t="s">
        <v>18</v>
      </c>
      <c r="H12960" s="26">
        <v>45900</v>
      </c>
      <c r="I12960" s="4" t="s">
        <v>327</v>
      </c>
      <c r="J12960" s="4">
        <v>2</v>
      </c>
      <c r="K12960" s="4">
        <v>0</v>
      </c>
      <c r="L12960" s="4">
        <v>0</v>
      </c>
      <c r="M12960" s="4">
        <v>3</v>
      </c>
      <c r="N12960" s="4">
        <v>0</v>
      </c>
      <c r="O12960" s="4">
        <f>SUM(J12960:N12960)</f>
        <v>5</v>
      </c>
      <c r="P12960" s="4">
        <v>5</v>
      </c>
      <c r="Q12960" s="4">
        <v>3</v>
      </c>
      <c r="R12960" s="4">
        <v>3</v>
      </c>
      <c r="S12960" s="4">
        <v>3</v>
      </c>
      <c r="T12960" s="4">
        <v>0</v>
      </c>
      <c r="U12960" s="4">
        <f>SUM(P12960:T12960)</f>
        <v>14</v>
      </c>
      <c r="V12960" s="20">
        <f>O12960/U12960/F12960</f>
        <v>0.35714285714285715</v>
      </c>
      <c r="W12960" s="4"/>
      <c r="X12960" s="4">
        <f>F12960*U12960</f>
        <v>14</v>
      </c>
      <c r="Y12960" s="47" t="e">
        <f t="shared" si="202"/>
        <v>#DIV/0!</v>
      </c>
      <c r="Z12960" s="4"/>
      <c r="AA12960" s="4"/>
      <c r="AB12960" s="4"/>
      <c r="AC12960" s="4" t="s">
        <v>77</v>
      </c>
      <c r="AD12960" s="4" t="s">
        <v>78</v>
      </c>
      <c r="AE12960" s="4">
        <v>15</v>
      </c>
      <c r="AF12960" s="4" t="s">
        <v>35</v>
      </c>
      <c r="AG12960" s="4" t="s">
        <v>333</v>
      </c>
    </row>
    <row r="12961" spans="1:33" ht="15" customHeight="1" x14ac:dyDescent="0.25">
      <c r="A12961" s="4">
        <v>5598</v>
      </c>
      <c r="B12961" s="4" t="s">
        <v>75</v>
      </c>
      <c r="C12961" s="4">
        <v>13</v>
      </c>
      <c r="D12961" s="4">
        <v>2</v>
      </c>
      <c r="E12961" s="4">
        <v>1</v>
      </c>
      <c r="F12961" s="4">
        <v>1</v>
      </c>
      <c r="G12961" s="4" t="s">
        <v>18</v>
      </c>
      <c r="H12961" s="26">
        <v>45900</v>
      </c>
      <c r="I12961" s="4" t="s">
        <v>327</v>
      </c>
      <c r="J12961" s="4">
        <v>0</v>
      </c>
      <c r="K12961" s="4">
        <v>1.28</v>
      </c>
      <c r="L12961" s="4">
        <v>0</v>
      </c>
      <c r="M12961" s="4">
        <v>0</v>
      </c>
      <c r="N12961" s="4">
        <v>0</v>
      </c>
      <c r="O12961" s="4">
        <f>SUM(J12961:N12961)</f>
        <v>1.28</v>
      </c>
      <c r="P12961" s="4">
        <v>1</v>
      </c>
      <c r="Q12961" s="4">
        <v>2</v>
      </c>
      <c r="R12961" s="4">
        <v>1</v>
      </c>
      <c r="S12961" s="4">
        <v>0</v>
      </c>
      <c r="T12961" s="4">
        <v>3</v>
      </c>
      <c r="U12961" s="4">
        <f>SUM(P12961:T12961)</f>
        <v>7</v>
      </c>
      <c r="V12961" s="20">
        <f>O12961/U12961/F12961</f>
        <v>0.18285714285714286</v>
      </c>
      <c r="W12961" s="4"/>
      <c r="X12961" s="4">
        <f>F12961*U12961</f>
        <v>7</v>
      </c>
      <c r="Y12961" s="47">
        <f t="shared" si="202"/>
        <v>6.0338935112074861E-5</v>
      </c>
      <c r="Z12961" s="4"/>
      <c r="AA12961" s="4">
        <f>55*3.2*8+55*3.5*3+55*3*3+55*2.5*4</f>
        <v>3030.5</v>
      </c>
      <c r="AB12961" s="4"/>
      <c r="AC12961" s="4" t="s">
        <v>90</v>
      </c>
      <c r="AD12961" s="4" t="s">
        <v>86</v>
      </c>
      <c r="AE12961" s="4">
        <v>6.5</v>
      </c>
      <c r="AF12961" s="4" t="s">
        <v>32</v>
      </c>
      <c r="AG12961" s="4"/>
    </row>
    <row r="12962" spans="1:33" ht="15" customHeight="1" x14ac:dyDescent="0.25">
      <c r="A12962" s="4" t="s">
        <v>303</v>
      </c>
      <c r="B12962" s="4" t="s">
        <v>75</v>
      </c>
      <c r="C12962" s="4">
        <v>13</v>
      </c>
      <c r="D12962" s="4">
        <v>2</v>
      </c>
      <c r="E12962" s="4">
        <v>2</v>
      </c>
      <c r="F12962" s="4">
        <v>1</v>
      </c>
      <c r="G12962" s="4" t="s">
        <v>18</v>
      </c>
      <c r="H12962" s="26">
        <v>45900</v>
      </c>
      <c r="I12962" s="4" t="s">
        <v>327</v>
      </c>
      <c r="J12962" s="4">
        <v>0</v>
      </c>
      <c r="K12962" s="4">
        <v>0</v>
      </c>
      <c r="L12962" s="4">
        <v>0</v>
      </c>
      <c r="M12962" s="4">
        <v>1</v>
      </c>
      <c r="N12962" s="4">
        <v>0</v>
      </c>
      <c r="O12962" s="4">
        <f>SUM(J12962:N12962)</f>
        <v>1</v>
      </c>
      <c r="P12962" s="4">
        <v>1</v>
      </c>
      <c r="Q12962" s="4">
        <v>1</v>
      </c>
      <c r="R12962" s="4">
        <v>1</v>
      </c>
      <c r="S12962" s="4">
        <v>1</v>
      </c>
      <c r="T12962" s="4">
        <v>0</v>
      </c>
      <c r="U12962" s="4">
        <f>SUM(P12962:T12962)</f>
        <v>4</v>
      </c>
      <c r="V12962" s="20">
        <f>O12962/U12962/F12962</f>
        <v>0.25</v>
      </c>
      <c r="W12962" s="4"/>
      <c r="X12962" s="4">
        <f>F12962*U12962</f>
        <v>4</v>
      </c>
      <c r="Y12962" s="47">
        <f t="shared" si="202"/>
        <v>9.2592592592592588E-5</v>
      </c>
      <c r="Z12962" s="4"/>
      <c r="AA12962" s="4">
        <f>60*2.5*18</f>
        <v>2700</v>
      </c>
      <c r="AB12962" s="4"/>
      <c r="AC12962" s="4" t="s">
        <v>77</v>
      </c>
      <c r="AD12962" s="4" t="s">
        <v>78</v>
      </c>
      <c r="AE12962" s="4"/>
      <c r="AF12962" s="4" t="s">
        <v>32</v>
      </c>
      <c r="AG12962" s="4" t="s">
        <v>326</v>
      </c>
    </row>
    <row r="12963" spans="1:33" ht="15" customHeight="1" x14ac:dyDescent="0.25">
      <c r="A12963" s="4">
        <v>8268</v>
      </c>
      <c r="B12963" s="4" t="s">
        <v>75</v>
      </c>
      <c r="C12963" s="4">
        <v>12</v>
      </c>
      <c r="D12963" s="4">
        <v>5</v>
      </c>
      <c r="E12963" s="4">
        <v>2</v>
      </c>
      <c r="F12963" s="4">
        <v>1</v>
      </c>
      <c r="G12963" s="4" t="s">
        <v>18</v>
      </c>
      <c r="H12963" s="26">
        <v>45900</v>
      </c>
      <c r="I12963" s="4" t="s">
        <v>327</v>
      </c>
      <c r="J12963" s="4">
        <v>0</v>
      </c>
      <c r="K12963" s="4">
        <v>0</v>
      </c>
      <c r="L12963" s="4">
        <v>1.1000000000000001</v>
      </c>
      <c r="M12963" s="4">
        <v>0</v>
      </c>
      <c r="N12963" s="4">
        <v>0</v>
      </c>
      <c r="O12963" s="4">
        <f>SUM(J12963:N12963)</f>
        <v>1.1000000000000001</v>
      </c>
      <c r="P12963" s="4">
        <v>3</v>
      </c>
      <c r="Q12963" s="4">
        <v>3</v>
      </c>
      <c r="R12963" s="4">
        <v>4</v>
      </c>
      <c r="S12963" s="4">
        <v>1</v>
      </c>
      <c r="T12963" s="4">
        <v>0</v>
      </c>
      <c r="U12963" s="4">
        <f>SUM(P12963:T12963)</f>
        <v>11</v>
      </c>
      <c r="V12963" s="20">
        <f>O12963/U12963/F12963</f>
        <v>0.1</v>
      </c>
      <c r="W12963" s="4"/>
      <c r="X12963" s="4">
        <f>F12963*U12963</f>
        <v>11</v>
      </c>
      <c r="Y12963" s="47">
        <f t="shared" si="202"/>
        <v>8.3892617449664439E-5</v>
      </c>
      <c r="Z12963" s="4"/>
      <c r="AA12963" s="4">
        <f>50*3*3+53*3.5*4</f>
        <v>1192</v>
      </c>
      <c r="AB12963" s="4"/>
      <c r="AC12963" s="4" t="s">
        <v>77</v>
      </c>
      <c r="AD12963" s="4" t="s">
        <v>78</v>
      </c>
      <c r="AE12963" s="4"/>
      <c r="AF12963" s="4" t="s">
        <v>33</v>
      </c>
      <c r="AG12963" s="4" t="s">
        <v>336</v>
      </c>
    </row>
    <row r="12964" spans="1:33" ht="15" customHeight="1" x14ac:dyDescent="0.25">
      <c r="A12964" s="4" t="s">
        <v>213</v>
      </c>
      <c r="B12964" s="4" t="s">
        <v>75</v>
      </c>
      <c r="C12964" s="4">
        <v>13</v>
      </c>
      <c r="D12964" s="4"/>
      <c r="E12964" s="4">
        <v>2</v>
      </c>
      <c r="F12964" s="4">
        <v>1</v>
      </c>
      <c r="G12964" s="4" t="s">
        <v>18</v>
      </c>
      <c r="H12964" s="26">
        <v>45900</v>
      </c>
      <c r="I12964" s="4" t="s">
        <v>327</v>
      </c>
      <c r="J12964" s="4">
        <v>0</v>
      </c>
      <c r="K12964" s="4">
        <v>0</v>
      </c>
      <c r="L12964" s="4">
        <v>0</v>
      </c>
      <c r="M12964" s="4">
        <v>3</v>
      </c>
      <c r="N12964" s="4">
        <v>0</v>
      </c>
      <c r="O12964" s="4">
        <f>SUM(J12964:N12964)</f>
        <v>3</v>
      </c>
      <c r="P12964" s="4">
        <v>3</v>
      </c>
      <c r="Q12964" s="4">
        <v>5</v>
      </c>
      <c r="R12964" s="4">
        <v>3</v>
      </c>
      <c r="S12964" s="4">
        <v>4</v>
      </c>
      <c r="T12964" s="4">
        <v>1</v>
      </c>
      <c r="U12964" s="4">
        <f>SUM(P12964:T12964)</f>
        <v>16</v>
      </c>
      <c r="V12964" s="20">
        <f>O12964/U12964/F12964</f>
        <v>0.1875</v>
      </c>
      <c r="W12964" s="4"/>
      <c r="X12964" s="4">
        <f>F12964*U12964</f>
        <v>16</v>
      </c>
      <c r="Y12964" s="47">
        <f t="shared" si="202"/>
        <v>3.4916201117318433E-5</v>
      </c>
      <c r="Z12964" s="4"/>
      <c r="AA12964" s="4">
        <f>170*2.5*3+170*2.5*3+220*3*4+60*3</f>
        <v>5370</v>
      </c>
      <c r="AB12964" s="4"/>
      <c r="AC12964" s="4" t="s">
        <v>77</v>
      </c>
      <c r="AD12964" s="4" t="s">
        <v>78</v>
      </c>
      <c r="AE12964" s="4"/>
      <c r="AF12964" s="4" t="s">
        <v>33</v>
      </c>
      <c r="AG12964" s="4" t="s">
        <v>338</v>
      </c>
    </row>
    <row r="12965" spans="1:33" ht="15" customHeight="1" x14ac:dyDescent="0.25">
      <c r="A12965" s="4">
        <v>8065</v>
      </c>
      <c r="B12965" s="4" t="s">
        <v>75</v>
      </c>
      <c r="C12965" s="4">
        <v>10</v>
      </c>
      <c r="D12965" s="4">
        <v>24</v>
      </c>
      <c r="E12965" s="4">
        <v>2</v>
      </c>
      <c r="F12965" s="4">
        <v>1</v>
      </c>
      <c r="G12965" s="4" t="s">
        <v>18</v>
      </c>
      <c r="H12965" s="26">
        <v>45900</v>
      </c>
      <c r="I12965" s="4" t="s">
        <v>327</v>
      </c>
      <c r="J12965" s="4">
        <v>0</v>
      </c>
      <c r="K12965" s="4">
        <v>1</v>
      </c>
      <c r="L12965" s="4">
        <v>0</v>
      </c>
      <c r="M12965" s="4">
        <v>2</v>
      </c>
      <c r="N12965" s="4">
        <v>1</v>
      </c>
      <c r="O12965" s="4">
        <f>SUM(J12965:N12965)</f>
        <v>4</v>
      </c>
      <c r="P12965" s="4">
        <v>0</v>
      </c>
      <c r="Q12965" s="4">
        <v>4</v>
      </c>
      <c r="R12965" s="4">
        <v>1</v>
      </c>
      <c r="S12965" s="4">
        <v>3</v>
      </c>
      <c r="T12965" s="4">
        <v>1</v>
      </c>
      <c r="U12965" s="4">
        <f>SUM(P12965:T12965)</f>
        <v>9</v>
      </c>
      <c r="V12965" s="20">
        <f>O12965/U12965/F12965</f>
        <v>0.44444444444444442</v>
      </c>
      <c r="W12965" s="4"/>
      <c r="X12965" s="4">
        <f>F12965*U12965</f>
        <v>9</v>
      </c>
      <c r="Y12965" s="47">
        <f t="shared" si="202"/>
        <v>1.0582010582010581E-4</v>
      </c>
      <c r="Z12965" s="4"/>
      <c r="AA12965" s="4">
        <f>50*3*28</f>
        <v>4200</v>
      </c>
      <c r="AB12965" s="4"/>
      <c r="AC12965" s="4" t="s">
        <v>77</v>
      </c>
      <c r="AD12965" s="4" t="s">
        <v>78</v>
      </c>
      <c r="AE12965" s="4">
        <v>15</v>
      </c>
      <c r="AF12965" s="4" t="s">
        <v>36</v>
      </c>
      <c r="AG12965" s="4"/>
    </row>
    <row r="12966" spans="1:33" ht="15" customHeight="1" x14ac:dyDescent="0.25">
      <c r="A12966" s="4">
        <v>1440</v>
      </c>
      <c r="B12966" s="4" t="s">
        <v>75</v>
      </c>
      <c r="C12966" s="4">
        <v>9</v>
      </c>
      <c r="D12966" s="4">
        <v>24</v>
      </c>
      <c r="E12966" s="4">
        <v>1</v>
      </c>
      <c r="F12966" s="4">
        <v>1</v>
      </c>
      <c r="G12966" s="4" t="s">
        <v>18</v>
      </c>
      <c r="H12966" s="26">
        <v>45900</v>
      </c>
      <c r="I12966" s="4" t="s">
        <v>327</v>
      </c>
      <c r="J12966" s="4">
        <v>0</v>
      </c>
      <c r="K12966" s="4">
        <v>0</v>
      </c>
      <c r="L12966" s="4">
        <v>0</v>
      </c>
      <c r="M12966" s="4">
        <v>3</v>
      </c>
      <c r="N12966" s="4">
        <v>0</v>
      </c>
      <c r="O12966" s="4">
        <f>SUM(J12966:N12966)</f>
        <v>3</v>
      </c>
      <c r="P12966" s="4">
        <v>6</v>
      </c>
      <c r="Q12966" s="4">
        <v>7</v>
      </c>
      <c r="R12966" s="4">
        <v>3</v>
      </c>
      <c r="S12966" s="4">
        <v>0</v>
      </c>
      <c r="T12966" s="4">
        <v>0</v>
      </c>
      <c r="U12966" s="4">
        <v>20</v>
      </c>
      <c r="V12966" s="20">
        <f>O12966/U12966/F12966</f>
        <v>0.15</v>
      </c>
      <c r="W12966" s="4"/>
      <c r="X12966" s="4">
        <f>F12966*U12966</f>
        <v>20</v>
      </c>
      <c r="Y12966" s="47">
        <f t="shared" si="202"/>
        <v>2.7777777777777776E-5</v>
      </c>
      <c r="Z12966" s="4"/>
      <c r="AA12966" s="4">
        <f>50*3*36</f>
        <v>5400</v>
      </c>
      <c r="AB12966" s="4"/>
      <c r="AC12966" s="4" t="s">
        <v>77</v>
      </c>
      <c r="AD12966" s="4" t="s">
        <v>78</v>
      </c>
      <c r="AE12966" s="4"/>
      <c r="AF12966" s="4" t="s">
        <v>36</v>
      </c>
      <c r="AG12966" s="4"/>
    </row>
    <row r="12967" spans="1:33" ht="15" customHeight="1" x14ac:dyDescent="0.25">
      <c r="A12967" s="4">
        <v>5350</v>
      </c>
      <c r="B12967" s="4" t="s">
        <v>75</v>
      </c>
      <c r="C12967" s="4">
        <v>9</v>
      </c>
      <c r="D12967" s="4"/>
      <c r="E12967" s="4">
        <v>2</v>
      </c>
      <c r="F12967" s="4">
        <v>1</v>
      </c>
      <c r="G12967" s="4" t="s">
        <v>18</v>
      </c>
      <c r="H12967" s="26">
        <v>45900</v>
      </c>
      <c r="I12967" s="4" t="s">
        <v>327</v>
      </c>
      <c r="J12967" s="4">
        <v>6</v>
      </c>
      <c r="K12967" s="4">
        <v>6</v>
      </c>
      <c r="L12967" s="4">
        <v>6</v>
      </c>
      <c r="M12967" s="4">
        <v>8</v>
      </c>
      <c r="N12967" s="4">
        <v>2</v>
      </c>
      <c r="O12967" s="4">
        <f>SUM(J12967:N12967)</f>
        <v>28</v>
      </c>
      <c r="P12967" s="4">
        <v>7</v>
      </c>
      <c r="Q12967" s="4">
        <v>7</v>
      </c>
      <c r="R12967" s="4">
        <v>7</v>
      </c>
      <c r="S12967" s="4">
        <v>7</v>
      </c>
      <c r="T12967" s="4">
        <v>3</v>
      </c>
      <c r="U12967" s="4">
        <f>SUM(P12967:T12967)</f>
        <v>31</v>
      </c>
      <c r="V12967" s="20">
        <f>O12967/U12967/F12967</f>
        <v>0.90322580645161288</v>
      </c>
      <c r="W12967" s="4"/>
      <c r="X12967" s="4">
        <f>F12967*U12967</f>
        <v>31</v>
      </c>
      <c r="Y12967" s="47">
        <f t="shared" si="202"/>
        <v>1.0830045640906629E-4</v>
      </c>
      <c r="Z12967" s="4"/>
      <c r="AA12967" s="4">
        <f>60*4*20+60*3.5*10+60*3*8</f>
        <v>8340</v>
      </c>
      <c r="AB12967" s="4"/>
      <c r="AC12967" s="4" t="s">
        <v>77</v>
      </c>
      <c r="AD12967" s="4" t="s">
        <v>78</v>
      </c>
      <c r="AE12967" s="4">
        <v>15</v>
      </c>
      <c r="AF12967" s="4" t="s">
        <v>36</v>
      </c>
      <c r="AG12967" s="4"/>
    </row>
    <row r="12968" spans="1:33" ht="15" customHeight="1" x14ac:dyDescent="0.25">
      <c r="A12968" s="4">
        <v>1071</v>
      </c>
      <c r="B12968" s="4" t="s">
        <v>75</v>
      </c>
      <c r="C12968" s="4">
        <v>9</v>
      </c>
      <c r="D12968" s="4">
        <v>35</v>
      </c>
      <c r="E12968" s="4">
        <v>2</v>
      </c>
      <c r="F12968" s="4">
        <v>1</v>
      </c>
      <c r="G12968" s="4" t="s">
        <v>18</v>
      </c>
      <c r="H12968" s="26">
        <v>45900</v>
      </c>
      <c r="I12968" s="4" t="s">
        <v>327</v>
      </c>
      <c r="J12968" s="4">
        <v>0</v>
      </c>
      <c r="K12968" s="4">
        <v>7</v>
      </c>
      <c r="L12968" s="4">
        <v>7</v>
      </c>
      <c r="M12968" s="4">
        <v>7</v>
      </c>
      <c r="N12968" s="4">
        <v>0</v>
      </c>
      <c r="O12968" s="4">
        <f>SUM(J12968:N12968)</f>
        <v>21</v>
      </c>
      <c r="P12968" s="4">
        <v>7</v>
      </c>
      <c r="Q12968" s="4">
        <v>7</v>
      </c>
      <c r="R12968" s="4">
        <v>7</v>
      </c>
      <c r="S12968" s="4">
        <v>7</v>
      </c>
      <c r="T12968" s="4">
        <v>3</v>
      </c>
      <c r="U12968" s="4">
        <f>SUM(P12968:T12968)</f>
        <v>31</v>
      </c>
      <c r="V12968" s="20">
        <f>O12968/U12968/F12968</f>
        <v>0.67741935483870963</v>
      </c>
      <c r="W12968" s="4"/>
      <c r="X12968" s="4">
        <f>F12968*U12968</f>
        <v>31</v>
      </c>
      <c r="Y12968" s="47">
        <f t="shared" si="202"/>
        <v>8.1225342306799722E-5</v>
      </c>
      <c r="Z12968" s="4"/>
      <c r="AA12968" s="4">
        <f>60*4*20+60*3.5*10+60*3*8</f>
        <v>8340</v>
      </c>
      <c r="AB12968" s="4"/>
      <c r="AC12968" s="4" t="s">
        <v>77</v>
      </c>
      <c r="AD12968" s="4" t="s">
        <v>78</v>
      </c>
      <c r="AE12968" s="4">
        <v>15</v>
      </c>
      <c r="AF12968" s="4" t="s">
        <v>36</v>
      </c>
      <c r="AG12968" s="4"/>
    </row>
    <row r="12969" spans="1:33" ht="15" customHeight="1" x14ac:dyDescent="0.25">
      <c r="A12969" s="4">
        <v>5859</v>
      </c>
      <c r="B12969" s="4" t="s">
        <v>75</v>
      </c>
      <c r="C12969" s="4">
        <v>9</v>
      </c>
      <c r="D12969" s="4">
        <v>36</v>
      </c>
      <c r="E12969" s="4">
        <v>2</v>
      </c>
      <c r="F12969" s="4">
        <v>1</v>
      </c>
      <c r="G12969" s="4" t="s">
        <v>18</v>
      </c>
      <c r="H12969" s="26">
        <v>45900</v>
      </c>
      <c r="I12969" s="4" t="s">
        <v>327</v>
      </c>
      <c r="J12969" s="4">
        <v>2</v>
      </c>
      <c r="K12969" s="4">
        <v>0</v>
      </c>
      <c r="L12969" s="4">
        <v>0</v>
      </c>
      <c r="M12969" s="4">
        <v>0</v>
      </c>
      <c r="N12969" s="4">
        <v>0</v>
      </c>
      <c r="O12969" s="4">
        <f>SUM(J12969:N12969)</f>
        <v>2</v>
      </c>
      <c r="P12969" s="4">
        <v>3</v>
      </c>
      <c r="Q12969" s="4">
        <v>4</v>
      </c>
      <c r="R12969" s="4">
        <v>3</v>
      </c>
      <c r="S12969" s="4">
        <v>0</v>
      </c>
      <c r="T12969" s="4">
        <v>0</v>
      </c>
      <c r="U12969" s="4">
        <v>20</v>
      </c>
      <c r="V12969" s="20">
        <f>O12969/U12969/F12969</f>
        <v>0.1</v>
      </c>
      <c r="W12969" s="4"/>
      <c r="X12969" s="4">
        <f>F12969*U12969</f>
        <v>20</v>
      </c>
      <c r="Y12969" s="47">
        <f t="shared" si="202"/>
        <v>3.4482758620689657E-5</v>
      </c>
      <c r="Z12969" s="4"/>
      <c r="AA12969" s="4">
        <f>50*2*29</f>
        <v>2900</v>
      </c>
      <c r="AB12969" s="4"/>
      <c r="AC12969" s="4" t="s">
        <v>77</v>
      </c>
      <c r="AD12969" s="4" t="s">
        <v>86</v>
      </c>
      <c r="AE12969" s="4"/>
      <c r="AF12969" s="4" t="s">
        <v>36</v>
      </c>
      <c r="AG12969" s="4"/>
    </row>
    <row r="12970" spans="1:33" ht="15" customHeight="1" x14ac:dyDescent="0.25">
      <c r="A12970" s="4" t="s">
        <v>126</v>
      </c>
      <c r="B12970" s="4" t="s">
        <v>75</v>
      </c>
      <c r="C12970" s="4">
        <v>9</v>
      </c>
      <c r="D12970" s="4">
        <v>31</v>
      </c>
      <c r="E12970" s="4">
        <v>2</v>
      </c>
      <c r="F12970" s="4">
        <v>1</v>
      </c>
      <c r="G12970" s="4" t="s">
        <v>18</v>
      </c>
      <c r="H12970" s="26">
        <v>45900</v>
      </c>
      <c r="I12970" s="4" t="s">
        <v>327</v>
      </c>
      <c r="J12970" s="4">
        <v>0</v>
      </c>
      <c r="K12970" s="4">
        <v>0</v>
      </c>
      <c r="L12970" s="4">
        <v>0</v>
      </c>
      <c r="M12970" s="4">
        <v>2</v>
      </c>
      <c r="N12970" s="4">
        <v>0</v>
      </c>
      <c r="O12970" s="4">
        <f>SUM(J12970:N12970)</f>
        <v>2</v>
      </c>
      <c r="P12970" s="4">
        <v>4</v>
      </c>
      <c r="Q12970" s="4">
        <v>4</v>
      </c>
      <c r="R12970" s="4">
        <v>5</v>
      </c>
      <c r="S12970" s="4">
        <v>4</v>
      </c>
      <c r="T12970" s="4">
        <v>1</v>
      </c>
      <c r="U12970" s="4">
        <f>SUM(P12970:T12970)</f>
        <v>18</v>
      </c>
      <c r="V12970" s="20">
        <f>O12970/U12970/F12970</f>
        <v>0.1111111111111111</v>
      </c>
      <c r="W12970" s="4"/>
      <c r="X12970" s="4">
        <f>F12970*U12970</f>
        <v>18</v>
      </c>
      <c r="Y12970" s="47">
        <f t="shared" si="202"/>
        <v>2.3028209556706965E-5</v>
      </c>
      <c r="Z12970" s="4"/>
      <c r="AA12970" s="4">
        <f>50*4*5+50*3.5*6+50*4.8*5+50*3.5*9</f>
        <v>4825</v>
      </c>
      <c r="AB12970" s="4"/>
      <c r="AC12970" s="4" t="s">
        <v>77</v>
      </c>
      <c r="AD12970" s="4" t="s">
        <v>78</v>
      </c>
      <c r="AE12970" s="4"/>
      <c r="AF12970" s="4" t="s">
        <v>36</v>
      </c>
      <c r="AG12970" s="4"/>
    </row>
    <row r="12971" spans="1:33" ht="15" customHeight="1" x14ac:dyDescent="0.25">
      <c r="A12971" s="4">
        <v>8054</v>
      </c>
      <c r="B12971" s="4" t="s">
        <v>75</v>
      </c>
      <c r="C12971" s="4">
        <v>8</v>
      </c>
      <c r="D12971" s="4">
        <v>37</v>
      </c>
      <c r="E12971" s="4">
        <v>2</v>
      </c>
      <c r="F12971" s="4">
        <v>1</v>
      </c>
      <c r="G12971" s="4" t="s">
        <v>18</v>
      </c>
      <c r="H12971" s="26">
        <v>45900</v>
      </c>
      <c r="I12971" s="4" t="s">
        <v>327</v>
      </c>
      <c r="J12971" s="4">
        <v>2</v>
      </c>
      <c r="K12971" s="4">
        <v>0</v>
      </c>
      <c r="L12971" s="4">
        <v>0</v>
      </c>
      <c r="M12971" s="4">
        <v>0</v>
      </c>
      <c r="N12971" s="4">
        <v>0</v>
      </c>
      <c r="O12971" s="4">
        <f>SUM(J12971:N12971)</f>
        <v>2</v>
      </c>
      <c r="P12971" s="4">
        <v>7</v>
      </c>
      <c r="Q12971" s="4">
        <v>7</v>
      </c>
      <c r="R12971" s="4">
        <v>6</v>
      </c>
      <c r="S12971" s="4">
        <v>0</v>
      </c>
      <c r="T12971" s="4">
        <v>0</v>
      </c>
      <c r="U12971" s="4">
        <f>SUM(P12971:T12971)</f>
        <v>20</v>
      </c>
      <c r="V12971" s="20">
        <f>O12971/U12971/F12971</f>
        <v>0.1</v>
      </c>
      <c r="W12971" s="4"/>
      <c r="X12971" s="4">
        <f>F12971*U12971</f>
        <v>20</v>
      </c>
      <c r="Y12971" s="47">
        <f t="shared" si="202"/>
        <v>2.7777777777777779E-5</v>
      </c>
      <c r="Z12971" s="4"/>
      <c r="AA12971" s="4">
        <f>50*3*24</f>
        <v>3600</v>
      </c>
      <c r="AB12971" s="4"/>
      <c r="AC12971" s="4" t="s">
        <v>77</v>
      </c>
      <c r="AD12971" s="4" t="s">
        <v>78</v>
      </c>
      <c r="AE12971" s="4">
        <v>8</v>
      </c>
      <c r="AF12971" s="4" t="s">
        <v>36</v>
      </c>
      <c r="AG12971" s="4"/>
    </row>
    <row r="12972" spans="1:33" ht="15" customHeight="1" x14ac:dyDescent="0.25">
      <c r="A12972" s="4">
        <v>58</v>
      </c>
      <c r="B12972" s="4" t="s">
        <v>75</v>
      </c>
      <c r="C12972" s="4">
        <v>9</v>
      </c>
      <c r="D12972" s="4">
        <v>35</v>
      </c>
      <c r="E12972" s="4">
        <v>2</v>
      </c>
      <c r="F12972" s="4">
        <v>1</v>
      </c>
      <c r="G12972" s="4" t="s">
        <v>18</v>
      </c>
      <c r="H12972" s="26">
        <v>45900</v>
      </c>
      <c r="I12972" s="4" t="s">
        <v>327</v>
      </c>
      <c r="J12972" s="4">
        <v>3</v>
      </c>
      <c r="K12972" s="4">
        <v>2.5</v>
      </c>
      <c r="L12972" s="4">
        <v>0</v>
      </c>
      <c r="M12972" s="4">
        <v>0</v>
      </c>
      <c r="N12972" s="4">
        <v>0</v>
      </c>
      <c r="O12972" s="4">
        <f>SUM(J12972:N12972)</f>
        <v>5.5</v>
      </c>
      <c r="P12972" s="4">
        <v>7</v>
      </c>
      <c r="Q12972" s="4">
        <v>6</v>
      </c>
      <c r="R12972" s="4">
        <v>6</v>
      </c>
      <c r="S12972" s="4">
        <v>7</v>
      </c>
      <c r="T12972" s="4">
        <v>3</v>
      </c>
      <c r="U12972" s="4">
        <v>30</v>
      </c>
      <c r="V12972" s="20">
        <f>O12972/U12972/F12972</f>
        <v>0.18333333333333332</v>
      </c>
      <c r="W12972" s="4"/>
      <c r="X12972" s="4">
        <f>F12972*U12972</f>
        <v>30</v>
      </c>
      <c r="Y12972" s="47">
        <f t="shared" si="202"/>
        <v>5.1643192488262905E-5</v>
      </c>
      <c r="Z12972" s="4"/>
      <c r="AA12972" s="4">
        <f>50*4*6+50*2.5*6+50*4*8</f>
        <v>3550</v>
      </c>
      <c r="AB12972" s="4">
        <v>500</v>
      </c>
      <c r="AC12972" s="4" t="s">
        <v>77</v>
      </c>
      <c r="AD12972" s="4" t="s">
        <v>78</v>
      </c>
      <c r="AE12972" s="4">
        <v>15</v>
      </c>
      <c r="AF12972" s="4" t="s">
        <v>36</v>
      </c>
      <c r="AG12972" s="4" t="s">
        <v>534</v>
      </c>
    </row>
    <row r="12973" spans="1:33" ht="15" customHeight="1" x14ac:dyDescent="0.25">
      <c r="A12973" s="4" t="s">
        <v>283</v>
      </c>
      <c r="B12973" s="4" t="s">
        <v>75</v>
      </c>
      <c r="C12973" s="4">
        <v>9</v>
      </c>
      <c r="D12973" s="4">
        <v>34</v>
      </c>
      <c r="E12973" s="4">
        <v>2</v>
      </c>
      <c r="F12973" s="4">
        <v>1</v>
      </c>
      <c r="G12973" s="4" t="s">
        <v>18</v>
      </c>
      <c r="H12973" s="26">
        <v>45900</v>
      </c>
      <c r="I12973" s="4" t="s">
        <v>327</v>
      </c>
      <c r="J12973" s="4">
        <v>0</v>
      </c>
      <c r="K12973" s="4">
        <v>0</v>
      </c>
      <c r="L12973" s="4">
        <v>0</v>
      </c>
      <c r="M12973" s="4">
        <v>1</v>
      </c>
      <c r="N12973" s="4">
        <v>0</v>
      </c>
      <c r="O12973" s="4">
        <f>SUM(J12973:N12973)</f>
        <v>1</v>
      </c>
      <c r="P12973" s="4">
        <v>4</v>
      </c>
      <c r="Q12973" s="4">
        <v>3</v>
      </c>
      <c r="R12973" s="4">
        <v>1</v>
      </c>
      <c r="S12973" s="4">
        <v>1</v>
      </c>
      <c r="T12973" s="4">
        <v>0</v>
      </c>
      <c r="U12973" s="4">
        <f>SUM(P12973:T12973)</f>
        <v>9</v>
      </c>
      <c r="V12973" s="20">
        <f>O12973/U12973/F12973</f>
        <v>0.1111111111111111</v>
      </c>
      <c r="W12973" s="4"/>
      <c r="X12973" s="4">
        <f>F12973*U12973</f>
        <v>9</v>
      </c>
      <c r="Y12973" s="47">
        <f t="shared" si="202"/>
        <v>7.4822297044519268E-5</v>
      </c>
      <c r="Z12973" s="4"/>
      <c r="AA12973" s="4">
        <f>55*2*4+55*2.5*4+55*3*3</f>
        <v>1485</v>
      </c>
      <c r="AB12973" s="4"/>
      <c r="AC12973" s="4" t="s">
        <v>77</v>
      </c>
      <c r="AD12973" s="4" t="s">
        <v>78</v>
      </c>
      <c r="AE12973" s="4"/>
      <c r="AF12973" s="4" t="s">
        <v>36</v>
      </c>
      <c r="AG12973" s="4"/>
    </row>
    <row r="12974" spans="1:33" ht="15" customHeight="1" x14ac:dyDescent="0.25">
      <c r="A12974" s="4">
        <v>1834</v>
      </c>
      <c r="B12974" s="4" t="s">
        <v>75</v>
      </c>
      <c r="C12974" s="4">
        <v>9</v>
      </c>
      <c r="D12974" s="4">
        <v>34</v>
      </c>
      <c r="E12974" s="4">
        <v>2</v>
      </c>
      <c r="F12974" s="4">
        <v>1</v>
      </c>
      <c r="G12974" s="4" t="s">
        <v>18</v>
      </c>
      <c r="H12974" s="26">
        <v>45900</v>
      </c>
      <c r="I12974" s="4" t="s">
        <v>327</v>
      </c>
      <c r="J12974" s="4">
        <f>3+2+2+3+2</f>
        <v>12</v>
      </c>
      <c r="K12974" s="4">
        <v>0</v>
      </c>
      <c r="L12974" s="4">
        <v>2</v>
      </c>
      <c r="M12974" s="4">
        <v>0</v>
      </c>
      <c r="N12974" s="4">
        <v>4</v>
      </c>
      <c r="O12974" s="4">
        <f>SUM(J12974:N12974)</f>
        <v>18</v>
      </c>
      <c r="P12974" s="4">
        <v>5</v>
      </c>
      <c r="Q12974" s="4">
        <v>3</v>
      </c>
      <c r="R12974" s="4">
        <v>7</v>
      </c>
      <c r="S12974" s="4">
        <v>4</v>
      </c>
      <c r="T12974" s="4">
        <v>2</v>
      </c>
      <c r="U12974" s="4">
        <f>SUM(P12974:T12974)</f>
        <v>21</v>
      </c>
      <c r="V12974" s="20">
        <f>O12974/U12974/F12974</f>
        <v>0.8571428571428571</v>
      </c>
      <c r="W12974" s="4"/>
      <c r="X12974" s="4">
        <f>F12974*U12974</f>
        <v>21</v>
      </c>
      <c r="Y12974" s="47">
        <f t="shared" si="202"/>
        <v>1.9047619047619045E-4</v>
      </c>
      <c r="Z12974" s="4"/>
      <c r="AA12974" s="4">
        <f>50*4.5*20</f>
        <v>4500</v>
      </c>
      <c r="AB12974" s="4"/>
      <c r="AC12974" s="4" t="s">
        <v>124</v>
      </c>
      <c r="AD12974" s="4" t="s">
        <v>78</v>
      </c>
      <c r="AE12974" s="4">
        <v>15</v>
      </c>
      <c r="AF12974" s="4" t="s">
        <v>36</v>
      </c>
      <c r="AG12974" s="4"/>
    </row>
    <row r="12975" spans="1:33" ht="15" customHeight="1" x14ac:dyDescent="0.25">
      <c r="A12975" s="4" t="s">
        <v>339</v>
      </c>
      <c r="B12975" s="4" t="s">
        <v>75</v>
      </c>
      <c r="C12975" s="4">
        <v>8</v>
      </c>
      <c r="D12975" s="4">
        <v>35</v>
      </c>
      <c r="E12975" s="4">
        <v>2</v>
      </c>
      <c r="F12975" s="4">
        <v>1</v>
      </c>
      <c r="G12975" s="4" t="s">
        <v>18</v>
      </c>
      <c r="H12975" s="26">
        <v>45900</v>
      </c>
      <c r="I12975" s="4" t="s">
        <v>327</v>
      </c>
      <c r="J12975" s="4">
        <v>3</v>
      </c>
      <c r="K12975" s="4">
        <v>3</v>
      </c>
      <c r="L12975" s="4">
        <v>4</v>
      </c>
      <c r="M12975" s="4">
        <v>7</v>
      </c>
      <c r="N12975" s="4">
        <v>0</v>
      </c>
      <c r="O12975" s="4">
        <f>SUM(J12975:N12975)</f>
        <v>17</v>
      </c>
      <c r="P12975" s="4">
        <v>7</v>
      </c>
      <c r="Q12975" s="4">
        <v>7</v>
      </c>
      <c r="R12975" s="4">
        <v>7</v>
      </c>
      <c r="S12975" s="4">
        <v>7</v>
      </c>
      <c r="T12975" s="4">
        <v>3</v>
      </c>
      <c r="U12975" s="4">
        <f>SUM(P12975:T12975)</f>
        <v>31</v>
      </c>
      <c r="V12975" s="20">
        <f>O12975/U12975/F12975</f>
        <v>0.54838709677419351</v>
      </c>
      <c r="W12975" s="4"/>
      <c r="X12975" s="4">
        <f>F12975*U12975</f>
        <v>31</v>
      </c>
      <c r="Y12975" s="47">
        <f t="shared" si="202"/>
        <v>6.5753848534075963E-5</v>
      </c>
      <c r="Z12975" s="4"/>
      <c r="AA12975" s="4">
        <f>60*4*12+60*3.5*10+60*4*8+60*3*8</f>
        <v>8340</v>
      </c>
      <c r="AB12975" s="4"/>
      <c r="AC12975" s="4" t="s">
        <v>77</v>
      </c>
      <c r="AD12975" s="4" t="s">
        <v>86</v>
      </c>
      <c r="AE12975" s="4">
        <v>4.5</v>
      </c>
      <c r="AF12975" s="4" t="s">
        <v>36</v>
      </c>
      <c r="AG12975" s="4"/>
    </row>
    <row r="12976" spans="1:33" ht="15" customHeight="1" x14ac:dyDescent="0.25">
      <c r="A12976" s="4" t="s">
        <v>340</v>
      </c>
      <c r="B12976" s="4" t="s">
        <v>75</v>
      </c>
      <c r="C12976" s="4">
        <v>8</v>
      </c>
      <c r="D12976" s="4">
        <v>35</v>
      </c>
      <c r="E12976" s="4">
        <v>2</v>
      </c>
      <c r="F12976" s="4">
        <v>1</v>
      </c>
      <c r="G12976" s="4" t="s">
        <v>18</v>
      </c>
      <c r="H12976" s="26">
        <v>45900</v>
      </c>
      <c r="I12976" s="4" t="s">
        <v>327</v>
      </c>
      <c r="J12976" s="4">
        <v>3</v>
      </c>
      <c r="K12976" s="4">
        <v>3</v>
      </c>
      <c r="L12976" s="4">
        <v>4</v>
      </c>
      <c r="M12976" s="4">
        <v>4</v>
      </c>
      <c r="N12976" s="4">
        <v>1</v>
      </c>
      <c r="O12976" s="4">
        <f>SUM(J12976:N12976)</f>
        <v>15</v>
      </c>
      <c r="P12976" s="4">
        <v>7</v>
      </c>
      <c r="Q12976" s="4">
        <v>7</v>
      </c>
      <c r="R12976" s="4">
        <v>7</v>
      </c>
      <c r="S12976" s="4">
        <v>7</v>
      </c>
      <c r="T12976" s="4">
        <v>3</v>
      </c>
      <c r="U12976" s="4">
        <f>SUM(P12976:T12976)</f>
        <v>31</v>
      </c>
      <c r="V12976" s="20">
        <f>O12976/U12976/F12976</f>
        <v>0.4838709677419355</v>
      </c>
      <c r="W12976" s="4"/>
      <c r="X12976" s="4">
        <f>F12976*U12976</f>
        <v>31</v>
      </c>
      <c r="Y12976" s="47">
        <f t="shared" si="202"/>
        <v>5.8018101647714089E-5</v>
      </c>
      <c r="Z12976" s="4"/>
      <c r="AA12976" s="4">
        <f>60*4*12+60*3.5*10+60*4*8+60*3*8</f>
        <v>8340</v>
      </c>
      <c r="AB12976" s="4"/>
      <c r="AC12976" s="4" t="s">
        <v>77</v>
      </c>
      <c r="AD12976" s="4" t="s">
        <v>86</v>
      </c>
      <c r="AE12976" s="4">
        <v>4.5</v>
      </c>
      <c r="AF12976" s="4" t="s">
        <v>36</v>
      </c>
      <c r="AG12976" s="4"/>
    </row>
    <row r="12977" spans="1:33" ht="15" customHeight="1" x14ac:dyDescent="0.25">
      <c r="A12977" s="4">
        <v>8273</v>
      </c>
      <c r="B12977" s="4" t="s">
        <v>75</v>
      </c>
      <c r="C12977" s="4">
        <v>13</v>
      </c>
      <c r="D12977" s="4"/>
      <c r="E12977" s="4">
        <v>1</v>
      </c>
      <c r="F12977" s="4">
        <v>1</v>
      </c>
      <c r="G12977" s="4" t="s">
        <v>18</v>
      </c>
      <c r="H12977" s="26">
        <v>45900</v>
      </c>
      <c r="I12977" s="4" t="s">
        <v>327</v>
      </c>
      <c r="J12977" s="4">
        <v>0</v>
      </c>
      <c r="K12977" s="4">
        <v>2</v>
      </c>
      <c r="L12977" s="4">
        <v>0</v>
      </c>
      <c r="M12977" s="4">
        <v>0</v>
      </c>
      <c r="N12977" s="4">
        <v>0</v>
      </c>
      <c r="O12977" s="4">
        <f>SUM(J12977:N12977)</f>
        <v>2</v>
      </c>
      <c r="P12977" s="4">
        <v>2</v>
      </c>
      <c r="Q12977" s="4">
        <v>2</v>
      </c>
      <c r="R12977" s="4">
        <v>2</v>
      </c>
      <c r="S12977" s="4">
        <v>2</v>
      </c>
      <c r="T12977" s="4">
        <v>1</v>
      </c>
      <c r="U12977" s="4">
        <f>SUM(P12977:T12977)</f>
        <v>9</v>
      </c>
      <c r="V12977" s="20">
        <f>O12977/U12977/F12977</f>
        <v>0.22222222222222221</v>
      </c>
      <c r="W12977" s="4"/>
      <c r="X12977" s="4">
        <f>F12977*U12977</f>
        <v>9</v>
      </c>
      <c r="Y12977" s="47">
        <f t="shared" si="202"/>
        <v>3.4188034188034188E-4</v>
      </c>
      <c r="Z12977" s="4"/>
      <c r="AA12977" s="4">
        <f>100*2.5*2+50*3</f>
        <v>650</v>
      </c>
      <c r="AB12977" s="4"/>
      <c r="AC12977" s="4" t="s">
        <v>77</v>
      </c>
      <c r="AD12977" s="4"/>
      <c r="AE12977" s="4"/>
      <c r="AF12977" s="4" t="s">
        <v>33</v>
      </c>
      <c r="AG12977" s="4" t="s">
        <v>341</v>
      </c>
    </row>
    <row r="12978" spans="1:33" ht="15" customHeight="1" x14ac:dyDescent="0.25">
      <c r="A12978" s="4">
        <v>2391</v>
      </c>
      <c r="B12978" s="4" t="s">
        <v>114</v>
      </c>
      <c r="C12978" s="4">
        <v>7</v>
      </c>
      <c r="D12978" s="4"/>
      <c r="E12978" s="4">
        <v>1</v>
      </c>
      <c r="F12978" s="4">
        <v>1</v>
      </c>
      <c r="G12978" s="4" t="s">
        <v>18</v>
      </c>
      <c r="H12978" s="26">
        <v>45900</v>
      </c>
      <c r="I12978" s="4" t="s">
        <v>327</v>
      </c>
      <c r="J12978" s="4">
        <v>0</v>
      </c>
      <c r="K12978" s="4">
        <v>1</v>
      </c>
      <c r="L12978" s="4">
        <v>2</v>
      </c>
      <c r="M12978" s="4">
        <v>4</v>
      </c>
      <c r="N12978" s="4">
        <v>0</v>
      </c>
      <c r="O12978" s="4">
        <f>SUM(J12978:N12978)</f>
        <v>7</v>
      </c>
      <c r="P12978" s="4">
        <v>0</v>
      </c>
      <c r="Q12978" s="4">
        <v>4</v>
      </c>
      <c r="R12978" s="4">
        <v>7</v>
      </c>
      <c r="S12978" s="4">
        <v>7</v>
      </c>
      <c r="T12978" s="4">
        <v>1</v>
      </c>
      <c r="U12978" s="4">
        <f>SUM(P12978:T12978)</f>
        <v>19</v>
      </c>
      <c r="V12978" s="20">
        <f>O12978/U12978/F12978</f>
        <v>0.36842105263157893</v>
      </c>
      <c r="W12978" s="4"/>
      <c r="X12978" s="4">
        <f>F12978*U12978</f>
        <v>19</v>
      </c>
      <c r="Y12978" s="47">
        <f t="shared" si="202"/>
        <v>7.1747040434582063E-5</v>
      </c>
      <c r="Z12978" s="4"/>
      <c r="AA12978" s="4">
        <f>65*3*4+65*5*4+65*9*3+65*4*5</f>
        <v>5135</v>
      </c>
      <c r="AB12978" s="4">
        <v>180</v>
      </c>
      <c r="AC12978" s="4" t="s">
        <v>77</v>
      </c>
      <c r="AD12978" s="4"/>
      <c r="AE12978" s="4">
        <v>15</v>
      </c>
      <c r="AF12978" s="4" t="s">
        <v>38</v>
      </c>
      <c r="AG12978" s="4" t="s">
        <v>540</v>
      </c>
    </row>
    <row r="12979" spans="1:33" ht="15" customHeight="1" x14ac:dyDescent="0.25">
      <c r="A12979" s="4">
        <v>540</v>
      </c>
      <c r="B12979" s="4" t="s">
        <v>114</v>
      </c>
      <c r="C12979" s="4">
        <v>7</v>
      </c>
      <c r="D12979" s="4">
        <v>47</v>
      </c>
      <c r="E12979" s="4">
        <v>2</v>
      </c>
      <c r="F12979" s="4">
        <v>1</v>
      </c>
      <c r="G12979" s="4" t="s">
        <v>18</v>
      </c>
      <c r="H12979" s="26">
        <v>45900</v>
      </c>
      <c r="I12979" s="4" t="s">
        <v>327</v>
      </c>
      <c r="J12979" s="4">
        <v>0</v>
      </c>
      <c r="K12979" s="4">
        <v>0</v>
      </c>
      <c r="L12979" s="4">
        <v>2</v>
      </c>
      <c r="M12979" s="4">
        <v>0</v>
      </c>
      <c r="N12979" s="4">
        <v>0</v>
      </c>
      <c r="O12979" s="4">
        <f>SUM(J12979:N12979)</f>
        <v>2</v>
      </c>
      <c r="P12979" s="4">
        <v>2</v>
      </c>
      <c r="Q12979" s="4">
        <v>3</v>
      </c>
      <c r="R12979" s="4">
        <v>2</v>
      </c>
      <c r="S12979" s="4">
        <v>3</v>
      </c>
      <c r="T12979" s="4">
        <v>1</v>
      </c>
      <c r="U12979" s="4">
        <f>SUM(P12979:T12979)</f>
        <v>11</v>
      </c>
      <c r="V12979" s="20">
        <f>O12979/U12979/F12979</f>
        <v>0.18181818181818182</v>
      </c>
      <c r="W12979" s="4"/>
      <c r="X12979" s="4">
        <f>F12979*U12979</f>
        <v>11</v>
      </c>
      <c r="Y12979" s="47">
        <f t="shared" si="202"/>
        <v>4.2780748663101606E-5</v>
      </c>
      <c r="Z12979" s="4"/>
      <c r="AA12979" s="4">
        <f>50*2.5*22+50*3*6+50*3*4</f>
        <v>4250</v>
      </c>
      <c r="AB12979" s="4"/>
      <c r="AC12979" s="4" t="s">
        <v>77</v>
      </c>
      <c r="AD12979" s="4" t="s">
        <v>78</v>
      </c>
      <c r="AE12979" s="4">
        <v>15</v>
      </c>
      <c r="AF12979" s="4" t="s">
        <v>38</v>
      </c>
      <c r="AG12979" s="4"/>
    </row>
    <row r="12980" spans="1:33" ht="15" customHeight="1" x14ac:dyDescent="0.25">
      <c r="A12980" s="4">
        <v>5137</v>
      </c>
      <c r="B12980" s="4" t="s">
        <v>114</v>
      </c>
      <c r="C12980" s="4">
        <v>7</v>
      </c>
      <c r="D12980" s="4">
        <v>46</v>
      </c>
      <c r="E12980" s="4">
        <v>1</v>
      </c>
      <c r="F12980" s="4">
        <v>1</v>
      </c>
      <c r="G12980" s="4" t="s">
        <v>18</v>
      </c>
      <c r="H12980" s="26">
        <v>45900</v>
      </c>
      <c r="I12980" s="4" t="s">
        <v>327</v>
      </c>
      <c r="J12980" s="4">
        <v>0</v>
      </c>
      <c r="K12980" s="4">
        <v>0</v>
      </c>
      <c r="L12980" s="4">
        <v>10</v>
      </c>
      <c r="M12980" s="4">
        <v>0</v>
      </c>
      <c r="N12980" s="4">
        <v>0</v>
      </c>
      <c r="O12980" s="4">
        <f>SUM(J12980:N12980)</f>
        <v>10</v>
      </c>
      <c r="P12980" s="4">
        <v>4</v>
      </c>
      <c r="Q12980" s="4">
        <v>7</v>
      </c>
      <c r="R12980" s="4">
        <v>6</v>
      </c>
      <c r="S12980" s="4">
        <v>0</v>
      </c>
      <c r="T12980" s="4">
        <v>0</v>
      </c>
      <c r="U12980" s="4">
        <f>SUM(P12980:T12980)</f>
        <v>17</v>
      </c>
      <c r="V12980" s="20">
        <f>O12980/U12980/F12980</f>
        <v>0.58823529411764708</v>
      </c>
      <c r="W12980" s="4"/>
      <c r="X12980" s="4">
        <f>F12980*U12980</f>
        <v>17</v>
      </c>
      <c r="Y12980" s="47">
        <f t="shared" si="202"/>
        <v>7.0195142496139266E-5</v>
      </c>
      <c r="Z12980" s="4"/>
      <c r="AA12980" s="4">
        <f>75*4*6+70*7*6+70*4*13</f>
        <v>8380</v>
      </c>
      <c r="AB12980" s="4"/>
      <c r="AC12980" s="4" t="s">
        <v>77</v>
      </c>
      <c r="AD12980" s="4" t="s">
        <v>78</v>
      </c>
      <c r="AE12980" s="4">
        <v>15</v>
      </c>
      <c r="AF12980" s="4" t="s">
        <v>38</v>
      </c>
      <c r="AG12980" s="4"/>
    </row>
    <row r="12981" spans="1:33" ht="15" customHeight="1" x14ac:dyDescent="0.25">
      <c r="A12981" s="4">
        <v>556</v>
      </c>
      <c r="B12981" s="4" t="s">
        <v>75</v>
      </c>
      <c r="C12981" s="4">
        <v>5</v>
      </c>
      <c r="D12981" s="4">
        <v>50</v>
      </c>
      <c r="E12981" s="4">
        <v>1</v>
      </c>
      <c r="F12981" s="4">
        <v>1</v>
      </c>
      <c r="G12981" s="4" t="s">
        <v>18</v>
      </c>
      <c r="H12981" s="26">
        <v>45900</v>
      </c>
      <c r="I12981" s="4" t="s">
        <v>327</v>
      </c>
      <c r="J12981" s="4">
        <v>2</v>
      </c>
      <c r="K12981" s="4">
        <v>0</v>
      </c>
      <c r="L12981" s="4">
        <v>0</v>
      </c>
      <c r="M12981" s="4">
        <v>0</v>
      </c>
      <c r="N12981" s="4">
        <v>0</v>
      </c>
      <c r="O12981" s="4">
        <f>SUM(J12981:N12981)</f>
        <v>2</v>
      </c>
      <c r="P12981" s="4">
        <v>4</v>
      </c>
      <c r="Q12981" s="4">
        <v>2</v>
      </c>
      <c r="R12981" s="4">
        <v>0</v>
      </c>
      <c r="S12981" s="4">
        <v>1</v>
      </c>
      <c r="T12981" s="4">
        <v>3</v>
      </c>
      <c r="U12981" s="4">
        <f>SUM(P12981:T12981)</f>
        <v>10</v>
      </c>
      <c r="V12981" s="20">
        <f>O12981/U12981/F12981</f>
        <v>0.2</v>
      </c>
      <c r="W12981" s="4"/>
      <c r="X12981" s="4">
        <f>F12981*U12981</f>
        <v>10</v>
      </c>
      <c r="Y12981" s="47">
        <f t="shared" si="202"/>
        <v>1.5151515151515152E-4</v>
      </c>
      <c r="Z12981" s="4"/>
      <c r="AA12981" s="4">
        <f>55*4*6</f>
        <v>1320</v>
      </c>
      <c r="AB12981" s="4">
        <v>100</v>
      </c>
      <c r="AC12981" s="4"/>
      <c r="AD12981" s="4" t="s">
        <v>78</v>
      </c>
      <c r="AE12981" s="4">
        <v>15</v>
      </c>
      <c r="AF12981" s="4" t="s">
        <v>40</v>
      </c>
      <c r="AG12981" s="4" t="s">
        <v>484</v>
      </c>
    </row>
    <row r="12982" spans="1:33" ht="15" customHeight="1" x14ac:dyDescent="0.25">
      <c r="A12982" s="4" t="s">
        <v>167</v>
      </c>
      <c r="B12982" s="4" t="s">
        <v>75</v>
      </c>
      <c r="C12982" s="4">
        <v>5</v>
      </c>
      <c r="D12982" s="4">
        <v>50</v>
      </c>
      <c r="E12982" s="4">
        <v>1</v>
      </c>
      <c r="F12982" s="4">
        <v>1</v>
      </c>
      <c r="G12982" s="4" t="s">
        <v>18</v>
      </c>
      <c r="H12982" s="26">
        <v>45900</v>
      </c>
      <c r="I12982" s="4" t="s">
        <v>327</v>
      </c>
      <c r="J12982" s="4">
        <v>3</v>
      </c>
      <c r="K12982" s="4">
        <v>0</v>
      </c>
      <c r="L12982" s="4">
        <v>0</v>
      </c>
      <c r="M12982" s="4">
        <v>0</v>
      </c>
      <c r="N12982" s="4">
        <v>0</v>
      </c>
      <c r="O12982" s="4">
        <f>SUM(J12982:N12982)</f>
        <v>3</v>
      </c>
      <c r="P12982" s="4">
        <v>6</v>
      </c>
      <c r="Q12982" s="4">
        <v>5</v>
      </c>
      <c r="R12982" s="4">
        <v>5</v>
      </c>
      <c r="S12982" s="4">
        <v>3</v>
      </c>
      <c r="T12982" s="4">
        <v>1</v>
      </c>
      <c r="U12982" s="4">
        <v>25</v>
      </c>
      <c r="V12982" s="20">
        <f>O12982/U12982/F12982</f>
        <v>0.12</v>
      </c>
      <c r="W12982" s="4"/>
      <c r="X12982" s="4">
        <f>F12982*U12982</f>
        <v>25</v>
      </c>
      <c r="Y12982" s="47">
        <f t="shared" si="202"/>
        <v>4.1166380789022295E-5</v>
      </c>
      <c r="Z12982" s="4"/>
      <c r="AA12982" s="4">
        <f>55*2*10+55*2.5*6+55*3*6</f>
        <v>2915</v>
      </c>
      <c r="AB12982" s="4"/>
      <c r="AC12982" s="4" t="s">
        <v>77</v>
      </c>
      <c r="AD12982" s="4" t="s">
        <v>78</v>
      </c>
      <c r="AE12982" s="4">
        <v>15</v>
      </c>
      <c r="AF12982" s="4" t="s">
        <v>40</v>
      </c>
      <c r="AG12982" s="4"/>
    </row>
    <row r="12983" spans="1:33" ht="15" customHeight="1" x14ac:dyDescent="0.25">
      <c r="A12983" s="4">
        <v>5870</v>
      </c>
      <c r="B12983" s="4" t="s">
        <v>75</v>
      </c>
      <c r="C12983" s="4">
        <v>5</v>
      </c>
      <c r="D12983" s="4">
        <v>50</v>
      </c>
      <c r="E12983" s="4">
        <v>2</v>
      </c>
      <c r="F12983" s="4">
        <v>1</v>
      </c>
      <c r="G12983" s="4" t="s">
        <v>18</v>
      </c>
      <c r="H12983" s="26">
        <v>45900</v>
      </c>
      <c r="I12983" s="4" t="s">
        <v>327</v>
      </c>
      <c r="J12983" s="4">
        <v>5.6</v>
      </c>
      <c r="K12983" s="4">
        <f>4.8+3.7</f>
        <v>8.5</v>
      </c>
      <c r="L12983" s="4">
        <v>0</v>
      </c>
      <c r="M12983" s="4">
        <v>0</v>
      </c>
      <c r="N12983" s="4">
        <v>0</v>
      </c>
      <c r="O12983" s="4">
        <f>SUM(J12983:N12983)</f>
        <v>14.1</v>
      </c>
      <c r="P12983" s="4">
        <v>7</v>
      </c>
      <c r="Q12983" s="4">
        <v>7</v>
      </c>
      <c r="R12983" s="4">
        <v>5</v>
      </c>
      <c r="S12983" s="4">
        <v>4</v>
      </c>
      <c r="T12983" s="4">
        <v>1</v>
      </c>
      <c r="U12983" s="4">
        <f>SUM(P12983:T12983)</f>
        <v>24</v>
      </c>
      <c r="V12983" s="20">
        <f>O12983/U12983/F12983</f>
        <v>0.58750000000000002</v>
      </c>
      <c r="W12983" s="4"/>
      <c r="X12983" s="4">
        <f>F12983*U12983</f>
        <v>24</v>
      </c>
      <c r="Y12983" s="47">
        <f t="shared" si="202"/>
        <v>1.1610671936758894E-4</v>
      </c>
      <c r="Z12983" s="4"/>
      <c r="AA12983" s="4">
        <f>55*9*2+55*4.5*9+55*8*2+55*2.5*7</f>
        <v>5060</v>
      </c>
      <c r="AB12983" s="4"/>
      <c r="AC12983" s="4" t="s">
        <v>124</v>
      </c>
      <c r="AD12983" s="4" t="s">
        <v>78</v>
      </c>
      <c r="AE12983" s="4">
        <v>15</v>
      </c>
      <c r="AF12983" s="4" t="s">
        <v>40</v>
      </c>
      <c r="AG12983" s="4" t="s">
        <v>344</v>
      </c>
    </row>
    <row r="12984" spans="1:33" ht="15" customHeight="1" x14ac:dyDescent="0.25">
      <c r="A12984" s="4" t="s">
        <v>175</v>
      </c>
      <c r="B12984" s="4" t="s">
        <v>171</v>
      </c>
      <c r="C12984" s="4">
        <v>1</v>
      </c>
      <c r="D12984" s="4" t="s">
        <v>176</v>
      </c>
      <c r="E12984" s="4">
        <v>2</v>
      </c>
      <c r="F12984" s="4">
        <v>1</v>
      </c>
      <c r="G12984" s="4" t="s">
        <v>18</v>
      </c>
      <c r="H12984" s="26">
        <v>45900</v>
      </c>
      <c r="I12984" s="4" t="s">
        <v>327</v>
      </c>
      <c r="J12984" s="4"/>
      <c r="K12984" s="4"/>
      <c r="L12984" s="4"/>
      <c r="M12984" s="4"/>
      <c r="N12984" s="4"/>
      <c r="O12984" s="4">
        <v>30</v>
      </c>
      <c r="P12984" s="4"/>
      <c r="Q12984" s="4"/>
      <c r="R12984" s="4"/>
      <c r="S12984" s="4"/>
      <c r="T12984" s="4"/>
      <c r="U12984" s="4">
        <v>30</v>
      </c>
      <c r="V12984" s="20">
        <f>O12984/U12984/F12984</f>
        <v>1</v>
      </c>
      <c r="W12984" s="4"/>
      <c r="X12984" s="4">
        <f>F12984*U12984</f>
        <v>30</v>
      </c>
      <c r="Y12984" s="47">
        <f t="shared" si="202"/>
        <v>4.0650406504065045E-3</v>
      </c>
      <c r="Z12984" s="4"/>
      <c r="AA12984" s="4">
        <f>20*1.3*6+20*1.5*3</f>
        <v>246</v>
      </c>
      <c r="AB12984" s="4">
        <v>80</v>
      </c>
      <c r="AC12984" s="4" t="s">
        <v>77</v>
      </c>
      <c r="AD12984" s="4" t="s">
        <v>78</v>
      </c>
      <c r="AE12984" s="4">
        <v>15</v>
      </c>
      <c r="AF12984" s="4" t="s">
        <v>41</v>
      </c>
      <c r="AG12984" s="4" t="s">
        <v>541</v>
      </c>
    </row>
    <row r="12985" spans="1:33" ht="15" customHeight="1" x14ac:dyDescent="0.25">
      <c r="A12985" s="4">
        <v>70</v>
      </c>
      <c r="B12985" s="4" t="s">
        <v>75</v>
      </c>
      <c r="C12985" s="4">
        <v>8</v>
      </c>
      <c r="D12985" s="4">
        <v>39</v>
      </c>
      <c r="E12985" s="4">
        <v>1</v>
      </c>
      <c r="F12985" s="4">
        <v>1</v>
      </c>
      <c r="G12985" s="4" t="s">
        <v>18</v>
      </c>
      <c r="H12985" s="26">
        <v>45900</v>
      </c>
      <c r="I12985" s="4" t="s">
        <v>327</v>
      </c>
      <c r="J12985" s="4">
        <v>0</v>
      </c>
      <c r="K12985" s="4">
        <v>2</v>
      </c>
      <c r="L12985" s="4">
        <v>0</v>
      </c>
      <c r="M12985" s="4">
        <v>0</v>
      </c>
      <c r="N12985" s="4">
        <v>0</v>
      </c>
      <c r="O12985" s="4">
        <f>SUM(J12985:N12985)</f>
        <v>2</v>
      </c>
      <c r="P12985" s="4">
        <v>0</v>
      </c>
      <c r="Q12985" s="4">
        <v>4</v>
      </c>
      <c r="R12985" s="4">
        <v>0</v>
      </c>
      <c r="S12985" s="4">
        <v>0</v>
      </c>
      <c r="T12985" s="4">
        <v>0</v>
      </c>
      <c r="U12985" s="4">
        <f>SUM(P12985:T12985)</f>
        <v>4</v>
      </c>
      <c r="V12985" s="20">
        <f>O12985/U12985/F12985</f>
        <v>0.5</v>
      </c>
      <c r="W12985" s="4"/>
      <c r="X12985" s="4">
        <f>F12985*U12985</f>
        <v>4</v>
      </c>
      <c r="Y12985" s="47">
        <f t="shared" si="202"/>
        <v>2.7777777777777778E-4</v>
      </c>
      <c r="Z12985" s="4"/>
      <c r="AA12985" s="4">
        <f>60*3*10</f>
        <v>1800</v>
      </c>
      <c r="AB12985" s="4"/>
      <c r="AC12985" s="4" t="s">
        <v>77</v>
      </c>
      <c r="AD12985" s="4" t="s">
        <v>78</v>
      </c>
      <c r="AE12985" s="4"/>
      <c r="AF12985" s="4" t="s">
        <v>369</v>
      </c>
      <c r="AG12985" s="4"/>
    </row>
    <row r="12986" spans="1:33" ht="15" customHeight="1" x14ac:dyDescent="0.25">
      <c r="A12986" s="4" t="s">
        <v>112</v>
      </c>
      <c r="B12986" s="4" t="s">
        <v>75</v>
      </c>
      <c r="C12986" s="4">
        <v>8</v>
      </c>
      <c r="D12986" s="4">
        <v>42</v>
      </c>
      <c r="E12986" s="4">
        <v>1</v>
      </c>
      <c r="F12986" s="4">
        <v>1</v>
      </c>
      <c r="G12986" s="4" t="s">
        <v>18</v>
      </c>
      <c r="H12986" s="26">
        <v>45900</v>
      </c>
      <c r="I12986" s="4" t="s">
        <v>327</v>
      </c>
      <c r="J12986" s="4">
        <v>0</v>
      </c>
      <c r="K12986" s="4">
        <v>0</v>
      </c>
      <c r="L12986" s="4">
        <v>0</v>
      </c>
      <c r="M12986" s="4">
        <v>0</v>
      </c>
      <c r="N12986" s="4">
        <v>1</v>
      </c>
      <c r="O12986" s="4">
        <f>SUM(J12986:N12986)</f>
        <v>1</v>
      </c>
      <c r="P12986" s="4">
        <v>0</v>
      </c>
      <c r="Q12986" s="4">
        <v>0</v>
      </c>
      <c r="R12986" s="4">
        <v>0</v>
      </c>
      <c r="S12986" s="4">
        <v>3</v>
      </c>
      <c r="T12986" s="4">
        <v>2</v>
      </c>
      <c r="U12986" s="4">
        <f>SUM(P12986:T12986)</f>
        <v>5</v>
      </c>
      <c r="V12986" s="20">
        <f>O12986/U12986/F12986</f>
        <v>0.2</v>
      </c>
      <c r="W12986" s="4"/>
      <c r="X12986" s="4">
        <f>F12986*U12986</f>
        <v>5</v>
      </c>
      <c r="Y12986" s="47">
        <f t="shared" si="202"/>
        <v>7.2727272727272728E-5</v>
      </c>
      <c r="Z12986" s="4"/>
      <c r="AA12986" s="4">
        <f>50*4*4+50*3.5*4+50*4*4+50*4.5*2</f>
        <v>2750</v>
      </c>
      <c r="AB12986" s="4"/>
      <c r="AC12986" s="4" t="s">
        <v>77</v>
      </c>
      <c r="AD12986" s="4" t="s">
        <v>78</v>
      </c>
      <c r="AE12986" s="4">
        <v>15</v>
      </c>
      <c r="AF12986" s="4" t="s">
        <v>369</v>
      </c>
      <c r="AG12986" s="4"/>
    </row>
    <row r="12987" spans="1:33" ht="15" customHeight="1" x14ac:dyDescent="0.25">
      <c r="A12987" s="4">
        <v>5544</v>
      </c>
      <c r="B12987" s="4" t="s">
        <v>75</v>
      </c>
      <c r="C12987" s="4">
        <v>8</v>
      </c>
      <c r="D12987" s="4">
        <v>43</v>
      </c>
      <c r="E12987" s="4">
        <v>2</v>
      </c>
      <c r="F12987" s="4">
        <v>1</v>
      </c>
      <c r="G12987" s="4" t="s">
        <v>18</v>
      </c>
      <c r="H12987" s="26">
        <v>45900</v>
      </c>
      <c r="I12987" s="4" t="s">
        <v>327</v>
      </c>
      <c r="J12987" s="4">
        <v>0</v>
      </c>
      <c r="K12987" s="4">
        <v>0</v>
      </c>
      <c r="L12987" s="4">
        <v>0</v>
      </c>
      <c r="M12987" s="4">
        <v>3</v>
      </c>
      <c r="N12987" s="4">
        <v>0</v>
      </c>
      <c r="O12987" s="4">
        <f>SUM(J12987:N12987)</f>
        <v>3</v>
      </c>
      <c r="P12987" s="4">
        <v>0</v>
      </c>
      <c r="Q12987" s="4">
        <v>2</v>
      </c>
      <c r="R12987" s="4">
        <v>3</v>
      </c>
      <c r="S12987" s="4">
        <v>7</v>
      </c>
      <c r="T12987" s="4">
        <v>3</v>
      </c>
      <c r="U12987" s="4">
        <f>SUM(P12987:T12987)</f>
        <v>15</v>
      </c>
      <c r="V12987" s="20">
        <f>O12987/U12987/F12987</f>
        <v>0.2</v>
      </c>
      <c r="W12987" s="4"/>
      <c r="X12987" s="4">
        <f>F12987*U12987</f>
        <v>15</v>
      </c>
      <c r="Y12987" s="47">
        <f t="shared" si="202"/>
        <v>4.6674445740956827E-5</v>
      </c>
      <c r="Z12987" s="4"/>
      <c r="AA12987" s="4">
        <f>50*3.8*10+50*3.9*7+50*6.8*3</f>
        <v>4285</v>
      </c>
      <c r="AB12987" s="4"/>
      <c r="AC12987" s="4" t="s">
        <v>77</v>
      </c>
      <c r="AD12987" s="4" t="s">
        <v>78</v>
      </c>
      <c r="AE12987" s="4"/>
      <c r="AF12987" s="4" t="s">
        <v>369</v>
      </c>
      <c r="AG12987" s="4"/>
    </row>
    <row r="12988" spans="1:33" ht="15" customHeight="1" x14ac:dyDescent="0.25">
      <c r="A12988" s="4">
        <v>1865</v>
      </c>
      <c r="B12988" s="18" t="s">
        <v>75</v>
      </c>
      <c r="C12988" s="4">
        <v>10</v>
      </c>
      <c r="D12988" s="4">
        <v>22</v>
      </c>
      <c r="E12988" s="4">
        <v>2</v>
      </c>
      <c r="F12988" s="4">
        <v>1</v>
      </c>
      <c r="G12988" s="4" t="s">
        <v>18</v>
      </c>
      <c r="H12988" s="19">
        <v>45900</v>
      </c>
      <c r="I12988" s="4" t="s">
        <v>327</v>
      </c>
      <c r="J12988" s="4">
        <f>2.5+4+3.5</f>
        <v>10</v>
      </c>
      <c r="K12988" s="4">
        <v>0</v>
      </c>
      <c r="L12988" s="4">
        <v>0</v>
      </c>
      <c r="M12988" s="4">
        <v>2.5</v>
      </c>
      <c r="N12988" s="4">
        <v>0</v>
      </c>
      <c r="O12988" s="4">
        <f>SUM(J12988:N12988)</f>
        <v>12.5</v>
      </c>
      <c r="P12988" s="4">
        <v>3</v>
      </c>
      <c r="Q12988" s="4">
        <v>3</v>
      </c>
      <c r="R12988" s="4">
        <v>0</v>
      </c>
      <c r="S12988" s="4">
        <v>3</v>
      </c>
      <c r="T12988" s="4">
        <v>0</v>
      </c>
      <c r="U12988" s="4">
        <v>9</v>
      </c>
      <c r="V12988" s="20"/>
      <c r="W12988" s="20"/>
      <c r="X12988" s="21"/>
      <c r="Y12988" s="47">
        <f t="shared" si="202"/>
        <v>2.4582104228121929E-4</v>
      </c>
      <c r="Z12988" s="20"/>
      <c r="AA12988" s="4">
        <f>50*4*23+50*3.5*6</f>
        <v>5650</v>
      </c>
      <c r="AB12988" s="4"/>
      <c r="AC12988" s="4"/>
      <c r="AD12988" s="4" t="s">
        <v>78</v>
      </c>
      <c r="AE12988" s="4"/>
      <c r="AF12988" s="4" t="s">
        <v>35</v>
      </c>
      <c r="AG12988" s="4"/>
    </row>
    <row r="12989" spans="1:33" ht="15" customHeight="1" x14ac:dyDescent="0.25">
      <c r="A12989" s="4">
        <v>5715</v>
      </c>
      <c r="B12989" s="18" t="s">
        <v>75</v>
      </c>
      <c r="C12989" s="4">
        <v>11</v>
      </c>
      <c r="D12989" s="4">
        <v>19</v>
      </c>
      <c r="E12989" s="4">
        <v>1</v>
      </c>
      <c r="F12989" s="4">
        <v>1</v>
      </c>
      <c r="G12989" s="4" t="s">
        <v>18</v>
      </c>
      <c r="H12989" s="19">
        <v>45900</v>
      </c>
      <c r="I12989" s="4" t="s">
        <v>327</v>
      </c>
      <c r="J12989" s="4"/>
      <c r="K12989" s="4"/>
      <c r="L12989" s="4"/>
      <c r="M12989" s="4"/>
      <c r="N12989" s="4"/>
      <c r="O12989" s="4">
        <v>7</v>
      </c>
      <c r="P12989" s="4"/>
      <c r="Q12989" s="4"/>
      <c r="R12989" s="4"/>
      <c r="S12989" s="4"/>
      <c r="T12989" s="4"/>
      <c r="U12989" s="4">
        <v>30</v>
      </c>
      <c r="V12989" s="20"/>
      <c r="W12989" s="20"/>
      <c r="X12989" s="21"/>
      <c r="Y12989" s="47">
        <f t="shared" si="202"/>
        <v>7.8828828828828837E-5</v>
      </c>
      <c r="Z12989" s="20"/>
      <c r="AA12989" s="4">
        <f>50*2*10+50*2.5*2+50*3*6+50*2.7*6</f>
        <v>2960</v>
      </c>
      <c r="AB12989" s="4"/>
      <c r="AC12989" s="4" t="s">
        <v>77</v>
      </c>
      <c r="AD12989" s="4" t="s">
        <v>78</v>
      </c>
      <c r="AE12989" s="4">
        <v>15</v>
      </c>
      <c r="AF12989" s="4" t="s">
        <v>35</v>
      </c>
      <c r="AG12989" s="4"/>
    </row>
    <row r="12990" spans="1:33" ht="15" customHeight="1" x14ac:dyDescent="0.25">
      <c r="A12990" s="4">
        <v>8092</v>
      </c>
      <c r="B12990" s="18" t="s">
        <v>75</v>
      </c>
      <c r="C12990" s="4">
        <v>11</v>
      </c>
      <c r="D12990" s="4"/>
      <c r="E12990" s="4">
        <v>1</v>
      </c>
      <c r="F12990" s="4">
        <v>1</v>
      </c>
      <c r="G12990" s="4" t="s">
        <v>18</v>
      </c>
      <c r="H12990" s="19">
        <v>45900</v>
      </c>
      <c r="I12990" s="4" t="s">
        <v>327</v>
      </c>
      <c r="J12990" s="4">
        <v>2.6</v>
      </c>
      <c r="K12990" s="4">
        <v>0</v>
      </c>
      <c r="L12990" s="4">
        <v>0</v>
      </c>
      <c r="M12990" s="4">
        <v>0</v>
      </c>
      <c r="N12990" s="4">
        <v>0</v>
      </c>
      <c r="O12990" s="4">
        <f>SUM(J12990:N12990)</f>
        <v>2.6</v>
      </c>
      <c r="P12990" s="4">
        <v>3</v>
      </c>
      <c r="Q12990" s="4">
        <v>2</v>
      </c>
      <c r="R12990" s="4">
        <v>4</v>
      </c>
      <c r="S12990" s="4">
        <v>1</v>
      </c>
      <c r="T12990" s="4">
        <v>0</v>
      </c>
      <c r="U12990" s="4">
        <v>10</v>
      </c>
      <c r="V12990" s="20"/>
      <c r="W12990" s="20"/>
      <c r="X12990" s="21"/>
      <c r="Y12990" s="47">
        <f t="shared" si="202"/>
        <v>2.8446389496717724E-5</v>
      </c>
      <c r="Z12990" s="20"/>
      <c r="AA12990" s="4">
        <f>58*6*10+60*4*8+60*3.5*6+62*4*10</f>
        <v>9140</v>
      </c>
      <c r="AB12990" s="4"/>
      <c r="AC12990" s="4" t="s">
        <v>77</v>
      </c>
      <c r="AD12990" s="4" t="s">
        <v>78</v>
      </c>
      <c r="AE12990" s="4">
        <v>15</v>
      </c>
      <c r="AF12990" s="4" t="s">
        <v>35</v>
      </c>
      <c r="AG12990" s="4"/>
    </row>
    <row r="12991" spans="1:33" ht="15" customHeight="1" x14ac:dyDescent="0.25">
      <c r="A12991" s="4">
        <v>5345</v>
      </c>
      <c r="B12991" s="18" t="s">
        <v>75</v>
      </c>
      <c r="C12991" s="4">
        <v>11</v>
      </c>
      <c r="D12991" s="4"/>
      <c r="E12991" s="4">
        <v>1</v>
      </c>
      <c r="F12991" s="4">
        <v>1</v>
      </c>
      <c r="G12991" s="4" t="s">
        <v>18</v>
      </c>
      <c r="H12991" s="19">
        <v>45900</v>
      </c>
      <c r="I12991" s="4" t="s">
        <v>327</v>
      </c>
      <c r="J12991" s="4">
        <v>2.6</v>
      </c>
      <c r="K12991" s="4">
        <v>0</v>
      </c>
      <c r="L12991" s="4">
        <v>0</v>
      </c>
      <c r="M12991" s="4">
        <v>0</v>
      </c>
      <c r="N12991" s="4">
        <v>0</v>
      </c>
      <c r="O12991" s="4">
        <f>SUM(J12991:N12991)</f>
        <v>2.6</v>
      </c>
      <c r="P12991" s="4">
        <v>3</v>
      </c>
      <c r="Q12991" s="4">
        <v>2</v>
      </c>
      <c r="R12991" s="4">
        <v>4</v>
      </c>
      <c r="S12991" s="4">
        <v>1</v>
      </c>
      <c r="T12991" s="4">
        <v>0</v>
      </c>
      <c r="U12991" s="4">
        <v>10</v>
      </c>
      <c r="V12991" s="20"/>
      <c r="W12991" s="20"/>
      <c r="X12991" s="21"/>
      <c r="Y12991" s="47">
        <f t="shared" si="202"/>
        <v>2.8446389496717724E-5</v>
      </c>
      <c r="Z12991" s="20"/>
      <c r="AA12991" s="4">
        <f>62*4*10+60*3.5*6+60*4*8+58*6*10</f>
        <v>9140</v>
      </c>
      <c r="AB12991" s="4"/>
      <c r="AC12991" s="4" t="s">
        <v>77</v>
      </c>
      <c r="AD12991" s="4" t="s">
        <v>78</v>
      </c>
      <c r="AE12991" s="4">
        <v>15</v>
      </c>
      <c r="AF12991" s="4" t="s">
        <v>35</v>
      </c>
      <c r="AG12991" s="4"/>
    </row>
    <row r="12992" spans="1:33" ht="15" customHeight="1" x14ac:dyDescent="0.25">
      <c r="A12992" s="29" t="s">
        <v>138</v>
      </c>
      <c r="B12992" s="31" t="s">
        <v>75</v>
      </c>
      <c r="C12992" s="29">
        <v>11</v>
      </c>
      <c r="D12992" s="29">
        <v>21</v>
      </c>
      <c r="E12992" s="29">
        <v>1</v>
      </c>
      <c r="F12992" s="29">
        <v>1</v>
      </c>
      <c r="G12992" s="4" t="s">
        <v>18</v>
      </c>
      <c r="H12992" s="19">
        <v>45900</v>
      </c>
      <c r="I12992" s="4" t="s">
        <v>327</v>
      </c>
      <c r="J12992" s="4">
        <v>3</v>
      </c>
      <c r="K12992" s="4">
        <v>0</v>
      </c>
      <c r="L12992" s="4">
        <v>0</v>
      </c>
      <c r="M12992" s="4">
        <v>3</v>
      </c>
      <c r="N12992" s="4">
        <v>2</v>
      </c>
      <c r="O12992" s="4">
        <f>SUM(J12992:N12992)</f>
        <v>8</v>
      </c>
      <c r="P12992" s="29">
        <v>2</v>
      </c>
      <c r="Q12992" s="29">
        <v>2</v>
      </c>
      <c r="R12992" s="29">
        <v>2</v>
      </c>
      <c r="S12992" s="29">
        <v>2</v>
      </c>
      <c r="T12992" s="29">
        <v>2</v>
      </c>
      <c r="U12992" s="29">
        <v>10</v>
      </c>
      <c r="V12992" s="20"/>
      <c r="W12992" s="20"/>
      <c r="X12992" s="21"/>
      <c r="Y12992" s="47">
        <f t="shared" si="202"/>
        <v>5.8488083053077932E-4</v>
      </c>
      <c r="Z12992" s="20"/>
      <c r="AA12992" s="29">
        <f>65*3.5*4+65.4*7</f>
        <v>1367.8000000000002</v>
      </c>
      <c r="AB12992" s="4"/>
      <c r="AC12992" s="4" t="s">
        <v>77</v>
      </c>
      <c r="AD12992" s="4" t="s">
        <v>78</v>
      </c>
      <c r="AE12992" s="4">
        <v>15</v>
      </c>
      <c r="AF12992" s="4" t="s">
        <v>35</v>
      </c>
      <c r="AG12992" s="4"/>
    </row>
    <row r="12993" spans="1:33" ht="15" customHeight="1" x14ac:dyDescent="0.25">
      <c r="A12993" s="4">
        <v>8098</v>
      </c>
      <c r="B12993" s="18" t="s">
        <v>75</v>
      </c>
      <c r="C12993" s="4">
        <v>11</v>
      </c>
      <c r="D12993" s="4"/>
      <c r="E12993" s="4">
        <v>1</v>
      </c>
      <c r="F12993" s="4">
        <v>1</v>
      </c>
      <c r="G12993" s="4" t="s">
        <v>18</v>
      </c>
      <c r="H12993" s="19">
        <v>45900</v>
      </c>
      <c r="I12993" s="4" t="s">
        <v>327</v>
      </c>
      <c r="J12993" s="4">
        <v>5</v>
      </c>
      <c r="K12993" s="4">
        <v>2</v>
      </c>
      <c r="L12993" s="4">
        <v>0</v>
      </c>
      <c r="M12993" s="4">
        <v>0</v>
      </c>
      <c r="N12993" s="4">
        <v>0</v>
      </c>
      <c r="O12993" s="4">
        <f>SUM(J12993:N12993)</f>
        <v>7</v>
      </c>
      <c r="P12993" s="4">
        <v>2</v>
      </c>
      <c r="Q12993" s="4">
        <v>1</v>
      </c>
      <c r="R12993" s="4">
        <v>0</v>
      </c>
      <c r="S12993" s="4">
        <v>0</v>
      </c>
      <c r="T12993" s="4">
        <v>0</v>
      </c>
      <c r="U12993" s="4">
        <v>3</v>
      </c>
      <c r="V12993" s="20"/>
      <c r="W12993" s="20"/>
      <c r="X12993" s="21"/>
      <c r="Y12993" s="47">
        <f t="shared" si="202"/>
        <v>1.3053613053613054E-3</v>
      </c>
      <c r="Z12993" s="20"/>
      <c r="AA12993" s="4">
        <f>55*2.5*13</f>
        <v>1787.5</v>
      </c>
      <c r="AB12993" s="4"/>
      <c r="AC12993" s="4" t="s">
        <v>77</v>
      </c>
      <c r="AD12993" s="4" t="s">
        <v>110</v>
      </c>
      <c r="AE12993" s="4"/>
      <c r="AF12993" s="4" t="s">
        <v>35</v>
      </c>
      <c r="AG12993" s="4"/>
    </row>
    <row r="12994" spans="1:33" ht="15" customHeight="1" x14ac:dyDescent="0.25">
      <c r="A12994" s="4" t="s">
        <v>166</v>
      </c>
      <c r="B12994" s="4" t="s">
        <v>75</v>
      </c>
      <c r="C12994" s="4">
        <v>12</v>
      </c>
      <c r="D12994" s="4">
        <v>12</v>
      </c>
      <c r="E12994" s="4">
        <v>2</v>
      </c>
      <c r="F12994" s="4">
        <v>1</v>
      </c>
      <c r="G12994" s="4" t="s">
        <v>18</v>
      </c>
      <c r="H12994" s="26">
        <v>45900</v>
      </c>
      <c r="I12994" s="4" t="s">
        <v>327</v>
      </c>
      <c r="J12994" s="4">
        <v>5</v>
      </c>
      <c r="K12994" s="4">
        <v>0</v>
      </c>
      <c r="L12994" s="4">
        <v>0</v>
      </c>
      <c r="M12994" s="4">
        <v>2</v>
      </c>
      <c r="N12994" s="4">
        <v>0</v>
      </c>
      <c r="O12994" s="4">
        <f>SUM(J12994:N12994)</f>
        <v>7</v>
      </c>
      <c r="P12994" s="4">
        <v>2</v>
      </c>
      <c r="Q12994" s="4">
        <v>1</v>
      </c>
      <c r="R12994" s="4">
        <v>2</v>
      </c>
      <c r="S12994" s="4">
        <v>2</v>
      </c>
      <c r="T12994" s="4">
        <v>0</v>
      </c>
      <c r="U12994" s="4">
        <f>SUM(P12994:T12994)</f>
        <v>7</v>
      </c>
      <c r="V12994" s="20">
        <f>O12994/U12994/F12994</f>
        <v>1</v>
      </c>
      <c r="W12994" s="4"/>
      <c r="X12994" s="4">
        <f>F12994*U12994</f>
        <v>7</v>
      </c>
      <c r="Y12994" s="47">
        <f t="shared" si="202"/>
        <v>5.8548009367681499E-4</v>
      </c>
      <c r="Z12994" s="4"/>
      <c r="AA12994" s="4">
        <f>70*2.4*6+70*2.5*4</f>
        <v>1708</v>
      </c>
      <c r="AB12994" s="4"/>
      <c r="AC12994" s="4" t="s">
        <v>77</v>
      </c>
      <c r="AD12994" s="4" t="s">
        <v>78</v>
      </c>
      <c r="AE12994" s="4">
        <v>15</v>
      </c>
      <c r="AF12994" s="4" t="s">
        <v>34</v>
      </c>
      <c r="AG12994" s="4" t="s">
        <v>351</v>
      </c>
    </row>
    <row r="12995" spans="1:33" ht="15" customHeight="1" x14ac:dyDescent="0.25">
      <c r="A12995" s="4" t="s">
        <v>157</v>
      </c>
      <c r="B12995" s="4" t="s">
        <v>75</v>
      </c>
      <c r="C12995" s="4">
        <v>12</v>
      </c>
      <c r="D12995" s="4">
        <v>11</v>
      </c>
      <c r="E12995" s="4">
        <v>2</v>
      </c>
      <c r="F12995" s="4">
        <v>1</v>
      </c>
      <c r="G12995" s="4" t="s">
        <v>18</v>
      </c>
      <c r="H12995" s="26">
        <v>45900</v>
      </c>
      <c r="I12995" s="4" t="s">
        <v>327</v>
      </c>
      <c r="J12995" s="4">
        <v>0</v>
      </c>
      <c r="K12995" s="4">
        <v>0</v>
      </c>
      <c r="L12995" s="4">
        <v>0</v>
      </c>
      <c r="M12995" s="4">
        <v>0.6</v>
      </c>
      <c r="N12995" s="4">
        <v>0</v>
      </c>
      <c r="O12995" s="4">
        <f>SUM(J12995:N12995)</f>
        <v>0.6</v>
      </c>
      <c r="P12995" s="4">
        <v>2</v>
      </c>
      <c r="Q12995" s="4">
        <v>0</v>
      </c>
      <c r="R12995" s="4">
        <v>0</v>
      </c>
      <c r="S12995" s="4">
        <v>1</v>
      </c>
      <c r="T12995" s="4">
        <v>0</v>
      </c>
      <c r="U12995" s="4">
        <f>SUM(P12995:T12995)</f>
        <v>3</v>
      </c>
      <c r="V12995" s="20">
        <f>O12995/U12995/F12995</f>
        <v>0.19999999999999998</v>
      </c>
      <c r="W12995" s="4"/>
      <c r="X12995" s="4">
        <f>F12995*U12995</f>
        <v>3</v>
      </c>
      <c r="Y12995" s="47">
        <f t="shared" ref="Y12995:Y13058" si="203">O12995/U12995/AA12995</f>
        <v>2.2222222222222221E-4</v>
      </c>
      <c r="Z12995" s="4"/>
      <c r="AA12995" s="4">
        <f>75*4*2+75*2*2</f>
        <v>900</v>
      </c>
      <c r="AB12995" s="4"/>
      <c r="AC12995" s="4" t="s">
        <v>77</v>
      </c>
      <c r="AD12995" s="4" t="s">
        <v>9</v>
      </c>
      <c r="AE12995" s="4">
        <v>4</v>
      </c>
      <c r="AF12995" s="4" t="s">
        <v>34</v>
      </c>
      <c r="AG12995" s="4"/>
    </row>
    <row r="12996" spans="1:33" ht="15" customHeight="1" x14ac:dyDescent="0.25">
      <c r="A12996" s="4">
        <v>5361</v>
      </c>
      <c r="B12996" s="4" t="s">
        <v>75</v>
      </c>
      <c r="C12996" s="4">
        <v>12</v>
      </c>
      <c r="D12996" s="4">
        <v>11</v>
      </c>
      <c r="E12996" s="4">
        <v>2</v>
      </c>
      <c r="F12996" s="4">
        <v>1</v>
      </c>
      <c r="G12996" s="4" t="s">
        <v>18</v>
      </c>
      <c r="H12996" s="26">
        <v>45900</v>
      </c>
      <c r="I12996" s="4" t="s">
        <v>327</v>
      </c>
      <c r="J12996" s="4"/>
      <c r="K12996" s="4"/>
      <c r="L12996" s="4"/>
      <c r="M12996" s="4"/>
      <c r="N12996" s="4"/>
      <c r="O12996" s="4">
        <v>2</v>
      </c>
      <c r="P12996" s="4">
        <v>4</v>
      </c>
      <c r="Q12996" s="4">
        <v>3</v>
      </c>
      <c r="R12996" s="4">
        <v>6</v>
      </c>
      <c r="S12996" s="4">
        <v>3</v>
      </c>
      <c r="T12996" s="4">
        <v>0</v>
      </c>
      <c r="U12996" s="4">
        <f>SUM(P12996:T12996)</f>
        <v>16</v>
      </c>
      <c r="V12996" s="20">
        <f>O12996/U12996/F12996</f>
        <v>0.125</v>
      </c>
      <c r="W12996" s="4"/>
      <c r="X12996" s="4">
        <f>F12996*U12996</f>
        <v>16</v>
      </c>
      <c r="Y12996" s="47">
        <f t="shared" si="203"/>
        <v>3.5014005602240894E-5</v>
      </c>
      <c r="Z12996" s="4"/>
      <c r="AA12996" s="4">
        <f>70*4*6+70*6*2+70*7*2+70</f>
        <v>3570</v>
      </c>
      <c r="AB12996" s="4"/>
      <c r="AC12996" s="4" t="s">
        <v>77</v>
      </c>
      <c r="AD12996" s="4" t="s">
        <v>78</v>
      </c>
      <c r="AE12996" s="4"/>
      <c r="AF12996" s="4" t="s">
        <v>34</v>
      </c>
      <c r="AG12996" s="4"/>
    </row>
    <row r="12997" spans="1:33" ht="15" customHeight="1" x14ac:dyDescent="0.25">
      <c r="A12997" s="4">
        <v>923</v>
      </c>
      <c r="B12997" s="4" t="s">
        <v>114</v>
      </c>
      <c r="C12997" s="4">
        <v>6</v>
      </c>
      <c r="D12997" s="4" t="s">
        <v>227</v>
      </c>
      <c r="E12997" s="4">
        <v>2</v>
      </c>
      <c r="F12997" s="4">
        <v>1</v>
      </c>
      <c r="G12997" s="4" t="s">
        <v>18</v>
      </c>
      <c r="H12997" s="26">
        <v>45900</v>
      </c>
      <c r="I12997" s="4" t="s">
        <v>327</v>
      </c>
      <c r="J12997" s="4">
        <v>0</v>
      </c>
      <c r="K12997" s="4">
        <v>0</v>
      </c>
      <c r="L12997" s="4">
        <v>0</v>
      </c>
      <c r="M12997" s="4">
        <v>1</v>
      </c>
      <c r="N12997" s="4">
        <v>0</v>
      </c>
      <c r="O12997" s="4">
        <f>SUM(J12997:N12997)</f>
        <v>1</v>
      </c>
      <c r="P12997" s="4">
        <v>3</v>
      </c>
      <c r="Q12997" s="4">
        <v>0</v>
      </c>
      <c r="R12997" s="4">
        <v>2</v>
      </c>
      <c r="S12997" s="4">
        <v>3</v>
      </c>
      <c r="T12997" s="4">
        <v>0</v>
      </c>
      <c r="U12997" s="4">
        <f>SUM(P12997:T12997)</f>
        <v>8</v>
      </c>
      <c r="V12997" s="20">
        <f>O12997/U12997/F12997</f>
        <v>0.125</v>
      </c>
      <c r="W12997" s="4"/>
      <c r="X12997" s="4">
        <f>F12997*U12997</f>
        <v>8</v>
      </c>
      <c r="Y12997" s="47">
        <f t="shared" si="203"/>
        <v>9.0909090909090904E-5</v>
      </c>
      <c r="Z12997" s="4"/>
      <c r="AA12997" s="4">
        <f>55*3*7+55*2*2</f>
        <v>1375</v>
      </c>
      <c r="AB12997" s="4"/>
      <c r="AC12997" s="4" t="s">
        <v>77</v>
      </c>
      <c r="AD12997" s="4" t="s">
        <v>78</v>
      </c>
      <c r="AE12997" s="4">
        <v>4</v>
      </c>
      <c r="AF12997" s="4" t="s">
        <v>39</v>
      </c>
      <c r="AG12997" s="4"/>
    </row>
    <row r="12998" spans="1:33" ht="15" customHeight="1" x14ac:dyDescent="0.25">
      <c r="A12998" s="4">
        <v>5320</v>
      </c>
      <c r="B12998" s="4" t="s">
        <v>114</v>
      </c>
      <c r="C12998" s="4">
        <v>6</v>
      </c>
      <c r="D12998" s="4" t="s">
        <v>117</v>
      </c>
      <c r="E12998" s="4">
        <v>2</v>
      </c>
      <c r="F12998" s="4">
        <v>1</v>
      </c>
      <c r="G12998" s="4" t="s">
        <v>18</v>
      </c>
      <c r="H12998" s="26">
        <v>45900</v>
      </c>
      <c r="I12998" s="4" t="s">
        <v>327</v>
      </c>
      <c r="J12998" s="4">
        <v>4</v>
      </c>
      <c r="K12998" s="4">
        <v>0</v>
      </c>
      <c r="L12998" s="4">
        <v>0</v>
      </c>
      <c r="M12998" s="4">
        <v>6</v>
      </c>
      <c r="N12998" s="4">
        <v>10</v>
      </c>
      <c r="O12998" s="4">
        <f>SUM(J12998:N12998)</f>
        <v>20</v>
      </c>
      <c r="P12998" s="4">
        <v>3</v>
      </c>
      <c r="Q12998" s="4">
        <v>2</v>
      </c>
      <c r="R12998" s="4">
        <v>4</v>
      </c>
      <c r="S12998" s="4">
        <v>3</v>
      </c>
      <c r="T12998" s="4">
        <v>1</v>
      </c>
      <c r="U12998" s="4">
        <f>SUM(P12998:T12998)</f>
        <v>13</v>
      </c>
      <c r="V12998" s="20">
        <f>O12998/U12998/F12998</f>
        <v>1.5384615384615385</v>
      </c>
      <c r="W12998" s="4"/>
      <c r="X12998" s="4">
        <f>F12998*U12998</f>
        <v>13</v>
      </c>
      <c r="Y12998" s="47">
        <f t="shared" si="203"/>
        <v>3.3213763783711975E-4</v>
      </c>
      <c r="Z12998" s="4"/>
      <c r="AA12998" s="4">
        <f>60*4*6+60*3.5*2+60*4.5*6+60*4.8*4</f>
        <v>4632</v>
      </c>
      <c r="AB12998" s="4">
        <v>500</v>
      </c>
      <c r="AC12998" s="4" t="s">
        <v>77</v>
      </c>
      <c r="AD12998" s="4" t="s">
        <v>78</v>
      </c>
      <c r="AE12998" s="4">
        <v>15</v>
      </c>
      <c r="AF12998" s="4" t="s">
        <v>39</v>
      </c>
      <c r="AG12998" s="4" t="s">
        <v>467</v>
      </c>
    </row>
    <row r="12999" spans="1:33" ht="15" customHeight="1" x14ac:dyDescent="0.25">
      <c r="A12999" s="29" t="s">
        <v>150</v>
      </c>
      <c r="B12999" s="29" t="s">
        <v>75</v>
      </c>
      <c r="C12999" s="29">
        <v>13</v>
      </c>
      <c r="D12999" s="29">
        <v>1</v>
      </c>
      <c r="E12999" s="29">
        <v>2</v>
      </c>
      <c r="F12999" s="29">
        <v>1</v>
      </c>
      <c r="G12999" s="29" t="s">
        <v>18</v>
      </c>
      <c r="H12999" s="34">
        <v>45900</v>
      </c>
      <c r="I12999" s="29" t="s">
        <v>327</v>
      </c>
      <c r="J12999" s="29">
        <v>0</v>
      </c>
      <c r="K12999" s="29">
        <v>2</v>
      </c>
      <c r="L12999" s="29">
        <v>0</v>
      </c>
      <c r="M12999" s="29">
        <v>0</v>
      </c>
      <c r="N12999" s="29">
        <v>0</v>
      </c>
      <c r="O12999" s="29">
        <v>2</v>
      </c>
      <c r="P12999" s="29">
        <v>2</v>
      </c>
      <c r="Q12999" s="29">
        <v>2</v>
      </c>
      <c r="R12999" s="29">
        <v>3</v>
      </c>
      <c r="S12999" s="29">
        <v>2</v>
      </c>
      <c r="T12999" s="29">
        <v>1</v>
      </c>
      <c r="U12999" s="29">
        <v>10</v>
      </c>
      <c r="V12999" s="20">
        <f>O12999/U12999/F12999</f>
        <v>0.2</v>
      </c>
      <c r="W12999" s="29"/>
      <c r="X12999" s="29">
        <v>10</v>
      </c>
      <c r="Y12999" s="47">
        <f t="shared" si="203"/>
        <v>1.6666666666666669E-4</v>
      </c>
      <c r="Z12999" s="29"/>
      <c r="AA12999" s="29">
        <v>1200</v>
      </c>
      <c r="AB12999" s="29"/>
      <c r="AC12999" s="29" t="s">
        <v>77</v>
      </c>
      <c r="AD12999" s="29" t="s">
        <v>86</v>
      </c>
      <c r="AE12999" s="29">
        <v>6.5</v>
      </c>
      <c r="AF12999" s="29" t="s">
        <v>32</v>
      </c>
      <c r="AG12999" s="4"/>
    </row>
    <row r="13000" spans="1:33" ht="15" customHeight="1" x14ac:dyDescent="0.25">
      <c r="A13000" s="4">
        <v>8142</v>
      </c>
      <c r="B13000" s="4" t="s">
        <v>114</v>
      </c>
      <c r="C13000" s="4">
        <v>6</v>
      </c>
      <c r="D13000" s="4">
        <v>45</v>
      </c>
      <c r="E13000" s="4">
        <v>2</v>
      </c>
      <c r="F13000" s="4">
        <v>1</v>
      </c>
      <c r="G13000" s="4" t="s">
        <v>18</v>
      </c>
      <c r="H13000" s="26">
        <v>45930</v>
      </c>
      <c r="I13000" s="4" t="s">
        <v>366</v>
      </c>
      <c r="J13000" s="4">
        <v>1.6</v>
      </c>
      <c r="K13000" s="4">
        <v>0</v>
      </c>
      <c r="L13000" s="4">
        <v>0</v>
      </c>
      <c r="M13000" s="4">
        <v>2.6</v>
      </c>
      <c r="N13000" s="4">
        <v>0</v>
      </c>
      <c r="O13000" s="4">
        <f>SUM(J13000:N13000)</f>
        <v>4.2</v>
      </c>
      <c r="P13000" s="4">
        <v>1</v>
      </c>
      <c r="Q13000" s="4">
        <v>2</v>
      </c>
      <c r="R13000" s="4">
        <v>3</v>
      </c>
      <c r="S13000" s="4">
        <v>2</v>
      </c>
      <c r="T13000" s="4">
        <v>2</v>
      </c>
      <c r="U13000" s="4">
        <f>SUM(P13000:T13000)</f>
        <v>10</v>
      </c>
      <c r="V13000" s="20">
        <f>O13000/U13000/E13000</f>
        <v>0.21000000000000002</v>
      </c>
      <c r="W13000" s="4"/>
      <c r="X13000" s="4">
        <f>F13000*U13000</f>
        <v>10</v>
      </c>
      <c r="Y13000" s="47">
        <f t="shared" si="203"/>
        <v>7.4647822238652645E-5</v>
      </c>
      <c r="Z13000" s="4"/>
      <c r="AA13000" s="4">
        <f>55*9*9+55*3.78*2+58*3.78*3+55*1.78</f>
        <v>5626.42</v>
      </c>
      <c r="AB13000" s="4"/>
      <c r="AC13000" s="4" t="s">
        <v>77</v>
      </c>
      <c r="AD13000" s="4" t="s">
        <v>78</v>
      </c>
      <c r="AE13000" s="4">
        <v>15</v>
      </c>
      <c r="AF13000" s="4" t="s">
        <v>38</v>
      </c>
    </row>
    <row r="13001" spans="1:33" ht="15" customHeight="1" x14ac:dyDescent="0.25">
      <c r="A13001" s="4">
        <v>5499</v>
      </c>
      <c r="B13001" s="4" t="s">
        <v>114</v>
      </c>
      <c r="C13001" s="4">
        <v>7</v>
      </c>
      <c r="D13001" s="4">
        <v>45</v>
      </c>
      <c r="E13001" s="4">
        <v>2</v>
      </c>
      <c r="F13001" s="4">
        <v>1</v>
      </c>
      <c r="G13001" s="4" t="s">
        <v>18</v>
      </c>
      <c r="H13001" s="26">
        <v>45930</v>
      </c>
      <c r="I13001" s="4" t="s">
        <v>366</v>
      </c>
      <c r="J13001" s="4">
        <v>0</v>
      </c>
      <c r="K13001" s="4">
        <v>0</v>
      </c>
      <c r="L13001" s="4">
        <v>3</v>
      </c>
      <c r="M13001" s="4">
        <v>4</v>
      </c>
      <c r="N13001" s="4">
        <v>0</v>
      </c>
      <c r="O13001" s="4">
        <f>SUM(J13001:N13001)</f>
        <v>7</v>
      </c>
      <c r="P13001" s="4">
        <v>7</v>
      </c>
      <c r="Q13001" s="4">
        <v>7</v>
      </c>
      <c r="R13001" s="4">
        <v>7</v>
      </c>
      <c r="S13001" s="4">
        <v>7</v>
      </c>
      <c r="T13001" s="4">
        <v>0</v>
      </c>
      <c r="U13001" s="4">
        <f>SUM(P13001:T13001)</f>
        <v>28</v>
      </c>
      <c r="V13001" s="20">
        <f>O13001/U13001/E13001</f>
        <v>0.125</v>
      </c>
      <c r="W13001" s="4"/>
      <c r="X13001" s="4">
        <f>F13001*U13001</f>
        <v>28</v>
      </c>
      <c r="Y13001" s="47">
        <f t="shared" si="203"/>
        <v>9.4339622641509429E-5</v>
      </c>
      <c r="Z13001" s="4"/>
      <c r="AA13001" s="4">
        <f>50*4*6+50*4.5*2+50*5*4</f>
        <v>2650</v>
      </c>
      <c r="AB13001" s="4"/>
      <c r="AC13001" s="4" t="s">
        <v>20</v>
      </c>
      <c r="AD13001" s="4" t="s">
        <v>78</v>
      </c>
      <c r="AE13001" s="4">
        <v>5</v>
      </c>
      <c r="AF13001" s="4" t="s">
        <v>38</v>
      </c>
    </row>
    <row r="13002" spans="1:33" ht="15" customHeight="1" x14ac:dyDescent="0.25">
      <c r="A13002" s="4">
        <v>5197</v>
      </c>
      <c r="B13002" s="4" t="s">
        <v>114</v>
      </c>
      <c r="C13002" s="4">
        <v>7</v>
      </c>
      <c r="D13002" s="4">
        <v>47</v>
      </c>
      <c r="E13002" s="4">
        <v>2</v>
      </c>
      <c r="F13002" s="4">
        <v>1</v>
      </c>
      <c r="G13002" s="4" t="s">
        <v>18</v>
      </c>
      <c r="H13002" s="26">
        <v>45930</v>
      </c>
      <c r="I13002" s="4" t="s">
        <v>366</v>
      </c>
      <c r="J13002" s="4">
        <v>1</v>
      </c>
      <c r="K13002" s="4">
        <v>0</v>
      </c>
      <c r="L13002" s="4">
        <v>0</v>
      </c>
      <c r="M13002" s="4">
        <v>0</v>
      </c>
      <c r="N13002" s="4">
        <v>0</v>
      </c>
      <c r="O13002" s="4">
        <f>SUM(J13002:N13002)</f>
        <v>1</v>
      </c>
      <c r="P13002" s="4">
        <v>5</v>
      </c>
      <c r="Q13002" s="4">
        <v>3</v>
      </c>
      <c r="R13002" s="4">
        <v>4</v>
      </c>
      <c r="S13002" s="4">
        <v>4</v>
      </c>
      <c r="T13002" s="4">
        <v>1</v>
      </c>
      <c r="U13002" s="4">
        <f>SUM(P13002:T13002)</f>
        <v>17</v>
      </c>
      <c r="V13002" s="20">
        <f>O13002/U13002/E13002</f>
        <v>2.9411764705882353E-2</v>
      </c>
      <c r="W13002" s="4"/>
      <c r="X13002" s="4">
        <f>F13002*U13002</f>
        <v>17</v>
      </c>
      <c r="Y13002" s="47">
        <f t="shared" si="203"/>
        <v>2.8011204481792718E-5</v>
      </c>
      <c r="Z13002" s="4"/>
      <c r="AA13002" s="4">
        <f>50*2*6+50*3*10</f>
        <v>2100</v>
      </c>
      <c r="AB13002" s="4"/>
      <c r="AC13002" s="4" t="s">
        <v>77</v>
      </c>
      <c r="AD13002" s="4" t="s">
        <v>78</v>
      </c>
      <c r="AE13002" s="4">
        <v>15</v>
      </c>
      <c r="AF13002" s="4" t="s">
        <v>38</v>
      </c>
    </row>
    <row r="13003" spans="1:33" ht="15" customHeight="1" x14ac:dyDescent="0.25">
      <c r="A13003" s="4">
        <v>540</v>
      </c>
      <c r="B13003" s="4" t="s">
        <v>114</v>
      </c>
      <c r="C13003" s="4">
        <v>7</v>
      </c>
      <c r="D13003" s="4">
        <v>47</v>
      </c>
      <c r="E13003" s="4">
        <v>2</v>
      </c>
      <c r="F13003" s="4">
        <v>1</v>
      </c>
      <c r="G13003" s="4" t="s">
        <v>18</v>
      </c>
      <c r="H13003" s="26">
        <v>45930</v>
      </c>
      <c r="I13003" s="4" t="s">
        <v>366</v>
      </c>
      <c r="J13003" s="4">
        <v>0</v>
      </c>
      <c r="K13003" s="4">
        <v>0</v>
      </c>
      <c r="L13003" s="4">
        <v>1</v>
      </c>
      <c r="M13003" s="4">
        <v>2</v>
      </c>
      <c r="N13003" s="4">
        <v>1</v>
      </c>
      <c r="O13003" s="4">
        <f>SUM(J13003:N13003)</f>
        <v>4</v>
      </c>
      <c r="P13003" s="4">
        <v>2</v>
      </c>
      <c r="Q13003" s="4">
        <v>3</v>
      </c>
      <c r="R13003" s="4">
        <v>2</v>
      </c>
      <c r="S13003" s="4">
        <v>1</v>
      </c>
      <c r="T13003" s="4">
        <v>1</v>
      </c>
      <c r="U13003" s="4">
        <f>SUM(P13003:T13003)</f>
        <v>9</v>
      </c>
      <c r="V13003" s="20">
        <f>O13003/U13003/E13003</f>
        <v>0.22222222222222221</v>
      </c>
      <c r="W13003" s="4"/>
      <c r="X13003" s="4">
        <f>F13003*U13003</f>
        <v>9</v>
      </c>
      <c r="Y13003" s="47">
        <f t="shared" si="203"/>
        <v>1.07095046854083E-4</v>
      </c>
      <c r="Z13003" s="4"/>
      <c r="AA13003" s="4">
        <f>50*2.5*26+50*3*6</f>
        <v>4150</v>
      </c>
      <c r="AB13003" s="4"/>
      <c r="AC13003" s="4" t="s">
        <v>77</v>
      </c>
      <c r="AD13003" s="4" t="s">
        <v>78</v>
      </c>
      <c r="AE13003" s="4">
        <v>15</v>
      </c>
      <c r="AF13003" s="4" t="s">
        <v>38</v>
      </c>
    </row>
    <row r="13004" spans="1:33" ht="15" customHeight="1" x14ac:dyDescent="0.25">
      <c r="A13004" s="4">
        <v>2391</v>
      </c>
      <c r="B13004" s="4" t="s">
        <v>114</v>
      </c>
      <c r="C13004" s="4">
        <v>7</v>
      </c>
      <c r="D13004" s="4"/>
      <c r="E13004" s="4">
        <v>1</v>
      </c>
      <c r="F13004" s="4">
        <v>1</v>
      </c>
      <c r="G13004" s="4" t="s">
        <v>18</v>
      </c>
      <c r="H13004" s="26">
        <v>45930</v>
      </c>
      <c r="I13004" s="4" t="s">
        <v>366</v>
      </c>
      <c r="J13004" s="4">
        <v>2</v>
      </c>
      <c r="K13004" s="4">
        <v>1</v>
      </c>
      <c r="L13004" s="4">
        <v>3</v>
      </c>
      <c r="M13004" s="4">
        <v>0</v>
      </c>
      <c r="N13004" s="4">
        <v>0</v>
      </c>
      <c r="O13004" s="4">
        <f>SUM(J13004:N13004)</f>
        <v>6</v>
      </c>
      <c r="P13004" s="4">
        <v>5</v>
      </c>
      <c r="Q13004" s="4">
        <v>7</v>
      </c>
      <c r="R13004" s="4">
        <v>6</v>
      </c>
      <c r="S13004" s="4">
        <v>0</v>
      </c>
      <c r="T13004" s="4">
        <v>0</v>
      </c>
      <c r="U13004" s="4">
        <f>SUM(P13004:T13004)</f>
        <v>18</v>
      </c>
      <c r="V13004" s="20">
        <f>O13004/U13004/E13004</f>
        <v>0.33333333333333331</v>
      </c>
      <c r="W13004" s="4"/>
      <c r="X13004" s="4">
        <f>F13004*U13004</f>
        <v>18</v>
      </c>
      <c r="Y13004" s="47">
        <f t="shared" si="203"/>
        <v>5.5741360089186171E-5</v>
      </c>
      <c r="Z13004" s="4"/>
      <c r="AA13004" s="4">
        <f>65*3*5+65*5*4+65*9*3+65*6*5</f>
        <v>5980</v>
      </c>
      <c r="AB13004" s="4">
        <v>180</v>
      </c>
      <c r="AC13004" s="4" t="s">
        <v>77</v>
      </c>
      <c r="AD13004" s="4" t="s">
        <v>78</v>
      </c>
      <c r="AE13004" s="4">
        <v>15</v>
      </c>
      <c r="AF13004" s="4" t="s">
        <v>38</v>
      </c>
    </row>
    <row r="13005" spans="1:33" ht="15" customHeight="1" x14ac:dyDescent="0.25">
      <c r="A13005" s="4">
        <v>5575</v>
      </c>
      <c r="B13005" s="4" t="s">
        <v>114</v>
      </c>
      <c r="C13005" s="4">
        <v>7</v>
      </c>
      <c r="D13005" s="4">
        <v>46</v>
      </c>
      <c r="E13005" s="4">
        <v>1</v>
      </c>
      <c r="F13005" s="4">
        <v>1</v>
      </c>
      <c r="G13005" s="4" t="s">
        <v>18</v>
      </c>
      <c r="H13005" s="26">
        <v>45930</v>
      </c>
      <c r="I13005" s="4" t="s">
        <v>366</v>
      </c>
      <c r="J13005" s="4">
        <v>0</v>
      </c>
      <c r="K13005" s="4">
        <v>3</v>
      </c>
      <c r="L13005" s="4">
        <v>0</v>
      </c>
      <c r="M13005" s="4">
        <v>0</v>
      </c>
      <c r="N13005" s="4">
        <v>0</v>
      </c>
      <c r="O13005" s="4">
        <f>SUM(J13005:N13005)</f>
        <v>3</v>
      </c>
      <c r="P13005" s="4">
        <f>3</f>
        <v>3</v>
      </c>
      <c r="Q13005" s="4">
        <v>2</v>
      </c>
      <c r="R13005" s="4">
        <v>2</v>
      </c>
      <c r="S13005" s="4">
        <v>3</v>
      </c>
      <c r="T13005" s="4">
        <v>0</v>
      </c>
      <c r="U13005" s="4">
        <f>SUM(P13005:T13005)</f>
        <v>10</v>
      </c>
      <c r="V13005" s="20">
        <f>O13005/U13005/E13005</f>
        <v>0.3</v>
      </c>
      <c r="W13005" s="4"/>
      <c r="X13005" s="4">
        <f>F13005*U13005</f>
        <v>10</v>
      </c>
      <c r="Y13005" s="47">
        <f t="shared" si="203"/>
        <v>6.9444444444444444E-5</v>
      </c>
      <c r="Z13005" s="4"/>
      <c r="AA13005" s="4">
        <f>50*2*10+50*2.3*8+50*2.5*8+50*2.8*10</f>
        <v>4320</v>
      </c>
      <c r="AB13005" s="4"/>
      <c r="AC13005" s="4" t="s">
        <v>77</v>
      </c>
      <c r="AD13005" s="4" t="s">
        <v>78</v>
      </c>
      <c r="AE13005" s="4">
        <v>15</v>
      </c>
      <c r="AF13005" s="4" t="s">
        <v>38</v>
      </c>
    </row>
    <row r="13006" spans="1:33" ht="15" customHeight="1" x14ac:dyDescent="0.25">
      <c r="A13006" s="4">
        <v>5544</v>
      </c>
      <c r="B13006" s="4" t="s">
        <v>75</v>
      </c>
      <c r="C13006" s="4">
        <v>8</v>
      </c>
      <c r="D13006" s="4">
        <v>43</v>
      </c>
      <c r="E13006" s="4">
        <v>2</v>
      </c>
      <c r="F13006" s="4">
        <v>1</v>
      </c>
      <c r="G13006" s="4" t="s">
        <v>18</v>
      </c>
      <c r="H13006" s="26">
        <v>45930</v>
      </c>
      <c r="I13006" s="4" t="s">
        <v>366</v>
      </c>
      <c r="J13006" s="4">
        <v>0</v>
      </c>
      <c r="K13006" s="4">
        <v>1</v>
      </c>
      <c r="L13006" s="4">
        <v>0</v>
      </c>
      <c r="M13006" s="4">
        <v>3</v>
      </c>
      <c r="N13006" s="4">
        <v>0</v>
      </c>
      <c r="O13006" s="4">
        <f>SUM(J13006:N13006)</f>
        <v>4</v>
      </c>
      <c r="P13006" s="4">
        <v>2</v>
      </c>
      <c r="Q13006" s="4">
        <v>4</v>
      </c>
      <c r="R13006" s="4">
        <v>3</v>
      </c>
      <c r="S13006" s="4">
        <v>3</v>
      </c>
      <c r="T13006" s="4">
        <v>0</v>
      </c>
      <c r="U13006" s="4">
        <f>SUM(P13006:T13006)</f>
        <v>12</v>
      </c>
      <c r="V13006" s="20">
        <f>O13006/U13006/E13006</f>
        <v>0.16666666666666666</v>
      </c>
      <c r="W13006" s="4"/>
      <c r="X13006" s="4">
        <f>F13006*U13006</f>
        <v>12</v>
      </c>
      <c r="Y13006" s="47">
        <f t="shared" si="203"/>
        <v>5.8021467943138955E-5</v>
      </c>
      <c r="Z13006" s="4"/>
      <c r="AA13006" s="4">
        <f>50*3.8*10+50*3.9*7+50*6.2*8</f>
        <v>5745</v>
      </c>
      <c r="AB13006" s="4"/>
      <c r="AC13006" s="4" t="s">
        <v>77</v>
      </c>
      <c r="AD13006" s="4" t="s">
        <v>78</v>
      </c>
      <c r="AE13006" s="4"/>
      <c r="AF13006" s="4" t="s">
        <v>369</v>
      </c>
    </row>
    <row r="13007" spans="1:33" ht="15" customHeight="1" x14ac:dyDescent="0.25">
      <c r="A13007" s="4">
        <v>5389</v>
      </c>
      <c r="B13007" s="4" t="s">
        <v>75</v>
      </c>
      <c r="C13007" s="4">
        <v>8</v>
      </c>
      <c r="D13007" s="4">
        <v>42</v>
      </c>
      <c r="E13007" s="4">
        <v>2</v>
      </c>
      <c r="F13007" s="4">
        <v>1</v>
      </c>
      <c r="G13007" s="4" t="s">
        <v>18</v>
      </c>
      <c r="H13007" s="26">
        <v>45930</v>
      </c>
      <c r="I13007" s="4" t="s">
        <v>366</v>
      </c>
      <c r="J13007" s="4">
        <v>0</v>
      </c>
      <c r="K13007" s="4">
        <v>0</v>
      </c>
      <c r="L13007" s="4">
        <v>0</v>
      </c>
      <c r="M13007" s="4">
        <v>5</v>
      </c>
      <c r="N13007" s="4">
        <v>0</v>
      </c>
      <c r="O13007" s="4">
        <f>SUM(J13007:N13007)</f>
        <v>5</v>
      </c>
      <c r="P13007" s="4">
        <v>7</v>
      </c>
      <c r="Q13007" s="4">
        <v>7</v>
      </c>
      <c r="R13007" s="4">
        <v>7</v>
      </c>
      <c r="S13007" s="4">
        <v>7</v>
      </c>
      <c r="T13007" s="4">
        <v>2</v>
      </c>
      <c r="U13007" s="4">
        <f>SUM(P13007:T13007)</f>
        <v>30</v>
      </c>
      <c r="V13007" s="20">
        <f>O13007/U13007/E13007</f>
        <v>8.3333333333333329E-2</v>
      </c>
      <c r="W13007" s="4"/>
      <c r="X13007" s="4">
        <f>F13007*U13007</f>
        <v>30</v>
      </c>
      <c r="Y13007" s="47">
        <f t="shared" si="203"/>
        <v>5.3763440860215054E-5</v>
      </c>
      <c r="Z13007" s="4"/>
      <c r="AA13007" s="4">
        <f>50*3*16+50*2.8*5</f>
        <v>3100</v>
      </c>
      <c r="AB13007" s="4"/>
      <c r="AC13007" s="4" t="s">
        <v>77</v>
      </c>
      <c r="AD13007" s="4" t="s">
        <v>78</v>
      </c>
      <c r="AE13007" s="4">
        <v>15</v>
      </c>
      <c r="AF13007" s="4" t="s">
        <v>369</v>
      </c>
    </row>
    <row r="13008" spans="1:33" ht="15" customHeight="1" x14ac:dyDescent="0.25">
      <c r="A13008" s="4">
        <v>5668</v>
      </c>
      <c r="B13008" s="4" t="s">
        <v>75</v>
      </c>
      <c r="C13008" s="4">
        <v>8</v>
      </c>
      <c r="D13008" s="4">
        <v>39</v>
      </c>
      <c r="E13008" s="4">
        <v>1</v>
      </c>
      <c r="F13008" s="4">
        <v>1</v>
      </c>
      <c r="G13008" s="4" t="s">
        <v>18</v>
      </c>
      <c r="H13008" s="26">
        <v>45930</v>
      </c>
      <c r="I13008" s="4" t="s">
        <v>366</v>
      </c>
      <c r="J13008" s="4">
        <v>4</v>
      </c>
      <c r="K13008" s="4">
        <v>8</v>
      </c>
      <c r="L13008" s="4">
        <v>0</v>
      </c>
      <c r="M13008" s="4">
        <v>0</v>
      </c>
      <c r="N13008" s="4">
        <v>0</v>
      </c>
      <c r="O13008" s="4">
        <f>SUM(J13008:N13008)</f>
        <v>12</v>
      </c>
      <c r="P13008" s="4">
        <v>7</v>
      </c>
      <c r="Q13008" s="4">
        <v>7</v>
      </c>
      <c r="R13008" s="4">
        <v>1</v>
      </c>
      <c r="S13008" s="4">
        <v>0</v>
      </c>
      <c r="T13008" s="4">
        <v>0</v>
      </c>
      <c r="U13008" s="4">
        <f>SUM(P13008:T13008)</f>
        <v>15</v>
      </c>
      <c r="V13008" s="20">
        <f>O13008/U13008/E13008</f>
        <v>0.8</v>
      </c>
      <c r="W13008" s="4"/>
      <c r="X13008" s="4">
        <f>F13008*U13008</f>
        <v>15</v>
      </c>
      <c r="Y13008" s="47">
        <f t="shared" si="203"/>
        <v>2.693602693602694E-4</v>
      </c>
      <c r="Z13008" s="4"/>
      <c r="AA13008" s="4">
        <f>55*3*18</f>
        <v>2970</v>
      </c>
      <c r="AB13008" s="4"/>
      <c r="AC13008" s="4" t="s">
        <v>77</v>
      </c>
      <c r="AD13008" s="4" t="s">
        <v>110</v>
      </c>
      <c r="AE13008" s="4"/>
      <c r="AF13008" s="4" t="s">
        <v>369</v>
      </c>
    </row>
    <row r="13009" spans="1:32" ht="15" customHeight="1" x14ac:dyDescent="0.25">
      <c r="A13009" s="4" t="s">
        <v>112</v>
      </c>
      <c r="B13009" s="4" t="s">
        <v>75</v>
      </c>
      <c r="C13009" s="4">
        <v>8</v>
      </c>
      <c r="D13009" s="4">
        <v>39</v>
      </c>
      <c r="E13009" s="4">
        <v>1</v>
      </c>
      <c r="F13009" s="4">
        <v>1</v>
      </c>
      <c r="G13009" s="4" t="s">
        <v>18</v>
      </c>
      <c r="H13009" s="26">
        <v>45930</v>
      </c>
      <c r="I13009" s="4" t="s">
        <v>366</v>
      </c>
      <c r="J13009" s="4">
        <v>0</v>
      </c>
      <c r="K13009" s="4">
        <v>2</v>
      </c>
      <c r="L13009" s="4">
        <v>2</v>
      </c>
      <c r="M13009" s="4">
        <v>0</v>
      </c>
      <c r="N13009" s="4">
        <v>0</v>
      </c>
      <c r="O13009" s="4">
        <f>SUM(J13009:N13009)</f>
        <v>4</v>
      </c>
      <c r="P13009" s="4">
        <v>0</v>
      </c>
      <c r="Q13009" s="4">
        <v>4</v>
      </c>
      <c r="R13009" s="4">
        <v>6</v>
      </c>
      <c r="S13009" s="4">
        <v>0</v>
      </c>
      <c r="T13009" s="4">
        <v>0</v>
      </c>
      <c r="U13009" s="4">
        <f>SUM(P13009:T13009)</f>
        <v>10</v>
      </c>
      <c r="V13009" s="20">
        <f>O13009/U13009/E13009</f>
        <v>0.4</v>
      </c>
      <c r="W13009" s="4"/>
      <c r="X13009" s="4">
        <f>F13009*U13009</f>
        <v>10</v>
      </c>
      <c r="Y13009" s="47">
        <f t="shared" si="203"/>
        <v>2.1333333333333333E-4</v>
      </c>
      <c r="Z13009" s="4"/>
      <c r="AA13009" s="4">
        <f>50*3.5*5+50*4*5</f>
        <v>1875</v>
      </c>
      <c r="AB13009" s="4"/>
      <c r="AC13009" s="4" t="s">
        <v>77</v>
      </c>
      <c r="AD13009" s="4" t="s">
        <v>78</v>
      </c>
      <c r="AE13009" s="4">
        <v>15</v>
      </c>
      <c r="AF13009" s="4" t="s">
        <v>369</v>
      </c>
    </row>
    <row r="13010" spans="1:32" ht="15" customHeight="1" x14ac:dyDescent="0.25">
      <c r="A13010" s="4" t="s">
        <v>144</v>
      </c>
      <c r="B13010" s="4" t="s">
        <v>75</v>
      </c>
      <c r="C13010" s="4">
        <v>11</v>
      </c>
      <c r="D13010" s="4">
        <v>21</v>
      </c>
      <c r="E13010" s="4">
        <v>1</v>
      </c>
      <c r="F13010" s="4">
        <v>1</v>
      </c>
      <c r="G13010" s="4" t="s">
        <v>18</v>
      </c>
      <c r="H13010" s="26">
        <v>45930</v>
      </c>
      <c r="I13010" s="4" t="s">
        <v>366</v>
      </c>
      <c r="J13010" s="4">
        <v>0</v>
      </c>
      <c r="K13010" s="4">
        <v>1</v>
      </c>
      <c r="L13010" s="4">
        <v>0</v>
      </c>
      <c r="M13010" s="4">
        <v>0</v>
      </c>
      <c r="N13010" s="4">
        <v>0</v>
      </c>
      <c r="O13010" s="4">
        <f>SUM(J13010:N13010)</f>
        <v>1</v>
      </c>
      <c r="P13010" s="4">
        <v>2</v>
      </c>
      <c r="Q13010" s="4">
        <v>2</v>
      </c>
      <c r="R13010" s="4">
        <v>1</v>
      </c>
      <c r="S13010" s="4">
        <v>2</v>
      </c>
      <c r="T13010" s="4">
        <v>0</v>
      </c>
      <c r="U13010" s="4">
        <f>SUM(P13010:T13010)</f>
        <v>7</v>
      </c>
      <c r="V13010" s="20">
        <f>O13010/U13010/F13010</f>
        <v>0.14285714285714285</v>
      </c>
      <c r="W13010" s="4"/>
      <c r="X13010" s="4">
        <f>F13010*U13010</f>
        <v>7</v>
      </c>
      <c r="Y13010" s="47">
        <f t="shared" si="203"/>
        <v>4.7619047619047614E-5</v>
      </c>
      <c r="Z13010" s="4"/>
      <c r="AA13010" s="4">
        <f>300*2+240*2.5+360*2.5+300*3</f>
        <v>3000</v>
      </c>
      <c r="AB13010" s="4"/>
      <c r="AC13010" s="4" t="s">
        <v>370</v>
      </c>
      <c r="AD13010" s="4" t="s">
        <v>78</v>
      </c>
      <c r="AE13010" s="4"/>
      <c r="AF13010" s="4" t="s">
        <v>35</v>
      </c>
    </row>
    <row r="13011" spans="1:32" ht="15" customHeight="1" x14ac:dyDescent="0.25">
      <c r="A13011" s="4" t="s">
        <v>189</v>
      </c>
      <c r="B13011" s="4" t="s">
        <v>75</v>
      </c>
      <c r="C13011" s="4">
        <v>11</v>
      </c>
      <c r="D13011" s="4">
        <v>19</v>
      </c>
      <c r="E13011" s="4">
        <v>2</v>
      </c>
      <c r="F13011" s="4">
        <v>1</v>
      </c>
      <c r="G13011" s="4" t="s">
        <v>18</v>
      </c>
      <c r="H13011" s="26">
        <v>45930</v>
      </c>
      <c r="I13011" s="4" t="s">
        <v>366</v>
      </c>
      <c r="J13011" s="4">
        <v>0</v>
      </c>
      <c r="K13011" s="4">
        <v>0</v>
      </c>
      <c r="L13011" s="4">
        <v>2</v>
      </c>
      <c r="M13011" s="4">
        <v>5</v>
      </c>
      <c r="N13011" s="4">
        <v>0</v>
      </c>
      <c r="O13011" s="4">
        <f>SUM(J13011:N13011)</f>
        <v>7</v>
      </c>
      <c r="P13011" s="4">
        <v>2</v>
      </c>
      <c r="Q13011" s="4">
        <v>0</v>
      </c>
      <c r="R13011" s="4">
        <v>3</v>
      </c>
      <c r="S13011" s="4">
        <v>3</v>
      </c>
      <c r="T13011" s="4">
        <v>2</v>
      </c>
      <c r="U13011" s="4">
        <f>SUM(P13011:T13011)</f>
        <v>10</v>
      </c>
      <c r="V13011" s="20">
        <f>O13011/U13011/F13011</f>
        <v>0.7</v>
      </c>
      <c r="W13011" s="4"/>
      <c r="X13011" s="4">
        <f>F13011*U13011</f>
        <v>10</v>
      </c>
      <c r="Y13011" s="47">
        <f t="shared" si="203"/>
        <v>2.7667984189723319E-4</v>
      </c>
      <c r="Z13011" s="4"/>
      <c r="AA13011" s="4">
        <f>70*2.8*5+100*2.5*3+100*2*4</f>
        <v>2530</v>
      </c>
      <c r="AB13011" s="4"/>
      <c r="AC13011" s="4" t="s">
        <v>370</v>
      </c>
      <c r="AD13011" s="4" t="s">
        <v>110</v>
      </c>
      <c r="AE13011" s="4"/>
      <c r="AF13011" s="4" t="s">
        <v>35</v>
      </c>
    </row>
    <row r="13012" spans="1:32" ht="15" customHeight="1" x14ac:dyDescent="0.25">
      <c r="A13012" s="4" t="s">
        <v>140</v>
      </c>
      <c r="B13012" s="4" t="s">
        <v>75</v>
      </c>
      <c r="C13012" s="4">
        <v>11</v>
      </c>
      <c r="D13012" s="4">
        <v>21</v>
      </c>
      <c r="E13012" s="4">
        <v>2</v>
      </c>
      <c r="F13012" s="4">
        <v>1</v>
      </c>
      <c r="G13012" s="4" t="s">
        <v>18</v>
      </c>
      <c r="H13012" s="26">
        <v>45930</v>
      </c>
      <c r="I13012" s="4" t="s">
        <v>366</v>
      </c>
      <c r="J13012" s="4">
        <v>13</v>
      </c>
      <c r="K13012" s="4">
        <v>15</v>
      </c>
      <c r="L13012" s="4">
        <f>3+11+14</f>
        <v>28</v>
      </c>
      <c r="M13012" s="4">
        <f>8+2+11</f>
        <v>21</v>
      </c>
      <c r="N13012" s="4">
        <v>0</v>
      </c>
      <c r="O13012" s="4">
        <f>SUM(J13012:N13012)</f>
        <v>77</v>
      </c>
      <c r="P13012" s="4">
        <v>1</v>
      </c>
      <c r="Q13012" s="4">
        <v>3</v>
      </c>
      <c r="R13012" s="4">
        <v>3</v>
      </c>
      <c r="S13012" s="4">
        <v>4</v>
      </c>
      <c r="T13012" s="4">
        <v>0</v>
      </c>
      <c r="U13012" s="4">
        <f>SUM(P13012:T13012)</f>
        <v>11</v>
      </c>
      <c r="V13012" s="20">
        <f>O13012/U13012/F13012</f>
        <v>7</v>
      </c>
      <c r="W13012" s="4"/>
      <c r="X13012" s="4">
        <f>F13012*U13012</f>
        <v>11</v>
      </c>
      <c r="Y13012" s="47">
        <f t="shared" si="203"/>
        <v>5.5555555555555558E-3</v>
      </c>
      <c r="Z13012" s="4"/>
      <c r="AA13012" s="4">
        <f>60*2*6+60*3*3</f>
        <v>1260</v>
      </c>
      <c r="AB13012" s="4"/>
      <c r="AC13012" s="4" t="s">
        <v>370</v>
      </c>
      <c r="AD13012" s="4" t="s">
        <v>78</v>
      </c>
      <c r="AE13012" s="4"/>
      <c r="AF13012" s="4" t="s">
        <v>35</v>
      </c>
    </row>
    <row r="13013" spans="1:32" ht="15" customHeight="1" x14ac:dyDescent="0.25">
      <c r="A13013" s="4">
        <v>8350</v>
      </c>
      <c r="B13013" s="4" t="s">
        <v>75</v>
      </c>
      <c r="C13013" s="4">
        <v>11</v>
      </c>
      <c r="D13013" s="4">
        <v>21</v>
      </c>
      <c r="E13013" s="4">
        <v>2</v>
      </c>
      <c r="F13013" s="4">
        <v>1</v>
      </c>
      <c r="G13013" s="4" t="s">
        <v>18</v>
      </c>
      <c r="H13013" s="26">
        <v>45930</v>
      </c>
      <c r="I13013" s="4" t="s">
        <v>366</v>
      </c>
      <c r="J13013" s="4">
        <v>7</v>
      </c>
      <c r="K13013" s="4">
        <v>0</v>
      </c>
      <c r="L13013" s="4">
        <v>0</v>
      </c>
      <c r="M13013" s="4">
        <v>6</v>
      </c>
      <c r="N13013" s="4">
        <v>0</v>
      </c>
      <c r="O13013" s="4">
        <f>SUM(J13013:N13013)</f>
        <v>13</v>
      </c>
      <c r="P13013" s="4">
        <v>4</v>
      </c>
      <c r="Q13013" s="4">
        <v>2</v>
      </c>
      <c r="R13013" s="4">
        <v>3</v>
      </c>
      <c r="S13013" s="4">
        <v>3</v>
      </c>
      <c r="T13013" s="4">
        <v>1</v>
      </c>
      <c r="U13013" s="4">
        <f>SUM(P13013:T13013)</f>
        <v>13</v>
      </c>
      <c r="V13013" s="20">
        <f>O13013/U13013/F13013</f>
        <v>1</v>
      </c>
      <c r="W13013" s="4"/>
      <c r="X13013" s="4">
        <f>F13013*U13013</f>
        <v>13</v>
      </c>
      <c r="Y13013" s="47">
        <f t="shared" si="203"/>
        <v>3.4013605442176868E-4</v>
      </c>
      <c r="Z13013" s="4"/>
      <c r="AA13013" s="4">
        <f>50*2.8*21</f>
        <v>2940</v>
      </c>
      <c r="AB13013" s="4"/>
      <c r="AC13013" s="4" t="s">
        <v>370</v>
      </c>
      <c r="AD13013" s="4" t="s">
        <v>78</v>
      </c>
      <c r="AE13013" s="4"/>
      <c r="AF13013" s="4" t="s">
        <v>35</v>
      </c>
    </row>
    <row r="13014" spans="1:32" ht="15" customHeight="1" x14ac:dyDescent="0.25">
      <c r="A13014" s="4">
        <v>2602</v>
      </c>
      <c r="B13014" s="4" t="s">
        <v>75</v>
      </c>
      <c r="C13014" s="4">
        <v>11</v>
      </c>
      <c r="D13014" s="4">
        <v>18</v>
      </c>
      <c r="E13014" s="4">
        <v>1</v>
      </c>
      <c r="F13014" s="4">
        <v>1</v>
      </c>
      <c r="G13014" s="4" t="s">
        <v>18</v>
      </c>
      <c r="H13014" s="26">
        <v>45930</v>
      </c>
      <c r="I13014" s="4" t="s">
        <v>366</v>
      </c>
      <c r="J13014" s="4">
        <v>0</v>
      </c>
      <c r="K13014" s="4">
        <v>3</v>
      </c>
      <c r="L13014" s="4">
        <v>0</v>
      </c>
      <c r="M13014" s="4">
        <v>0</v>
      </c>
      <c r="N13014" s="4">
        <v>0</v>
      </c>
      <c r="O13014" s="4">
        <f>SUM(J13014:N13014)</f>
        <v>3</v>
      </c>
      <c r="P13014" s="4">
        <v>3</v>
      </c>
      <c r="Q13014" s="4">
        <v>4</v>
      </c>
      <c r="R13014" s="4">
        <v>5</v>
      </c>
      <c r="S13014" s="4">
        <v>2</v>
      </c>
      <c r="T13014" s="4">
        <v>1</v>
      </c>
      <c r="U13014" s="4">
        <v>25</v>
      </c>
      <c r="V13014" s="20">
        <f>O13014/U13014/F13014</f>
        <v>0.12</v>
      </c>
      <c r="W13014" s="4"/>
      <c r="X13014" s="4">
        <f>F13014*U13014</f>
        <v>25</v>
      </c>
      <c r="Y13014" s="47">
        <f t="shared" si="203"/>
        <v>2.941176470588235E-5</v>
      </c>
      <c r="Z13014" s="4"/>
      <c r="AA13014" s="4">
        <f>60*4*5+60*6*6+60*4*3</f>
        <v>4080</v>
      </c>
      <c r="AB13014" s="4"/>
      <c r="AC13014" s="4" t="s">
        <v>90</v>
      </c>
      <c r="AD13014" s="4" t="s">
        <v>86</v>
      </c>
      <c r="AE13014" s="4"/>
      <c r="AF13014" s="4" t="s">
        <v>35</v>
      </c>
    </row>
    <row r="13015" spans="1:32" ht="15" customHeight="1" x14ac:dyDescent="0.25">
      <c r="A13015" s="4" t="s">
        <v>210</v>
      </c>
      <c r="B13015" s="4" t="s">
        <v>75</v>
      </c>
      <c r="C13015" s="4">
        <v>11</v>
      </c>
      <c r="D13015" s="4">
        <v>19</v>
      </c>
      <c r="E13015" s="4">
        <v>1</v>
      </c>
      <c r="F13015" s="4">
        <v>1</v>
      </c>
      <c r="G13015" s="4" t="s">
        <v>18</v>
      </c>
      <c r="H13015" s="26">
        <v>45930</v>
      </c>
      <c r="I13015" s="4" t="s">
        <v>366</v>
      </c>
      <c r="J13015" s="4">
        <v>2</v>
      </c>
      <c r="K13015" s="4">
        <v>1</v>
      </c>
      <c r="L13015" s="4">
        <v>0</v>
      </c>
      <c r="M13015" s="4">
        <v>0</v>
      </c>
      <c r="N13015" s="4">
        <v>0</v>
      </c>
      <c r="O13015" s="4">
        <f>SUM(J13015:N13015)</f>
        <v>3</v>
      </c>
      <c r="P13015" s="4">
        <v>7</v>
      </c>
      <c r="Q13015" s="4">
        <v>7</v>
      </c>
      <c r="R13015" s="4">
        <v>6</v>
      </c>
      <c r="S13015" s="4">
        <v>0</v>
      </c>
      <c r="T13015" s="4">
        <v>0</v>
      </c>
      <c r="U13015" s="4">
        <f>SUM(P13015:T13015)</f>
        <v>20</v>
      </c>
      <c r="V13015" s="20">
        <f>O13015/U13015/F13015</f>
        <v>0.15</v>
      </c>
      <c r="W13015" s="4"/>
      <c r="X13015" s="4">
        <f>F13015*U13015</f>
        <v>20</v>
      </c>
      <c r="Y13015" s="47">
        <f t="shared" si="203"/>
        <v>5.4347826086956517E-5</v>
      </c>
      <c r="Z13015" s="4"/>
      <c r="AA13015" s="4">
        <f>60*1.8*10+70*2*12</f>
        <v>2760</v>
      </c>
      <c r="AB13015" s="4">
        <v>200</v>
      </c>
      <c r="AC13015" s="4" t="s">
        <v>77</v>
      </c>
      <c r="AD13015" s="4" t="s">
        <v>78</v>
      </c>
      <c r="AE13015" s="4">
        <v>15</v>
      </c>
      <c r="AF13015" s="4" t="s">
        <v>35</v>
      </c>
    </row>
    <row r="13016" spans="1:32" ht="15" customHeight="1" x14ac:dyDescent="0.25">
      <c r="A13016" s="4">
        <v>5382</v>
      </c>
      <c r="B13016" s="4" t="s">
        <v>75</v>
      </c>
      <c r="C13016" s="4">
        <v>11</v>
      </c>
      <c r="D13016" s="4" t="s">
        <v>191</v>
      </c>
      <c r="E13016" s="4">
        <v>1</v>
      </c>
      <c r="F13016" s="4">
        <v>1</v>
      </c>
      <c r="G13016" s="4" t="s">
        <v>18</v>
      </c>
      <c r="H13016" s="26">
        <v>45930</v>
      </c>
      <c r="I13016" s="4" t="s">
        <v>366</v>
      </c>
      <c r="J13016" s="4">
        <v>6.3</v>
      </c>
      <c r="K13016" s="4">
        <v>4.5</v>
      </c>
      <c r="L13016" s="4">
        <v>1.9</v>
      </c>
      <c r="M13016" s="4">
        <v>0</v>
      </c>
      <c r="N13016" s="4">
        <v>0</v>
      </c>
      <c r="O13016" s="4">
        <f>SUM(J13016:N13016)</f>
        <v>12.700000000000001</v>
      </c>
      <c r="P13016" s="4">
        <v>7</v>
      </c>
      <c r="Q13016" s="4">
        <v>7</v>
      </c>
      <c r="R13016" s="4">
        <v>5</v>
      </c>
      <c r="S13016" s="4">
        <v>0</v>
      </c>
      <c r="T13016" s="4">
        <v>0</v>
      </c>
      <c r="U13016" s="4">
        <f>SUM(P13016:T13016)</f>
        <v>19</v>
      </c>
      <c r="V13016" s="20">
        <f>O13016/U13016/F13016</f>
        <v>0.66842105263157903</v>
      </c>
      <c r="W13016" s="4"/>
      <c r="X13016" s="4">
        <f>F13016*U13016</f>
        <v>19</v>
      </c>
      <c r="Y13016" s="47">
        <f t="shared" si="203"/>
        <v>2.1843825249398007E-4</v>
      </c>
      <c r="Z13016" s="4"/>
      <c r="AA13016" s="4">
        <f>60*2.5*6+60*3*12</f>
        <v>3060</v>
      </c>
      <c r="AB13016" s="4"/>
      <c r="AC13016" s="4" t="s">
        <v>77</v>
      </c>
      <c r="AD13016" s="4" t="s">
        <v>78</v>
      </c>
      <c r="AE13016" s="4"/>
      <c r="AF13016" s="4" t="s">
        <v>35</v>
      </c>
    </row>
    <row r="13017" spans="1:32" ht="15" customHeight="1" x14ac:dyDescent="0.25">
      <c r="A13017" s="4">
        <v>4516</v>
      </c>
      <c r="B13017" s="4" t="s">
        <v>75</v>
      </c>
      <c r="C13017" s="4">
        <v>11</v>
      </c>
      <c r="D13017" s="4"/>
      <c r="E13017" s="4">
        <v>1</v>
      </c>
      <c r="F13017" s="4">
        <v>1</v>
      </c>
      <c r="G13017" s="4" t="s">
        <v>18</v>
      </c>
      <c r="H13017" s="26">
        <v>45930</v>
      </c>
      <c r="I13017" s="4" t="s">
        <v>366</v>
      </c>
      <c r="J13017" s="4">
        <v>0</v>
      </c>
      <c r="K13017" s="4">
        <v>2</v>
      </c>
      <c r="L13017" s="4">
        <v>0</v>
      </c>
      <c r="M13017" s="4">
        <v>0</v>
      </c>
      <c r="N13017" s="4">
        <v>0</v>
      </c>
      <c r="O13017" s="4">
        <f>SUM(J13017:N13017)</f>
        <v>2</v>
      </c>
      <c r="P13017" s="4">
        <v>0</v>
      </c>
      <c r="Q13017" s="4">
        <v>4</v>
      </c>
      <c r="R13017" s="4">
        <v>0</v>
      </c>
      <c r="S13017" s="4">
        <v>0</v>
      </c>
      <c r="T13017" s="4">
        <v>0</v>
      </c>
      <c r="U13017" s="4">
        <f>SUM(P13017:T13017)</f>
        <v>4</v>
      </c>
      <c r="V13017" s="20">
        <f>O13017/U13017/F13017</f>
        <v>0.5</v>
      </c>
      <c r="W13017" s="4"/>
      <c r="X13017" s="4">
        <f>F13017*U13017</f>
        <v>4</v>
      </c>
      <c r="Y13017" s="47">
        <f t="shared" si="203"/>
        <v>1.4285714285714287E-4</v>
      </c>
      <c r="Z13017" s="4"/>
      <c r="AA13017" s="4">
        <f>100*2.5*14</f>
        <v>3500</v>
      </c>
      <c r="AB13017" s="4"/>
      <c r="AC13017" s="4" t="s">
        <v>77</v>
      </c>
      <c r="AD13017" s="4" t="s">
        <v>78</v>
      </c>
      <c r="AE13017" s="4"/>
      <c r="AF13017" s="4" t="s">
        <v>35</v>
      </c>
    </row>
    <row r="13018" spans="1:32" ht="15" customHeight="1" x14ac:dyDescent="0.25">
      <c r="A13018" s="4">
        <v>5345</v>
      </c>
      <c r="B13018" s="4" t="s">
        <v>75</v>
      </c>
      <c r="C13018" s="4">
        <v>11</v>
      </c>
      <c r="D13018" s="4"/>
      <c r="E13018" s="4">
        <v>1</v>
      </c>
      <c r="F13018" s="4">
        <v>1</v>
      </c>
      <c r="G13018" s="4" t="s">
        <v>18</v>
      </c>
      <c r="H13018" s="26">
        <v>45930</v>
      </c>
      <c r="I13018" s="4" t="s">
        <v>366</v>
      </c>
      <c r="J13018" s="4">
        <v>4.0999999999999996</v>
      </c>
      <c r="K13018" s="4">
        <v>0.7</v>
      </c>
      <c r="L13018" s="4">
        <v>0</v>
      </c>
      <c r="M13018" s="4">
        <v>4.5</v>
      </c>
      <c r="N13018" s="4">
        <v>0</v>
      </c>
      <c r="O13018" s="4">
        <f>SUM(J13018:N13018)</f>
        <v>9.3000000000000007</v>
      </c>
      <c r="P13018" s="4">
        <v>2</v>
      </c>
      <c r="Q13018" s="4">
        <v>5</v>
      </c>
      <c r="R13018" s="4">
        <v>0</v>
      </c>
      <c r="S13018" s="4">
        <v>5</v>
      </c>
      <c r="T13018" s="4">
        <v>2</v>
      </c>
      <c r="U13018" s="4">
        <f>SUM(P13018:T13018)</f>
        <v>14</v>
      </c>
      <c r="V13018" s="20">
        <f>O13018/U13018/F13018</f>
        <v>0.66428571428571437</v>
      </c>
      <c r="W13018" s="4"/>
      <c r="X13018" s="4">
        <f>F13018*U13018</f>
        <v>14</v>
      </c>
      <c r="Y13018" s="47">
        <f t="shared" si="203"/>
        <v>6.0389610389610398E-5</v>
      </c>
      <c r="Z13018" s="4"/>
      <c r="AA13018" s="4">
        <f>60*4.5*10+60*4*8+58*4*8+58*6.5*12</f>
        <v>11000</v>
      </c>
      <c r="AB13018" s="4"/>
      <c r="AC13018" s="4" t="s">
        <v>77</v>
      </c>
      <c r="AD13018" s="4" t="s">
        <v>78</v>
      </c>
      <c r="AE13018" s="4">
        <v>15</v>
      </c>
      <c r="AF13018" s="4" t="s">
        <v>35</v>
      </c>
    </row>
    <row r="13019" spans="1:32" ht="15" customHeight="1" x14ac:dyDescent="0.25">
      <c r="A13019" s="4">
        <v>8092</v>
      </c>
      <c r="B13019" s="4" t="s">
        <v>75</v>
      </c>
      <c r="C13019" s="4">
        <v>11</v>
      </c>
      <c r="D13019" s="4"/>
      <c r="E13019" s="4">
        <v>1</v>
      </c>
      <c r="F13019" s="4">
        <v>1</v>
      </c>
      <c r="G13019" s="4" t="s">
        <v>18</v>
      </c>
      <c r="H13019" s="26">
        <v>45930</v>
      </c>
      <c r="I13019" s="4" t="s">
        <v>366</v>
      </c>
      <c r="J13019" s="4">
        <v>3.6</v>
      </c>
      <c r="K13019" s="4">
        <v>0</v>
      </c>
      <c r="L13019" s="4">
        <v>0</v>
      </c>
      <c r="M13019" s="4">
        <v>4.5</v>
      </c>
      <c r="N13019" s="4">
        <v>0</v>
      </c>
      <c r="O13019" s="4">
        <f>SUM(J13019:N13019)</f>
        <v>8.1</v>
      </c>
      <c r="P13019" s="4">
        <v>2</v>
      </c>
      <c r="Q13019" s="4">
        <v>5</v>
      </c>
      <c r="R13019" s="4">
        <v>0</v>
      </c>
      <c r="S13019" s="4">
        <v>5</v>
      </c>
      <c r="T13019" s="4">
        <v>2</v>
      </c>
      <c r="U13019" s="4">
        <f>SUM(P13019:T13019)</f>
        <v>14</v>
      </c>
      <c r="V13019" s="20">
        <f>O13019/U13019/F13019</f>
        <v>0.57857142857142851</v>
      </c>
      <c r="W13019" s="4"/>
      <c r="X13019" s="4">
        <f>F13019*U13019</f>
        <v>14</v>
      </c>
      <c r="Y13019" s="47">
        <f t="shared" si="203"/>
        <v>5.2597402597402591E-5</v>
      </c>
      <c r="Z13019" s="4"/>
      <c r="AA13019" s="4">
        <f>58*6.5*12+58*4*8+60*4*8+60*4.5*10</f>
        <v>11000</v>
      </c>
      <c r="AB13019" s="4"/>
      <c r="AC13019" s="4" t="s">
        <v>77</v>
      </c>
      <c r="AD13019" s="4" t="s">
        <v>78</v>
      </c>
      <c r="AE13019" s="4">
        <v>15</v>
      </c>
      <c r="AF13019" s="4" t="s">
        <v>35</v>
      </c>
    </row>
    <row r="13020" spans="1:32" ht="15" customHeight="1" x14ac:dyDescent="0.25">
      <c r="A13020" s="4" t="s">
        <v>288</v>
      </c>
      <c r="B13020" s="4" t="s">
        <v>75</v>
      </c>
      <c r="C13020" s="4">
        <v>11</v>
      </c>
      <c r="D13020" s="4" t="s">
        <v>131</v>
      </c>
      <c r="E13020" s="4">
        <v>2</v>
      </c>
      <c r="F13020" s="4">
        <v>1</v>
      </c>
      <c r="G13020" s="4" t="s">
        <v>18</v>
      </c>
      <c r="H13020" s="26">
        <v>45930</v>
      </c>
      <c r="I13020" s="4" t="s">
        <v>366</v>
      </c>
      <c r="J13020" s="4">
        <v>2</v>
      </c>
      <c r="K13020" s="4">
        <v>6</v>
      </c>
      <c r="L13020" s="4">
        <v>3</v>
      </c>
      <c r="M13020" s="4">
        <v>3</v>
      </c>
      <c r="N13020" s="4">
        <v>2</v>
      </c>
      <c r="O13020" s="4">
        <f>SUM(J13020:N13020)</f>
        <v>16</v>
      </c>
      <c r="P13020" s="4">
        <v>5</v>
      </c>
      <c r="Q13020" s="4">
        <v>6</v>
      </c>
      <c r="R13020" s="4">
        <v>5</v>
      </c>
      <c r="S13020" s="4">
        <v>6</v>
      </c>
      <c r="T13020" s="4">
        <v>1</v>
      </c>
      <c r="U13020" s="4">
        <f>SUM(P13020:T13020)</f>
        <v>23</v>
      </c>
      <c r="V13020" s="20">
        <f>O13020/U13020/F13020</f>
        <v>0.69565217391304346</v>
      </c>
      <c r="W13020" s="4"/>
      <c r="X13020" s="4">
        <f>F13020*U13020</f>
        <v>23</v>
      </c>
      <c r="Y13020" s="47">
        <f t="shared" si="203"/>
        <v>4.3208209559816364E-4</v>
      </c>
      <c r="Z13020" s="4"/>
      <c r="AA13020" s="4">
        <f>65*2.5*4+60*2*3+60*2.5*2+60*2.5*2</f>
        <v>1610</v>
      </c>
      <c r="AB13020" s="4"/>
      <c r="AC13020" s="4" t="s">
        <v>77</v>
      </c>
      <c r="AD13020" s="4" t="s">
        <v>78</v>
      </c>
      <c r="AE13020" s="4"/>
      <c r="AF13020" s="4" t="s">
        <v>35</v>
      </c>
    </row>
    <row r="13021" spans="1:32" ht="15" customHeight="1" x14ac:dyDescent="0.25">
      <c r="A13021" s="4" t="s">
        <v>196</v>
      </c>
      <c r="B13021" s="4" t="s">
        <v>75</v>
      </c>
      <c r="C13021" s="4">
        <v>11</v>
      </c>
      <c r="D13021" s="4"/>
      <c r="E13021" s="4">
        <v>1</v>
      </c>
      <c r="F13021" s="4">
        <v>1</v>
      </c>
      <c r="G13021" s="4" t="s">
        <v>18</v>
      </c>
      <c r="H13021" s="26">
        <v>45930</v>
      </c>
      <c r="I13021" s="4" t="s">
        <v>366</v>
      </c>
      <c r="J13021" s="4">
        <v>0</v>
      </c>
      <c r="K13021" s="4">
        <v>16</v>
      </c>
      <c r="L13021" s="4">
        <v>0</v>
      </c>
      <c r="M13021" s="4">
        <v>0</v>
      </c>
      <c r="N13021" s="4">
        <v>0</v>
      </c>
      <c r="O13021" s="4">
        <f>SUM(J13021:N13021)</f>
        <v>16</v>
      </c>
      <c r="P13021" s="4">
        <v>0</v>
      </c>
      <c r="Q13021" s="4">
        <v>2</v>
      </c>
      <c r="R13021" s="4">
        <v>1</v>
      </c>
      <c r="S13021" s="4">
        <v>0</v>
      </c>
      <c r="T13021" s="4">
        <v>0</v>
      </c>
      <c r="U13021" s="4">
        <f>SUM(P13021:T13021)</f>
        <v>3</v>
      </c>
      <c r="V13021" s="20">
        <f>O13021/U13021/F13021</f>
        <v>5.333333333333333</v>
      </c>
      <c r="W13021" s="4"/>
      <c r="X13021" s="4">
        <f>F13021*U13021</f>
        <v>3</v>
      </c>
      <c r="Y13021" s="47">
        <f t="shared" si="203"/>
        <v>1.1544011544011544E-3</v>
      </c>
      <c r="Z13021" s="4"/>
      <c r="AA13021" s="4">
        <f>220*3*7</f>
        <v>4620</v>
      </c>
      <c r="AB13021" s="4"/>
      <c r="AC13021" s="4"/>
      <c r="AD13021" s="4"/>
      <c r="AE13021" s="4"/>
      <c r="AF13021" s="4" t="s">
        <v>35</v>
      </c>
    </row>
    <row r="13022" spans="1:32" ht="15" customHeight="1" x14ac:dyDescent="0.25">
      <c r="A13022" s="4" t="s">
        <v>198</v>
      </c>
      <c r="B13022" s="4" t="s">
        <v>75</v>
      </c>
      <c r="C13022" s="4">
        <v>11</v>
      </c>
      <c r="D13022" s="4"/>
      <c r="E13022" s="4">
        <v>1</v>
      </c>
      <c r="F13022" s="4">
        <v>1</v>
      </c>
      <c r="G13022" s="4" t="s">
        <v>18</v>
      </c>
      <c r="H13022" s="26">
        <v>45930</v>
      </c>
      <c r="I13022" s="4" t="s">
        <v>366</v>
      </c>
      <c r="J13022" s="4">
        <v>0</v>
      </c>
      <c r="K13022" s="4">
        <v>15</v>
      </c>
      <c r="L13022" s="4">
        <v>0</v>
      </c>
      <c r="M13022" s="4">
        <v>0</v>
      </c>
      <c r="N13022" s="4">
        <v>0</v>
      </c>
      <c r="O13022" s="4">
        <f>SUM(J13022:N13022)</f>
        <v>15</v>
      </c>
      <c r="P13022" s="4">
        <v>0</v>
      </c>
      <c r="Q13022" s="4">
        <v>2</v>
      </c>
      <c r="R13022" s="4">
        <v>1</v>
      </c>
      <c r="S13022" s="4">
        <v>0</v>
      </c>
      <c r="T13022" s="4">
        <v>0</v>
      </c>
      <c r="U13022" s="4">
        <f>SUM(P13022:T13022)</f>
        <v>3</v>
      </c>
      <c r="V13022" s="20">
        <f>O13022/U13022/F13022</f>
        <v>5</v>
      </c>
      <c r="W13022" s="4"/>
      <c r="X13022" s="4">
        <f>F13022*U13022</f>
        <v>3</v>
      </c>
      <c r="Y13022" s="47">
        <f t="shared" si="203"/>
        <v>1.0822510822510823E-3</v>
      </c>
      <c r="Z13022" s="4"/>
      <c r="AA13022" s="4">
        <f>220*3*7</f>
        <v>4620</v>
      </c>
      <c r="AB13022" s="4"/>
      <c r="AC13022" s="4"/>
      <c r="AD13022" s="4"/>
      <c r="AE13022" s="4"/>
      <c r="AF13022" s="4" t="s">
        <v>35</v>
      </c>
    </row>
    <row r="13023" spans="1:32" ht="15" customHeight="1" x14ac:dyDescent="0.25">
      <c r="A13023" s="4" t="s">
        <v>197</v>
      </c>
      <c r="B13023" s="4" t="s">
        <v>75</v>
      </c>
      <c r="C13023" s="4">
        <v>11</v>
      </c>
      <c r="D13023" s="4">
        <v>21</v>
      </c>
      <c r="E13023" s="4">
        <v>1</v>
      </c>
      <c r="F13023" s="4">
        <v>1</v>
      </c>
      <c r="G13023" s="4" t="s">
        <v>18</v>
      </c>
      <c r="H13023" s="26">
        <v>45930</v>
      </c>
      <c r="I13023" s="4" t="s">
        <v>366</v>
      </c>
      <c r="J13023" s="4">
        <v>0</v>
      </c>
      <c r="K13023" s="4">
        <v>15</v>
      </c>
      <c r="L13023" s="4">
        <v>0</v>
      </c>
      <c r="M13023" s="4">
        <v>0</v>
      </c>
      <c r="N13023" s="4">
        <v>0</v>
      </c>
      <c r="O13023" s="4">
        <f>SUM(J13023:N13023)</f>
        <v>15</v>
      </c>
      <c r="P13023" s="4">
        <v>0</v>
      </c>
      <c r="Q13023" s="4">
        <v>2</v>
      </c>
      <c r="R13023" s="4">
        <v>1</v>
      </c>
      <c r="S13023" s="4">
        <v>0</v>
      </c>
      <c r="T13023" s="4">
        <v>0</v>
      </c>
      <c r="U13023" s="4">
        <f>SUM(P13023:T13023)</f>
        <v>3</v>
      </c>
      <c r="V13023" s="20">
        <f>O13023/U13023/F13023</f>
        <v>5</v>
      </c>
      <c r="W13023" s="4"/>
      <c r="X13023" s="4">
        <f>F13023*U13023</f>
        <v>3</v>
      </c>
      <c r="Y13023" s="47">
        <f t="shared" si="203"/>
        <v>1.0822510822510823E-3</v>
      </c>
      <c r="Z13023" s="4"/>
      <c r="AA13023" s="4">
        <f>220*3*7</f>
        <v>4620</v>
      </c>
      <c r="AB13023" s="4"/>
      <c r="AC13023" s="4"/>
      <c r="AD13023" s="4"/>
      <c r="AE13023" s="4"/>
      <c r="AF13023" s="4" t="s">
        <v>35</v>
      </c>
    </row>
    <row r="13024" spans="1:32" ht="15" customHeight="1" x14ac:dyDescent="0.25">
      <c r="A13024" s="4" t="s">
        <v>192</v>
      </c>
      <c r="B13024" s="4" t="s">
        <v>75</v>
      </c>
      <c r="C13024" s="4">
        <v>11</v>
      </c>
      <c r="D13024" s="4">
        <v>19</v>
      </c>
      <c r="E13024" s="4">
        <v>1</v>
      </c>
      <c r="F13024" s="4">
        <v>1</v>
      </c>
      <c r="G13024" s="4" t="s">
        <v>18</v>
      </c>
      <c r="H13024" s="26">
        <v>45930</v>
      </c>
      <c r="I13024" s="4" t="s">
        <v>366</v>
      </c>
      <c r="J13024" s="4">
        <v>5</v>
      </c>
      <c r="K13024" s="4">
        <v>3</v>
      </c>
      <c r="L13024" s="4">
        <v>6</v>
      </c>
      <c r="M13024" s="4">
        <v>3</v>
      </c>
      <c r="N13024" s="4">
        <v>0</v>
      </c>
      <c r="O13024" s="4">
        <f>SUM(J13024:N13024)</f>
        <v>17</v>
      </c>
      <c r="P13024" s="4">
        <v>3</v>
      </c>
      <c r="Q13024" s="4">
        <v>3</v>
      </c>
      <c r="R13024" s="4">
        <v>2</v>
      </c>
      <c r="S13024" s="4">
        <v>4</v>
      </c>
      <c r="T13024" s="4">
        <v>1</v>
      </c>
      <c r="U13024" s="4">
        <f>SUM(P13024:T13024)</f>
        <v>13</v>
      </c>
      <c r="V13024" s="20">
        <f>O13024/U13024/F13024</f>
        <v>1.3076923076923077</v>
      </c>
      <c r="W13024" s="4"/>
      <c r="X13024" s="4">
        <f>F13024*U13024</f>
        <v>13</v>
      </c>
      <c r="Y13024" s="47" t="e">
        <f t="shared" si="203"/>
        <v>#DIV/0!</v>
      </c>
      <c r="Z13024" s="4"/>
      <c r="AA13024" s="4"/>
      <c r="AB13024" s="4"/>
      <c r="AC13024" s="4" t="s">
        <v>370</v>
      </c>
      <c r="AD13024" s="4" t="s">
        <v>78</v>
      </c>
      <c r="AE13024" s="4">
        <v>15</v>
      </c>
      <c r="AF13024" s="4" t="s">
        <v>35</v>
      </c>
    </row>
    <row r="13025" spans="1:32" ht="15" customHeight="1" x14ac:dyDescent="0.25">
      <c r="A13025" s="4" t="s">
        <v>318</v>
      </c>
      <c r="B13025" s="4" t="s">
        <v>75</v>
      </c>
      <c r="C13025" s="4">
        <v>11</v>
      </c>
      <c r="D13025" s="4">
        <v>21</v>
      </c>
      <c r="E13025" s="4">
        <v>2</v>
      </c>
      <c r="F13025" s="4">
        <v>1</v>
      </c>
      <c r="G13025" s="4" t="s">
        <v>18</v>
      </c>
      <c r="H13025" s="26">
        <v>45930</v>
      </c>
      <c r="I13025" s="4" t="s">
        <v>366</v>
      </c>
      <c r="J13025" s="4">
        <v>0</v>
      </c>
      <c r="K13025" s="4">
        <v>0</v>
      </c>
      <c r="L13025" s="4">
        <v>4</v>
      </c>
      <c r="M13025" s="4">
        <v>0</v>
      </c>
      <c r="N13025" s="4">
        <v>0</v>
      </c>
      <c r="O13025" s="4">
        <f>SUM(J13025:N13025)</f>
        <v>4</v>
      </c>
      <c r="P13025" s="4">
        <v>0</v>
      </c>
      <c r="Q13025" s="4">
        <v>2</v>
      </c>
      <c r="R13025" s="4">
        <v>2</v>
      </c>
      <c r="S13025" s="4">
        <v>0</v>
      </c>
      <c r="T13025" s="4">
        <v>0</v>
      </c>
      <c r="U13025" s="4">
        <f>SUM(P13025:T13025)</f>
        <v>4</v>
      </c>
      <c r="V13025" s="20">
        <f>O13025/U13025/F13025</f>
        <v>1</v>
      </c>
      <c r="W13025" s="4"/>
      <c r="X13025" s="4">
        <f>F13025*U13025</f>
        <v>4</v>
      </c>
      <c r="Y13025" s="47">
        <f t="shared" si="203"/>
        <v>3.0303030303030303E-3</v>
      </c>
      <c r="Z13025" s="4"/>
      <c r="AA13025" s="4">
        <f>60*1.4*3+30*1.3*2</f>
        <v>330</v>
      </c>
      <c r="AB13025" s="4"/>
      <c r="AC13025" s="4" t="s">
        <v>370</v>
      </c>
      <c r="AD13025" s="4" t="s">
        <v>110</v>
      </c>
      <c r="AE13025" s="4"/>
      <c r="AF13025" s="4" t="s">
        <v>35</v>
      </c>
    </row>
    <row r="13026" spans="1:32" ht="15" customHeight="1" x14ac:dyDescent="0.25">
      <c r="A13026" s="4" t="s">
        <v>203</v>
      </c>
      <c r="B13026" s="4" t="s">
        <v>75</v>
      </c>
      <c r="C13026" s="4">
        <v>11</v>
      </c>
      <c r="D13026" s="4">
        <v>19</v>
      </c>
      <c r="E13026" s="4">
        <v>2</v>
      </c>
      <c r="F13026" s="4">
        <v>1</v>
      </c>
      <c r="G13026" s="4" t="s">
        <v>18</v>
      </c>
      <c r="H13026" s="26">
        <v>45930</v>
      </c>
      <c r="I13026" s="4" t="s">
        <v>366</v>
      </c>
      <c r="J13026" s="4">
        <v>11</v>
      </c>
      <c r="K13026" s="4">
        <v>2</v>
      </c>
      <c r="L13026" s="4">
        <v>7</v>
      </c>
      <c r="M13026" s="4">
        <v>0</v>
      </c>
      <c r="N13026" s="4">
        <v>0</v>
      </c>
      <c r="O13026" s="4">
        <f>SUM(J13026:N13026)</f>
        <v>20</v>
      </c>
      <c r="P13026" s="4">
        <v>3</v>
      </c>
      <c r="Q13026" s="4">
        <v>3</v>
      </c>
      <c r="R13026" s="4">
        <v>2</v>
      </c>
      <c r="S13026" s="4">
        <v>4</v>
      </c>
      <c r="T13026" s="4">
        <v>1</v>
      </c>
      <c r="U13026" s="4">
        <f>SUM(P13026:T13026)</f>
        <v>13</v>
      </c>
      <c r="V13026" s="20">
        <f>O13026/U13026/F13026</f>
        <v>1.5384615384615385</v>
      </c>
      <c r="W13026" s="4"/>
      <c r="X13026" s="4">
        <f>F13026*U13026</f>
        <v>13</v>
      </c>
      <c r="Y13026" s="47">
        <f t="shared" si="203"/>
        <v>1.332001332001332E-3</v>
      </c>
      <c r="Z13026" s="4"/>
      <c r="AA13026" s="4">
        <f>110*4+110*4+110*2.5</f>
        <v>1155</v>
      </c>
      <c r="AB13026" s="4"/>
      <c r="AC13026" s="4" t="s">
        <v>77</v>
      </c>
      <c r="AD13026" s="4" t="s">
        <v>78</v>
      </c>
      <c r="AE13026" s="4"/>
      <c r="AF13026" s="4" t="s">
        <v>35</v>
      </c>
    </row>
    <row r="13027" spans="1:32" ht="15" customHeight="1" x14ac:dyDescent="0.25">
      <c r="A13027" s="4">
        <v>8086</v>
      </c>
      <c r="B13027" s="4" t="s">
        <v>75</v>
      </c>
      <c r="C13027" s="4">
        <v>11</v>
      </c>
      <c r="D13027" s="4">
        <v>18</v>
      </c>
      <c r="E13027" s="4">
        <v>1</v>
      </c>
      <c r="F13027" s="4">
        <v>1</v>
      </c>
      <c r="G13027" s="4" t="s">
        <v>18</v>
      </c>
      <c r="H13027" s="26">
        <v>45930</v>
      </c>
      <c r="I13027" s="4" t="s">
        <v>366</v>
      </c>
      <c r="J13027" s="4">
        <v>2</v>
      </c>
      <c r="K13027" s="4">
        <v>3</v>
      </c>
      <c r="L13027" s="4">
        <v>4</v>
      </c>
      <c r="M13027" s="4">
        <v>0</v>
      </c>
      <c r="N13027" s="4">
        <v>0</v>
      </c>
      <c r="O13027" s="4">
        <f>SUM(J13027:N13027)</f>
        <v>9</v>
      </c>
      <c r="P13027" s="4">
        <v>7</v>
      </c>
      <c r="Q13027" s="4">
        <v>7</v>
      </c>
      <c r="R13027" s="4">
        <v>7</v>
      </c>
      <c r="S13027" s="4">
        <v>3</v>
      </c>
      <c r="T13027" s="4">
        <v>0</v>
      </c>
      <c r="U13027" s="4">
        <f>SUM(P13027:T13027)</f>
        <v>24</v>
      </c>
      <c r="V13027" s="20">
        <f>O13027/U13027/F13027</f>
        <v>0.375</v>
      </c>
      <c r="W13027" s="4"/>
      <c r="X13027" s="4">
        <f>F13027*U13027</f>
        <v>24</v>
      </c>
      <c r="Y13027" s="47">
        <f t="shared" si="203"/>
        <v>8.2056892778993435E-5</v>
      </c>
      <c r="Z13027" s="4"/>
      <c r="AA13027" s="4">
        <f>60*2*6+60*2.5*5+65*4*5+60*5*6</f>
        <v>4570</v>
      </c>
      <c r="AB13027" s="4"/>
      <c r="AC13027" s="4" t="s">
        <v>90</v>
      </c>
      <c r="AD13027" s="4" t="s">
        <v>86</v>
      </c>
      <c r="AE13027" s="4"/>
      <c r="AF13027" s="4" t="s">
        <v>35</v>
      </c>
    </row>
    <row r="13028" spans="1:32" ht="15" customHeight="1" x14ac:dyDescent="0.25">
      <c r="A13028" s="4" t="s">
        <v>371</v>
      </c>
      <c r="B13028" s="4" t="s">
        <v>75</v>
      </c>
      <c r="C13028" s="4">
        <v>11</v>
      </c>
      <c r="D13028" s="4"/>
      <c r="E13028" s="4">
        <v>2</v>
      </c>
      <c r="F13028" s="4">
        <v>1</v>
      </c>
      <c r="G13028" s="4" t="s">
        <v>18</v>
      </c>
      <c r="H13028" s="26">
        <v>45930</v>
      </c>
      <c r="I13028" s="4" t="s">
        <v>366</v>
      </c>
      <c r="J13028" s="4">
        <v>4</v>
      </c>
      <c r="K13028" s="4">
        <v>3</v>
      </c>
      <c r="L13028" s="4">
        <v>0</v>
      </c>
      <c r="M13028" s="4">
        <v>4</v>
      </c>
      <c r="N13028" s="4">
        <v>0</v>
      </c>
      <c r="O13028" s="4">
        <f>SUM(J13028:N13028)</f>
        <v>11</v>
      </c>
      <c r="P13028" s="4">
        <v>3</v>
      </c>
      <c r="Q13028" s="4">
        <v>3</v>
      </c>
      <c r="R13028" s="4">
        <v>0</v>
      </c>
      <c r="S13028" s="4">
        <v>3</v>
      </c>
      <c r="T13028" s="4">
        <v>0</v>
      </c>
      <c r="U13028" s="4">
        <f>SUM(P13028:T13028)</f>
        <v>9</v>
      </c>
      <c r="V13028" s="20">
        <f>O13028/U13028/F13028</f>
        <v>1.2222222222222223</v>
      </c>
      <c r="W13028" s="4"/>
      <c r="X13028" s="4">
        <f>F13028*U13028</f>
        <v>9</v>
      </c>
      <c r="Y13028" s="47">
        <f t="shared" si="203"/>
        <v>5.991285403050109E-4</v>
      </c>
      <c r="Z13028" s="4"/>
      <c r="AA13028" s="4">
        <f>140*2*2+120*2*2+130*2*2+120*2*2</f>
        <v>2040</v>
      </c>
      <c r="AB13028" s="4"/>
      <c r="AC13028" s="4" t="s">
        <v>77</v>
      </c>
      <c r="AD13028" s="4" t="s">
        <v>110</v>
      </c>
      <c r="AE13028" s="4"/>
      <c r="AF13028" s="4" t="s">
        <v>35</v>
      </c>
    </row>
    <row r="13029" spans="1:32" ht="15" customHeight="1" x14ac:dyDescent="0.25">
      <c r="A13029" s="4" t="s">
        <v>156</v>
      </c>
      <c r="B13029" s="4" t="s">
        <v>75</v>
      </c>
      <c r="C13029" s="4">
        <v>12</v>
      </c>
      <c r="D13029" s="4">
        <v>11</v>
      </c>
      <c r="E13029" s="4">
        <v>2</v>
      </c>
      <c r="F13029" s="4">
        <v>1</v>
      </c>
      <c r="G13029" s="4" t="s">
        <v>18</v>
      </c>
      <c r="H13029" s="26">
        <v>45930</v>
      </c>
      <c r="I13029" s="4" t="s">
        <v>366</v>
      </c>
      <c r="J13029" s="4">
        <v>1</v>
      </c>
      <c r="K13029" s="4">
        <v>0</v>
      </c>
      <c r="L13029" s="4">
        <v>0</v>
      </c>
      <c r="M13029" s="4">
        <v>0</v>
      </c>
      <c r="N13029" s="4">
        <v>0</v>
      </c>
      <c r="O13029" s="4">
        <f>SUM(J13029:N13029)</f>
        <v>1</v>
      </c>
      <c r="P13029" s="4">
        <v>3</v>
      </c>
      <c r="Q13029" s="4">
        <v>0</v>
      </c>
      <c r="R13029" s="4">
        <v>3</v>
      </c>
      <c r="S13029" s="4">
        <v>0</v>
      </c>
      <c r="T13029" s="4">
        <v>0</v>
      </c>
      <c r="U13029" s="4">
        <f>SUM(P13029:T13029)</f>
        <v>6</v>
      </c>
      <c r="V13029" s="20">
        <f>O13029/U13029/F13029</f>
        <v>0.16666666666666666</v>
      </c>
      <c r="W13029" s="4"/>
      <c r="X13029" s="4">
        <f>F13029*U13029</f>
        <v>6</v>
      </c>
      <c r="Y13029" s="47">
        <f t="shared" si="203"/>
        <v>8.2671957671957667E-5</v>
      </c>
      <c r="Z13029" s="4"/>
      <c r="AA13029" s="4">
        <f>70*3.8*3+70*4.8*1+70*5.8+70*6.8</f>
        <v>2016</v>
      </c>
      <c r="AB13029" s="4"/>
      <c r="AC13029" s="4" t="s">
        <v>77</v>
      </c>
      <c r="AD13029" s="4" t="s">
        <v>78</v>
      </c>
      <c r="AE13029" s="4">
        <v>15</v>
      </c>
      <c r="AF13029" s="4" t="s">
        <v>34</v>
      </c>
    </row>
    <row r="13030" spans="1:32" ht="15" customHeight="1" x14ac:dyDescent="0.25">
      <c r="A13030" s="4" t="s">
        <v>354</v>
      </c>
      <c r="B13030" s="4" t="s">
        <v>75</v>
      </c>
      <c r="C13030" s="4">
        <v>12</v>
      </c>
      <c r="D13030" s="4">
        <v>14</v>
      </c>
      <c r="E13030" s="4">
        <v>1</v>
      </c>
      <c r="F13030" s="4">
        <v>1</v>
      </c>
      <c r="G13030" s="4" t="s">
        <v>18</v>
      </c>
      <c r="H13030" s="26">
        <v>45930</v>
      </c>
      <c r="I13030" s="4" t="s">
        <v>366</v>
      </c>
      <c r="J13030" s="4">
        <v>2</v>
      </c>
      <c r="K13030" s="4">
        <v>0</v>
      </c>
      <c r="L13030" s="4">
        <v>0</v>
      </c>
      <c r="M13030" s="4">
        <v>0</v>
      </c>
      <c r="N13030" s="4">
        <v>0</v>
      </c>
      <c r="O13030" s="4">
        <f>SUM(J13030:N13030)</f>
        <v>2</v>
      </c>
      <c r="P13030" s="4">
        <v>6</v>
      </c>
      <c r="Q13030" s="4">
        <v>0</v>
      </c>
      <c r="R13030" s="4">
        <v>0</v>
      </c>
      <c r="S13030" s="4">
        <v>0</v>
      </c>
      <c r="T13030" s="4">
        <v>0</v>
      </c>
      <c r="U13030" s="4">
        <f>SUM(P13030:T13030)</f>
        <v>6</v>
      </c>
      <c r="V13030" s="20">
        <f>O13030/U13030/F13030</f>
        <v>0.33333333333333331</v>
      </c>
      <c r="W13030" s="4"/>
      <c r="X13030" s="4">
        <f>F13030*U13030</f>
        <v>6</v>
      </c>
      <c r="Y13030" s="47">
        <f t="shared" si="203"/>
        <v>3.8647342995169081E-4</v>
      </c>
      <c r="Z13030" s="4"/>
      <c r="AA13030" s="4">
        <f>75*4.6*2+75*2.3*1</f>
        <v>862.5</v>
      </c>
      <c r="AB13030" s="4"/>
      <c r="AC13030" s="4" t="s">
        <v>77</v>
      </c>
      <c r="AD13030" s="4" t="s">
        <v>78</v>
      </c>
      <c r="AE13030" s="4">
        <v>5</v>
      </c>
      <c r="AF13030" s="4" t="s">
        <v>34</v>
      </c>
    </row>
    <row r="13031" spans="1:32" ht="15" customHeight="1" x14ac:dyDescent="0.25">
      <c r="A13031" s="4" t="s">
        <v>270</v>
      </c>
      <c r="B13031" s="4" t="s">
        <v>75</v>
      </c>
      <c r="C13031" s="4">
        <v>12</v>
      </c>
      <c r="D13031" s="4">
        <v>12</v>
      </c>
      <c r="E13031" s="4">
        <v>2</v>
      </c>
      <c r="F13031" s="4">
        <v>1</v>
      </c>
      <c r="G13031" s="4" t="s">
        <v>18</v>
      </c>
      <c r="H13031" s="26">
        <v>45930</v>
      </c>
      <c r="I13031" s="4" t="s">
        <v>366</v>
      </c>
      <c r="J13031" s="4">
        <v>0</v>
      </c>
      <c r="K13031" s="4">
        <v>0</v>
      </c>
      <c r="L13031" s="4">
        <v>3</v>
      </c>
      <c r="M13031" s="4">
        <v>0</v>
      </c>
      <c r="N13031" s="4">
        <v>0</v>
      </c>
      <c r="O13031" s="4">
        <f>SUM(J13031:N13031)</f>
        <v>3</v>
      </c>
      <c r="P13031" s="4">
        <v>3</v>
      </c>
      <c r="Q13031" s="4">
        <v>0</v>
      </c>
      <c r="R13031" s="4">
        <v>2</v>
      </c>
      <c r="S13031" s="4">
        <v>0</v>
      </c>
      <c r="T13031" s="4">
        <v>0</v>
      </c>
      <c r="U13031" s="4">
        <f>SUM(P13031:T13031)</f>
        <v>5</v>
      </c>
      <c r="V13031" s="20">
        <f>O13031/U13031/F13031</f>
        <v>0.6</v>
      </c>
      <c r="W13031" s="4"/>
      <c r="X13031" s="4">
        <f>F13031*U13031</f>
        <v>5</v>
      </c>
      <c r="Y13031" s="47">
        <f t="shared" si="203"/>
        <v>1.0714285714285715E-3</v>
      </c>
      <c r="Z13031" s="4"/>
      <c r="AA13031" s="4">
        <f>70*1.5+70*2*2+50*3.5</f>
        <v>560</v>
      </c>
      <c r="AB13031" s="4"/>
      <c r="AC13031" s="4" t="s">
        <v>77</v>
      </c>
      <c r="AD13031" s="4"/>
      <c r="AE13031" s="4">
        <v>7</v>
      </c>
      <c r="AF13031" s="4" t="s">
        <v>34</v>
      </c>
    </row>
    <row r="13032" spans="1:32" ht="15" customHeight="1" x14ac:dyDescent="0.25">
      <c r="A13032" s="4" t="s">
        <v>188</v>
      </c>
      <c r="B13032" s="4" t="s">
        <v>75</v>
      </c>
      <c r="C13032" s="4">
        <v>12</v>
      </c>
      <c r="D13032" s="4">
        <v>14</v>
      </c>
      <c r="E13032" s="4">
        <v>2</v>
      </c>
      <c r="F13032" s="4">
        <v>1</v>
      </c>
      <c r="G13032" s="4" t="s">
        <v>18</v>
      </c>
      <c r="H13032" s="26">
        <v>45930</v>
      </c>
      <c r="I13032" s="4" t="s">
        <v>366</v>
      </c>
      <c r="J13032" s="4">
        <v>0</v>
      </c>
      <c r="K13032" s="4">
        <v>0</v>
      </c>
      <c r="L13032" s="4">
        <v>4</v>
      </c>
      <c r="M13032" s="4">
        <v>3</v>
      </c>
      <c r="N13032" s="4">
        <v>0</v>
      </c>
      <c r="O13032" s="4">
        <f>SUM(J13032:N13032)</f>
        <v>7</v>
      </c>
      <c r="P13032" s="4">
        <v>4</v>
      </c>
      <c r="Q13032" s="4">
        <v>0</v>
      </c>
      <c r="R13032" s="4">
        <v>4</v>
      </c>
      <c r="S13032" s="4">
        <v>4</v>
      </c>
      <c r="T13032" s="4">
        <v>0</v>
      </c>
      <c r="U13032" s="4">
        <f>SUM(P13032:T13032)</f>
        <v>12</v>
      </c>
      <c r="V13032" s="20">
        <f>O13032/U13032/F13032</f>
        <v>0.58333333333333337</v>
      </c>
      <c r="W13032" s="4"/>
      <c r="X13032" s="4">
        <f>F13032*U13032</f>
        <v>12</v>
      </c>
      <c r="Y13032" s="47">
        <f t="shared" si="203"/>
        <v>1.3572204125950055E-4</v>
      </c>
      <c r="Z13032" s="4"/>
      <c r="AA13032" s="4">
        <f>70*2.5*14+70*3.3*8</f>
        <v>4298</v>
      </c>
      <c r="AB13032" s="4"/>
      <c r="AC13032" s="4" t="s">
        <v>77</v>
      </c>
      <c r="AD13032" s="4" t="s">
        <v>78</v>
      </c>
      <c r="AE13032" s="4"/>
      <c r="AF13032" s="4" t="s">
        <v>34</v>
      </c>
    </row>
    <row r="13033" spans="1:32" ht="15" customHeight="1" x14ac:dyDescent="0.25">
      <c r="A13033" s="4">
        <v>5592</v>
      </c>
      <c r="B13033" s="4" t="s">
        <v>75</v>
      </c>
      <c r="C13033" s="4">
        <v>12</v>
      </c>
      <c r="D13033" s="4">
        <v>11</v>
      </c>
      <c r="E13033" s="4">
        <v>2</v>
      </c>
      <c r="F13033" s="4">
        <v>1</v>
      </c>
      <c r="G13033" s="4" t="s">
        <v>18</v>
      </c>
      <c r="H13033" s="26">
        <v>45930</v>
      </c>
      <c r="I13033" s="4" t="s">
        <v>366</v>
      </c>
      <c r="J13033" s="4">
        <v>0</v>
      </c>
      <c r="K13033" s="4">
        <v>0</v>
      </c>
      <c r="L13033" s="4">
        <v>0</v>
      </c>
      <c r="M13033" s="4">
        <v>1</v>
      </c>
      <c r="N13033" s="4">
        <v>0</v>
      </c>
      <c r="O13033" s="4">
        <f>SUM(J13033:N13033)</f>
        <v>1</v>
      </c>
      <c r="P13033" s="4">
        <v>3</v>
      </c>
      <c r="Q13033" s="4">
        <v>0</v>
      </c>
      <c r="R13033" s="4">
        <v>3</v>
      </c>
      <c r="S13033" s="4">
        <v>3</v>
      </c>
      <c r="T13033" s="4">
        <v>0</v>
      </c>
      <c r="U13033" s="4">
        <f>SUM(P13033:T13033)</f>
        <v>9</v>
      </c>
      <c r="V13033" s="20">
        <f>O13033/U13033/F13033</f>
        <v>0.1111111111111111</v>
      </c>
      <c r="W13033" s="4"/>
      <c r="X13033" s="4">
        <f>F13033*U13033</f>
        <v>9</v>
      </c>
      <c r="Y13033" s="47">
        <f t="shared" si="203"/>
        <v>2.8548589699668835E-5</v>
      </c>
      <c r="Z13033" s="4"/>
      <c r="AA13033" s="4">
        <f>70*3.8*8+70*5.8*2+70*6.8*2</f>
        <v>3892</v>
      </c>
      <c r="AB13033" s="4"/>
      <c r="AC13033" s="4" t="s">
        <v>77</v>
      </c>
      <c r="AD13033" s="4" t="s">
        <v>78</v>
      </c>
      <c r="AE13033" s="4">
        <v>3.3</v>
      </c>
      <c r="AF13033" s="4" t="s">
        <v>34</v>
      </c>
    </row>
    <row r="13034" spans="1:32" ht="15" customHeight="1" x14ac:dyDescent="0.25">
      <c r="A13034" s="4">
        <v>2026</v>
      </c>
      <c r="B13034" s="4" t="s">
        <v>75</v>
      </c>
      <c r="C13034" s="4">
        <v>12</v>
      </c>
      <c r="D13034" s="4">
        <v>11</v>
      </c>
      <c r="E13034" s="4">
        <v>2</v>
      </c>
      <c r="F13034" s="4">
        <v>1</v>
      </c>
      <c r="G13034" s="4" t="s">
        <v>18</v>
      </c>
      <c r="H13034" s="26">
        <v>45930</v>
      </c>
      <c r="I13034" s="4" t="s">
        <v>366</v>
      </c>
      <c r="J13034" s="4">
        <v>0</v>
      </c>
      <c r="K13034" s="4">
        <v>0</v>
      </c>
      <c r="L13034" s="4">
        <v>0</v>
      </c>
      <c r="M13034" s="4">
        <v>1.5</v>
      </c>
      <c r="N13034" s="4">
        <v>0</v>
      </c>
      <c r="O13034" s="4">
        <f>SUM(J13034:N13034)</f>
        <v>1.5</v>
      </c>
      <c r="P13034" s="4">
        <v>0</v>
      </c>
      <c r="Q13034" s="4">
        <v>3</v>
      </c>
      <c r="R13034" s="4">
        <v>0</v>
      </c>
      <c r="S13034" s="4">
        <v>2</v>
      </c>
      <c r="T13034" s="4">
        <v>0</v>
      </c>
      <c r="U13034" s="4">
        <f>SUM(P13034:T13034)</f>
        <v>5</v>
      </c>
      <c r="V13034" s="20">
        <f>O13034/U13034/F13034</f>
        <v>0.3</v>
      </c>
      <c r="W13034" s="4"/>
      <c r="X13034" s="4">
        <f>F13034*U13034</f>
        <v>5</v>
      </c>
      <c r="Y13034" s="47">
        <f t="shared" si="203"/>
        <v>1.145912910618793E-4</v>
      </c>
      <c r="Z13034" s="4"/>
      <c r="AA13034" s="4">
        <f>70*3.8*4+70*4.8*2+70*5.8+70*6.8</f>
        <v>2618</v>
      </c>
      <c r="AB13034" s="4"/>
      <c r="AC13034" s="4" t="s">
        <v>77</v>
      </c>
      <c r="AD13034" s="4" t="s">
        <v>78</v>
      </c>
      <c r="AE13034" s="4">
        <v>15</v>
      </c>
      <c r="AF13034" s="4" t="s">
        <v>34</v>
      </c>
    </row>
    <row r="13035" spans="1:32" ht="15" customHeight="1" x14ac:dyDescent="0.25">
      <c r="A13035" s="4" t="s">
        <v>157</v>
      </c>
      <c r="B13035" s="4" t="s">
        <v>75</v>
      </c>
      <c r="C13035" s="4">
        <v>12</v>
      </c>
      <c r="D13035" s="4">
        <v>11</v>
      </c>
      <c r="E13035" s="4">
        <v>2</v>
      </c>
      <c r="F13035" s="4">
        <v>1</v>
      </c>
      <c r="G13035" s="25" t="s">
        <v>18</v>
      </c>
      <c r="H13035" s="26">
        <v>45930</v>
      </c>
      <c r="I13035" s="4" t="s">
        <v>366</v>
      </c>
      <c r="J13035" s="4">
        <v>0</v>
      </c>
      <c r="K13035" s="4">
        <v>0</v>
      </c>
      <c r="L13035" s="4">
        <v>2.2000000000000002</v>
      </c>
      <c r="M13035" s="4">
        <v>0</v>
      </c>
      <c r="N13035" s="4">
        <v>0</v>
      </c>
      <c r="O13035" s="4">
        <f>SUM(J13035:N13035)</f>
        <v>2.2000000000000002</v>
      </c>
      <c r="P13035" s="4">
        <v>2</v>
      </c>
      <c r="Q13035" s="4">
        <v>0</v>
      </c>
      <c r="R13035" s="4">
        <v>2</v>
      </c>
      <c r="S13035" s="4">
        <v>3</v>
      </c>
      <c r="T13035" s="4">
        <v>0</v>
      </c>
      <c r="U13035" s="4">
        <f>SUM(P13035:T13035)</f>
        <v>7</v>
      </c>
      <c r="V13035" s="20">
        <f>O13035/U13035/F13035</f>
        <v>0.31428571428571433</v>
      </c>
      <c r="W13035" s="4"/>
      <c r="X13035" s="4">
        <f>F13035*U13035</f>
        <v>7</v>
      </c>
      <c r="Y13035" s="47">
        <f t="shared" si="203"/>
        <v>1.1144883485309019E-4</v>
      </c>
      <c r="Z13035" s="4"/>
      <c r="AA13035" s="4">
        <f>75*4*6+75*6.8*2</f>
        <v>2820</v>
      </c>
      <c r="AB13035" s="4"/>
      <c r="AC13035" s="4" t="s">
        <v>77</v>
      </c>
      <c r="AD13035" s="4" t="s">
        <v>9</v>
      </c>
      <c r="AE13035" s="4">
        <v>4</v>
      </c>
      <c r="AF13035" s="4" t="s">
        <v>34</v>
      </c>
    </row>
    <row r="13036" spans="1:32" ht="15" customHeight="1" x14ac:dyDescent="0.25">
      <c r="A13036" s="4">
        <v>5320</v>
      </c>
      <c r="B13036" s="4" t="s">
        <v>114</v>
      </c>
      <c r="C13036" s="4">
        <v>6</v>
      </c>
      <c r="D13036" s="4" t="s">
        <v>117</v>
      </c>
      <c r="E13036" s="4">
        <v>2</v>
      </c>
      <c r="F13036" s="4">
        <v>1</v>
      </c>
      <c r="G13036" s="4" t="s">
        <v>18</v>
      </c>
      <c r="H13036" s="26">
        <v>45930</v>
      </c>
      <c r="I13036" s="4" t="s">
        <v>366</v>
      </c>
      <c r="J13036" s="4">
        <v>15</v>
      </c>
      <c r="K13036" s="4">
        <v>2.5</v>
      </c>
      <c r="L13036" s="4">
        <v>16</v>
      </c>
      <c r="M13036" s="4">
        <f>12+6+4</f>
        <v>22</v>
      </c>
      <c r="N13036" s="4">
        <v>5</v>
      </c>
      <c r="O13036" s="4">
        <f>SUM(J13036:N13036)</f>
        <v>60.5</v>
      </c>
      <c r="P13036" s="4">
        <v>4</v>
      </c>
      <c r="Q13036" s="4">
        <v>3</v>
      </c>
      <c r="R13036" s="4">
        <v>7</v>
      </c>
      <c r="S13036" s="4">
        <v>7</v>
      </c>
      <c r="T13036" s="4">
        <v>2</v>
      </c>
      <c r="U13036" s="4">
        <f>SUM(P13036:T13036)</f>
        <v>23</v>
      </c>
      <c r="V13036" s="20">
        <f>O13036/U13036/F13036</f>
        <v>2.6304347826086958</v>
      </c>
      <c r="W13036" s="4"/>
      <c r="X13036" s="4">
        <f>F13036*U13036</f>
        <v>23</v>
      </c>
      <c r="Y13036" s="47">
        <f t="shared" si="203"/>
        <v>5.7084088164251212E-4</v>
      </c>
      <c r="Z13036" s="4"/>
      <c r="AA13036" s="4">
        <f>60*4*6+60*3.3*2+60*4.5*6+60*4.8*4</f>
        <v>4608</v>
      </c>
      <c r="AB13036" s="4">
        <v>500</v>
      </c>
      <c r="AC13036" s="4" t="s">
        <v>77</v>
      </c>
      <c r="AD13036" s="4" t="s">
        <v>78</v>
      </c>
      <c r="AE13036" s="4">
        <v>15</v>
      </c>
      <c r="AF13036" s="4" t="s">
        <v>39</v>
      </c>
    </row>
    <row r="13037" spans="1:32" ht="15" customHeight="1" x14ac:dyDescent="0.25">
      <c r="A13037" s="4">
        <v>8285</v>
      </c>
      <c r="B13037" s="4" t="s">
        <v>114</v>
      </c>
      <c r="C13037" s="4">
        <v>6</v>
      </c>
      <c r="D13037" s="4">
        <v>48</v>
      </c>
      <c r="E13037" s="4">
        <v>1</v>
      </c>
      <c r="F13037" s="4">
        <v>1</v>
      </c>
      <c r="G13037" s="4" t="s">
        <v>18</v>
      </c>
      <c r="H13037" s="26">
        <v>45930</v>
      </c>
      <c r="I13037" s="4" t="s">
        <v>366</v>
      </c>
      <c r="J13037" s="4">
        <v>0</v>
      </c>
      <c r="K13037" s="4">
        <v>3</v>
      </c>
      <c r="L13037" s="4">
        <v>0</v>
      </c>
      <c r="M13037" s="4">
        <v>0</v>
      </c>
      <c r="N13037" s="4">
        <v>0</v>
      </c>
      <c r="O13037" s="4">
        <f>SUM(J13037:N13037)</f>
        <v>3</v>
      </c>
      <c r="P13037" s="4">
        <v>3</v>
      </c>
      <c r="Q13037" s="4">
        <v>4</v>
      </c>
      <c r="R13037" s="4">
        <v>4</v>
      </c>
      <c r="S13037" s="4">
        <v>3</v>
      </c>
      <c r="T13037" s="4">
        <v>0</v>
      </c>
      <c r="U13037" s="4">
        <f>SUM(P13037:T13037)</f>
        <v>14</v>
      </c>
      <c r="V13037" s="20">
        <f>O13037/U13037/F13037</f>
        <v>0.21428571428571427</v>
      </c>
      <c r="W13037" s="4"/>
      <c r="X13037" s="4">
        <f>F13037*U13037</f>
        <v>14</v>
      </c>
      <c r="Y13037" s="47">
        <f t="shared" si="203"/>
        <v>2.3414085914085914E-5</v>
      </c>
      <c r="Z13037" s="4"/>
      <c r="AA13037" s="4">
        <f>130*5*2+130*3*6+130*3.5*8+130*7.2*2</f>
        <v>9152</v>
      </c>
      <c r="AB13037" s="4">
        <v>250</v>
      </c>
      <c r="AC13037" s="4" t="s">
        <v>77</v>
      </c>
      <c r="AD13037" s="4" t="s">
        <v>78</v>
      </c>
      <c r="AE13037" s="4">
        <v>15</v>
      </c>
      <c r="AF13037" s="4" t="s">
        <v>39</v>
      </c>
    </row>
    <row r="13038" spans="1:32" ht="15" customHeight="1" x14ac:dyDescent="0.25">
      <c r="A13038" s="4">
        <v>5870</v>
      </c>
      <c r="B13038" s="4" t="s">
        <v>114</v>
      </c>
      <c r="C13038" s="4">
        <v>5</v>
      </c>
      <c r="D13038" s="4">
        <v>50</v>
      </c>
      <c r="E13038" s="4">
        <v>2</v>
      </c>
      <c r="F13038" s="4">
        <v>1</v>
      </c>
      <c r="G13038" s="4" t="s">
        <v>18</v>
      </c>
      <c r="H13038" s="26">
        <v>45930</v>
      </c>
      <c r="I13038" s="4" t="s">
        <v>366</v>
      </c>
      <c r="J13038" s="4">
        <v>0</v>
      </c>
      <c r="K13038" s="4">
        <v>3</v>
      </c>
      <c r="L13038" s="4">
        <v>0</v>
      </c>
      <c r="M13038" s="4">
        <v>2</v>
      </c>
      <c r="N13038" s="4">
        <v>0</v>
      </c>
      <c r="O13038" s="4">
        <f>SUM(J13038:N13038)</f>
        <v>5</v>
      </c>
      <c r="P13038" s="4">
        <v>7</v>
      </c>
      <c r="Q13038" s="4">
        <v>7</v>
      </c>
      <c r="R13038" s="4">
        <v>7</v>
      </c>
      <c r="S13038" s="4">
        <v>7</v>
      </c>
      <c r="T13038" s="4">
        <v>2</v>
      </c>
      <c r="U13038" s="4">
        <f>SUM(P13038:T13038)</f>
        <v>30</v>
      </c>
      <c r="V13038" s="20">
        <f>O13038/U13038/F13038</f>
        <v>0.16666666666666666</v>
      </c>
      <c r="W13038" s="4"/>
      <c r="X13038" s="4">
        <f>F13038*U13038</f>
        <v>30</v>
      </c>
      <c r="Y13038" s="47">
        <f t="shared" si="203"/>
        <v>4.013646397752358E-5</v>
      </c>
      <c r="Z13038" s="4"/>
      <c r="AA13038" s="4">
        <f>55*9*2+55*4.5*6+55*8+55*2.5*9</f>
        <v>4152.5</v>
      </c>
      <c r="AB13038" s="4"/>
      <c r="AC13038" s="4" t="s">
        <v>124</v>
      </c>
      <c r="AD13038" s="4" t="s">
        <v>78</v>
      </c>
      <c r="AE13038" s="4">
        <v>15</v>
      </c>
      <c r="AF13038" s="4" t="s">
        <v>40</v>
      </c>
    </row>
    <row r="13039" spans="1:32" ht="15" customHeight="1" x14ac:dyDescent="0.25">
      <c r="A13039" s="4" t="s">
        <v>167</v>
      </c>
      <c r="B13039" s="4" t="s">
        <v>114</v>
      </c>
      <c r="C13039" s="4">
        <v>5</v>
      </c>
      <c r="D13039" s="4">
        <v>50</v>
      </c>
      <c r="E13039" s="4">
        <v>1</v>
      </c>
      <c r="F13039" s="4">
        <v>1</v>
      </c>
      <c r="G13039" s="4" t="s">
        <v>18</v>
      </c>
      <c r="H13039" s="26">
        <v>45930</v>
      </c>
      <c r="I13039" s="4" t="s">
        <v>366</v>
      </c>
      <c r="J13039" s="4">
        <v>0</v>
      </c>
      <c r="K13039" s="4">
        <v>0</v>
      </c>
      <c r="L13039" s="4">
        <v>1</v>
      </c>
      <c r="M13039" s="4">
        <v>0</v>
      </c>
      <c r="N13039" s="4">
        <v>0</v>
      </c>
      <c r="O13039" s="4">
        <f>SUM(J13039:N13039)</f>
        <v>1</v>
      </c>
      <c r="P13039" s="4">
        <v>0</v>
      </c>
      <c r="Q13039" s="4">
        <v>4</v>
      </c>
      <c r="R13039" s="4">
        <v>1</v>
      </c>
      <c r="S13039" s="4">
        <v>1</v>
      </c>
      <c r="T13039" s="4">
        <v>2</v>
      </c>
      <c r="U13039" s="4">
        <v>10</v>
      </c>
      <c r="V13039" s="20">
        <f>O13039/U13039/F13039</f>
        <v>0.1</v>
      </c>
      <c r="W13039" s="4"/>
      <c r="X13039" s="4">
        <f>F13039*U13039</f>
        <v>10</v>
      </c>
      <c r="Y13039" s="47">
        <f t="shared" si="203"/>
        <v>3.33000333000333E-5</v>
      </c>
      <c r="Z13039" s="4"/>
      <c r="AA13039" s="4">
        <f>55*1.8*12+55*2.5*6+55*3*6</f>
        <v>3003</v>
      </c>
      <c r="AB13039" s="4"/>
      <c r="AC13039" s="4" t="s">
        <v>77</v>
      </c>
      <c r="AD13039" s="4" t="s">
        <v>78</v>
      </c>
      <c r="AE13039" s="4">
        <v>15</v>
      </c>
      <c r="AF13039" s="4" t="s">
        <v>40</v>
      </c>
    </row>
    <row r="13040" spans="1:32" ht="15" customHeight="1" x14ac:dyDescent="0.25">
      <c r="A13040" s="4" t="s">
        <v>150</v>
      </c>
      <c r="B13040" s="4" t="s">
        <v>75</v>
      </c>
      <c r="C13040" s="4">
        <v>13</v>
      </c>
      <c r="D13040" s="4">
        <v>1</v>
      </c>
      <c r="E13040" s="4">
        <v>2</v>
      </c>
      <c r="F13040" s="4">
        <v>1</v>
      </c>
      <c r="G13040" s="4" t="s">
        <v>18</v>
      </c>
      <c r="H13040" s="26">
        <v>45930</v>
      </c>
      <c r="I13040" s="4" t="s">
        <v>366</v>
      </c>
      <c r="J13040" s="4">
        <v>0</v>
      </c>
      <c r="K13040" s="4">
        <v>3</v>
      </c>
      <c r="L13040" s="4">
        <v>0</v>
      </c>
      <c r="M13040" s="4">
        <v>0</v>
      </c>
      <c r="N13040" s="4">
        <v>0</v>
      </c>
      <c r="O13040" s="4">
        <f>SUM(J13040:N13040)</f>
        <v>3</v>
      </c>
      <c r="P13040" s="4">
        <v>2</v>
      </c>
      <c r="Q13040" s="4">
        <v>2</v>
      </c>
      <c r="R13040" s="4">
        <v>2</v>
      </c>
      <c r="S13040" s="4">
        <v>3</v>
      </c>
      <c r="T13040" s="4">
        <v>1</v>
      </c>
      <c r="U13040" s="4">
        <f>SUM(P13040:T13040)</f>
        <v>10</v>
      </c>
      <c r="V13040" s="20">
        <f>O13040/U13040/F13040</f>
        <v>0.3</v>
      </c>
      <c r="W13040" s="4"/>
      <c r="X13040" s="4">
        <f>F13040*U13040</f>
        <v>10</v>
      </c>
      <c r="Y13040" s="47">
        <f t="shared" si="203"/>
        <v>2.5000000000000001E-4</v>
      </c>
      <c r="Z13040" s="4"/>
      <c r="AA13040" s="4">
        <f>100*2.4*5</f>
        <v>1200</v>
      </c>
      <c r="AB13040" s="4"/>
      <c r="AC13040" s="4" t="s">
        <v>77</v>
      </c>
      <c r="AD13040" s="4" t="s">
        <v>86</v>
      </c>
      <c r="AE13040" s="4">
        <v>6.5</v>
      </c>
      <c r="AF13040" s="4" t="s">
        <v>32</v>
      </c>
    </row>
    <row r="13041" spans="1:32" ht="15" customHeight="1" x14ac:dyDescent="0.25">
      <c r="A13041" s="4" t="s">
        <v>149</v>
      </c>
      <c r="B13041" s="4" t="s">
        <v>75</v>
      </c>
      <c r="C13041" s="4">
        <v>13</v>
      </c>
      <c r="D13041" s="4">
        <v>6</v>
      </c>
      <c r="E13041" s="4">
        <v>2</v>
      </c>
      <c r="F13041" s="4">
        <v>1</v>
      </c>
      <c r="G13041" s="4" t="s">
        <v>18</v>
      </c>
      <c r="H13041" s="26">
        <v>45930</v>
      </c>
      <c r="I13041" s="4" t="s">
        <v>366</v>
      </c>
      <c r="J13041" s="4">
        <v>0</v>
      </c>
      <c r="K13041" s="4">
        <v>4</v>
      </c>
      <c r="L13041" s="4">
        <v>1</v>
      </c>
      <c r="M13041" s="4">
        <v>3</v>
      </c>
      <c r="N13041" s="4">
        <v>0</v>
      </c>
      <c r="O13041" s="4">
        <f>SUM(J13041:N13041)</f>
        <v>8</v>
      </c>
      <c r="P13041" s="4">
        <v>0</v>
      </c>
      <c r="Q13041" s="4">
        <v>3</v>
      </c>
      <c r="R13041" s="4">
        <v>1</v>
      </c>
      <c r="S13041" s="4">
        <v>2</v>
      </c>
      <c r="T13041" s="4">
        <v>0</v>
      </c>
      <c r="U13041" s="4">
        <v>16</v>
      </c>
      <c r="V13041" s="20">
        <f>O13041/U13041/F13041</f>
        <v>0.5</v>
      </c>
      <c r="W13041" s="4"/>
      <c r="X13041" s="4">
        <f>F13041*U13041</f>
        <v>16</v>
      </c>
      <c r="Y13041" s="47">
        <f t="shared" si="203"/>
        <v>3.1230480949406619E-4</v>
      </c>
      <c r="Z13041" s="4"/>
      <c r="AA13041" s="4">
        <f>65*2.2*7+60*2.5*4</f>
        <v>1601</v>
      </c>
      <c r="AB13041" s="4"/>
      <c r="AC13041" s="4" t="s">
        <v>77</v>
      </c>
      <c r="AD13041" s="4" t="s">
        <v>78</v>
      </c>
      <c r="AE13041" s="4">
        <v>20</v>
      </c>
      <c r="AF13041" s="4" t="s">
        <v>32</v>
      </c>
    </row>
    <row r="13042" spans="1:32" ht="15" customHeight="1" x14ac:dyDescent="0.25">
      <c r="A13042" s="4">
        <v>8343</v>
      </c>
      <c r="B13042" s="4" t="s">
        <v>75</v>
      </c>
      <c r="C13042" s="4">
        <v>13</v>
      </c>
      <c r="D13042" s="4">
        <v>1</v>
      </c>
      <c r="E13042" s="4">
        <v>2</v>
      </c>
      <c r="F13042" s="4">
        <v>1</v>
      </c>
      <c r="G13042" s="4" t="s">
        <v>18</v>
      </c>
      <c r="H13042" s="26">
        <v>45930</v>
      </c>
      <c r="I13042" s="4" t="s">
        <v>366</v>
      </c>
      <c r="J13042" s="4">
        <v>2</v>
      </c>
      <c r="K13042" s="4">
        <v>0</v>
      </c>
      <c r="L13042" s="4">
        <v>0</v>
      </c>
      <c r="M13042" s="4">
        <v>0</v>
      </c>
      <c r="N13042" s="4">
        <v>0</v>
      </c>
      <c r="O13042" s="4">
        <f>SUM(J13042:N13042)</f>
        <v>2</v>
      </c>
      <c r="P13042" s="4">
        <v>5</v>
      </c>
      <c r="Q13042" s="4">
        <v>0</v>
      </c>
      <c r="R13042" s="4">
        <v>4</v>
      </c>
      <c r="S13042" s="4">
        <v>4</v>
      </c>
      <c r="T13042" s="4">
        <v>0</v>
      </c>
      <c r="U13042" s="4">
        <f>SUM(P13042:T13042)</f>
        <v>13</v>
      </c>
      <c r="V13042" s="20">
        <f>O13042/U13042/F13042</f>
        <v>0.15384615384615385</v>
      </c>
      <c r="W13042" s="4"/>
      <c r="X13042" s="4">
        <f>F13042*U13042</f>
        <v>13</v>
      </c>
      <c r="Y13042" s="47">
        <f t="shared" si="203"/>
        <v>1.2820512820512821E-4</v>
      </c>
      <c r="Z13042" s="4"/>
      <c r="AA13042" s="4">
        <f>50*2*12</f>
        <v>1200</v>
      </c>
      <c r="AB13042" s="4"/>
      <c r="AC13042" s="4" t="s">
        <v>77</v>
      </c>
      <c r="AD13042" s="4" t="s">
        <v>110</v>
      </c>
      <c r="AE13042" s="4"/>
      <c r="AF13042" s="4" t="s">
        <v>32</v>
      </c>
    </row>
    <row r="13043" spans="1:32" ht="15" customHeight="1" x14ac:dyDescent="0.25">
      <c r="A13043" s="4">
        <v>8310</v>
      </c>
      <c r="B13043" s="4" t="s">
        <v>75</v>
      </c>
      <c r="C13043" s="4">
        <v>12</v>
      </c>
      <c r="D13043" s="4">
        <v>9</v>
      </c>
      <c r="E13043" s="4">
        <v>2</v>
      </c>
      <c r="F13043" s="4">
        <v>1</v>
      </c>
      <c r="G13043" s="4" t="s">
        <v>18</v>
      </c>
      <c r="H13043" s="26">
        <v>45930</v>
      </c>
      <c r="I13043" s="4" t="s">
        <v>366</v>
      </c>
      <c r="J13043" s="4">
        <v>0</v>
      </c>
      <c r="K13043" s="4">
        <v>0</v>
      </c>
      <c r="L13043" s="4">
        <v>0</v>
      </c>
      <c r="M13043" s="4">
        <v>8</v>
      </c>
      <c r="N13043" s="4">
        <v>0</v>
      </c>
      <c r="O13043" s="4">
        <f>SUM(J13043:N13043)</f>
        <v>8</v>
      </c>
      <c r="P13043" s="4">
        <v>3</v>
      </c>
      <c r="Q13043" s="4">
        <v>3</v>
      </c>
      <c r="R13043" s="4">
        <v>4</v>
      </c>
      <c r="S13043" s="4">
        <v>5</v>
      </c>
      <c r="T13043" s="4">
        <v>2</v>
      </c>
      <c r="U13043" s="4">
        <v>18</v>
      </c>
      <c r="V13043" s="20">
        <f>O13043/U13043/F13043</f>
        <v>0.44444444444444442</v>
      </c>
      <c r="W13043" s="4"/>
      <c r="X13043" s="4">
        <f>F13043*U13043</f>
        <v>18</v>
      </c>
      <c r="Y13043" s="47">
        <f t="shared" si="203"/>
        <v>2.0202020202020197E-4</v>
      </c>
      <c r="Z13043" s="4"/>
      <c r="AA13043" s="4">
        <f>200*2.2*5</f>
        <v>2200.0000000000005</v>
      </c>
      <c r="AB13043" s="4"/>
      <c r="AC13043" s="4" t="s">
        <v>77</v>
      </c>
      <c r="AD13043" s="4" t="s">
        <v>78</v>
      </c>
      <c r="AE13043" s="4">
        <v>15</v>
      </c>
      <c r="AF13043" s="4" t="s">
        <v>32</v>
      </c>
    </row>
    <row r="13044" spans="1:32" ht="15" customHeight="1" x14ac:dyDescent="0.25">
      <c r="A13044" s="4">
        <v>5859</v>
      </c>
      <c r="B13044" s="4" t="s">
        <v>75</v>
      </c>
      <c r="C13044" s="4">
        <v>9</v>
      </c>
      <c r="D13044" s="4">
        <v>36</v>
      </c>
      <c r="E13044" s="4">
        <v>2</v>
      </c>
      <c r="F13044" s="4">
        <v>1</v>
      </c>
      <c r="G13044" s="4" t="s">
        <v>18</v>
      </c>
      <c r="H13044" s="26">
        <v>45930</v>
      </c>
      <c r="I13044" s="4" t="s">
        <v>366</v>
      </c>
      <c r="J13044" s="4">
        <v>0</v>
      </c>
      <c r="K13044" s="4">
        <v>0</v>
      </c>
      <c r="L13044" s="4">
        <v>3</v>
      </c>
      <c r="M13044" s="4">
        <v>0</v>
      </c>
      <c r="N13044" s="4">
        <v>0</v>
      </c>
      <c r="O13044" s="4">
        <f>SUM(J13044:N13044)</f>
        <v>3</v>
      </c>
      <c r="P13044" s="4">
        <v>4</v>
      </c>
      <c r="Q13044" s="4">
        <v>3</v>
      </c>
      <c r="R13044" s="4">
        <v>4</v>
      </c>
      <c r="S13044" s="4">
        <v>3</v>
      </c>
      <c r="T13044" s="4">
        <v>2</v>
      </c>
      <c r="U13044" s="4">
        <v>30</v>
      </c>
      <c r="V13044" s="20">
        <f>O13044/U13044/F13044</f>
        <v>0.1</v>
      </c>
      <c r="W13044" s="4"/>
      <c r="X13044" s="4">
        <f>F13044*U13044</f>
        <v>30</v>
      </c>
      <c r="Y13044" s="47">
        <f t="shared" si="203"/>
        <v>3.3333333333333335E-5</v>
      </c>
      <c r="Z13044" s="4"/>
      <c r="AA13044" s="4">
        <f>50*2*30</f>
        <v>3000</v>
      </c>
      <c r="AB13044" s="4"/>
      <c r="AC13044" s="4" t="s">
        <v>77</v>
      </c>
      <c r="AD13044" s="4" t="s">
        <v>86</v>
      </c>
      <c r="AE13044" s="4"/>
      <c r="AF13044" s="4" t="s">
        <v>36</v>
      </c>
    </row>
    <row r="13045" spans="1:32" ht="15" customHeight="1" x14ac:dyDescent="0.25">
      <c r="A13045" s="4">
        <v>1623</v>
      </c>
      <c r="B13045" s="4" t="s">
        <v>75</v>
      </c>
      <c r="C13045" s="4">
        <v>9</v>
      </c>
      <c r="D13045" s="4">
        <v>34</v>
      </c>
      <c r="E13045" s="4">
        <v>2</v>
      </c>
      <c r="F13045" s="4">
        <v>1</v>
      </c>
      <c r="G13045" s="4" t="s">
        <v>18</v>
      </c>
      <c r="H13045" s="26">
        <v>45930</v>
      </c>
      <c r="I13045" s="4" t="s">
        <v>366</v>
      </c>
      <c r="J13045" s="4">
        <v>0</v>
      </c>
      <c r="K13045" s="4">
        <v>3</v>
      </c>
      <c r="L13045" s="4">
        <v>0</v>
      </c>
      <c r="M13045" s="4">
        <v>0</v>
      </c>
      <c r="N13045" s="4">
        <v>0</v>
      </c>
      <c r="O13045" s="4">
        <f>SUM(J13045:N13045)</f>
        <v>3</v>
      </c>
      <c r="P13045" s="4">
        <v>7</v>
      </c>
      <c r="Q13045" s="4">
        <v>7</v>
      </c>
      <c r="R13045" s="4">
        <v>0</v>
      </c>
      <c r="S13045" s="4">
        <v>0</v>
      </c>
      <c r="T13045" s="4">
        <v>0</v>
      </c>
      <c r="U13045" s="4">
        <f>SUM(P13045:T13045)</f>
        <v>14</v>
      </c>
      <c r="V13045" s="20">
        <f>O13045/U13045/F13045</f>
        <v>0.21428571428571427</v>
      </c>
      <c r="W13045" s="4"/>
      <c r="X13045" s="4">
        <f>F13045*U13045</f>
        <v>14</v>
      </c>
      <c r="Y13045" s="47">
        <f t="shared" si="203"/>
        <v>9.5238095238095227E-5</v>
      </c>
      <c r="Z13045" s="4"/>
      <c r="AA13045" s="4">
        <f>50*3*15</f>
        <v>2250</v>
      </c>
      <c r="AB13045" s="4"/>
      <c r="AC13045" s="4" t="s">
        <v>77</v>
      </c>
      <c r="AD13045" s="4" t="s">
        <v>86</v>
      </c>
      <c r="AE13045" s="4"/>
      <c r="AF13045" s="4" t="s">
        <v>36</v>
      </c>
    </row>
    <row r="13046" spans="1:32" ht="15" customHeight="1" x14ac:dyDescent="0.25">
      <c r="A13046" s="4">
        <v>5350</v>
      </c>
      <c r="B13046" s="4" t="s">
        <v>75</v>
      </c>
      <c r="C13046" s="4">
        <v>9</v>
      </c>
      <c r="D13046" s="4">
        <v>35</v>
      </c>
      <c r="E13046" s="4">
        <v>2</v>
      </c>
      <c r="F13046" s="4">
        <v>1</v>
      </c>
      <c r="G13046" s="4" t="s">
        <v>18</v>
      </c>
      <c r="H13046" s="26">
        <v>45930</v>
      </c>
      <c r="I13046" s="4" t="s">
        <v>366</v>
      </c>
      <c r="J13046" s="4">
        <v>13</v>
      </c>
      <c r="K13046" s="4">
        <v>9</v>
      </c>
      <c r="L13046" s="4">
        <v>11</v>
      </c>
      <c r="M13046" s="4">
        <v>7</v>
      </c>
      <c r="N13046" s="4">
        <v>7</v>
      </c>
      <c r="O13046" s="4">
        <f>SUM(J13046:N13046)</f>
        <v>47</v>
      </c>
      <c r="P13046" s="4">
        <v>7</v>
      </c>
      <c r="Q13046" s="4">
        <v>7</v>
      </c>
      <c r="R13046" s="4">
        <v>7</v>
      </c>
      <c r="S13046" s="4">
        <v>7</v>
      </c>
      <c r="T13046" s="4">
        <v>2</v>
      </c>
      <c r="U13046" s="4">
        <f>SUM(P13046:T13046)</f>
        <v>30</v>
      </c>
      <c r="V13046" s="20">
        <f>O13046/U13046/F13046</f>
        <v>1.5666666666666667</v>
      </c>
      <c r="W13046" s="4"/>
      <c r="X13046" s="4">
        <f>F13046*U13046</f>
        <v>30</v>
      </c>
      <c r="Y13046" s="47">
        <f t="shared" si="203"/>
        <v>2.157943067033976E-4</v>
      </c>
      <c r="Z13046" s="4"/>
      <c r="AA13046" s="4">
        <f>60*4*18+60*3.5*14</f>
        <v>7260</v>
      </c>
      <c r="AB13046" s="4"/>
      <c r="AC13046" s="4" t="s">
        <v>77</v>
      </c>
      <c r="AD13046" s="4" t="s">
        <v>78</v>
      </c>
      <c r="AE13046" s="4">
        <v>15</v>
      </c>
      <c r="AF13046" s="4" t="s">
        <v>36</v>
      </c>
    </row>
    <row r="13047" spans="1:32" ht="15" customHeight="1" x14ac:dyDescent="0.25">
      <c r="A13047" s="4">
        <v>1071</v>
      </c>
      <c r="B13047" s="4" t="s">
        <v>75</v>
      </c>
      <c r="C13047" s="4">
        <v>9</v>
      </c>
      <c r="D13047" s="4">
        <v>35</v>
      </c>
      <c r="E13047" s="4">
        <v>2</v>
      </c>
      <c r="F13047" s="4">
        <v>1</v>
      </c>
      <c r="G13047" s="4" t="s">
        <v>18</v>
      </c>
      <c r="H13047" s="26">
        <v>45930</v>
      </c>
      <c r="I13047" s="4" t="s">
        <v>366</v>
      </c>
      <c r="J13047" s="4">
        <v>8</v>
      </c>
      <c r="K13047" s="4">
        <v>3</v>
      </c>
      <c r="L13047" s="4">
        <v>6</v>
      </c>
      <c r="M13047" s="4">
        <v>13</v>
      </c>
      <c r="N13047" s="4">
        <v>3</v>
      </c>
      <c r="O13047" s="4">
        <f>SUM(J13047:N13047)</f>
        <v>33</v>
      </c>
      <c r="P13047" s="4">
        <v>7</v>
      </c>
      <c r="Q13047" s="4">
        <v>7</v>
      </c>
      <c r="R13047" s="4">
        <v>7</v>
      </c>
      <c r="S13047" s="4">
        <v>7</v>
      </c>
      <c r="T13047" s="4">
        <v>2</v>
      </c>
      <c r="U13047" s="4">
        <f>SUM(P13047:T13047)</f>
        <v>30</v>
      </c>
      <c r="V13047" s="20">
        <f>O13047/U13047/F13047</f>
        <v>1.1000000000000001</v>
      </c>
      <c r="W13047" s="4"/>
      <c r="X13047" s="4">
        <f>F13047*U13047</f>
        <v>30</v>
      </c>
      <c r="Y13047" s="47">
        <f t="shared" si="203"/>
        <v>1.5151515151515152E-4</v>
      </c>
      <c r="Z13047" s="4"/>
      <c r="AA13047" s="4">
        <f>60*4*18+60*3.5*14</f>
        <v>7260</v>
      </c>
      <c r="AB13047" s="4"/>
      <c r="AC13047" s="4" t="s">
        <v>77</v>
      </c>
      <c r="AD13047" s="4" t="s">
        <v>78</v>
      </c>
      <c r="AE13047" s="4">
        <v>15</v>
      </c>
      <c r="AF13047" s="4" t="s">
        <v>36</v>
      </c>
    </row>
    <row r="13048" spans="1:32" ht="15" customHeight="1" x14ac:dyDescent="0.25">
      <c r="A13048" s="4">
        <v>5476</v>
      </c>
      <c r="B13048" s="4" t="s">
        <v>75</v>
      </c>
      <c r="C13048" s="4">
        <v>9</v>
      </c>
      <c r="D13048" s="4">
        <v>25</v>
      </c>
      <c r="E13048" s="4">
        <v>2</v>
      </c>
      <c r="F13048" s="4">
        <v>1</v>
      </c>
      <c r="G13048" s="4" t="s">
        <v>18</v>
      </c>
      <c r="H13048" s="26">
        <v>45930</v>
      </c>
      <c r="I13048" s="4" t="s">
        <v>366</v>
      </c>
      <c r="J13048" s="4">
        <v>4</v>
      </c>
      <c r="K13048" s="4">
        <v>7</v>
      </c>
      <c r="L13048" s="4">
        <v>14</v>
      </c>
      <c r="M13048" s="4">
        <v>0</v>
      </c>
      <c r="N13048" s="4">
        <v>0</v>
      </c>
      <c r="O13048" s="4">
        <f>SUM(J13048:N13048)</f>
        <v>25</v>
      </c>
      <c r="P13048" s="4">
        <v>7</v>
      </c>
      <c r="Q13048" s="4">
        <v>7</v>
      </c>
      <c r="R13048" s="4">
        <v>7</v>
      </c>
      <c r="S13048" s="4">
        <v>7</v>
      </c>
      <c r="T13048" s="4">
        <v>2</v>
      </c>
      <c r="U13048" s="4">
        <f>SUM(P13048:T13048)</f>
        <v>30</v>
      </c>
      <c r="V13048" s="20">
        <f>O13048/U13048/F13048</f>
        <v>0.83333333333333337</v>
      </c>
      <c r="W13048" s="4"/>
      <c r="X13048" s="4">
        <f>F13048*U13048</f>
        <v>30</v>
      </c>
      <c r="Y13048" s="47">
        <f t="shared" si="203"/>
        <v>1.8939393939393939E-4</v>
      </c>
      <c r="Z13048" s="4"/>
      <c r="AA13048" s="4">
        <f>50*2*44</f>
        <v>4400</v>
      </c>
      <c r="AB13048" s="4"/>
      <c r="AC13048" s="4" t="s">
        <v>124</v>
      </c>
      <c r="AD13048" s="4" t="s">
        <v>78</v>
      </c>
      <c r="AE13048" s="4">
        <v>15</v>
      </c>
      <c r="AF13048" s="4" t="s">
        <v>36</v>
      </c>
    </row>
    <row r="13049" spans="1:32" ht="15" customHeight="1" x14ac:dyDescent="0.25">
      <c r="A13049" s="4">
        <v>5198</v>
      </c>
      <c r="B13049" s="4" t="s">
        <v>75</v>
      </c>
      <c r="C13049" s="4">
        <v>9</v>
      </c>
      <c r="D13049" s="4">
        <v>29</v>
      </c>
      <c r="E13049" s="4">
        <v>2</v>
      </c>
      <c r="F13049" s="4">
        <v>1</v>
      </c>
      <c r="G13049" s="4" t="s">
        <v>18</v>
      </c>
      <c r="H13049" s="26">
        <v>45930</v>
      </c>
      <c r="I13049" s="4" t="s">
        <v>366</v>
      </c>
      <c r="J13049" s="4">
        <v>3</v>
      </c>
      <c r="K13049" s="4">
        <v>0</v>
      </c>
      <c r="L13049" s="4">
        <v>0</v>
      </c>
      <c r="M13049" s="4">
        <v>0</v>
      </c>
      <c r="N13049" s="4">
        <v>0</v>
      </c>
      <c r="O13049" s="4">
        <f>SUM(J13049:N13049)</f>
        <v>3</v>
      </c>
      <c r="P13049" s="4">
        <v>7</v>
      </c>
      <c r="Q13049" s="4">
        <v>7</v>
      </c>
      <c r="R13049" s="4">
        <v>7</v>
      </c>
      <c r="S13049" s="4">
        <v>7</v>
      </c>
      <c r="T13049" s="4">
        <v>2</v>
      </c>
      <c r="U13049" s="4">
        <f>SUM(P13049:T13049)</f>
        <v>30</v>
      </c>
      <c r="V13049" s="20">
        <f>O13049/U13049/F13049</f>
        <v>0.1</v>
      </c>
      <c r="W13049" s="4"/>
      <c r="X13049" s="4">
        <f>F13049*U13049</f>
        <v>30</v>
      </c>
      <c r="Y13049" s="47">
        <f t="shared" si="203"/>
        <v>1.3698630136986302E-5</v>
      </c>
      <c r="Z13049" s="4"/>
      <c r="AA13049" s="4">
        <f>55*2.5*40+50*2*18</f>
        <v>7300</v>
      </c>
      <c r="AB13049" s="4"/>
      <c r="AC13049" s="4" t="s">
        <v>77</v>
      </c>
      <c r="AD13049" s="4" t="s">
        <v>78</v>
      </c>
      <c r="AE13049" s="4">
        <v>15</v>
      </c>
      <c r="AF13049" s="4" t="s">
        <v>36</v>
      </c>
    </row>
    <row r="13050" spans="1:32" ht="15" customHeight="1" x14ac:dyDescent="0.25">
      <c r="A13050" s="4">
        <v>484</v>
      </c>
      <c r="B13050" s="4" t="s">
        <v>75</v>
      </c>
      <c r="C13050" s="4">
        <v>9</v>
      </c>
      <c r="D13050" s="4">
        <v>29</v>
      </c>
      <c r="E13050" s="4">
        <v>2</v>
      </c>
      <c r="F13050" s="4">
        <v>1</v>
      </c>
      <c r="G13050" s="4" t="s">
        <v>18</v>
      </c>
      <c r="H13050" s="26">
        <v>45930</v>
      </c>
      <c r="I13050" s="4" t="s">
        <v>366</v>
      </c>
      <c r="J13050" s="4">
        <v>0</v>
      </c>
      <c r="K13050" s="4">
        <v>0</v>
      </c>
      <c r="L13050" s="4">
        <v>1</v>
      </c>
      <c r="M13050" s="4">
        <v>0</v>
      </c>
      <c r="N13050" s="4">
        <v>0</v>
      </c>
      <c r="O13050" s="4">
        <f>SUM(J13050:N13050)</f>
        <v>1</v>
      </c>
      <c r="P13050" s="4">
        <v>7</v>
      </c>
      <c r="Q13050" s="4">
        <v>3</v>
      </c>
      <c r="R13050" s="4">
        <v>4</v>
      </c>
      <c r="S13050" s="4">
        <v>7</v>
      </c>
      <c r="T13050" s="4">
        <v>2</v>
      </c>
      <c r="U13050" s="4">
        <f>SUM(P13050:T13050)</f>
        <v>23</v>
      </c>
      <c r="V13050" s="20">
        <f>O13050/U13050/F13050</f>
        <v>4.3478260869565216E-2</v>
      </c>
      <c r="W13050" s="4"/>
      <c r="X13050" s="4">
        <f>F13050*U13050</f>
        <v>23</v>
      </c>
      <c r="Y13050" s="47">
        <f t="shared" si="203"/>
        <v>1.5255530129672007E-5</v>
      </c>
      <c r="Z13050" s="4"/>
      <c r="AA13050" s="4">
        <f>50*2*18+50*3.5*6</f>
        <v>2850</v>
      </c>
      <c r="AB13050" s="4"/>
      <c r="AC13050" s="4" t="s">
        <v>77</v>
      </c>
      <c r="AD13050" s="4" t="s">
        <v>78</v>
      </c>
      <c r="AE13050" s="4">
        <v>15</v>
      </c>
      <c r="AF13050" s="4" t="s">
        <v>36</v>
      </c>
    </row>
    <row r="13051" spans="1:32" ht="15" customHeight="1" x14ac:dyDescent="0.25">
      <c r="A13051" s="4" t="s">
        <v>231</v>
      </c>
      <c r="B13051" s="4" t="s">
        <v>75</v>
      </c>
      <c r="C13051" s="4">
        <v>9</v>
      </c>
      <c r="D13051" s="4"/>
      <c r="E13051" s="4">
        <v>1</v>
      </c>
      <c r="F13051" s="4">
        <v>1</v>
      </c>
      <c r="G13051" s="4" t="s">
        <v>18</v>
      </c>
      <c r="H13051" s="26">
        <v>45930</v>
      </c>
      <c r="I13051" s="4" t="s">
        <v>366</v>
      </c>
      <c r="J13051" s="4">
        <v>0</v>
      </c>
      <c r="K13051" s="4">
        <v>0</v>
      </c>
      <c r="L13051" s="4">
        <v>2</v>
      </c>
      <c r="M13051" s="4">
        <v>0</v>
      </c>
      <c r="N13051" s="4">
        <v>0</v>
      </c>
      <c r="O13051" s="4">
        <f>SUM(J13051:N13051)</f>
        <v>2</v>
      </c>
      <c r="P13051" s="4">
        <v>5</v>
      </c>
      <c r="Q13051" s="4">
        <v>4</v>
      </c>
      <c r="R13051" s="4">
        <v>5</v>
      </c>
      <c r="S13051" s="4">
        <v>5</v>
      </c>
      <c r="T13051" s="4">
        <v>2</v>
      </c>
      <c r="U13051" s="4">
        <f>SUM(P13051:T13051)</f>
        <v>21</v>
      </c>
      <c r="V13051" s="20">
        <f>O13051/U13051/F13051</f>
        <v>9.5238095238095233E-2</v>
      </c>
      <c r="W13051" s="4"/>
      <c r="X13051" s="4">
        <f>F13051*U13051</f>
        <v>21</v>
      </c>
      <c r="Y13051" s="47">
        <f t="shared" si="203"/>
        <v>3.663003663003663E-5</v>
      </c>
      <c r="Z13051" s="4"/>
      <c r="AA13051" s="4">
        <f>50*2*14+50*4*6</f>
        <v>2600</v>
      </c>
      <c r="AB13051" s="4"/>
      <c r="AC13051" s="4" t="s">
        <v>77</v>
      </c>
      <c r="AD13051" s="4" t="s">
        <v>86</v>
      </c>
      <c r="AE13051" s="4">
        <v>8</v>
      </c>
      <c r="AF13051" s="4" t="s">
        <v>36</v>
      </c>
    </row>
    <row r="13052" spans="1:32" ht="15" customHeight="1" x14ac:dyDescent="0.25">
      <c r="A13052" s="4" t="s">
        <v>126</v>
      </c>
      <c r="B13052" s="4" t="s">
        <v>75</v>
      </c>
      <c r="C13052" s="4">
        <v>9</v>
      </c>
      <c r="D13052" s="4">
        <v>31</v>
      </c>
      <c r="E13052" s="4">
        <v>2</v>
      </c>
      <c r="F13052" s="4">
        <v>1</v>
      </c>
      <c r="G13052" s="4" t="s">
        <v>18</v>
      </c>
      <c r="H13052" s="26">
        <v>45930</v>
      </c>
      <c r="I13052" s="4" t="s">
        <v>366</v>
      </c>
      <c r="J13052" s="4">
        <v>3</v>
      </c>
      <c r="K13052" s="4">
        <v>2</v>
      </c>
      <c r="L13052" s="4">
        <v>0</v>
      </c>
      <c r="M13052" s="4">
        <v>0</v>
      </c>
      <c r="N13052" s="4">
        <v>0</v>
      </c>
      <c r="O13052" s="4">
        <f>SUM(J13052:N13052)</f>
        <v>5</v>
      </c>
      <c r="P13052" s="4">
        <v>5</v>
      </c>
      <c r="Q13052" s="4">
        <v>4</v>
      </c>
      <c r="R13052" s="4">
        <v>5</v>
      </c>
      <c r="S13052" s="4">
        <v>4</v>
      </c>
      <c r="T13052" s="4">
        <v>2</v>
      </c>
      <c r="U13052" s="4">
        <f>SUM(P13052:T13052)</f>
        <v>20</v>
      </c>
      <c r="V13052" s="20">
        <f>O13052/U13052/F13052</f>
        <v>0.25</v>
      </c>
      <c r="W13052" s="4"/>
      <c r="X13052" s="4">
        <f>F13052*U13052</f>
        <v>20</v>
      </c>
      <c r="Y13052" s="47">
        <f t="shared" si="203"/>
        <v>7.0422535211267609E-5</v>
      </c>
      <c r="Z13052" s="4"/>
      <c r="AA13052" s="4">
        <f>50*4*9+50*3.5*10</f>
        <v>3550</v>
      </c>
      <c r="AB13052" s="4"/>
      <c r="AC13052" s="4" t="s">
        <v>77</v>
      </c>
      <c r="AD13052" s="4" t="s">
        <v>78</v>
      </c>
      <c r="AE13052" s="4"/>
      <c r="AF13052" s="4" t="s">
        <v>36</v>
      </c>
    </row>
    <row r="13053" spans="1:32" ht="15" customHeight="1" x14ac:dyDescent="0.25">
      <c r="A13053" s="4">
        <v>60</v>
      </c>
      <c r="B13053" s="4" t="s">
        <v>75</v>
      </c>
      <c r="C13053" s="4">
        <v>9</v>
      </c>
      <c r="D13053" s="4">
        <v>34</v>
      </c>
      <c r="E13053" s="4">
        <v>1</v>
      </c>
      <c r="F13053" s="4">
        <v>1</v>
      </c>
      <c r="G13053" s="4" t="s">
        <v>18</v>
      </c>
      <c r="H13053" s="26">
        <v>45930</v>
      </c>
      <c r="I13053" s="4" t="s">
        <v>366</v>
      </c>
      <c r="J13053" s="4">
        <v>0</v>
      </c>
      <c r="K13053" s="4">
        <v>2</v>
      </c>
      <c r="L13053" s="4">
        <v>0</v>
      </c>
      <c r="M13053" s="4">
        <v>0</v>
      </c>
      <c r="N13053" s="4">
        <v>0</v>
      </c>
      <c r="O13053" s="4">
        <f>SUM(J13053:N13053)</f>
        <v>2</v>
      </c>
      <c r="P13053" s="4">
        <v>5</v>
      </c>
      <c r="Q13053" s="4">
        <v>6</v>
      </c>
      <c r="R13053" s="4">
        <v>5</v>
      </c>
      <c r="S13053" s="4">
        <v>1</v>
      </c>
      <c r="T13053" s="4">
        <v>2</v>
      </c>
      <c r="U13053" s="4">
        <f>SUM(P13053:T13053)</f>
        <v>19</v>
      </c>
      <c r="V13053" s="20">
        <f>O13053/U13053/F13053</f>
        <v>0.10526315789473684</v>
      </c>
      <c r="W13053" s="4"/>
      <c r="X13053" s="4">
        <f>F13053*U13053</f>
        <v>19</v>
      </c>
      <c r="Y13053" s="47">
        <f t="shared" si="203"/>
        <v>4.3859649122807014E-5</v>
      </c>
      <c r="Z13053" s="4"/>
      <c r="AA13053" s="4">
        <f>50*4*12</f>
        <v>2400</v>
      </c>
      <c r="AB13053" s="4"/>
      <c r="AC13053" s="4" t="s">
        <v>124</v>
      </c>
      <c r="AD13053" s="4" t="s">
        <v>78</v>
      </c>
      <c r="AE13053" s="4">
        <v>15</v>
      </c>
      <c r="AF13053" s="4" t="s">
        <v>36</v>
      </c>
    </row>
    <row r="13054" spans="1:32" ht="15" customHeight="1" x14ac:dyDescent="0.25">
      <c r="A13054" s="4">
        <v>785</v>
      </c>
      <c r="B13054" s="4" t="s">
        <v>75</v>
      </c>
      <c r="C13054" s="4">
        <v>10</v>
      </c>
      <c r="D13054" s="4">
        <v>27</v>
      </c>
      <c r="E13054" s="4">
        <v>1</v>
      </c>
      <c r="F13054" s="4">
        <v>1</v>
      </c>
      <c r="G13054" s="4" t="s">
        <v>18</v>
      </c>
      <c r="H13054" s="26">
        <v>45930</v>
      </c>
      <c r="I13054" s="4" t="s">
        <v>366</v>
      </c>
      <c r="J13054" s="4">
        <v>0</v>
      </c>
      <c r="K13054" s="4">
        <v>0</v>
      </c>
      <c r="L13054" s="4">
        <v>4</v>
      </c>
      <c r="M13054" s="4">
        <v>3</v>
      </c>
      <c r="N13054" s="4">
        <v>0</v>
      </c>
      <c r="O13054" s="4">
        <f>SUM(J13054:N13054)</f>
        <v>7</v>
      </c>
      <c r="P13054" s="4">
        <v>1</v>
      </c>
      <c r="Q13054" s="4">
        <v>2</v>
      </c>
      <c r="R13054" s="4">
        <v>6</v>
      </c>
      <c r="S13054" s="4">
        <v>6</v>
      </c>
      <c r="T13054" s="4">
        <v>0</v>
      </c>
      <c r="U13054" s="4">
        <f>SUM(P13054:T13054)</f>
        <v>15</v>
      </c>
      <c r="V13054" s="20">
        <f>O13054/U13054/F13054</f>
        <v>0.46666666666666667</v>
      </c>
      <c r="W13054" s="4"/>
      <c r="X13054" s="4">
        <f>F13054*U13054</f>
        <v>15</v>
      </c>
      <c r="Y13054" s="47">
        <f t="shared" si="203"/>
        <v>1.5555555555555556E-4</v>
      </c>
      <c r="Z13054" s="4"/>
      <c r="AA13054" s="4">
        <f>60*2*13+60*4*6</f>
        <v>3000</v>
      </c>
      <c r="AB13054" s="4"/>
      <c r="AC13054" s="4" t="s">
        <v>77</v>
      </c>
      <c r="AD13054" s="4" t="s">
        <v>78</v>
      </c>
      <c r="AE13054" s="4">
        <v>8</v>
      </c>
      <c r="AF13054" s="4" t="s">
        <v>36</v>
      </c>
    </row>
    <row r="13055" spans="1:32" ht="15" customHeight="1" x14ac:dyDescent="0.25">
      <c r="A13055" s="4">
        <v>5708</v>
      </c>
      <c r="B13055" s="4" t="s">
        <v>75</v>
      </c>
      <c r="C13055" s="4">
        <v>11</v>
      </c>
      <c r="D13055" s="4">
        <v>19</v>
      </c>
      <c r="E13055" s="4">
        <v>1</v>
      </c>
      <c r="F13055" s="4">
        <v>1</v>
      </c>
      <c r="G13055" s="4" t="s">
        <v>18</v>
      </c>
      <c r="H13055" s="26">
        <v>45930</v>
      </c>
      <c r="I13055" s="4" t="s">
        <v>366</v>
      </c>
      <c r="J13055" s="4">
        <f>3+4+5+6+7</f>
        <v>25</v>
      </c>
      <c r="K13055" s="4">
        <v>6</v>
      </c>
      <c r="L13055" s="4">
        <v>11</v>
      </c>
      <c r="M13055" s="4">
        <v>15</v>
      </c>
      <c r="N13055" s="4">
        <v>0</v>
      </c>
      <c r="O13055" s="4">
        <f>SUM(J13055:N13055)</f>
        <v>57</v>
      </c>
      <c r="P13055" s="4">
        <v>5</v>
      </c>
      <c r="Q13055" s="4">
        <v>2</v>
      </c>
      <c r="R13055" s="4">
        <v>3</v>
      </c>
      <c r="S13055" s="4">
        <v>5</v>
      </c>
      <c r="T13055" s="4">
        <v>0</v>
      </c>
      <c r="U13055" s="4">
        <f>SUM(P13055:T13055)</f>
        <v>15</v>
      </c>
      <c r="V13055" s="20">
        <f>O13055/U13055/F13055</f>
        <v>3.8</v>
      </c>
      <c r="W13055" s="4"/>
      <c r="X13055" s="4">
        <f>F13055*U13055</f>
        <v>15</v>
      </c>
      <c r="Y13055" s="47">
        <f t="shared" si="203"/>
        <v>7.4509803921568628E-4</v>
      </c>
      <c r="Z13055" s="4"/>
      <c r="AA13055" s="4">
        <f>60*2*5+60*3*25</f>
        <v>5100</v>
      </c>
      <c r="AB13055" s="4"/>
      <c r="AC13055" s="4" t="s">
        <v>90</v>
      </c>
      <c r="AD13055" s="4" t="s">
        <v>110</v>
      </c>
      <c r="AE13055" s="4"/>
      <c r="AF13055" s="4" t="s">
        <v>35</v>
      </c>
    </row>
    <row r="13056" spans="1:32" ht="15" customHeight="1" x14ac:dyDescent="0.25">
      <c r="A13056" s="4" t="s">
        <v>265</v>
      </c>
      <c r="B13056" s="4" t="s">
        <v>75</v>
      </c>
      <c r="C13056" s="4">
        <v>11</v>
      </c>
      <c r="D13056" s="4">
        <v>19</v>
      </c>
      <c r="E13056" s="4">
        <v>1</v>
      </c>
      <c r="F13056" s="4">
        <v>1</v>
      </c>
      <c r="G13056" s="4" t="s">
        <v>18</v>
      </c>
      <c r="H13056" s="26">
        <v>45930</v>
      </c>
      <c r="I13056" s="4" t="s">
        <v>366</v>
      </c>
      <c r="J13056" s="4">
        <f>3+3+3+4+5</f>
        <v>18</v>
      </c>
      <c r="K13056" s="4">
        <f>3+3+4+5</f>
        <v>15</v>
      </c>
      <c r="L13056" s="4">
        <v>4</v>
      </c>
      <c r="M13056" s="4">
        <f>4+4+4+3+4</f>
        <v>19</v>
      </c>
      <c r="N13056" s="4">
        <v>0</v>
      </c>
      <c r="O13056" s="4">
        <f>SUM(J13056:N13056)</f>
        <v>56</v>
      </c>
      <c r="P13056" s="4">
        <v>5</v>
      </c>
      <c r="Q13056" s="4">
        <v>4</v>
      </c>
      <c r="R13056" s="4">
        <v>1</v>
      </c>
      <c r="S13056" s="4">
        <v>5</v>
      </c>
      <c r="T13056" s="4">
        <v>0</v>
      </c>
      <c r="U13056" s="4">
        <f>SUM(P13056:T13056)</f>
        <v>15</v>
      </c>
      <c r="V13056" s="20">
        <f>O13056/U13056/F13056</f>
        <v>3.7333333333333334</v>
      </c>
      <c r="W13056" s="4"/>
      <c r="X13056" s="4">
        <f>F13056*U13056</f>
        <v>15</v>
      </c>
      <c r="Y13056" s="47">
        <f t="shared" si="203"/>
        <v>8.465608465608466E-4</v>
      </c>
      <c r="Z13056" s="4"/>
      <c r="AA13056" s="4">
        <f>60*2*10+60*2.5*13+60*3*7</f>
        <v>4410</v>
      </c>
      <c r="AB13056" s="4"/>
      <c r="AC13056" s="4" t="s">
        <v>124</v>
      </c>
      <c r="AD13056" s="4" t="s">
        <v>78</v>
      </c>
      <c r="AE13056" s="4"/>
      <c r="AF13056" s="4" t="s">
        <v>35</v>
      </c>
    </row>
    <row r="13057" spans="1:33" ht="15" customHeight="1" x14ac:dyDescent="0.25">
      <c r="A13057" s="4" t="s">
        <v>137</v>
      </c>
      <c r="B13057" s="4" t="s">
        <v>75</v>
      </c>
      <c r="C13057" s="4">
        <v>11</v>
      </c>
      <c r="D13057" s="4">
        <v>22</v>
      </c>
      <c r="E13057" s="4">
        <v>1</v>
      </c>
      <c r="F13057" s="4">
        <v>1</v>
      </c>
      <c r="G13057" s="4" t="s">
        <v>18</v>
      </c>
      <c r="H13057" s="26">
        <v>45930</v>
      </c>
      <c r="I13057" s="4" t="s">
        <v>366</v>
      </c>
      <c r="J13057" s="4">
        <v>3</v>
      </c>
      <c r="K13057" s="4">
        <v>0</v>
      </c>
      <c r="L13057" s="4">
        <v>0</v>
      </c>
      <c r="M13057" s="4">
        <v>0</v>
      </c>
      <c r="N13057" s="4">
        <v>0</v>
      </c>
      <c r="O13057" s="4">
        <f>SUM(J13057:N13057)</f>
        <v>3</v>
      </c>
      <c r="P13057" s="4">
        <v>7</v>
      </c>
      <c r="Q13057" s="4">
        <v>3</v>
      </c>
      <c r="R13057" s="4">
        <v>1</v>
      </c>
      <c r="S13057" s="4">
        <v>7</v>
      </c>
      <c r="T13057" s="4">
        <v>1</v>
      </c>
      <c r="U13057" s="4">
        <f>SUM(P13057:T13057)</f>
        <v>19</v>
      </c>
      <c r="V13057" s="20">
        <f>O13057/U13057/F13057</f>
        <v>0.15789473684210525</v>
      </c>
      <c r="W13057" s="4"/>
      <c r="X13057" s="4">
        <f>F13057*U13057</f>
        <v>19</v>
      </c>
      <c r="Y13057" s="47">
        <f t="shared" si="203"/>
        <v>3.8417210910487895E-5</v>
      </c>
      <c r="Z13057" s="4"/>
      <c r="AA13057" s="4">
        <f>60*4*11+60*3.5*7</f>
        <v>4110</v>
      </c>
      <c r="AB13057" s="4"/>
      <c r="AC13057" s="4" t="s">
        <v>77</v>
      </c>
      <c r="AD13057" s="4" t="s">
        <v>78</v>
      </c>
      <c r="AE13057" s="4"/>
      <c r="AF13057" s="4" t="s">
        <v>35</v>
      </c>
    </row>
    <row r="13058" spans="1:33" ht="15" customHeight="1" x14ac:dyDescent="0.25">
      <c r="A13058" s="4" t="s">
        <v>199</v>
      </c>
      <c r="B13058" s="4" t="s">
        <v>75</v>
      </c>
      <c r="C13058" s="4">
        <v>11</v>
      </c>
      <c r="D13058" s="4" t="s">
        <v>131</v>
      </c>
      <c r="E13058" s="4">
        <v>1</v>
      </c>
      <c r="F13058" s="4">
        <v>1</v>
      </c>
      <c r="G13058" s="4" t="s">
        <v>18</v>
      </c>
      <c r="H13058" s="26">
        <v>45930</v>
      </c>
      <c r="I13058" s="4" t="s">
        <v>366</v>
      </c>
      <c r="J13058" s="4">
        <v>8</v>
      </c>
      <c r="K13058" s="4">
        <v>0</v>
      </c>
      <c r="L13058" s="4">
        <v>0</v>
      </c>
      <c r="M13058" s="4">
        <v>5</v>
      </c>
      <c r="N13058" s="4">
        <v>4</v>
      </c>
      <c r="O13058" s="4">
        <f>SUM(J13058:N13058)</f>
        <v>17</v>
      </c>
      <c r="P13058" s="4">
        <v>2</v>
      </c>
      <c r="Q13058" s="4">
        <v>0</v>
      </c>
      <c r="R13058" s="4">
        <v>0</v>
      </c>
      <c r="S13058" s="4">
        <v>1</v>
      </c>
      <c r="T13058" s="4">
        <v>1</v>
      </c>
      <c r="U13058" s="4">
        <f>SUM(P13058:T13058)</f>
        <v>4</v>
      </c>
      <c r="V13058" s="20">
        <f>O13058/U13058/F13058</f>
        <v>4.25</v>
      </c>
      <c r="W13058" s="4"/>
      <c r="X13058" s="4">
        <f>F13058*U13058</f>
        <v>4</v>
      </c>
      <c r="Y13058" s="47">
        <f t="shared" si="203"/>
        <v>2.8333333333333335E-3</v>
      </c>
      <c r="Z13058" s="4"/>
      <c r="AA13058" s="4">
        <f>60*2.5*10</f>
        <v>1500</v>
      </c>
      <c r="AB13058" s="4"/>
      <c r="AC13058" s="4" t="s">
        <v>77</v>
      </c>
      <c r="AD13058" s="4" t="s">
        <v>78</v>
      </c>
      <c r="AE13058" s="4"/>
      <c r="AF13058" s="4" t="s">
        <v>35</v>
      </c>
    </row>
    <row r="13059" spans="1:33" ht="15" customHeight="1" x14ac:dyDescent="0.25">
      <c r="A13059" s="4">
        <v>4961</v>
      </c>
      <c r="B13059" s="4" t="s">
        <v>75</v>
      </c>
      <c r="C13059" s="4">
        <v>11</v>
      </c>
      <c r="D13059" s="4">
        <v>19</v>
      </c>
      <c r="E13059" s="4">
        <v>2</v>
      </c>
      <c r="F13059" s="4">
        <v>1</v>
      </c>
      <c r="G13059" s="4" t="s">
        <v>18</v>
      </c>
      <c r="H13059" s="26">
        <v>45930</v>
      </c>
      <c r="I13059" s="4" t="s">
        <v>366</v>
      </c>
      <c r="J13059" s="4">
        <v>0</v>
      </c>
      <c r="K13059" s="4">
        <v>8</v>
      </c>
      <c r="L13059" s="4">
        <v>0</v>
      </c>
      <c r="M13059" s="4">
        <v>0</v>
      </c>
      <c r="N13059" s="4">
        <v>0</v>
      </c>
      <c r="O13059" s="4">
        <f>SUM(J13059:N13059)</f>
        <v>8</v>
      </c>
      <c r="P13059" s="4">
        <v>3</v>
      </c>
      <c r="Q13059" s="4">
        <v>4</v>
      </c>
      <c r="R13059" s="4">
        <v>5</v>
      </c>
      <c r="S13059" s="4">
        <v>4</v>
      </c>
      <c r="T13059" s="4">
        <v>2</v>
      </c>
      <c r="U13059" s="4">
        <f>SUM(P13059:T13059)</f>
        <v>18</v>
      </c>
      <c r="V13059" s="20">
        <f>O13059/U13059/F13059</f>
        <v>0.44444444444444442</v>
      </c>
      <c r="W13059" s="4"/>
      <c r="X13059" s="4">
        <f>F13059*U13059</f>
        <v>18</v>
      </c>
      <c r="Y13059" s="47">
        <f t="shared" ref="Y13059:Y13122" si="204">O13059/U13059/AA13059</f>
        <v>3.9366204113768329E-5</v>
      </c>
      <c r="Z13059" s="4"/>
      <c r="AA13059" s="4">
        <f>110*4*5+110*3.5*6+110*3*14+60*4*9</f>
        <v>11290</v>
      </c>
      <c r="AB13059" s="4"/>
      <c r="AC13059" s="4" t="s">
        <v>77</v>
      </c>
      <c r="AD13059" s="4" t="s">
        <v>78</v>
      </c>
      <c r="AE13059" s="4">
        <v>15</v>
      </c>
      <c r="AF13059" s="4" t="s">
        <v>35</v>
      </c>
    </row>
    <row r="13060" spans="1:33" ht="15" customHeight="1" x14ac:dyDescent="0.25">
      <c r="A13060" s="4" t="s">
        <v>85</v>
      </c>
      <c r="B13060" s="4" t="s">
        <v>75</v>
      </c>
      <c r="C13060" s="4">
        <v>13</v>
      </c>
      <c r="D13060" s="4">
        <v>3</v>
      </c>
      <c r="E13060" s="4">
        <v>1</v>
      </c>
      <c r="F13060" s="4">
        <v>1</v>
      </c>
      <c r="G13060" s="4" t="s">
        <v>18</v>
      </c>
      <c r="H13060" s="26">
        <v>45930</v>
      </c>
      <c r="I13060" s="4" t="s">
        <v>366</v>
      </c>
      <c r="J13060" s="4">
        <v>2</v>
      </c>
      <c r="K13060" s="4">
        <v>5</v>
      </c>
      <c r="L13060" s="4">
        <v>0</v>
      </c>
      <c r="M13060" s="4">
        <v>0</v>
      </c>
      <c r="N13060" s="4">
        <v>0</v>
      </c>
      <c r="O13060" s="4">
        <f>SUM(J13060:N13060)</f>
        <v>7</v>
      </c>
      <c r="P13060" s="4">
        <v>2</v>
      </c>
      <c r="Q13060" s="4">
        <v>4</v>
      </c>
      <c r="R13060" s="4">
        <v>1</v>
      </c>
      <c r="S13060" s="4">
        <v>2</v>
      </c>
      <c r="T13060" s="4">
        <v>0</v>
      </c>
      <c r="U13060" s="4">
        <f>SUM(P13060:T13060)</f>
        <v>9</v>
      </c>
      <c r="V13060" s="20">
        <f>O13060/U13060/F13060</f>
        <v>0.77777777777777779</v>
      </c>
      <c r="W13060" s="4"/>
      <c r="X13060" s="4">
        <f>F13060*U13060</f>
        <v>9</v>
      </c>
      <c r="Y13060" s="47">
        <f t="shared" si="204"/>
        <v>5.2552552552552554E-4</v>
      </c>
      <c r="Z13060" s="4"/>
      <c r="AA13060" s="4">
        <f>100*2.8*1+100*3*2+200*3*1</f>
        <v>1480</v>
      </c>
      <c r="AB13060" s="4"/>
      <c r="AC13060" s="4"/>
      <c r="AD13060" s="4" t="s">
        <v>173</v>
      </c>
      <c r="AE13060" s="4"/>
      <c r="AF13060" s="4" t="s">
        <v>33</v>
      </c>
    </row>
    <row r="13061" spans="1:33" ht="15" customHeight="1" x14ac:dyDescent="0.25">
      <c r="A13061" s="4">
        <v>8273</v>
      </c>
      <c r="B13061" s="4" t="s">
        <v>75</v>
      </c>
      <c r="C13061" s="4">
        <v>13</v>
      </c>
      <c r="D13061" s="4"/>
      <c r="E13061" s="4">
        <v>1</v>
      </c>
      <c r="F13061" s="4">
        <v>1</v>
      </c>
      <c r="G13061" s="4" t="s">
        <v>18</v>
      </c>
      <c r="H13061" s="26">
        <v>45930</v>
      </c>
      <c r="I13061" s="4" t="s">
        <v>366</v>
      </c>
      <c r="J13061" s="4">
        <v>0</v>
      </c>
      <c r="K13061" s="4">
        <v>3</v>
      </c>
      <c r="L13061" s="4">
        <v>0</v>
      </c>
      <c r="M13061" s="4">
        <v>0</v>
      </c>
      <c r="N13061" s="4">
        <v>0</v>
      </c>
      <c r="O13061" s="4">
        <f>SUM(J13061:N13061)</f>
        <v>3</v>
      </c>
      <c r="P13061" s="4">
        <v>3</v>
      </c>
      <c r="Q13061" s="4">
        <v>2</v>
      </c>
      <c r="R13061" s="4">
        <v>2</v>
      </c>
      <c r="S13061" s="4">
        <v>2</v>
      </c>
      <c r="T13061" s="4">
        <v>1</v>
      </c>
      <c r="U13061" s="4">
        <f>SUM(P13061:T13061)</f>
        <v>10</v>
      </c>
      <c r="V13061" s="20">
        <f>O13061/U13061/F13061</f>
        <v>0.3</v>
      </c>
      <c r="W13061" s="4"/>
      <c r="X13061" s="4">
        <f>F13061*U13061</f>
        <v>10</v>
      </c>
      <c r="Y13061" s="47">
        <f t="shared" si="204"/>
        <v>4.6153846153846153E-4</v>
      </c>
      <c r="Z13061" s="4"/>
      <c r="AA13061" s="4">
        <f>100*2.5*2+50*3*1</f>
        <v>650</v>
      </c>
      <c r="AB13061" s="4"/>
      <c r="AC13061" s="4" t="s">
        <v>370</v>
      </c>
      <c r="AD13061" s="4"/>
      <c r="AE13061" s="4"/>
      <c r="AF13061" s="4" t="s">
        <v>33</v>
      </c>
    </row>
    <row r="13062" spans="1:33" ht="15" customHeight="1" x14ac:dyDescent="0.25">
      <c r="A13062" s="4">
        <v>5361</v>
      </c>
      <c r="B13062" s="4" t="s">
        <v>75</v>
      </c>
      <c r="C13062" s="4">
        <v>12</v>
      </c>
      <c r="D13062" s="4">
        <v>11</v>
      </c>
      <c r="E13062" s="4">
        <v>2</v>
      </c>
      <c r="F13062" s="4">
        <v>1</v>
      </c>
      <c r="G13062" s="4" t="s">
        <v>18</v>
      </c>
      <c r="H13062" s="26">
        <v>45930</v>
      </c>
      <c r="I13062" s="4" t="s">
        <v>366</v>
      </c>
      <c r="J13062" s="4"/>
      <c r="K13062" s="4"/>
      <c r="L13062" s="4"/>
      <c r="M13062" s="4"/>
      <c r="N13062" s="4"/>
      <c r="O13062" s="4">
        <v>4</v>
      </c>
      <c r="P13062" s="4"/>
      <c r="Q13062" s="4"/>
      <c r="R13062" s="4"/>
      <c r="S13062" s="4"/>
      <c r="T13062" s="4"/>
      <c r="U13062" s="4">
        <v>10</v>
      </c>
      <c r="V13062" s="20">
        <f>O13062/U13062/F13062</f>
        <v>0.4</v>
      </c>
      <c r="W13062" s="4"/>
      <c r="X13062" s="4">
        <f>F13062*U13062</f>
        <v>10</v>
      </c>
      <c r="Y13062" s="47">
        <f t="shared" si="204"/>
        <v>1.0989010989010989E-4</v>
      </c>
      <c r="Z13062" s="4"/>
      <c r="AA13062" s="4">
        <f>70*4*6+70*6*2+70*7*2+70*2</f>
        <v>3640</v>
      </c>
      <c r="AB13062" s="4"/>
      <c r="AC13062" s="4" t="s">
        <v>77</v>
      </c>
      <c r="AD13062" s="4" t="s">
        <v>78</v>
      </c>
      <c r="AE13062" s="4"/>
      <c r="AF13062" s="4" t="s">
        <v>34</v>
      </c>
    </row>
    <row r="13063" spans="1:33" ht="15" customHeight="1" x14ac:dyDescent="0.25">
      <c r="A13063" s="4" t="s">
        <v>268</v>
      </c>
      <c r="B13063" s="4" t="s">
        <v>75</v>
      </c>
      <c r="C13063" s="4">
        <v>10</v>
      </c>
      <c r="D13063" s="4">
        <v>25</v>
      </c>
      <c r="E13063" s="4">
        <v>2</v>
      </c>
      <c r="F13063" s="4">
        <v>1</v>
      </c>
      <c r="G13063" s="4" t="s">
        <v>18</v>
      </c>
      <c r="H13063" s="26">
        <v>45930</v>
      </c>
      <c r="I13063" s="4" t="s">
        <v>366</v>
      </c>
      <c r="J13063" s="4">
        <v>1</v>
      </c>
      <c r="K13063" s="4">
        <v>3</v>
      </c>
      <c r="L13063" s="4">
        <v>0</v>
      </c>
      <c r="M13063" s="4">
        <v>5</v>
      </c>
      <c r="N13063" s="4">
        <v>0</v>
      </c>
      <c r="O13063" s="4">
        <f>SUM(J13063:N13063)</f>
        <v>9</v>
      </c>
      <c r="P13063" s="4">
        <v>6</v>
      </c>
      <c r="Q13063" s="4">
        <v>5</v>
      </c>
      <c r="R13063" s="4">
        <v>4</v>
      </c>
      <c r="S13063" s="4">
        <v>5</v>
      </c>
      <c r="T13063" s="4">
        <v>2</v>
      </c>
      <c r="U13063" s="4">
        <f>SUM(P13063:T13063)</f>
        <v>22</v>
      </c>
      <c r="V13063" s="20">
        <f>O13063/U13063/F13063</f>
        <v>0.40909090909090912</v>
      </c>
      <c r="W13063" s="4"/>
      <c r="X13063" s="4">
        <f>F13063*U13063</f>
        <v>22</v>
      </c>
      <c r="Y13063" s="47">
        <f t="shared" si="204"/>
        <v>1.5148709834879063E-4</v>
      </c>
      <c r="Z13063" s="4"/>
      <c r="AA13063" s="4">
        <f>55*4.2*2+55*4*5+55*3*5+55*1.9*3</f>
        <v>2700.5</v>
      </c>
      <c r="AB13063" s="4"/>
      <c r="AC13063" s="4" t="s">
        <v>77</v>
      </c>
      <c r="AD13063" s="4" t="s">
        <v>86</v>
      </c>
      <c r="AE13063" s="4"/>
      <c r="AF13063" s="4" t="s">
        <v>36</v>
      </c>
    </row>
    <row r="13064" spans="1:33" ht="15" customHeight="1" x14ac:dyDescent="0.25">
      <c r="A13064" s="36">
        <v>4190</v>
      </c>
      <c r="B13064" s="36" t="s">
        <v>75</v>
      </c>
      <c r="C13064" s="36">
        <v>11</v>
      </c>
      <c r="D13064" s="36"/>
      <c r="E13064" s="36">
        <v>2</v>
      </c>
      <c r="F13064" s="36">
        <v>1</v>
      </c>
      <c r="G13064" s="36" t="s">
        <v>18</v>
      </c>
      <c r="H13064" s="38">
        <v>45930</v>
      </c>
      <c r="I13064" s="36" t="s">
        <v>366</v>
      </c>
      <c r="J13064" s="36">
        <v>0</v>
      </c>
      <c r="K13064" s="36">
        <v>4</v>
      </c>
      <c r="L13064" s="36">
        <v>4</v>
      </c>
      <c r="M13064" s="37">
        <v>0</v>
      </c>
      <c r="N13064" s="36">
        <v>0</v>
      </c>
      <c r="O13064" s="36">
        <v>8</v>
      </c>
      <c r="P13064" s="36">
        <v>7</v>
      </c>
      <c r="Q13064" s="36">
        <v>6</v>
      </c>
      <c r="R13064" s="36">
        <v>5</v>
      </c>
      <c r="S13064" s="36">
        <v>2</v>
      </c>
      <c r="T13064" s="36">
        <v>2</v>
      </c>
      <c r="U13064" s="36">
        <v>22</v>
      </c>
      <c r="V13064" s="39">
        <v>0.36363636363636365</v>
      </c>
      <c r="W13064" s="36"/>
      <c r="X13064" s="36">
        <v>22</v>
      </c>
      <c r="Y13064" s="47">
        <f t="shared" si="204"/>
        <v>8.417508417508418E-5</v>
      </c>
      <c r="Z13064" s="36"/>
      <c r="AA13064" s="36">
        <v>4320</v>
      </c>
      <c r="AB13064" s="36"/>
      <c r="AC13064" s="36" t="s">
        <v>77</v>
      </c>
      <c r="AD13064" s="36" t="s">
        <v>78</v>
      </c>
      <c r="AE13064" s="36"/>
      <c r="AF13064" s="41" t="s">
        <v>35</v>
      </c>
    </row>
    <row r="13065" spans="1:33" ht="15" customHeight="1" x14ac:dyDescent="0.25">
      <c r="A13065" s="36">
        <v>58</v>
      </c>
      <c r="B13065" s="36" t="s">
        <v>75</v>
      </c>
      <c r="C13065" s="36">
        <v>9</v>
      </c>
      <c r="D13065" s="36">
        <v>35</v>
      </c>
      <c r="E13065" s="36">
        <v>2</v>
      </c>
      <c r="F13065" s="36">
        <v>1</v>
      </c>
      <c r="G13065" s="36" t="s">
        <v>18</v>
      </c>
      <c r="H13065" s="38">
        <v>45930</v>
      </c>
      <c r="I13065" s="36" t="s">
        <v>366</v>
      </c>
      <c r="J13065" s="36">
        <v>0</v>
      </c>
      <c r="K13065" s="36">
        <v>0</v>
      </c>
      <c r="L13065" s="36">
        <v>4</v>
      </c>
      <c r="M13065" s="36">
        <v>3</v>
      </c>
      <c r="N13065" s="36">
        <v>0</v>
      </c>
      <c r="O13065" s="36">
        <v>7</v>
      </c>
      <c r="P13065" s="36">
        <v>7</v>
      </c>
      <c r="Q13065" s="36">
        <v>6</v>
      </c>
      <c r="R13065" s="36">
        <v>6</v>
      </c>
      <c r="S13065" s="36">
        <v>7</v>
      </c>
      <c r="T13065" s="36">
        <v>2</v>
      </c>
      <c r="U13065" s="36">
        <v>28</v>
      </c>
      <c r="V13065" s="39">
        <v>0.25</v>
      </c>
      <c r="W13065" s="36"/>
      <c r="X13065" s="36">
        <v>28</v>
      </c>
      <c r="Y13065" s="47">
        <f t="shared" si="204"/>
        <v>7.3964497041420119E-5</v>
      </c>
      <c r="Z13065" s="36"/>
      <c r="AA13065" s="36">
        <v>3380</v>
      </c>
      <c r="AB13065" s="36">
        <v>162</v>
      </c>
      <c r="AC13065" s="36" t="s">
        <v>77</v>
      </c>
      <c r="AD13065" s="36" t="s">
        <v>78</v>
      </c>
      <c r="AE13065" s="36">
        <v>15</v>
      </c>
      <c r="AF13065" s="41" t="s">
        <v>36</v>
      </c>
    </row>
    <row r="13066" spans="1:33" ht="15" customHeight="1" x14ac:dyDescent="0.25">
      <c r="A13066" s="36">
        <v>8065</v>
      </c>
      <c r="B13066" s="36" t="s">
        <v>75</v>
      </c>
      <c r="C13066" s="36">
        <v>10</v>
      </c>
      <c r="D13066" s="36">
        <v>24</v>
      </c>
      <c r="E13066" s="36">
        <v>2</v>
      </c>
      <c r="F13066" s="36">
        <v>1</v>
      </c>
      <c r="G13066" s="36" t="s">
        <v>18</v>
      </c>
      <c r="H13066" s="38">
        <v>45930</v>
      </c>
      <c r="I13066" s="36" t="s">
        <v>366</v>
      </c>
      <c r="J13066" s="36">
        <v>0</v>
      </c>
      <c r="K13066" s="36">
        <v>0</v>
      </c>
      <c r="L13066" s="36">
        <v>1</v>
      </c>
      <c r="M13066" s="36">
        <v>0</v>
      </c>
      <c r="N13066" s="36">
        <v>0</v>
      </c>
      <c r="O13066" s="36">
        <v>1</v>
      </c>
      <c r="P13066" s="36">
        <v>0</v>
      </c>
      <c r="Q13066" s="36">
        <v>3</v>
      </c>
      <c r="R13066" s="36">
        <v>3</v>
      </c>
      <c r="S13066" s="36">
        <v>0</v>
      </c>
      <c r="T13066" s="36">
        <v>1</v>
      </c>
      <c r="U13066" s="36">
        <v>7</v>
      </c>
      <c r="V13066" s="39">
        <v>0.14285714285714285</v>
      </c>
      <c r="W13066" s="36"/>
      <c r="X13066" s="36">
        <v>7</v>
      </c>
      <c r="Y13066" s="47">
        <f t="shared" si="204"/>
        <v>3.401360544217687E-5</v>
      </c>
      <c r="Z13066" s="36"/>
      <c r="AA13066" s="36">
        <v>4200</v>
      </c>
      <c r="AB13066" s="36"/>
      <c r="AC13066" s="36" t="s">
        <v>77</v>
      </c>
      <c r="AD13066" s="36" t="s">
        <v>78</v>
      </c>
      <c r="AE13066" s="36">
        <v>15</v>
      </c>
      <c r="AF13066" s="41" t="s">
        <v>36</v>
      </c>
    </row>
    <row r="13067" spans="1:33" ht="15" customHeight="1" x14ac:dyDescent="0.25">
      <c r="A13067" s="36">
        <v>1921</v>
      </c>
      <c r="B13067" s="36" t="s">
        <v>75</v>
      </c>
      <c r="C13067" s="36">
        <v>12</v>
      </c>
      <c r="D13067" s="36"/>
      <c r="E13067" s="36">
        <v>1</v>
      </c>
      <c r="F13067" s="36">
        <v>1</v>
      </c>
      <c r="G13067" s="36" t="s">
        <v>18</v>
      </c>
      <c r="H13067" s="38">
        <v>45930</v>
      </c>
      <c r="I13067" s="36" t="s">
        <v>366</v>
      </c>
      <c r="J13067" s="36">
        <v>2</v>
      </c>
      <c r="K13067" s="36">
        <v>0</v>
      </c>
      <c r="L13067" s="36">
        <v>0</v>
      </c>
      <c r="M13067" s="36">
        <v>0</v>
      </c>
      <c r="N13067" s="36">
        <v>0</v>
      </c>
      <c r="O13067" s="36">
        <v>2</v>
      </c>
      <c r="P13067" s="36">
        <v>5</v>
      </c>
      <c r="Q13067" s="36">
        <v>3</v>
      </c>
      <c r="R13067" s="36">
        <v>3</v>
      </c>
      <c r="S13067" s="36">
        <v>3</v>
      </c>
      <c r="T13067" s="36">
        <v>0</v>
      </c>
      <c r="U13067" s="36">
        <v>14</v>
      </c>
      <c r="V13067" s="39">
        <v>0.14285714285714285</v>
      </c>
      <c r="W13067" s="36"/>
      <c r="X13067" s="36">
        <v>14</v>
      </c>
      <c r="Y13067" s="47">
        <f t="shared" si="204"/>
        <v>6.1842918985776131E-5</v>
      </c>
      <c r="Z13067" s="36"/>
      <c r="AA13067" s="36">
        <v>2310</v>
      </c>
      <c r="AB13067" s="36"/>
      <c r="AC13067" s="36" t="s">
        <v>90</v>
      </c>
      <c r="AD13067" s="36" t="s">
        <v>78</v>
      </c>
      <c r="AE13067" s="36"/>
      <c r="AF13067" s="41" t="s">
        <v>32</v>
      </c>
    </row>
    <row r="13068" spans="1:33" ht="15" customHeight="1" x14ac:dyDescent="0.25">
      <c r="A13068" s="36">
        <v>5870</v>
      </c>
      <c r="B13068" s="36" t="s">
        <v>114</v>
      </c>
      <c r="C13068" s="36">
        <v>5</v>
      </c>
      <c r="D13068" s="36">
        <v>50</v>
      </c>
      <c r="E13068" s="36">
        <v>2</v>
      </c>
      <c r="F13068" s="36">
        <v>1</v>
      </c>
      <c r="G13068" s="36" t="s">
        <v>18</v>
      </c>
      <c r="H13068" s="38">
        <v>45961</v>
      </c>
      <c r="I13068" s="36" t="s">
        <v>393</v>
      </c>
      <c r="J13068" s="36">
        <f>4.5+4.6+3.3</f>
        <v>12.399999999999999</v>
      </c>
      <c r="K13068" s="36">
        <v>8.8000000000000007</v>
      </c>
      <c r="L13068" s="36">
        <v>13.1</v>
      </c>
      <c r="M13068" s="36">
        <f>3.6+5.9+4</f>
        <v>13.5</v>
      </c>
      <c r="N13068" s="36">
        <v>0</v>
      </c>
      <c r="O13068" s="36">
        <f>SUM(J13068:N13068)</f>
        <v>47.8</v>
      </c>
      <c r="P13068" s="36">
        <v>7</v>
      </c>
      <c r="Q13068" s="36">
        <v>7</v>
      </c>
      <c r="R13068" s="36">
        <v>7</v>
      </c>
      <c r="S13068" s="36">
        <v>7</v>
      </c>
      <c r="T13068" s="36">
        <v>3</v>
      </c>
      <c r="U13068" s="36">
        <f>SUM(P13068:T13068)</f>
        <v>31</v>
      </c>
      <c r="V13068" s="39">
        <f>O13068/U13068/F13068</f>
        <v>1.5419354838709676</v>
      </c>
      <c r="W13068" s="36"/>
      <c r="X13068" s="36">
        <f>F13068*U13068</f>
        <v>31</v>
      </c>
      <c r="Y13068" s="47">
        <f t="shared" si="204"/>
        <v>3.0308314179281918E-4</v>
      </c>
      <c r="Z13068" s="36"/>
      <c r="AA13068" s="36">
        <f>55*9*2+55*4.5*8+55*2.5*9+55*8*2</f>
        <v>5087.5</v>
      </c>
      <c r="AB13068" s="36">
        <v>100</v>
      </c>
      <c r="AC13068" s="36" t="s">
        <v>124</v>
      </c>
      <c r="AD13068" s="36" t="s">
        <v>78</v>
      </c>
      <c r="AE13068" s="36">
        <v>15</v>
      </c>
      <c r="AF13068" s="41" t="s">
        <v>40</v>
      </c>
      <c r="AG13068" s="36" t="s">
        <v>468</v>
      </c>
    </row>
    <row r="13069" spans="1:33" ht="15" customHeight="1" x14ac:dyDescent="0.25">
      <c r="A13069" s="36">
        <v>4456</v>
      </c>
      <c r="B13069" s="36" t="s">
        <v>114</v>
      </c>
      <c r="C13069" s="36">
        <v>5</v>
      </c>
      <c r="D13069" s="36"/>
      <c r="E13069" s="36">
        <v>1</v>
      </c>
      <c r="F13069" s="36">
        <v>1</v>
      </c>
      <c r="G13069" s="36" t="s">
        <v>18</v>
      </c>
      <c r="H13069" s="38">
        <v>45961</v>
      </c>
      <c r="I13069" s="36" t="s">
        <v>393</v>
      </c>
      <c r="J13069" s="36">
        <v>0</v>
      </c>
      <c r="K13069" s="36">
        <v>0</v>
      </c>
      <c r="L13069" s="36">
        <v>3</v>
      </c>
      <c r="M13069" s="36">
        <v>0</v>
      </c>
      <c r="N13069" s="36">
        <v>0</v>
      </c>
      <c r="O13069" s="36">
        <f>SUM(J13069:N13069)</f>
        <v>3</v>
      </c>
      <c r="P13069" s="36">
        <v>7</v>
      </c>
      <c r="Q13069" s="36">
        <v>7</v>
      </c>
      <c r="R13069" s="36">
        <v>7</v>
      </c>
      <c r="S13069" s="36">
        <v>7</v>
      </c>
      <c r="T13069" s="36">
        <v>3</v>
      </c>
      <c r="U13069" s="36">
        <f>SUM(P13069:T13069)</f>
        <v>31</v>
      </c>
      <c r="V13069" s="39">
        <f>O13069/U13069/F13069</f>
        <v>9.6774193548387094E-2</v>
      </c>
      <c r="W13069" s="36"/>
      <c r="X13069" s="36">
        <f>F13069*U13069</f>
        <v>31</v>
      </c>
      <c r="Y13069" s="47">
        <f t="shared" si="204"/>
        <v>6.0483870967741935E-5</v>
      </c>
      <c r="Z13069" s="36"/>
      <c r="AA13069" s="36">
        <f>2*50*16</f>
        <v>1600</v>
      </c>
      <c r="AB13069" s="36"/>
      <c r="AC13069" s="36" t="s">
        <v>77</v>
      </c>
      <c r="AD13069" s="36"/>
      <c r="AE13069" s="36"/>
      <c r="AF13069" s="41" t="s">
        <v>40</v>
      </c>
      <c r="AG13069" s="36"/>
    </row>
    <row r="13070" spans="1:33" ht="15" customHeight="1" x14ac:dyDescent="0.25">
      <c r="A13070" s="36">
        <v>556</v>
      </c>
      <c r="B13070" s="36" t="s">
        <v>114</v>
      </c>
      <c r="C13070" s="36">
        <v>5</v>
      </c>
      <c r="D13070" s="36">
        <v>50</v>
      </c>
      <c r="E13070" s="36">
        <v>1</v>
      </c>
      <c r="F13070" s="36">
        <v>1</v>
      </c>
      <c r="G13070" s="36" t="s">
        <v>18</v>
      </c>
      <c r="H13070" s="38">
        <v>45961</v>
      </c>
      <c r="I13070" s="36" t="s">
        <v>393</v>
      </c>
      <c r="J13070" s="36">
        <v>4</v>
      </c>
      <c r="K13070" s="36">
        <v>0</v>
      </c>
      <c r="L13070" s="36">
        <v>4</v>
      </c>
      <c r="M13070" s="36">
        <v>2</v>
      </c>
      <c r="N13070" s="36">
        <v>2</v>
      </c>
      <c r="O13070" s="36">
        <f>SUM(J13070:N13070)</f>
        <v>12</v>
      </c>
      <c r="P13070" s="36">
        <v>7</v>
      </c>
      <c r="Q13070" s="36">
        <v>7</v>
      </c>
      <c r="R13070" s="36">
        <v>7</v>
      </c>
      <c r="S13070" s="36">
        <v>7</v>
      </c>
      <c r="T13070" s="36">
        <v>3</v>
      </c>
      <c r="U13070" s="36">
        <f>SUM(P13070:T13070)</f>
        <v>31</v>
      </c>
      <c r="V13070" s="39">
        <f>O13070/U13070/F13070</f>
        <v>0.38709677419354838</v>
      </c>
      <c r="W13070" s="36"/>
      <c r="X13070" s="36">
        <f>F13070*U13070</f>
        <v>31</v>
      </c>
      <c r="Y13070" s="47">
        <f t="shared" si="204"/>
        <v>1.478597304024249E-4</v>
      </c>
      <c r="Z13070" s="36"/>
      <c r="AA13070" s="36">
        <f>55*4.5*5+4.4*55*4+55*3.5*1+55*2*2</f>
        <v>2618</v>
      </c>
      <c r="AB13070" s="36"/>
      <c r="AC13070" s="36" t="s">
        <v>77</v>
      </c>
      <c r="AD13070" s="36" t="s">
        <v>78</v>
      </c>
      <c r="AE13070" s="36">
        <v>15</v>
      </c>
      <c r="AF13070" s="41" t="s">
        <v>40</v>
      </c>
      <c r="AG13070" s="36" t="s">
        <v>395</v>
      </c>
    </row>
    <row r="13071" spans="1:33" ht="15" customHeight="1" x14ac:dyDescent="0.25">
      <c r="A13071" s="36" t="s">
        <v>167</v>
      </c>
      <c r="B13071" s="36" t="s">
        <v>114</v>
      </c>
      <c r="C13071" s="36">
        <v>5</v>
      </c>
      <c r="D13071" s="36">
        <v>50</v>
      </c>
      <c r="E13071" s="36">
        <v>1</v>
      </c>
      <c r="F13071" s="36">
        <v>1</v>
      </c>
      <c r="G13071" s="36" t="s">
        <v>18</v>
      </c>
      <c r="H13071" s="38">
        <v>45961</v>
      </c>
      <c r="I13071" s="36" t="s">
        <v>393</v>
      </c>
      <c r="J13071" s="36">
        <v>0</v>
      </c>
      <c r="K13071" s="36">
        <v>0</v>
      </c>
      <c r="L13071" s="36">
        <v>0</v>
      </c>
      <c r="M13071" s="36">
        <v>0</v>
      </c>
      <c r="N13071" s="36">
        <v>2</v>
      </c>
      <c r="O13071" s="36">
        <f>SUM(J13071:N13071)</f>
        <v>2</v>
      </c>
      <c r="P13071" s="36">
        <v>3</v>
      </c>
      <c r="Q13071" s="36">
        <v>6</v>
      </c>
      <c r="R13071" s="36">
        <v>4</v>
      </c>
      <c r="S13071" s="36">
        <v>3</v>
      </c>
      <c r="T13071" s="36">
        <v>3</v>
      </c>
      <c r="U13071" s="36">
        <v>27</v>
      </c>
      <c r="V13071" s="39">
        <f>O13071/U13071/F13071</f>
        <v>7.407407407407407E-2</v>
      </c>
      <c r="W13071" s="36"/>
      <c r="X13071" s="36">
        <f>F13071*U13071</f>
        <v>27</v>
      </c>
      <c r="Y13071" s="47">
        <f t="shared" si="204"/>
        <v>2.1514398511203621E-5</v>
      </c>
      <c r="Z13071" s="36"/>
      <c r="AA13071" s="36">
        <f>55*1.8*12+55*2.5*2+55*3*4+55*4*6</f>
        <v>3443</v>
      </c>
      <c r="AB13071" s="36"/>
      <c r="AC13071" s="36" t="s">
        <v>77</v>
      </c>
      <c r="AD13071" s="36" t="s">
        <v>78</v>
      </c>
      <c r="AE13071" s="36"/>
      <c r="AF13071" s="41" t="s">
        <v>40</v>
      </c>
      <c r="AG13071" s="36" t="s">
        <v>395</v>
      </c>
    </row>
    <row r="13072" spans="1:33" ht="15" customHeight="1" x14ac:dyDescent="0.25">
      <c r="A13072" s="36">
        <v>8167</v>
      </c>
      <c r="B13072" s="36" t="s">
        <v>171</v>
      </c>
      <c r="C13072" s="36">
        <v>2</v>
      </c>
      <c r="D13072" s="36" t="s">
        <v>396</v>
      </c>
      <c r="E13072" s="36">
        <v>2</v>
      </c>
      <c r="F13072" s="36">
        <v>1</v>
      </c>
      <c r="G13072" s="36" t="s">
        <v>18</v>
      </c>
      <c r="H13072" s="38">
        <v>45961</v>
      </c>
      <c r="I13072" s="36" t="s">
        <v>393</v>
      </c>
      <c r="J13072" s="36"/>
      <c r="K13072" s="36"/>
      <c r="L13072" s="36"/>
      <c r="M13072" s="36"/>
      <c r="N13072" s="36"/>
      <c r="O13072" s="36">
        <v>10</v>
      </c>
      <c r="P13072" s="36"/>
      <c r="Q13072" s="36"/>
      <c r="R13072" s="36"/>
      <c r="S13072" s="36"/>
      <c r="T13072" s="36"/>
      <c r="U13072" s="36">
        <v>10</v>
      </c>
      <c r="V13072" s="39">
        <f>O13072/U13072/F13072</f>
        <v>1</v>
      </c>
      <c r="W13072" s="36"/>
      <c r="X13072" s="36">
        <f>F13072*U13072</f>
        <v>10</v>
      </c>
      <c r="Y13072" s="47" t="e">
        <f t="shared" si="204"/>
        <v>#DIV/0!</v>
      </c>
      <c r="Z13072" s="36"/>
      <c r="AA13072" s="36"/>
      <c r="AB13072" s="36"/>
      <c r="AC13072" s="36" t="s">
        <v>77</v>
      </c>
      <c r="AD13072" s="36" t="s">
        <v>78</v>
      </c>
      <c r="AE13072" s="36">
        <v>15</v>
      </c>
      <c r="AF13072" s="41" t="s">
        <v>41</v>
      </c>
      <c r="AG13072" s="36" t="s">
        <v>397</v>
      </c>
    </row>
    <row r="13073" spans="1:33" ht="15" customHeight="1" x14ac:dyDescent="0.25">
      <c r="A13073" s="36" t="s">
        <v>177</v>
      </c>
      <c r="B13073" s="36" t="s">
        <v>171</v>
      </c>
      <c r="C13073" s="36">
        <v>1</v>
      </c>
      <c r="D13073" s="36"/>
      <c r="E13073" s="36">
        <v>1</v>
      </c>
      <c r="F13073" s="36">
        <v>1</v>
      </c>
      <c r="G13073" s="36" t="s">
        <v>18</v>
      </c>
      <c r="H13073" s="38">
        <v>45961</v>
      </c>
      <c r="I13073" s="36" t="s">
        <v>393</v>
      </c>
      <c r="J13073" s="36"/>
      <c r="K13073" s="36"/>
      <c r="L13073" s="36"/>
      <c r="M13073" s="36"/>
      <c r="N13073" s="36"/>
      <c r="O13073" s="36">
        <v>12</v>
      </c>
      <c r="P13073" s="36"/>
      <c r="Q13073" s="36"/>
      <c r="R13073" s="36"/>
      <c r="S13073" s="36"/>
      <c r="T13073" s="36"/>
      <c r="U13073" s="36">
        <v>15</v>
      </c>
      <c r="V13073" s="39">
        <f>O13073/U13073/F13073</f>
        <v>0.8</v>
      </c>
      <c r="W13073" s="36"/>
      <c r="X13073" s="36">
        <f>F13073*U13073</f>
        <v>15</v>
      </c>
      <c r="Y13073" s="47">
        <f t="shared" si="204"/>
        <v>1.4814814814814816E-3</v>
      </c>
      <c r="Z13073" s="36"/>
      <c r="AA13073" s="36">
        <f>60*1.5*6</f>
        <v>540</v>
      </c>
      <c r="AB13073" s="36">
        <v>160</v>
      </c>
      <c r="AC13073" s="36" t="s">
        <v>77</v>
      </c>
      <c r="AD13073" s="36" t="s">
        <v>86</v>
      </c>
      <c r="AE13073" s="36">
        <v>7</v>
      </c>
      <c r="AF13073" s="41" t="s">
        <v>41</v>
      </c>
      <c r="AG13073" s="36" t="s">
        <v>544</v>
      </c>
    </row>
    <row r="13074" spans="1:33" ht="15" customHeight="1" x14ac:dyDescent="0.25">
      <c r="A13074" s="36">
        <v>923</v>
      </c>
      <c r="B13074" s="36" t="s">
        <v>114</v>
      </c>
      <c r="C13074" s="36">
        <v>6</v>
      </c>
      <c r="D13074" s="36" t="s">
        <v>227</v>
      </c>
      <c r="E13074" s="36">
        <v>2</v>
      </c>
      <c r="F13074" s="36">
        <v>1</v>
      </c>
      <c r="G13074" s="36" t="s">
        <v>18</v>
      </c>
      <c r="H13074" s="38">
        <v>45961</v>
      </c>
      <c r="I13074" s="36" t="s">
        <v>393</v>
      </c>
      <c r="J13074" s="36">
        <v>0</v>
      </c>
      <c r="K13074" s="36">
        <v>0</v>
      </c>
      <c r="L13074" s="36">
        <v>1</v>
      </c>
      <c r="M13074" s="36">
        <v>0</v>
      </c>
      <c r="N13074" s="36">
        <v>0</v>
      </c>
      <c r="O13074" s="36">
        <f>SUM(J13074:N13074)</f>
        <v>1</v>
      </c>
      <c r="P13074" s="36">
        <v>1</v>
      </c>
      <c r="Q13074" s="36">
        <v>1</v>
      </c>
      <c r="R13074" s="36">
        <v>2</v>
      </c>
      <c r="S13074" s="36">
        <v>0</v>
      </c>
      <c r="T13074" s="36">
        <v>0</v>
      </c>
      <c r="U13074" s="36">
        <f>SUM(P13074:T13074)</f>
        <v>4</v>
      </c>
      <c r="V13074" s="39">
        <f>O13074/U13074/F13074</f>
        <v>0.25</v>
      </c>
      <c r="W13074" s="36"/>
      <c r="X13074" s="36">
        <f>F13074*U13074</f>
        <v>4</v>
      </c>
      <c r="Y13074" s="47">
        <f t="shared" si="204"/>
        <v>1.5782828282828284E-4</v>
      </c>
      <c r="Z13074" s="36"/>
      <c r="AA13074" s="36">
        <f>55*3*4+55*2.8*6</f>
        <v>1584</v>
      </c>
      <c r="AB13074" s="36"/>
      <c r="AC13074" s="36" t="s">
        <v>77</v>
      </c>
      <c r="AD13074" s="36" t="s">
        <v>78</v>
      </c>
      <c r="AE13074" s="36">
        <v>4</v>
      </c>
      <c r="AF13074" s="41" t="s">
        <v>39</v>
      </c>
      <c r="AG13074" s="36"/>
    </row>
    <row r="13075" spans="1:33" ht="15" customHeight="1" x14ac:dyDescent="0.25">
      <c r="A13075" s="36">
        <v>5320</v>
      </c>
      <c r="B13075" s="36" t="s">
        <v>114</v>
      </c>
      <c r="C13075" s="36">
        <v>6</v>
      </c>
      <c r="D13075" s="36" t="s">
        <v>117</v>
      </c>
      <c r="E13075" s="36">
        <v>2</v>
      </c>
      <c r="F13075" s="36">
        <v>1</v>
      </c>
      <c r="G13075" s="36" t="s">
        <v>18</v>
      </c>
      <c r="H13075" s="38">
        <v>45961</v>
      </c>
      <c r="I13075" s="36" t="s">
        <v>393</v>
      </c>
      <c r="J13075" s="37">
        <v>0</v>
      </c>
      <c r="K13075" s="36">
        <v>3</v>
      </c>
      <c r="L13075" s="36">
        <v>3</v>
      </c>
      <c r="M13075" s="36">
        <v>0</v>
      </c>
      <c r="N13075" s="36">
        <v>0</v>
      </c>
      <c r="O13075" s="36">
        <f>SUM(J13075:N13075)</f>
        <v>6</v>
      </c>
      <c r="P13075" s="36">
        <v>7</v>
      </c>
      <c r="Q13075" s="36">
        <v>3</v>
      </c>
      <c r="R13075" s="36">
        <v>4</v>
      </c>
      <c r="S13075" s="36">
        <v>5</v>
      </c>
      <c r="T13075" s="36">
        <v>1</v>
      </c>
      <c r="U13075" s="36">
        <f>SUM(P13075:T13075)</f>
        <v>20</v>
      </c>
      <c r="V13075" s="39">
        <f>O13075/U13075/F13075</f>
        <v>0.3</v>
      </c>
      <c r="W13075" s="36"/>
      <c r="X13075" s="36">
        <f>F13075*U13075</f>
        <v>20</v>
      </c>
      <c r="Y13075" s="47">
        <f t="shared" si="204"/>
        <v>6.4766839378238339E-5</v>
      </c>
      <c r="Z13075" s="36"/>
      <c r="AA13075" s="36">
        <f>60*4*6+60*3.5*2+60*4.5*6+60*4.8*4</f>
        <v>4632</v>
      </c>
      <c r="AB13075" s="36">
        <v>500</v>
      </c>
      <c r="AC13075" s="36" t="s">
        <v>77</v>
      </c>
      <c r="AD13075" s="36" t="s">
        <v>78</v>
      </c>
      <c r="AE13075" s="36">
        <v>15</v>
      </c>
      <c r="AF13075" s="41" t="s">
        <v>39</v>
      </c>
      <c r="AG13075" s="36" t="s">
        <v>467</v>
      </c>
    </row>
    <row r="13076" spans="1:33" ht="15" customHeight="1" x14ac:dyDescent="0.25">
      <c r="A13076" s="36" t="s">
        <v>120</v>
      </c>
      <c r="B13076" s="36" t="s">
        <v>114</v>
      </c>
      <c r="C13076" s="37">
        <v>6</v>
      </c>
      <c r="D13076" s="4" t="s">
        <v>118</v>
      </c>
      <c r="E13076" s="36">
        <v>2</v>
      </c>
      <c r="F13076" s="36">
        <v>1</v>
      </c>
      <c r="G13076" s="36" t="s">
        <v>18</v>
      </c>
      <c r="H13076" s="38">
        <v>45961</v>
      </c>
      <c r="I13076" s="36" t="s">
        <v>393</v>
      </c>
      <c r="J13076" s="36">
        <v>2</v>
      </c>
      <c r="K13076" s="36">
        <v>0</v>
      </c>
      <c r="L13076" s="36">
        <v>0</v>
      </c>
      <c r="M13076" s="36">
        <v>0</v>
      </c>
      <c r="N13076" s="36">
        <v>0</v>
      </c>
      <c r="O13076" s="36">
        <f>SUM(J13076:N13076)</f>
        <v>2</v>
      </c>
      <c r="P13076" s="36">
        <v>4</v>
      </c>
      <c r="Q13076" s="36">
        <v>4</v>
      </c>
      <c r="R13076" s="36">
        <v>4</v>
      </c>
      <c r="S13076" s="36">
        <v>4</v>
      </c>
      <c r="T13076" s="36">
        <v>2</v>
      </c>
      <c r="U13076" s="36">
        <f>SUM(P13076:T13076)</f>
        <v>18</v>
      </c>
      <c r="V13076" s="39">
        <f>O13076/U13076/F13076</f>
        <v>0.1111111111111111</v>
      </c>
      <c r="W13076" s="36"/>
      <c r="X13076" s="36">
        <f>F13076*U13076</f>
        <v>18</v>
      </c>
      <c r="Y13076" s="47">
        <f t="shared" si="204"/>
        <v>2.1786492374727668E-5</v>
      </c>
      <c r="Z13076" s="36"/>
      <c r="AA13076" s="36">
        <f>60*3*15+60*2*20</f>
        <v>5100</v>
      </c>
      <c r="AB13076" s="36"/>
      <c r="AC13076" s="36" t="s">
        <v>77</v>
      </c>
      <c r="AD13076" s="36" t="s">
        <v>78</v>
      </c>
      <c r="AE13076" s="36">
        <v>15</v>
      </c>
      <c r="AF13076" s="41" t="s">
        <v>39</v>
      </c>
      <c r="AG13076" s="36"/>
    </row>
    <row r="13077" spans="1:33" ht="15" customHeight="1" x14ac:dyDescent="0.25">
      <c r="A13077" s="36">
        <v>4730</v>
      </c>
      <c r="B13077" s="36" t="s">
        <v>114</v>
      </c>
      <c r="C13077" s="36">
        <v>6</v>
      </c>
      <c r="D13077" s="36">
        <v>44</v>
      </c>
      <c r="E13077" s="36">
        <v>1</v>
      </c>
      <c r="F13077" s="36">
        <v>1</v>
      </c>
      <c r="G13077" s="36" t="s">
        <v>18</v>
      </c>
      <c r="H13077" s="38">
        <v>45961</v>
      </c>
      <c r="I13077" s="36" t="s">
        <v>393</v>
      </c>
      <c r="J13077" s="36">
        <v>3</v>
      </c>
      <c r="K13077" s="36">
        <v>2</v>
      </c>
      <c r="L13077" s="36">
        <v>0</v>
      </c>
      <c r="M13077" s="36">
        <v>0</v>
      </c>
      <c r="N13077" s="36">
        <v>0</v>
      </c>
      <c r="O13077" s="36">
        <f>SUM(J13077:N13077)</f>
        <v>5</v>
      </c>
      <c r="P13077" s="36">
        <v>7</v>
      </c>
      <c r="Q13077" s="36">
        <v>7</v>
      </c>
      <c r="R13077" s="36">
        <v>4</v>
      </c>
      <c r="S13077" s="36">
        <v>0</v>
      </c>
      <c r="T13077" s="36">
        <v>0</v>
      </c>
      <c r="U13077" s="36">
        <f>SUM(P13077:T13077)</f>
        <v>18</v>
      </c>
      <c r="V13077" s="39">
        <f>O13077/U13077/F13077</f>
        <v>0.27777777777777779</v>
      </c>
      <c r="W13077" s="36"/>
      <c r="X13077" s="36">
        <f>F13077*U13077</f>
        <v>18</v>
      </c>
      <c r="Y13077" s="47">
        <f t="shared" si="204"/>
        <v>1.4650726676043133E-4</v>
      </c>
      <c r="Z13077" s="36"/>
      <c r="AA13077" s="36">
        <f>60*2.4*3+60*7*1+60*3.4+60*7*2</f>
        <v>1896</v>
      </c>
      <c r="AB13077" s="36"/>
      <c r="AC13077" s="36" t="s">
        <v>77</v>
      </c>
      <c r="AD13077" s="36" t="s">
        <v>78</v>
      </c>
      <c r="AE13077" s="36">
        <v>15</v>
      </c>
      <c r="AF13077" s="41" t="s">
        <v>39</v>
      </c>
      <c r="AG13077" s="36"/>
    </row>
    <row r="13078" spans="1:33" ht="15" customHeight="1" x14ac:dyDescent="0.25">
      <c r="A13078" s="36">
        <v>8081</v>
      </c>
      <c r="B13078" s="36" t="s">
        <v>114</v>
      </c>
      <c r="C13078" s="36">
        <v>6</v>
      </c>
      <c r="D13078" s="4" t="s">
        <v>118</v>
      </c>
      <c r="E13078" s="36">
        <v>1</v>
      </c>
      <c r="F13078" s="36">
        <v>1</v>
      </c>
      <c r="G13078" s="36" t="s">
        <v>18</v>
      </c>
      <c r="H13078" s="38">
        <v>45961</v>
      </c>
      <c r="I13078" s="36" t="s">
        <v>393</v>
      </c>
      <c r="J13078" s="36">
        <v>0</v>
      </c>
      <c r="K13078" s="36">
        <v>0</v>
      </c>
      <c r="L13078" s="36">
        <v>3</v>
      </c>
      <c r="M13078" s="36">
        <v>0</v>
      </c>
      <c r="N13078" s="36">
        <v>0</v>
      </c>
      <c r="O13078" s="36">
        <f>SUM(J13078:N13078)</f>
        <v>3</v>
      </c>
      <c r="P13078" s="36">
        <v>2</v>
      </c>
      <c r="Q13078" s="36">
        <v>3</v>
      </c>
      <c r="R13078" s="36">
        <v>2</v>
      </c>
      <c r="S13078" s="36">
        <v>0</v>
      </c>
      <c r="T13078" s="36">
        <v>0</v>
      </c>
      <c r="U13078" s="36">
        <f>SUM(P13078:T13078)</f>
        <v>7</v>
      </c>
      <c r="V13078" s="39">
        <f>O13078/U13078/F13078</f>
        <v>0.42857142857142855</v>
      </c>
      <c r="W13078" s="36"/>
      <c r="X13078" s="36">
        <f>F13078*U13078</f>
        <v>7</v>
      </c>
      <c r="Y13078" s="47">
        <f t="shared" si="204"/>
        <v>1.3162513162513163E-4</v>
      </c>
      <c r="Z13078" s="36"/>
      <c r="AA13078" s="36">
        <f>55*2.8*4+55*8*6</f>
        <v>3256</v>
      </c>
      <c r="AB13078" s="36">
        <v>400</v>
      </c>
      <c r="AC13078" s="36" t="s">
        <v>77</v>
      </c>
      <c r="AD13078" s="36" t="s">
        <v>78</v>
      </c>
      <c r="AE13078" s="36">
        <v>15</v>
      </c>
      <c r="AF13078" s="41" t="s">
        <v>39</v>
      </c>
      <c r="AG13078" s="36" t="s">
        <v>468</v>
      </c>
    </row>
    <row r="13079" spans="1:33" ht="15" customHeight="1" x14ac:dyDescent="0.25">
      <c r="A13079" s="36">
        <v>5758</v>
      </c>
      <c r="B13079" s="36" t="s">
        <v>114</v>
      </c>
      <c r="C13079" s="36">
        <v>6</v>
      </c>
      <c r="D13079" s="4" t="s">
        <v>118</v>
      </c>
      <c r="E13079" s="36">
        <v>2</v>
      </c>
      <c r="F13079" s="36">
        <v>1</v>
      </c>
      <c r="G13079" s="36" t="s">
        <v>18</v>
      </c>
      <c r="H13079" s="38">
        <v>45961</v>
      </c>
      <c r="I13079" s="36" t="s">
        <v>393</v>
      </c>
      <c r="J13079" s="36">
        <v>0</v>
      </c>
      <c r="K13079" s="36">
        <v>0</v>
      </c>
      <c r="L13079" s="36">
        <v>3</v>
      </c>
      <c r="M13079" s="36">
        <v>0</v>
      </c>
      <c r="N13079" s="36">
        <v>0</v>
      </c>
      <c r="O13079" s="36">
        <f>SUM(J13079:N13079)</f>
        <v>3</v>
      </c>
      <c r="P13079" s="36">
        <v>4</v>
      </c>
      <c r="Q13079" s="36">
        <v>2</v>
      </c>
      <c r="R13079" s="36">
        <v>2</v>
      </c>
      <c r="S13079" s="36">
        <v>3</v>
      </c>
      <c r="T13079" s="36">
        <v>0</v>
      </c>
      <c r="U13079" s="36">
        <f>SUM(P13079:T13079)</f>
        <v>11</v>
      </c>
      <c r="V13079" s="39">
        <f>O13079/U13079/F13079</f>
        <v>0.27272727272727271</v>
      </c>
      <c r="W13079" s="36"/>
      <c r="X13079" s="36">
        <f>F13079*U13079</f>
        <v>11</v>
      </c>
      <c r="Y13079" s="47">
        <f t="shared" si="204"/>
        <v>1.0595465140919686E-4</v>
      </c>
      <c r="Z13079" s="36"/>
      <c r="AA13079" s="36">
        <f>55*3*4+55*2.8*6+55*3*6</f>
        <v>2574</v>
      </c>
      <c r="AB13079" s="36"/>
      <c r="AC13079" s="36" t="s">
        <v>77</v>
      </c>
      <c r="AD13079" s="36" t="s">
        <v>78</v>
      </c>
      <c r="AE13079" s="36">
        <v>15</v>
      </c>
      <c r="AF13079" s="41" t="s">
        <v>39</v>
      </c>
      <c r="AG13079" s="36"/>
    </row>
    <row r="13080" spans="1:33" ht="15" customHeight="1" x14ac:dyDescent="0.25">
      <c r="A13080" s="36">
        <v>70</v>
      </c>
      <c r="B13080" s="36" t="s">
        <v>75</v>
      </c>
      <c r="C13080" s="36">
        <v>8</v>
      </c>
      <c r="D13080" s="36">
        <v>39</v>
      </c>
      <c r="E13080" s="36">
        <v>1</v>
      </c>
      <c r="F13080" s="36">
        <v>1</v>
      </c>
      <c r="G13080" s="36" t="s">
        <v>18</v>
      </c>
      <c r="H13080" s="38">
        <v>45961</v>
      </c>
      <c r="I13080" s="36" t="s">
        <v>393</v>
      </c>
      <c r="J13080" s="36">
        <v>5</v>
      </c>
      <c r="K13080" s="36">
        <v>0</v>
      </c>
      <c r="L13080" s="36">
        <v>0</v>
      </c>
      <c r="M13080" s="36">
        <v>0</v>
      </c>
      <c r="N13080" s="36">
        <v>0</v>
      </c>
      <c r="O13080" s="36">
        <f>SUM(J13080:N13080)</f>
        <v>5</v>
      </c>
      <c r="P13080" s="36">
        <v>7</v>
      </c>
      <c r="Q13080" s="36">
        <v>3</v>
      </c>
      <c r="R13080" s="36">
        <v>0</v>
      </c>
      <c r="S13080" s="36">
        <v>0</v>
      </c>
      <c r="T13080" s="36">
        <v>0</v>
      </c>
      <c r="U13080" s="36">
        <f>SUM(P13080:T13080)</f>
        <v>10</v>
      </c>
      <c r="V13080" s="39">
        <f>O13080/U13080/F13080</f>
        <v>0.5</v>
      </c>
      <c r="W13080" s="36"/>
      <c r="X13080" s="36">
        <f>F13080*U13080</f>
        <v>10</v>
      </c>
      <c r="Y13080" s="47">
        <f t="shared" si="204"/>
        <v>2.7777777777777778E-4</v>
      </c>
      <c r="Z13080" s="36"/>
      <c r="AA13080" s="36">
        <f>60*3*10</f>
        <v>1800</v>
      </c>
      <c r="AB13080" s="36"/>
      <c r="AC13080" s="36" t="s">
        <v>77</v>
      </c>
      <c r="AD13080" s="36" t="s">
        <v>78</v>
      </c>
      <c r="AE13080" s="36">
        <v>14</v>
      </c>
      <c r="AF13080" s="41" t="s">
        <v>369</v>
      </c>
      <c r="AG13080" s="36"/>
    </row>
    <row r="13081" spans="1:33" ht="15" customHeight="1" x14ac:dyDescent="0.25">
      <c r="A13081" s="36">
        <v>73</v>
      </c>
      <c r="B13081" s="36" t="s">
        <v>75</v>
      </c>
      <c r="C13081" s="36">
        <v>8</v>
      </c>
      <c r="D13081" s="36">
        <v>41</v>
      </c>
      <c r="E13081" s="36">
        <v>2</v>
      </c>
      <c r="F13081" s="36">
        <v>1</v>
      </c>
      <c r="G13081" s="36" t="s">
        <v>18</v>
      </c>
      <c r="H13081" s="38">
        <v>45961</v>
      </c>
      <c r="I13081" s="36" t="s">
        <v>393</v>
      </c>
      <c r="J13081" s="36">
        <v>0</v>
      </c>
      <c r="K13081" s="36">
        <v>1</v>
      </c>
      <c r="L13081" s="36">
        <f>2+3+2+2</f>
        <v>9</v>
      </c>
      <c r="M13081" s="36">
        <v>0</v>
      </c>
      <c r="N13081" s="36">
        <v>0</v>
      </c>
      <c r="O13081" s="36">
        <f>SUM(J13081:N13081)</f>
        <v>10</v>
      </c>
      <c r="P13081" s="36">
        <v>4</v>
      </c>
      <c r="Q13081" s="36">
        <v>3</v>
      </c>
      <c r="R13081" s="36">
        <v>6</v>
      </c>
      <c r="S13081" s="36">
        <v>7</v>
      </c>
      <c r="T13081" s="36">
        <v>2</v>
      </c>
      <c r="U13081" s="36">
        <f>SUM(P13081:T13081)</f>
        <v>22</v>
      </c>
      <c r="V13081" s="39">
        <f>O13081/U13081/F13081</f>
        <v>0.45454545454545453</v>
      </c>
      <c r="W13081" s="36"/>
      <c r="X13081" s="36">
        <f>F13081*U13081</f>
        <v>22</v>
      </c>
      <c r="Y13081" s="47">
        <f t="shared" si="204"/>
        <v>5.9031877213695393E-4</v>
      </c>
      <c r="Z13081" s="36"/>
      <c r="AA13081" s="36">
        <f>55*3.5*4</f>
        <v>770</v>
      </c>
      <c r="AB13081" s="36"/>
      <c r="AC13081" s="36" t="s">
        <v>77</v>
      </c>
      <c r="AD13081" s="36" t="s">
        <v>78</v>
      </c>
      <c r="AE13081" s="36">
        <v>15</v>
      </c>
      <c r="AF13081" s="41" t="s">
        <v>369</v>
      </c>
      <c r="AG13081" s="36"/>
    </row>
    <row r="13082" spans="1:33" ht="15" customHeight="1" x14ac:dyDescent="0.25">
      <c r="A13082" s="36">
        <v>5389</v>
      </c>
      <c r="B13082" s="36" t="s">
        <v>75</v>
      </c>
      <c r="C13082" s="36">
        <v>8</v>
      </c>
      <c r="D13082" s="36">
        <v>42</v>
      </c>
      <c r="E13082" s="36">
        <v>2</v>
      </c>
      <c r="F13082" s="36">
        <v>1</v>
      </c>
      <c r="G13082" s="36" t="s">
        <v>18</v>
      </c>
      <c r="H13082" s="38">
        <v>45961</v>
      </c>
      <c r="I13082" s="36" t="s">
        <v>393</v>
      </c>
      <c r="J13082" s="36">
        <v>3</v>
      </c>
      <c r="K13082" s="36">
        <v>2</v>
      </c>
      <c r="L13082" s="36">
        <v>2</v>
      </c>
      <c r="M13082" s="36">
        <v>0</v>
      </c>
      <c r="N13082" s="36">
        <v>0</v>
      </c>
      <c r="O13082" s="36">
        <f>SUM(J13082:N13082)</f>
        <v>7</v>
      </c>
      <c r="P13082" s="36">
        <v>7</v>
      </c>
      <c r="Q13082" s="36">
        <v>7</v>
      </c>
      <c r="R13082" s="36">
        <v>7</v>
      </c>
      <c r="S13082" s="36">
        <v>7</v>
      </c>
      <c r="T13082" s="36">
        <v>3</v>
      </c>
      <c r="U13082" s="36">
        <f>SUM(P13082:T13082)</f>
        <v>31</v>
      </c>
      <c r="V13082" s="39">
        <f>O13082/U13082/F13082</f>
        <v>0.22580645161290322</v>
      </c>
      <c r="W13082" s="36"/>
      <c r="X13082" s="36">
        <f>F13082*U13082</f>
        <v>31</v>
      </c>
      <c r="Y13082" s="47">
        <f t="shared" si="204"/>
        <v>6.3607451158564286E-5</v>
      </c>
      <c r="Z13082" s="36"/>
      <c r="AA13082" s="36">
        <f>50*2.8*5+50*3*19</f>
        <v>3550</v>
      </c>
      <c r="AB13082" s="36"/>
      <c r="AC13082" s="36" t="s">
        <v>77</v>
      </c>
      <c r="AD13082" s="36" t="s">
        <v>78</v>
      </c>
      <c r="AE13082" s="36">
        <v>15</v>
      </c>
      <c r="AF13082" s="41" t="s">
        <v>369</v>
      </c>
      <c r="AG13082" s="36"/>
    </row>
    <row r="13083" spans="1:33" ht="15" customHeight="1" x14ac:dyDescent="0.25">
      <c r="A13083" s="36">
        <v>5544</v>
      </c>
      <c r="B13083" s="36" t="s">
        <v>75</v>
      </c>
      <c r="C13083" s="36">
        <v>8</v>
      </c>
      <c r="D13083" s="36">
        <v>43</v>
      </c>
      <c r="E13083" s="36">
        <v>2</v>
      </c>
      <c r="F13083" s="36">
        <v>1</v>
      </c>
      <c r="G13083" s="36" t="s">
        <v>18</v>
      </c>
      <c r="H13083" s="38">
        <v>45961</v>
      </c>
      <c r="I13083" s="36" t="s">
        <v>393</v>
      </c>
      <c r="J13083" s="36">
        <v>2</v>
      </c>
      <c r="K13083" s="36">
        <v>0</v>
      </c>
      <c r="L13083" s="36">
        <v>0</v>
      </c>
      <c r="M13083" s="36">
        <v>1</v>
      </c>
      <c r="N13083" s="36">
        <v>0</v>
      </c>
      <c r="O13083" s="36">
        <f>SUM(J13083:N13083)</f>
        <v>3</v>
      </c>
      <c r="P13083" s="36">
        <v>3</v>
      </c>
      <c r="Q13083" s="36">
        <v>2</v>
      </c>
      <c r="R13083" s="36">
        <v>2</v>
      </c>
      <c r="S13083" s="36">
        <v>5</v>
      </c>
      <c r="T13083" s="36">
        <v>3</v>
      </c>
      <c r="U13083" s="36">
        <f>SUM(P13083:T13083)</f>
        <v>15</v>
      </c>
      <c r="V13083" s="39">
        <f>O13083/U13083/F13083</f>
        <v>0.2</v>
      </c>
      <c r="W13083" s="36"/>
      <c r="X13083" s="36">
        <f>F13083*U13083</f>
        <v>15</v>
      </c>
      <c r="Y13083" s="47">
        <f t="shared" si="204"/>
        <v>4.3431053203040177E-5</v>
      </c>
      <c r="Z13083" s="36"/>
      <c r="AA13083" s="36">
        <f>50*3.8*10+50*3.9*7+50*6.7*4</f>
        <v>4605</v>
      </c>
      <c r="AB13083" s="36"/>
      <c r="AC13083" s="36" t="s">
        <v>77</v>
      </c>
      <c r="AD13083" s="36" t="s">
        <v>78</v>
      </c>
      <c r="AE13083" s="36"/>
      <c r="AF13083" s="41" t="s">
        <v>369</v>
      </c>
      <c r="AG13083" s="36"/>
    </row>
    <row r="13084" spans="1:33" ht="15" customHeight="1" x14ac:dyDescent="0.25">
      <c r="A13084" s="36">
        <v>2391</v>
      </c>
      <c r="B13084" s="36" t="s">
        <v>114</v>
      </c>
      <c r="C13084" s="36">
        <v>7</v>
      </c>
      <c r="D13084" s="36"/>
      <c r="E13084" s="36">
        <v>1</v>
      </c>
      <c r="F13084" s="36">
        <v>1</v>
      </c>
      <c r="G13084" s="36" t="s">
        <v>18</v>
      </c>
      <c r="H13084" s="38">
        <v>45961</v>
      </c>
      <c r="I13084" s="36" t="s">
        <v>393</v>
      </c>
      <c r="J13084" s="36">
        <v>2</v>
      </c>
      <c r="K13084" s="36">
        <v>0</v>
      </c>
      <c r="L13084" s="36">
        <v>2</v>
      </c>
      <c r="M13084" s="36">
        <v>3</v>
      </c>
      <c r="N13084" s="36">
        <v>0</v>
      </c>
      <c r="O13084" s="36">
        <f>SUM(J13084:N13084)</f>
        <v>7</v>
      </c>
      <c r="P13084" s="36">
        <v>7</v>
      </c>
      <c r="Q13084" s="36">
        <v>7</v>
      </c>
      <c r="R13084" s="36">
        <v>7</v>
      </c>
      <c r="S13084" s="36">
        <v>4</v>
      </c>
      <c r="T13084" s="36">
        <v>3</v>
      </c>
      <c r="U13084" s="36">
        <f>SUM(P13084:T13084)</f>
        <v>28</v>
      </c>
      <c r="V13084" s="39">
        <f>O13084/U13084/F13084</f>
        <v>0.25</v>
      </c>
      <c r="W13084" s="36"/>
      <c r="X13084" s="36">
        <f>F13084*U13084</f>
        <v>28</v>
      </c>
      <c r="Y13084" s="47">
        <f t="shared" si="204"/>
        <v>4.180602006688963E-5</v>
      </c>
      <c r="Z13084" s="36"/>
      <c r="AA13084" s="36">
        <f>65*3*5+65*5*5+65*9*4+65*4*4</f>
        <v>5980</v>
      </c>
      <c r="AB13084" s="36">
        <v>180</v>
      </c>
      <c r="AC13084" s="36"/>
      <c r="AD13084" s="36" t="s">
        <v>78</v>
      </c>
      <c r="AE13084" s="36">
        <v>15</v>
      </c>
      <c r="AF13084" s="41" t="s">
        <v>38</v>
      </c>
      <c r="AG13084" s="36" t="s">
        <v>547</v>
      </c>
    </row>
    <row r="13085" spans="1:33" ht="15" customHeight="1" x14ac:dyDescent="0.25">
      <c r="A13085" s="36">
        <v>5575</v>
      </c>
      <c r="B13085" s="36" t="s">
        <v>114</v>
      </c>
      <c r="C13085" s="36">
        <v>7</v>
      </c>
      <c r="D13085" s="36">
        <v>47</v>
      </c>
      <c r="E13085" s="36">
        <v>1</v>
      </c>
      <c r="F13085" s="36">
        <v>1</v>
      </c>
      <c r="G13085" s="36" t="s">
        <v>18</v>
      </c>
      <c r="H13085" s="38">
        <v>45961</v>
      </c>
      <c r="I13085" s="36" t="s">
        <v>393</v>
      </c>
      <c r="J13085" s="36">
        <v>0</v>
      </c>
      <c r="K13085" s="36">
        <v>4</v>
      </c>
      <c r="L13085" s="36">
        <v>4</v>
      </c>
      <c r="M13085" s="36">
        <v>9</v>
      </c>
      <c r="N13085" s="36">
        <v>0</v>
      </c>
      <c r="O13085" s="36">
        <f>SUM(J13085:N13085)</f>
        <v>17</v>
      </c>
      <c r="P13085" s="36">
        <v>4</v>
      </c>
      <c r="Q13085" s="36">
        <v>1</v>
      </c>
      <c r="R13085" s="36">
        <v>1</v>
      </c>
      <c r="S13085" s="36">
        <v>4</v>
      </c>
      <c r="T13085" s="36">
        <v>0</v>
      </c>
      <c r="U13085" s="36">
        <f>SUM(P13085:T13085)</f>
        <v>10</v>
      </c>
      <c r="V13085" s="39">
        <f>O13085/U13085/F13085</f>
        <v>1.7</v>
      </c>
      <c r="W13085" s="36"/>
      <c r="X13085" s="36">
        <f>F13085*U13085</f>
        <v>10</v>
      </c>
      <c r="Y13085" s="47">
        <f t="shared" si="204"/>
        <v>2.8239202657807309E-4</v>
      </c>
      <c r="Z13085" s="36"/>
      <c r="AA13085" s="36">
        <f>50*2.4*10+50*2.5*8+50*2.6*10+50*2.8*18</f>
        <v>6020</v>
      </c>
      <c r="AB13085" s="36"/>
      <c r="AC13085" s="36" t="s">
        <v>77</v>
      </c>
      <c r="AD13085" s="36" t="s">
        <v>78</v>
      </c>
      <c r="AE13085" s="36">
        <v>15</v>
      </c>
      <c r="AF13085" s="41" t="s">
        <v>38</v>
      </c>
      <c r="AG13085" s="36"/>
    </row>
    <row r="13086" spans="1:33" ht="15" customHeight="1" x14ac:dyDescent="0.25">
      <c r="A13086" s="36">
        <v>540</v>
      </c>
      <c r="B13086" s="36" t="s">
        <v>114</v>
      </c>
      <c r="C13086" s="36">
        <v>7</v>
      </c>
      <c r="D13086" s="36">
        <v>45</v>
      </c>
      <c r="E13086" s="36">
        <v>2</v>
      </c>
      <c r="F13086" s="36">
        <v>1</v>
      </c>
      <c r="G13086" s="36" t="s">
        <v>18</v>
      </c>
      <c r="H13086" s="38">
        <v>45961</v>
      </c>
      <c r="I13086" s="36" t="s">
        <v>393</v>
      </c>
      <c r="J13086" s="36">
        <v>0</v>
      </c>
      <c r="K13086" s="36">
        <v>0</v>
      </c>
      <c r="L13086" s="36">
        <v>0</v>
      </c>
      <c r="M13086" s="36">
        <v>1</v>
      </c>
      <c r="N13086" s="36">
        <v>0</v>
      </c>
      <c r="O13086" s="36">
        <f>SUM(J13086:N13086)</f>
        <v>1</v>
      </c>
      <c r="P13086" s="36">
        <v>1</v>
      </c>
      <c r="Q13086" s="36">
        <v>2</v>
      </c>
      <c r="R13086" s="36">
        <v>1</v>
      </c>
      <c r="S13086" s="36">
        <v>2</v>
      </c>
      <c r="T13086" s="36">
        <v>2</v>
      </c>
      <c r="U13086" s="36">
        <f>SUM(P13086:T13086)</f>
        <v>8</v>
      </c>
      <c r="V13086" s="39">
        <f>O13086/U13086/F13086</f>
        <v>0.125</v>
      </c>
      <c r="W13086" s="36"/>
      <c r="X13086" s="36">
        <f>F13086*U13086</f>
        <v>8</v>
      </c>
      <c r="Y13086" s="47">
        <f t="shared" si="204"/>
        <v>2.5510204081632654E-5</v>
      </c>
      <c r="Z13086" s="36"/>
      <c r="AA13086" s="36">
        <f>50*2.5*20+50*3*16</f>
        <v>4900</v>
      </c>
      <c r="AB13086" s="36"/>
      <c r="AC13086" s="36" t="s">
        <v>77</v>
      </c>
      <c r="AD13086" s="36" t="s">
        <v>78</v>
      </c>
      <c r="AE13086" s="36">
        <v>15</v>
      </c>
      <c r="AF13086" s="41" t="s">
        <v>38</v>
      </c>
      <c r="AG13086" s="36"/>
    </row>
    <row r="13087" spans="1:33" ht="15" customHeight="1" x14ac:dyDescent="0.25">
      <c r="A13087" s="36">
        <v>5197</v>
      </c>
      <c r="B13087" s="36" t="s">
        <v>114</v>
      </c>
      <c r="C13087" s="36">
        <v>7</v>
      </c>
      <c r="D13087" s="36">
        <v>47</v>
      </c>
      <c r="E13087" s="36">
        <v>2</v>
      </c>
      <c r="F13087" s="36">
        <v>1</v>
      </c>
      <c r="G13087" s="36" t="s">
        <v>18</v>
      </c>
      <c r="H13087" s="38">
        <v>45961</v>
      </c>
      <c r="I13087" s="36" t="s">
        <v>393</v>
      </c>
      <c r="J13087" s="36">
        <v>0</v>
      </c>
      <c r="K13087" s="36">
        <v>0</v>
      </c>
      <c r="L13087" s="36">
        <v>1</v>
      </c>
      <c r="M13087" s="36">
        <v>1</v>
      </c>
      <c r="N13087" s="36">
        <v>0</v>
      </c>
      <c r="O13087" s="36">
        <f>SUM(J13087:N13087)</f>
        <v>2</v>
      </c>
      <c r="P13087" s="36">
        <v>3</v>
      </c>
      <c r="Q13087" s="36">
        <v>5</v>
      </c>
      <c r="R13087" s="36">
        <v>4</v>
      </c>
      <c r="S13087" s="36">
        <v>4</v>
      </c>
      <c r="T13087" s="36">
        <v>1</v>
      </c>
      <c r="U13087" s="36">
        <f>SUM(P13087:T13087)</f>
        <v>17</v>
      </c>
      <c r="V13087" s="39">
        <f>O13087/U13087/F13087</f>
        <v>0.11764705882352941</v>
      </c>
      <c r="W13087" s="36"/>
      <c r="X13087" s="36">
        <f>F13087*U13087</f>
        <v>17</v>
      </c>
      <c r="Y13087" s="47">
        <f t="shared" si="204"/>
        <v>6.1919504643962849E-5</v>
      </c>
      <c r="Z13087" s="36"/>
      <c r="AA13087" s="36">
        <f>50*2*4+50*3*10</f>
        <v>1900</v>
      </c>
      <c r="AB13087" s="36"/>
      <c r="AC13087" s="36" t="s">
        <v>77</v>
      </c>
      <c r="AD13087" s="36" t="s">
        <v>78</v>
      </c>
      <c r="AE13087" s="36">
        <v>15</v>
      </c>
      <c r="AF13087" s="41" t="s">
        <v>38</v>
      </c>
      <c r="AG13087" s="36"/>
    </row>
    <row r="13088" spans="1:33" ht="15" customHeight="1" x14ac:dyDescent="0.25">
      <c r="A13088" s="36" t="s">
        <v>182</v>
      </c>
      <c r="B13088" s="36" t="s">
        <v>114</v>
      </c>
      <c r="C13088" s="36">
        <v>7</v>
      </c>
      <c r="D13088" s="36">
        <v>47</v>
      </c>
      <c r="E13088" s="36">
        <v>1</v>
      </c>
      <c r="F13088" s="36">
        <v>1</v>
      </c>
      <c r="G13088" s="36" t="s">
        <v>18</v>
      </c>
      <c r="H13088" s="38">
        <v>45961</v>
      </c>
      <c r="I13088" s="36" t="s">
        <v>393</v>
      </c>
      <c r="J13088" s="36">
        <v>0</v>
      </c>
      <c r="K13088" s="36">
        <v>1</v>
      </c>
      <c r="L13088" s="36">
        <v>0</v>
      </c>
      <c r="M13088" s="36">
        <v>0</v>
      </c>
      <c r="N13088" s="36">
        <v>2</v>
      </c>
      <c r="O13088" s="36">
        <f>SUM(J13088:N13088)</f>
        <v>3</v>
      </c>
      <c r="P13088" s="36">
        <v>1</v>
      </c>
      <c r="Q13088" s="36">
        <v>2</v>
      </c>
      <c r="R13088" s="36">
        <v>3</v>
      </c>
      <c r="S13088" s="36">
        <v>3</v>
      </c>
      <c r="T13088" s="36">
        <v>2</v>
      </c>
      <c r="U13088" s="36">
        <f>SUM(P13088:T13088)</f>
        <v>11</v>
      </c>
      <c r="V13088" s="39">
        <f>O13088/U13088/F13088</f>
        <v>0.27272727272727271</v>
      </c>
      <c r="W13088" s="36"/>
      <c r="X13088" s="36">
        <f>F13088*U13088</f>
        <v>11</v>
      </c>
      <c r="Y13088" s="47">
        <f t="shared" si="204"/>
        <v>1.1131725417439703E-4</v>
      </c>
      <c r="Z13088" s="36"/>
      <c r="AA13088" s="36">
        <f>50*2.3*4+50*2.5*6+50*3*4+50*3.2*4</f>
        <v>2450</v>
      </c>
      <c r="AB13088" s="36"/>
      <c r="AC13088" s="36" t="s">
        <v>77</v>
      </c>
      <c r="AD13088" s="36" t="s">
        <v>78</v>
      </c>
      <c r="AE13088" s="36">
        <v>15</v>
      </c>
      <c r="AF13088" s="41" t="s">
        <v>38</v>
      </c>
      <c r="AG13088" s="36"/>
    </row>
    <row r="13089" spans="1:33" ht="15" customHeight="1" x14ac:dyDescent="0.25">
      <c r="A13089" s="36" t="s">
        <v>183</v>
      </c>
      <c r="B13089" s="36" t="s">
        <v>114</v>
      </c>
      <c r="C13089" s="36">
        <v>7</v>
      </c>
      <c r="D13089" s="36">
        <v>47</v>
      </c>
      <c r="E13089" s="36">
        <v>2</v>
      </c>
      <c r="F13089" s="36">
        <v>1</v>
      </c>
      <c r="G13089" s="36" t="s">
        <v>18</v>
      </c>
      <c r="H13089" s="38">
        <v>45961</v>
      </c>
      <c r="I13089" s="36" t="s">
        <v>393</v>
      </c>
      <c r="J13089" s="36">
        <v>0</v>
      </c>
      <c r="K13089" s="36">
        <v>0</v>
      </c>
      <c r="L13089" s="36">
        <v>0</v>
      </c>
      <c r="M13089" s="36">
        <v>0</v>
      </c>
      <c r="N13089" s="36">
        <v>1</v>
      </c>
      <c r="O13089" s="36">
        <f>SUM(J13089:N13089)</f>
        <v>1</v>
      </c>
      <c r="P13089" s="36">
        <v>4</v>
      </c>
      <c r="Q13089" s="36">
        <v>4</v>
      </c>
      <c r="R13089" s="36">
        <v>1</v>
      </c>
      <c r="S13089" s="36">
        <v>4</v>
      </c>
      <c r="T13089" s="36">
        <v>1</v>
      </c>
      <c r="U13089" s="36">
        <f>SUM(P13089:T13089)</f>
        <v>14</v>
      </c>
      <c r="V13089" s="39">
        <f>O13089/U13089/F13089</f>
        <v>7.1428571428571425E-2</v>
      </c>
      <c r="W13089" s="36"/>
      <c r="X13089" s="36">
        <f>F13089*U13089</f>
        <v>14</v>
      </c>
      <c r="Y13089" s="47">
        <f t="shared" si="204"/>
        <v>4.201680672268907E-5</v>
      </c>
      <c r="Z13089" s="36"/>
      <c r="AA13089" s="36">
        <f>50*4*4+50*4.5*4</f>
        <v>1700</v>
      </c>
      <c r="AB13089" s="36"/>
      <c r="AC13089" s="36" t="s">
        <v>77</v>
      </c>
      <c r="AD13089" s="36" t="s">
        <v>86</v>
      </c>
      <c r="AE13089" s="36">
        <v>5</v>
      </c>
      <c r="AF13089" s="41" t="s">
        <v>38</v>
      </c>
      <c r="AG13089" s="36"/>
    </row>
    <row r="13090" spans="1:33" ht="15" customHeight="1" x14ac:dyDescent="0.25">
      <c r="A13090" s="36">
        <v>8142</v>
      </c>
      <c r="B13090" s="36" t="s">
        <v>114</v>
      </c>
      <c r="C13090" s="36">
        <v>6</v>
      </c>
      <c r="D13090" s="36">
        <v>45</v>
      </c>
      <c r="E13090" s="36">
        <v>2</v>
      </c>
      <c r="F13090" s="36">
        <v>1</v>
      </c>
      <c r="G13090" s="36" t="s">
        <v>18</v>
      </c>
      <c r="H13090" s="38">
        <v>45961</v>
      </c>
      <c r="I13090" s="36" t="s">
        <v>393</v>
      </c>
      <c r="J13090" s="36">
        <v>0</v>
      </c>
      <c r="K13090" s="36">
        <v>0</v>
      </c>
      <c r="L13090" s="36">
        <v>0</v>
      </c>
      <c r="M13090" s="36">
        <v>3</v>
      </c>
      <c r="N13090" s="36">
        <v>0</v>
      </c>
      <c r="O13090" s="36">
        <f>SUM(J13090:N13090)</f>
        <v>3</v>
      </c>
      <c r="P13090" s="36">
        <v>3</v>
      </c>
      <c r="Q13090" s="36">
        <v>5</v>
      </c>
      <c r="R13090" s="36">
        <v>4</v>
      </c>
      <c r="S13090" s="36">
        <v>7</v>
      </c>
      <c r="T13090" s="36">
        <v>3</v>
      </c>
      <c r="U13090" s="36">
        <f>SUM(P13090:T13090)</f>
        <v>22</v>
      </c>
      <c r="V13090" s="39">
        <f>O13090/U13090/F13090</f>
        <v>0.13636363636363635</v>
      </c>
      <c r="W13090" s="36"/>
      <c r="X13090" s="36">
        <f>F13090*U13090</f>
        <v>22</v>
      </c>
      <c r="Y13090" s="47">
        <f t="shared" si="204"/>
        <v>3.5795678268443721E-5</v>
      </c>
      <c r="Z13090" s="36"/>
      <c r="AA13090" s="36">
        <f>55*9*6+50*1.87*2+50*4.35*3</f>
        <v>3809.5</v>
      </c>
      <c r="AB13090" s="36"/>
      <c r="AC13090" s="36" t="s">
        <v>77</v>
      </c>
      <c r="AD13090" s="36" t="s">
        <v>78</v>
      </c>
      <c r="AE13090" s="36">
        <v>15</v>
      </c>
      <c r="AF13090" s="41" t="s">
        <v>38</v>
      </c>
      <c r="AG13090" s="36"/>
    </row>
    <row r="13091" spans="1:33" ht="15" customHeight="1" x14ac:dyDescent="0.25">
      <c r="A13091" s="36">
        <v>8309</v>
      </c>
      <c r="B13091" s="36" t="s">
        <v>75</v>
      </c>
      <c r="C13091" s="36">
        <v>13</v>
      </c>
      <c r="D13091" s="36">
        <v>1</v>
      </c>
      <c r="E13091" s="36">
        <v>2</v>
      </c>
      <c r="F13091" s="36">
        <v>1</v>
      </c>
      <c r="G13091" s="36" t="s">
        <v>18</v>
      </c>
      <c r="H13091" s="38">
        <v>45961</v>
      </c>
      <c r="I13091" s="36" t="s">
        <v>393</v>
      </c>
      <c r="J13091" s="36">
        <v>0</v>
      </c>
      <c r="K13091" s="36">
        <v>0</v>
      </c>
      <c r="L13091" s="36">
        <v>0</v>
      </c>
      <c r="M13091" s="36">
        <v>2</v>
      </c>
      <c r="N13091" s="36">
        <v>0</v>
      </c>
      <c r="O13091" s="36">
        <f>SUM(J13091:N13091)</f>
        <v>2</v>
      </c>
      <c r="P13091" s="36">
        <v>0</v>
      </c>
      <c r="Q13091" s="36">
        <v>0</v>
      </c>
      <c r="R13091" s="36">
        <v>3</v>
      </c>
      <c r="S13091" s="36">
        <v>3</v>
      </c>
      <c r="T13091" s="36">
        <v>0</v>
      </c>
      <c r="U13091" s="36">
        <f>SUM(P13091:T13091)</f>
        <v>6</v>
      </c>
      <c r="V13091" s="39">
        <f>O13091/U13091/F13091</f>
        <v>0.33333333333333331</v>
      </c>
      <c r="W13091" s="36"/>
      <c r="X13091" s="36">
        <f>F13091*U13091</f>
        <v>6</v>
      </c>
      <c r="Y13091" s="47">
        <f t="shared" si="204"/>
        <v>4.6296296296296293E-4</v>
      </c>
      <c r="Z13091" s="36"/>
      <c r="AA13091" s="36">
        <f>100*2.4*3</f>
        <v>720</v>
      </c>
      <c r="AB13091" s="36"/>
      <c r="AC13091" s="36" t="s">
        <v>77</v>
      </c>
      <c r="AD13091" s="36" t="s">
        <v>78</v>
      </c>
      <c r="AE13091" s="36">
        <v>20</v>
      </c>
      <c r="AF13091" s="42" t="s">
        <v>32</v>
      </c>
      <c r="AG13091" s="36"/>
    </row>
    <row r="13092" spans="1:33" ht="15" customHeight="1" x14ac:dyDescent="0.25">
      <c r="A13092" s="36">
        <v>8346</v>
      </c>
      <c r="B13092" s="36" t="s">
        <v>75</v>
      </c>
      <c r="C13092" s="36">
        <v>12</v>
      </c>
      <c r="D13092" s="36"/>
      <c r="E13092" s="36">
        <v>1</v>
      </c>
      <c r="F13092" s="36">
        <v>1</v>
      </c>
      <c r="G13092" s="36" t="s">
        <v>18</v>
      </c>
      <c r="H13092" s="38">
        <v>45961</v>
      </c>
      <c r="I13092" s="36" t="s">
        <v>393</v>
      </c>
      <c r="J13092" s="36">
        <v>1</v>
      </c>
      <c r="K13092" s="36">
        <v>1</v>
      </c>
      <c r="L13092" s="36">
        <v>0</v>
      </c>
      <c r="M13092" s="36">
        <v>0</v>
      </c>
      <c r="N13092" s="36">
        <v>0</v>
      </c>
      <c r="O13092" s="36">
        <f>SUM(J13092:N13092)</f>
        <v>2</v>
      </c>
      <c r="P13092" s="36">
        <v>5</v>
      </c>
      <c r="Q13092" s="36">
        <v>6</v>
      </c>
      <c r="R13092" s="36">
        <v>4</v>
      </c>
      <c r="S13092" s="36">
        <v>6</v>
      </c>
      <c r="T13092" s="36">
        <v>0</v>
      </c>
      <c r="U13092" s="36">
        <f>SUM(P13092:T13092)</f>
        <v>21</v>
      </c>
      <c r="V13092" s="39">
        <f>O13092/U13092/F13092</f>
        <v>9.5238095238095233E-2</v>
      </c>
      <c r="W13092" s="36"/>
      <c r="X13092" s="36">
        <f>F13092*U13092</f>
        <v>21</v>
      </c>
      <c r="Y13092" s="47">
        <f t="shared" si="204"/>
        <v>2.1258503401360543E-5</v>
      </c>
      <c r="Z13092" s="36"/>
      <c r="AA13092" s="36">
        <f>70*4*16</f>
        <v>4480</v>
      </c>
      <c r="AB13092" s="36"/>
      <c r="AC13092" s="36" t="s">
        <v>77</v>
      </c>
      <c r="AD13092" s="36" t="s">
        <v>78</v>
      </c>
      <c r="AE13092" s="36"/>
      <c r="AF13092" s="42" t="s">
        <v>32</v>
      </c>
      <c r="AG13092" s="36"/>
    </row>
    <row r="13093" spans="1:33" ht="15" customHeight="1" x14ac:dyDescent="0.25">
      <c r="A13093" s="36">
        <v>4631</v>
      </c>
      <c r="B13093" s="36" t="s">
        <v>75</v>
      </c>
      <c r="C13093" s="36">
        <v>12</v>
      </c>
      <c r="D13093" s="36">
        <v>7</v>
      </c>
      <c r="E13093" s="36">
        <v>2</v>
      </c>
      <c r="F13093" s="36">
        <v>1</v>
      </c>
      <c r="G13093" s="36" t="s">
        <v>18</v>
      </c>
      <c r="H13093" s="38">
        <v>45961</v>
      </c>
      <c r="I13093" s="36" t="s">
        <v>393</v>
      </c>
      <c r="J13093" s="36">
        <v>2</v>
      </c>
      <c r="K13093" s="36">
        <v>0</v>
      </c>
      <c r="L13093" s="36">
        <v>0</v>
      </c>
      <c r="M13093" s="36">
        <v>0</v>
      </c>
      <c r="N13093" s="36">
        <v>0</v>
      </c>
      <c r="O13093" s="36">
        <f>SUM(J13093:N13093)</f>
        <v>2</v>
      </c>
      <c r="P13093" s="36">
        <v>5</v>
      </c>
      <c r="Q13093" s="36">
        <v>4</v>
      </c>
      <c r="R13093" s="36">
        <v>2</v>
      </c>
      <c r="S13093" s="36">
        <v>4</v>
      </c>
      <c r="T13093" s="36">
        <v>0</v>
      </c>
      <c r="U13093" s="36">
        <v>18</v>
      </c>
      <c r="V13093" s="39">
        <f>O13093/U13093/F13093</f>
        <v>0.1111111111111111</v>
      </c>
      <c r="W13093" s="36"/>
      <c r="X13093" s="36">
        <f>F13093*U13093</f>
        <v>18</v>
      </c>
      <c r="Y13093" s="47">
        <f t="shared" si="204"/>
        <v>3.3068783068783064E-5</v>
      </c>
      <c r="Z13093" s="36"/>
      <c r="AA13093" s="36">
        <f>70*3*16</f>
        <v>3360</v>
      </c>
      <c r="AB13093" s="36"/>
      <c r="AC13093" s="36" t="s">
        <v>77</v>
      </c>
      <c r="AD13093" s="36" t="s">
        <v>86</v>
      </c>
      <c r="AE13093" s="36"/>
      <c r="AF13093" s="42" t="s">
        <v>32</v>
      </c>
      <c r="AG13093" s="36"/>
    </row>
    <row r="13094" spans="1:33" ht="15" customHeight="1" x14ac:dyDescent="0.25">
      <c r="A13094" s="36" t="s">
        <v>398</v>
      </c>
      <c r="B13094" s="36" t="s">
        <v>75</v>
      </c>
      <c r="C13094" s="36">
        <v>13</v>
      </c>
      <c r="D13094" s="36">
        <v>12</v>
      </c>
      <c r="E13094" s="36">
        <v>2</v>
      </c>
      <c r="F13094" s="36">
        <v>1</v>
      </c>
      <c r="G13094" s="36" t="s">
        <v>18</v>
      </c>
      <c r="H13094" s="38">
        <v>45961</v>
      </c>
      <c r="I13094" s="36" t="s">
        <v>393</v>
      </c>
      <c r="J13094" s="36">
        <v>0</v>
      </c>
      <c r="K13094" s="36">
        <v>4</v>
      </c>
      <c r="L13094" s="36">
        <v>4</v>
      </c>
      <c r="M13094" s="36">
        <v>0</v>
      </c>
      <c r="N13094" s="36">
        <v>0</v>
      </c>
      <c r="O13094" s="36">
        <f>SUM(J13094:N13094)</f>
        <v>8</v>
      </c>
      <c r="P13094" s="36">
        <v>5</v>
      </c>
      <c r="Q13094" s="36">
        <v>4</v>
      </c>
      <c r="R13094" s="36">
        <v>4</v>
      </c>
      <c r="S13094" s="36">
        <v>3</v>
      </c>
      <c r="T13094" s="36">
        <v>2</v>
      </c>
      <c r="U13094" s="36">
        <f>SUM(P13094:T13094)</f>
        <v>18</v>
      </c>
      <c r="V13094" s="39">
        <f>O13094/U13094/F13094</f>
        <v>0.44444444444444442</v>
      </c>
      <c r="W13094" s="36"/>
      <c r="X13094" s="36">
        <f>F13094*U13094</f>
        <v>18</v>
      </c>
      <c r="Y13094" s="47" t="e">
        <f t="shared" si="204"/>
        <v>#DIV/0!</v>
      </c>
      <c r="Z13094" s="36"/>
      <c r="AA13094" s="36"/>
      <c r="AB13094" s="36"/>
      <c r="AC13094" s="36" t="s">
        <v>77</v>
      </c>
      <c r="AD13094" s="36" t="s">
        <v>78</v>
      </c>
      <c r="AE13094" s="36">
        <v>20</v>
      </c>
      <c r="AF13094" s="42" t="s">
        <v>32</v>
      </c>
      <c r="AG13094" s="36" t="s">
        <v>399</v>
      </c>
    </row>
    <row r="13095" spans="1:33" ht="15" customHeight="1" x14ac:dyDescent="0.25">
      <c r="A13095" s="36" t="s">
        <v>150</v>
      </c>
      <c r="B13095" s="36" t="s">
        <v>75</v>
      </c>
      <c r="C13095" s="36">
        <v>13</v>
      </c>
      <c r="D13095" s="36">
        <v>1</v>
      </c>
      <c r="E13095" s="36">
        <v>2</v>
      </c>
      <c r="F13095" s="36">
        <v>1</v>
      </c>
      <c r="G13095" s="36" t="s">
        <v>18</v>
      </c>
      <c r="H13095" s="38">
        <v>45961</v>
      </c>
      <c r="I13095" s="36" t="s">
        <v>393</v>
      </c>
      <c r="J13095" s="36">
        <v>0</v>
      </c>
      <c r="K13095" s="36">
        <v>3</v>
      </c>
      <c r="L13095" s="36">
        <v>0</v>
      </c>
      <c r="M13095" s="36">
        <v>0</v>
      </c>
      <c r="N13095" s="36">
        <v>0</v>
      </c>
      <c r="O13095" s="36">
        <f>SUM(J13095:N13095)</f>
        <v>3</v>
      </c>
      <c r="P13095" s="36">
        <v>2</v>
      </c>
      <c r="Q13095" s="36">
        <v>3</v>
      </c>
      <c r="R13095" s="36">
        <v>1</v>
      </c>
      <c r="S13095" s="36">
        <v>2</v>
      </c>
      <c r="T13095" s="36">
        <v>1</v>
      </c>
      <c r="U13095" s="36">
        <f>SUM(P13095:T13095)</f>
        <v>9</v>
      </c>
      <c r="V13095" s="39">
        <f>O13095/U13095/F13095</f>
        <v>0.33333333333333331</v>
      </c>
      <c r="W13095" s="36"/>
      <c r="X13095" s="36">
        <f>F13095*U13095</f>
        <v>9</v>
      </c>
      <c r="Y13095" s="47">
        <f t="shared" si="204"/>
        <v>2.7777777777777778E-4</v>
      </c>
      <c r="Z13095" s="36"/>
      <c r="AA13095" s="36">
        <f>100*2.4*5</f>
        <v>1200</v>
      </c>
      <c r="AB13095" s="36"/>
      <c r="AC13095" s="36" t="s">
        <v>77</v>
      </c>
      <c r="AD13095" s="36" t="s">
        <v>86</v>
      </c>
      <c r="AE13095" s="36">
        <v>6.5</v>
      </c>
      <c r="AF13095" s="42" t="s">
        <v>32</v>
      </c>
      <c r="AG13095" s="36"/>
    </row>
    <row r="13096" spans="1:33" ht="15" customHeight="1" x14ac:dyDescent="0.25">
      <c r="A13096" s="36">
        <v>8374</v>
      </c>
      <c r="B13096" s="36" t="s">
        <v>75</v>
      </c>
      <c r="C13096" s="36">
        <v>12</v>
      </c>
      <c r="D13096" s="36">
        <v>10</v>
      </c>
      <c r="E13096" s="36">
        <v>2</v>
      </c>
      <c r="F13096" s="36">
        <v>1</v>
      </c>
      <c r="G13096" s="36" t="s">
        <v>18</v>
      </c>
      <c r="H13096" s="38">
        <v>45961</v>
      </c>
      <c r="I13096" s="36" t="s">
        <v>393</v>
      </c>
      <c r="J13096" s="36">
        <v>0</v>
      </c>
      <c r="K13096" s="36">
        <v>0</v>
      </c>
      <c r="L13096" s="36">
        <v>0</v>
      </c>
      <c r="M13096" s="36">
        <v>4</v>
      </c>
      <c r="N13096" s="36">
        <v>0</v>
      </c>
      <c r="O13096" s="36">
        <f>SUM(J13096:N13096)</f>
        <v>4</v>
      </c>
      <c r="P13096" s="36">
        <v>4</v>
      </c>
      <c r="Q13096" s="36">
        <v>2</v>
      </c>
      <c r="R13096" s="36">
        <v>3</v>
      </c>
      <c r="S13096" s="36">
        <v>4</v>
      </c>
      <c r="T13096" s="36">
        <v>0</v>
      </c>
      <c r="U13096" s="36">
        <f>SUM(P13096:T13096)</f>
        <v>13</v>
      </c>
      <c r="V13096" s="39">
        <f>O13096/U13096/F13096</f>
        <v>0.30769230769230771</v>
      </c>
      <c r="W13096" s="36"/>
      <c r="X13096" s="36">
        <f>F13096*U13096</f>
        <v>13</v>
      </c>
      <c r="Y13096" s="47">
        <f t="shared" si="204"/>
        <v>1.3986013986013983E-4</v>
      </c>
      <c r="Z13096" s="36"/>
      <c r="AA13096" s="36">
        <f>200*2.2*5</f>
        <v>2200.0000000000005</v>
      </c>
      <c r="AB13096" s="36"/>
      <c r="AC13096" s="36" t="s">
        <v>77</v>
      </c>
      <c r="AD13096" s="36" t="s">
        <v>78</v>
      </c>
      <c r="AE13096" s="36">
        <v>15</v>
      </c>
      <c r="AF13096" s="42" t="s">
        <v>32</v>
      </c>
      <c r="AG13096" s="36"/>
    </row>
    <row r="13097" spans="1:33" ht="15" customHeight="1" x14ac:dyDescent="0.25">
      <c r="A13097" s="36" t="s">
        <v>218</v>
      </c>
      <c r="B13097" s="36" t="s">
        <v>75</v>
      </c>
      <c r="C13097" s="36">
        <v>12</v>
      </c>
      <c r="D13097" s="36">
        <v>12</v>
      </c>
      <c r="E13097" s="36">
        <v>1</v>
      </c>
      <c r="F13097" s="37">
        <v>1</v>
      </c>
      <c r="G13097" s="36" t="s">
        <v>18</v>
      </c>
      <c r="H13097" s="38">
        <v>45961</v>
      </c>
      <c r="I13097" s="36" t="s">
        <v>393</v>
      </c>
      <c r="J13097" s="36">
        <v>0</v>
      </c>
      <c r="K13097" s="36">
        <v>0</v>
      </c>
      <c r="L13097" s="36">
        <v>3</v>
      </c>
      <c r="M13097" s="36">
        <v>0</v>
      </c>
      <c r="N13097" s="36">
        <v>0</v>
      </c>
      <c r="O13097" s="36">
        <f>SUM(J13097:N13097)</f>
        <v>3</v>
      </c>
      <c r="P13097" s="36">
        <v>0</v>
      </c>
      <c r="Q13097" s="36">
        <v>0</v>
      </c>
      <c r="R13097" s="36">
        <v>2</v>
      </c>
      <c r="S13097" s="36">
        <v>2</v>
      </c>
      <c r="T13097" s="36">
        <v>0</v>
      </c>
      <c r="U13097" s="36">
        <f>SUM(P13097:T13097)</f>
        <v>4</v>
      </c>
      <c r="V13097" s="39">
        <f>O13097/U13097/F13097</f>
        <v>0.75</v>
      </c>
      <c r="W13097" s="36"/>
      <c r="X13097" s="36">
        <f>F13097*U13097</f>
        <v>4</v>
      </c>
      <c r="Y13097" s="47">
        <f t="shared" si="204"/>
        <v>9.5663265306122447E-4</v>
      </c>
      <c r="Z13097" s="36"/>
      <c r="AA13097" s="36">
        <f>70*2.8*4</f>
        <v>784</v>
      </c>
      <c r="AB13097" s="36"/>
      <c r="AC13097" s="36" t="s">
        <v>77</v>
      </c>
      <c r="AD13097" s="36" t="s">
        <v>110</v>
      </c>
      <c r="AE13097" s="36"/>
      <c r="AF13097" s="41" t="s">
        <v>34</v>
      </c>
      <c r="AG13097" s="36"/>
    </row>
    <row r="13098" spans="1:33" ht="15" customHeight="1" x14ac:dyDescent="0.25">
      <c r="A13098" s="36" t="s">
        <v>269</v>
      </c>
      <c r="B13098" s="36" t="s">
        <v>75</v>
      </c>
      <c r="C13098" s="36">
        <v>13</v>
      </c>
      <c r="D13098" s="36">
        <v>12</v>
      </c>
      <c r="E13098" s="36">
        <v>1</v>
      </c>
      <c r="F13098" s="36">
        <v>1</v>
      </c>
      <c r="G13098" s="36" t="s">
        <v>18</v>
      </c>
      <c r="H13098" s="38">
        <v>45961</v>
      </c>
      <c r="I13098" s="36" t="s">
        <v>393</v>
      </c>
      <c r="J13098" s="36">
        <v>1</v>
      </c>
      <c r="K13098" s="36">
        <v>0</v>
      </c>
      <c r="L13098" s="36">
        <v>0</v>
      </c>
      <c r="M13098" s="36">
        <v>0</v>
      </c>
      <c r="N13098" s="36">
        <v>0</v>
      </c>
      <c r="O13098" s="36">
        <f>SUM(J13098:N13098)</f>
        <v>1</v>
      </c>
      <c r="P13098" s="36">
        <v>2</v>
      </c>
      <c r="Q13098" s="36">
        <v>2</v>
      </c>
      <c r="R13098" s="36">
        <v>2</v>
      </c>
      <c r="S13098" s="36">
        <v>4</v>
      </c>
      <c r="T13098" s="36">
        <v>0</v>
      </c>
      <c r="U13098" s="36">
        <f>SUM(P13098:T13098)</f>
        <v>10</v>
      </c>
      <c r="V13098" s="39">
        <f>O13098/U13098/F13098</f>
        <v>0.1</v>
      </c>
      <c r="W13098" s="36"/>
      <c r="X13098" s="36">
        <f>F13098*U13098</f>
        <v>10</v>
      </c>
      <c r="Y13098" s="47">
        <f t="shared" si="204"/>
        <v>1.1446886446886448E-4</v>
      </c>
      <c r="Z13098" s="36"/>
      <c r="AA13098" s="36">
        <f>56*2.6*6</f>
        <v>873.59999999999991</v>
      </c>
      <c r="AB13098" s="36"/>
      <c r="AC13098" s="36" t="s">
        <v>77</v>
      </c>
      <c r="AD13098" s="36" t="s">
        <v>78</v>
      </c>
      <c r="AE13098" s="36"/>
      <c r="AF13098" s="41" t="s">
        <v>34</v>
      </c>
      <c r="AG13098" s="36"/>
    </row>
    <row r="13099" spans="1:33" ht="15" customHeight="1" x14ac:dyDescent="0.25">
      <c r="A13099" s="36" t="s">
        <v>233</v>
      </c>
      <c r="B13099" s="36" t="s">
        <v>75</v>
      </c>
      <c r="C13099" s="36">
        <v>12</v>
      </c>
      <c r="D13099" s="36">
        <v>12</v>
      </c>
      <c r="E13099" s="36">
        <v>1</v>
      </c>
      <c r="F13099" s="37">
        <v>1</v>
      </c>
      <c r="G13099" s="36" t="s">
        <v>18</v>
      </c>
      <c r="H13099" s="38">
        <v>45961</v>
      </c>
      <c r="I13099" s="36" t="s">
        <v>393</v>
      </c>
      <c r="J13099" s="36">
        <v>0</v>
      </c>
      <c r="K13099" s="36">
        <v>0</v>
      </c>
      <c r="L13099" s="36">
        <v>0</v>
      </c>
      <c r="M13099" s="36">
        <v>0</v>
      </c>
      <c r="N13099" s="36">
        <v>1</v>
      </c>
      <c r="O13099" s="36">
        <f>SUM(J13099:N13099)</f>
        <v>1</v>
      </c>
      <c r="P13099" s="36">
        <v>3</v>
      </c>
      <c r="Q13099" s="36">
        <v>3</v>
      </c>
      <c r="R13099" s="36">
        <v>2</v>
      </c>
      <c r="S13099" s="36">
        <v>2</v>
      </c>
      <c r="T13099" s="36">
        <v>2</v>
      </c>
      <c r="U13099" s="36">
        <f>SUM(P13099:T13099)</f>
        <v>12</v>
      </c>
      <c r="V13099" s="39">
        <f>O13099/U13099/F13099</f>
        <v>8.3333333333333329E-2</v>
      </c>
      <c r="W13099" s="36"/>
      <c r="X13099" s="36">
        <f>F13099*U13099</f>
        <v>12</v>
      </c>
      <c r="Y13099" s="47">
        <f t="shared" si="204"/>
        <v>6.8893298059964723E-5</v>
      </c>
      <c r="Z13099" s="36"/>
      <c r="AA13099" s="36">
        <f>63*2.4*8</f>
        <v>1209.5999999999999</v>
      </c>
      <c r="AB13099" s="36"/>
      <c r="AC13099" s="36" t="s">
        <v>77</v>
      </c>
      <c r="AD13099" s="36" t="s">
        <v>78</v>
      </c>
      <c r="AE13099" s="36"/>
      <c r="AF13099" s="41" t="s">
        <v>34</v>
      </c>
      <c r="AG13099" s="36"/>
    </row>
    <row r="13100" spans="1:33" ht="15" customHeight="1" x14ac:dyDescent="0.25">
      <c r="A13100" s="36" t="s">
        <v>161</v>
      </c>
      <c r="B13100" s="36" t="s">
        <v>75</v>
      </c>
      <c r="C13100" s="36">
        <v>12</v>
      </c>
      <c r="D13100" s="36">
        <v>14</v>
      </c>
      <c r="E13100" s="36">
        <v>2</v>
      </c>
      <c r="F13100" s="37">
        <v>1</v>
      </c>
      <c r="G13100" s="36" t="s">
        <v>18</v>
      </c>
      <c r="H13100" s="38">
        <v>45961</v>
      </c>
      <c r="I13100" s="36" t="s">
        <v>393</v>
      </c>
      <c r="J13100" s="36">
        <v>5</v>
      </c>
      <c r="K13100" s="36">
        <v>0</v>
      </c>
      <c r="L13100" s="36">
        <v>0</v>
      </c>
      <c r="M13100" s="36">
        <v>0</v>
      </c>
      <c r="N13100" s="36">
        <v>0</v>
      </c>
      <c r="O13100" s="36">
        <f>SUM(J13100:N13100)</f>
        <v>5</v>
      </c>
      <c r="P13100" s="36">
        <v>4</v>
      </c>
      <c r="Q13100" s="36">
        <v>3</v>
      </c>
      <c r="R13100" s="36">
        <v>1</v>
      </c>
      <c r="S13100" s="36">
        <v>4</v>
      </c>
      <c r="T13100" s="36">
        <v>0</v>
      </c>
      <c r="U13100" s="36">
        <f>SUM(P13100:T13100)</f>
        <v>12</v>
      </c>
      <c r="V13100" s="39">
        <f>O13100/U13100/F13100</f>
        <v>0.41666666666666669</v>
      </c>
      <c r="W13100" s="36"/>
      <c r="X13100" s="36">
        <f>F13100*U13100</f>
        <v>12</v>
      </c>
      <c r="Y13100" s="47">
        <f t="shared" si="204"/>
        <v>6.7717644509453391E-5</v>
      </c>
      <c r="Z13100" s="36"/>
      <c r="AA13100" s="36">
        <f>70*2.5*19+70*3.3*8+70*3.5*4</f>
        <v>6153</v>
      </c>
      <c r="AB13100" s="36">
        <v>36</v>
      </c>
      <c r="AC13100" s="36" t="s">
        <v>77</v>
      </c>
      <c r="AD13100" s="36" t="s">
        <v>78</v>
      </c>
      <c r="AE13100" s="36">
        <v>15</v>
      </c>
      <c r="AF13100" s="41" t="s">
        <v>34</v>
      </c>
      <c r="AG13100" s="36" t="s">
        <v>88</v>
      </c>
    </row>
    <row r="13101" spans="1:33" ht="15" customHeight="1" x14ac:dyDescent="0.25">
      <c r="A13101" s="36" t="s">
        <v>350</v>
      </c>
      <c r="B13101" s="36" t="s">
        <v>75</v>
      </c>
      <c r="C13101" s="36">
        <v>12</v>
      </c>
      <c r="D13101" s="36"/>
      <c r="E13101" s="36">
        <v>1</v>
      </c>
      <c r="F13101" s="36">
        <v>1</v>
      </c>
      <c r="G13101" s="36" t="s">
        <v>18</v>
      </c>
      <c r="H13101" s="38">
        <v>45961</v>
      </c>
      <c r="I13101" s="36" t="s">
        <v>393</v>
      </c>
      <c r="J13101" s="36">
        <v>3</v>
      </c>
      <c r="K13101" s="36">
        <v>0</v>
      </c>
      <c r="L13101" s="36">
        <v>0</v>
      </c>
      <c r="M13101" s="36">
        <v>0</v>
      </c>
      <c r="N13101" s="36">
        <v>0</v>
      </c>
      <c r="O13101" s="36">
        <f>SUM(J13101:N13101)</f>
        <v>3</v>
      </c>
      <c r="P13101" s="36">
        <v>2</v>
      </c>
      <c r="Q13101" s="36">
        <v>0</v>
      </c>
      <c r="R13101" s="36">
        <v>0</v>
      </c>
      <c r="S13101" s="36">
        <v>2</v>
      </c>
      <c r="T13101" s="36">
        <v>0</v>
      </c>
      <c r="U13101" s="36">
        <f>SUM(P13101:T13101)</f>
        <v>4</v>
      </c>
      <c r="V13101" s="39">
        <f>O13101/U13101/F13101</f>
        <v>0.75</v>
      </c>
      <c r="W13101" s="36"/>
      <c r="X13101" s="36">
        <f>F13101*U13101</f>
        <v>4</v>
      </c>
      <c r="Y13101" s="47">
        <f t="shared" si="204"/>
        <v>1.1904761904761906E-3</v>
      </c>
      <c r="Z13101" s="36"/>
      <c r="AA13101" s="36">
        <f>60*2*4+60*2.5</f>
        <v>630</v>
      </c>
      <c r="AB13101" s="36"/>
      <c r="AC13101" s="36" t="s">
        <v>77</v>
      </c>
      <c r="AD13101" s="36" t="s">
        <v>86</v>
      </c>
      <c r="AE13101" s="36"/>
      <c r="AF13101" s="41" t="s">
        <v>34</v>
      </c>
      <c r="AG13101" s="36"/>
    </row>
    <row r="13102" spans="1:33" ht="15" customHeight="1" x14ac:dyDescent="0.25">
      <c r="A13102" s="36" t="s">
        <v>156</v>
      </c>
      <c r="B13102" s="36" t="s">
        <v>75</v>
      </c>
      <c r="C13102" s="36">
        <v>12</v>
      </c>
      <c r="D13102" s="36">
        <v>11</v>
      </c>
      <c r="E13102" s="36">
        <v>2</v>
      </c>
      <c r="F13102" s="36">
        <v>1</v>
      </c>
      <c r="G13102" s="36" t="s">
        <v>18</v>
      </c>
      <c r="H13102" s="38">
        <v>45961</v>
      </c>
      <c r="I13102" s="36" t="s">
        <v>393</v>
      </c>
      <c r="J13102" s="36">
        <v>0</v>
      </c>
      <c r="K13102" s="36">
        <v>1</v>
      </c>
      <c r="L13102" s="36">
        <v>0</v>
      </c>
      <c r="M13102" s="36">
        <v>0</v>
      </c>
      <c r="N13102" s="36">
        <v>0</v>
      </c>
      <c r="O13102" s="36">
        <f>SUM(J13102:N13102)</f>
        <v>1</v>
      </c>
      <c r="P13102" s="36">
        <v>2</v>
      </c>
      <c r="Q13102" s="36">
        <v>3</v>
      </c>
      <c r="R13102" s="36">
        <v>1</v>
      </c>
      <c r="S13102" s="36">
        <v>2</v>
      </c>
      <c r="T13102" s="36">
        <v>0</v>
      </c>
      <c r="U13102" s="36">
        <f>SUM(P13102:T13102)</f>
        <v>8</v>
      </c>
      <c r="V13102" s="39">
        <f>O13102/U13102/F13102</f>
        <v>0.125</v>
      </c>
      <c r="W13102" s="36"/>
      <c r="X13102" s="36">
        <f>F13102*U13102</f>
        <v>8</v>
      </c>
      <c r="Y13102" s="47">
        <f t="shared" si="204"/>
        <v>6.2003968253968251E-5</v>
      </c>
      <c r="Z13102" s="36"/>
      <c r="AA13102" s="36">
        <f>70*3.8*3+70*4.8+70*5.8+70*6.8</f>
        <v>2016</v>
      </c>
      <c r="AB13102" s="36"/>
      <c r="AC13102" s="36" t="s">
        <v>77</v>
      </c>
      <c r="AD13102" s="36" t="s">
        <v>78</v>
      </c>
      <c r="AE13102" s="36">
        <v>15</v>
      </c>
      <c r="AF13102" s="41" t="s">
        <v>34</v>
      </c>
      <c r="AG13102" s="4" t="s">
        <v>360</v>
      </c>
    </row>
    <row r="13103" spans="1:33" ht="15" customHeight="1" x14ac:dyDescent="0.25">
      <c r="A13103" s="36">
        <v>2026</v>
      </c>
      <c r="B13103" s="36" t="s">
        <v>75</v>
      </c>
      <c r="C13103" s="36">
        <v>12</v>
      </c>
      <c r="D13103" s="36">
        <v>11</v>
      </c>
      <c r="E13103" s="36">
        <v>2</v>
      </c>
      <c r="F13103" s="36">
        <v>1</v>
      </c>
      <c r="G13103" s="36" t="s">
        <v>18</v>
      </c>
      <c r="H13103" s="38">
        <v>45961</v>
      </c>
      <c r="I13103" s="36" t="s">
        <v>393</v>
      </c>
      <c r="J13103" s="36">
        <v>0</v>
      </c>
      <c r="K13103" s="36">
        <v>1</v>
      </c>
      <c r="L13103" s="36">
        <v>1</v>
      </c>
      <c r="M13103" s="36">
        <v>1</v>
      </c>
      <c r="N13103" s="36">
        <v>0</v>
      </c>
      <c r="O13103" s="36">
        <f>SUM(J13103:N13103)</f>
        <v>3</v>
      </c>
      <c r="P13103" s="36">
        <v>3</v>
      </c>
      <c r="Q13103" s="36">
        <v>1</v>
      </c>
      <c r="R13103" s="36">
        <v>2</v>
      </c>
      <c r="S13103" s="36">
        <v>3</v>
      </c>
      <c r="T13103" s="36">
        <v>1</v>
      </c>
      <c r="U13103" s="36">
        <f>SUM(P13103:T13103)</f>
        <v>10</v>
      </c>
      <c r="V13103" s="39">
        <f>O13103/U13103/F13103</f>
        <v>0.3</v>
      </c>
      <c r="W13103" s="36"/>
      <c r="X13103" s="36">
        <f>F13103*U13103</f>
        <v>10</v>
      </c>
      <c r="Y13103" s="47">
        <f t="shared" si="204"/>
        <v>1.145912910618793E-4</v>
      </c>
      <c r="Z13103" s="36"/>
      <c r="AA13103" s="36">
        <f>70*3.8*4+70*4.8*2+70*5.8+70*6.8</f>
        <v>2618</v>
      </c>
      <c r="AB13103" s="36"/>
      <c r="AC13103" s="36" t="s">
        <v>77</v>
      </c>
      <c r="AD13103" s="36" t="s">
        <v>78</v>
      </c>
      <c r="AE13103" s="36">
        <v>15</v>
      </c>
      <c r="AF13103" s="41" t="s">
        <v>34</v>
      </c>
      <c r="AG13103" s="36"/>
    </row>
    <row r="13104" spans="1:33" ht="15" customHeight="1" x14ac:dyDescent="0.25">
      <c r="A13104" s="36">
        <v>5140</v>
      </c>
      <c r="B13104" s="36" t="s">
        <v>75</v>
      </c>
      <c r="C13104" s="36">
        <v>13</v>
      </c>
      <c r="D13104" s="36">
        <v>1</v>
      </c>
      <c r="E13104" s="36">
        <v>2</v>
      </c>
      <c r="F13104" s="36">
        <v>1</v>
      </c>
      <c r="G13104" s="37" t="s">
        <v>18</v>
      </c>
      <c r="H13104" s="38">
        <v>45961</v>
      </c>
      <c r="I13104" s="36" t="s">
        <v>393</v>
      </c>
      <c r="J13104" s="37">
        <v>0</v>
      </c>
      <c r="K13104" s="37">
        <v>0</v>
      </c>
      <c r="L13104" s="37">
        <v>0</v>
      </c>
      <c r="M13104" s="37">
        <v>5</v>
      </c>
      <c r="N13104" s="36">
        <v>0</v>
      </c>
      <c r="O13104" s="36">
        <f>SUM(J13104:N13104)</f>
        <v>5</v>
      </c>
      <c r="P13104" s="36">
        <v>2</v>
      </c>
      <c r="Q13104" s="36">
        <v>2</v>
      </c>
      <c r="R13104" s="36">
        <v>0</v>
      </c>
      <c r="S13104" s="36">
        <v>2</v>
      </c>
      <c r="T13104" s="36">
        <v>0</v>
      </c>
      <c r="U13104" s="36">
        <f>SUM(P13104:T13104)</f>
        <v>6</v>
      </c>
      <c r="V13104" s="39">
        <f>O13104/U13104/F13104</f>
        <v>0.83333333333333337</v>
      </c>
      <c r="W13104" s="36"/>
      <c r="X13104" s="36">
        <f>F13104*U13104</f>
        <v>6</v>
      </c>
      <c r="Y13104" s="47">
        <f t="shared" si="204"/>
        <v>1.1111111111111111E-3</v>
      </c>
      <c r="Z13104" s="36"/>
      <c r="AA13104" s="36">
        <f>100*2.5*3</f>
        <v>750</v>
      </c>
      <c r="AB13104" s="36"/>
      <c r="AC13104" s="36" t="s">
        <v>77</v>
      </c>
      <c r="AD13104" s="36" t="s">
        <v>78</v>
      </c>
      <c r="AE13104" s="36"/>
      <c r="AF13104" s="41" t="s">
        <v>32</v>
      </c>
      <c r="AG13104" s="36"/>
    </row>
    <row r="13105" spans="1:33" ht="15" customHeight="1" x14ac:dyDescent="0.25">
      <c r="A13105" s="36" t="s">
        <v>189</v>
      </c>
      <c r="B13105" s="36" t="s">
        <v>75</v>
      </c>
      <c r="C13105" s="36">
        <v>11</v>
      </c>
      <c r="D13105" s="36">
        <v>19</v>
      </c>
      <c r="E13105" s="36">
        <v>2</v>
      </c>
      <c r="F13105" s="36">
        <v>1</v>
      </c>
      <c r="G13105" s="36" t="s">
        <v>18</v>
      </c>
      <c r="H13105" s="38">
        <v>45961</v>
      </c>
      <c r="I13105" s="36" t="s">
        <v>393</v>
      </c>
      <c r="J13105" s="36">
        <v>0</v>
      </c>
      <c r="K13105" s="36">
        <v>1</v>
      </c>
      <c r="L13105" s="36">
        <v>2</v>
      </c>
      <c r="M13105" s="36">
        <v>0</v>
      </c>
      <c r="N13105" s="36">
        <v>0</v>
      </c>
      <c r="O13105" s="36">
        <f>SUM(J13105:N13105)</f>
        <v>3</v>
      </c>
      <c r="P13105" s="36">
        <v>4</v>
      </c>
      <c r="Q13105" s="36">
        <v>4</v>
      </c>
      <c r="R13105" s="36">
        <v>5</v>
      </c>
      <c r="S13105" s="36">
        <v>5</v>
      </c>
      <c r="T13105" s="36">
        <v>0</v>
      </c>
      <c r="U13105" s="36">
        <f>SUM(P13105:T13105)</f>
        <v>18</v>
      </c>
      <c r="V13105" s="39">
        <f>O13105/U13105/F13105</f>
        <v>0.16666666666666666</v>
      </c>
      <c r="W13105" s="36"/>
      <c r="X13105" s="36">
        <f>F13105*U13105</f>
        <v>18</v>
      </c>
      <c r="Y13105" s="47">
        <f t="shared" si="204"/>
        <v>3.401360544217687E-5</v>
      </c>
      <c r="Z13105" s="36"/>
      <c r="AA13105" s="36">
        <f>300*3*4+150*2+200*2.5*2</f>
        <v>4900</v>
      </c>
      <c r="AB13105" s="36"/>
      <c r="AC13105" s="36" t="s">
        <v>77</v>
      </c>
      <c r="AD13105" s="36" t="s">
        <v>110</v>
      </c>
      <c r="AE13105" s="36"/>
      <c r="AF13105" s="41" t="s">
        <v>35</v>
      </c>
      <c r="AG13105" s="36"/>
    </row>
    <row r="13106" spans="1:33" ht="15" customHeight="1" x14ac:dyDescent="0.25">
      <c r="A13106" s="36" t="s">
        <v>140</v>
      </c>
      <c r="B13106" s="36" t="s">
        <v>75</v>
      </c>
      <c r="C13106" s="36">
        <v>11</v>
      </c>
      <c r="D13106" s="36">
        <v>19</v>
      </c>
      <c r="E13106" s="36">
        <v>2</v>
      </c>
      <c r="F13106" s="36">
        <v>1</v>
      </c>
      <c r="G13106" s="36" t="s">
        <v>18</v>
      </c>
      <c r="H13106" s="38">
        <v>45961</v>
      </c>
      <c r="I13106" s="36" t="s">
        <v>393</v>
      </c>
      <c r="J13106" s="36">
        <v>0</v>
      </c>
      <c r="K13106" s="36">
        <v>8</v>
      </c>
      <c r="L13106" s="36">
        <v>15</v>
      </c>
      <c r="M13106" s="36">
        <v>0</v>
      </c>
      <c r="N13106" s="36">
        <v>0</v>
      </c>
      <c r="O13106" s="36">
        <f>SUM(J13106:N13106)</f>
        <v>23</v>
      </c>
      <c r="P13106" s="36">
        <v>0</v>
      </c>
      <c r="Q13106" s="36">
        <v>2</v>
      </c>
      <c r="R13106" s="36">
        <v>3</v>
      </c>
      <c r="S13106" s="36">
        <v>1</v>
      </c>
      <c r="T13106" s="36">
        <v>0</v>
      </c>
      <c r="U13106" s="36">
        <f>SUM(P13106:T13106)</f>
        <v>6</v>
      </c>
      <c r="V13106" s="39">
        <f>O13106/U13106/F13106</f>
        <v>3.8333333333333335</v>
      </c>
      <c r="W13106" s="36"/>
      <c r="X13106" s="36">
        <f>F13106*U13106</f>
        <v>6</v>
      </c>
      <c r="Y13106" s="47">
        <f t="shared" si="204"/>
        <v>3.1550068587105624E-3</v>
      </c>
      <c r="Z13106" s="36"/>
      <c r="AA13106" s="36">
        <f>60*2*6+55*3*3</f>
        <v>1215</v>
      </c>
      <c r="AB13106" s="36"/>
      <c r="AC13106" s="36" t="s">
        <v>90</v>
      </c>
      <c r="AD13106" s="36" t="s">
        <v>110</v>
      </c>
      <c r="AE13106" s="36"/>
      <c r="AF13106" s="41" t="s">
        <v>35</v>
      </c>
      <c r="AG13106" s="36"/>
    </row>
    <row r="13107" spans="1:33" ht="15" customHeight="1" x14ac:dyDescent="0.25">
      <c r="A13107" s="36" t="s">
        <v>196</v>
      </c>
      <c r="B13107" s="36" t="s">
        <v>75</v>
      </c>
      <c r="C13107" s="36">
        <v>11</v>
      </c>
      <c r="D13107" s="36">
        <v>21</v>
      </c>
      <c r="E13107" s="36">
        <v>1</v>
      </c>
      <c r="F13107" s="36">
        <v>1</v>
      </c>
      <c r="G13107" s="36" t="s">
        <v>18</v>
      </c>
      <c r="H13107" s="38">
        <v>45961</v>
      </c>
      <c r="I13107" s="36" t="s">
        <v>393</v>
      </c>
      <c r="J13107" s="36">
        <v>6</v>
      </c>
      <c r="K13107" s="36">
        <v>0</v>
      </c>
      <c r="L13107" s="36">
        <v>0</v>
      </c>
      <c r="M13107" s="36">
        <v>0</v>
      </c>
      <c r="N13107" s="36">
        <v>0</v>
      </c>
      <c r="O13107" s="36">
        <f>SUM(J13107:N13107)</f>
        <v>6</v>
      </c>
      <c r="P13107" s="36">
        <v>2</v>
      </c>
      <c r="Q13107" s="36">
        <v>0</v>
      </c>
      <c r="R13107" s="36">
        <v>0</v>
      </c>
      <c r="S13107" s="36">
        <v>0</v>
      </c>
      <c r="T13107" s="36">
        <v>0</v>
      </c>
      <c r="U13107" s="36">
        <f>SUM(P13107:T13107)</f>
        <v>2</v>
      </c>
      <c r="V13107" s="39">
        <f>O13107/U13107/F13107</f>
        <v>3</v>
      </c>
      <c r="W13107" s="36"/>
      <c r="X13107" s="36">
        <f>F13107*U13107</f>
        <v>2</v>
      </c>
      <c r="Y13107" s="47">
        <f t="shared" si="204"/>
        <v>7.407407407407407E-4</v>
      </c>
      <c r="Z13107" s="36"/>
      <c r="AA13107" s="36">
        <f>300*3.5+300*2.5*2+250*3*2</f>
        <v>4050</v>
      </c>
      <c r="AB13107" s="36"/>
      <c r="AC13107" s="36" t="s">
        <v>77</v>
      </c>
      <c r="AD13107" s="36" t="s">
        <v>78</v>
      </c>
      <c r="AE13107" s="36">
        <v>15</v>
      </c>
      <c r="AF13107" s="41" t="s">
        <v>35</v>
      </c>
      <c r="AG13107" s="36"/>
    </row>
    <row r="13108" spans="1:33" ht="15" customHeight="1" x14ac:dyDescent="0.25">
      <c r="A13108" s="36" t="s">
        <v>197</v>
      </c>
      <c r="B13108" s="36" t="s">
        <v>75</v>
      </c>
      <c r="C13108" s="36">
        <v>11</v>
      </c>
      <c r="D13108" s="36">
        <v>21</v>
      </c>
      <c r="E13108" s="36">
        <v>2</v>
      </c>
      <c r="F13108" s="36">
        <v>1</v>
      </c>
      <c r="G13108" s="36" t="s">
        <v>18</v>
      </c>
      <c r="H13108" s="38">
        <v>45961</v>
      </c>
      <c r="I13108" s="36" t="s">
        <v>393</v>
      </c>
      <c r="J13108" s="36">
        <v>0</v>
      </c>
      <c r="K13108" s="36">
        <v>6</v>
      </c>
      <c r="L13108" s="36">
        <v>2</v>
      </c>
      <c r="M13108" s="36">
        <v>0</v>
      </c>
      <c r="N13108" s="36">
        <v>0</v>
      </c>
      <c r="O13108" s="36">
        <f>SUM(J13108:N13108)</f>
        <v>8</v>
      </c>
      <c r="P13108" s="36">
        <v>2</v>
      </c>
      <c r="Q13108" s="36">
        <v>1</v>
      </c>
      <c r="R13108" s="36">
        <v>1</v>
      </c>
      <c r="S13108" s="36">
        <v>0</v>
      </c>
      <c r="T13108" s="36">
        <v>0</v>
      </c>
      <c r="U13108" s="36">
        <f>SUM(P13108:T13108)</f>
        <v>4</v>
      </c>
      <c r="V13108" s="39">
        <f>O13108/U13108/F13108</f>
        <v>2</v>
      </c>
      <c r="W13108" s="36"/>
      <c r="X13108" s="36">
        <f>F13108*U13108</f>
        <v>4</v>
      </c>
      <c r="Y13108" s="47">
        <f t="shared" si="204"/>
        <v>4.9382716049382717E-4</v>
      </c>
      <c r="Z13108" s="36"/>
      <c r="AA13108" s="36">
        <f>300*3.5+300*2.5*2+250*3*2</f>
        <v>4050</v>
      </c>
      <c r="AB13108" s="36"/>
      <c r="AC13108" s="36" t="s">
        <v>77</v>
      </c>
      <c r="AD13108" s="36" t="s">
        <v>78</v>
      </c>
      <c r="AE13108" s="36">
        <v>15</v>
      </c>
      <c r="AF13108" s="41" t="s">
        <v>35</v>
      </c>
      <c r="AG13108" s="36"/>
    </row>
    <row r="13109" spans="1:33" ht="15" customHeight="1" x14ac:dyDescent="0.25">
      <c r="A13109" s="36">
        <v>8092</v>
      </c>
      <c r="B13109" s="36" t="s">
        <v>75</v>
      </c>
      <c r="C13109" s="36">
        <v>11</v>
      </c>
      <c r="D13109" s="36"/>
      <c r="E13109" s="36">
        <v>1</v>
      </c>
      <c r="F13109" s="36">
        <v>1</v>
      </c>
      <c r="G13109" s="36" t="s">
        <v>18</v>
      </c>
      <c r="H13109" s="38">
        <v>45961</v>
      </c>
      <c r="I13109" s="36" t="s">
        <v>393</v>
      </c>
      <c r="J13109" s="36">
        <v>3.5</v>
      </c>
      <c r="K13109" s="36">
        <v>0</v>
      </c>
      <c r="L13109" s="36">
        <v>0</v>
      </c>
      <c r="M13109" s="36">
        <v>0</v>
      </c>
      <c r="N13109" s="36">
        <v>0</v>
      </c>
      <c r="O13109" s="36">
        <f>SUM(J13109:N13109)</f>
        <v>3.5</v>
      </c>
      <c r="P13109" s="36">
        <v>4</v>
      </c>
      <c r="Q13109" s="36">
        <v>2</v>
      </c>
      <c r="R13109" s="36">
        <v>5</v>
      </c>
      <c r="S13109" s="36">
        <v>0</v>
      </c>
      <c r="T13109" s="36">
        <v>0</v>
      </c>
      <c r="U13109" s="36">
        <f>SUM(P13109:T13109)</f>
        <v>11</v>
      </c>
      <c r="V13109" s="39">
        <f>O13109/U13109/F13109</f>
        <v>0.31818181818181818</v>
      </c>
      <c r="W13109" s="36"/>
      <c r="X13109" s="36">
        <f>F13109*U13109</f>
        <v>11</v>
      </c>
      <c r="Y13109" s="47">
        <f t="shared" si="204"/>
        <v>3.8418475993940854E-5</v>
      </c>
      <c r="Z13109" s="36"/>
      <c r="AA13109" s="36">
        <f>58*6.5*10+60*3.5*8+60*2.5*4+62*3*12</f>
        <v>8282</v>
      </c>
      <c r="AB13109" s="36"/>
      <c r="AC13109" s="36" t="s">
        <v>77</v>
      </c>
      <c r="AD13109" s="36" t="s">
        <v>78</v>
      </c>
      <c r="AE13109" s="36">
        <v>15</v>
      </c>
      <c r="AF13109" s="41" t="s">
        <v>35</v>
      </c>
      <c r="AG13109" s="36" t="s">
        <v>569</v>
      </c>
    </row>
    <row r="13110" spans="1:33" ht="15" customHeight="1" x14ac:dyDescent="0.25">
      <c r="A13110" s="36" t="s">
        <v>371</v>
      </c>
      <c r="B13110" s="36" t="s">
        <v>75</v>
      </c>
      <c r="C13110" s="36">
        <v>11</v>
      </c>
      <c r="D13110" s="36"/>
      <c r="E13110" s="36">
        <v>2</v>
      </c>
      <c r="F13110" s="36">
        <v>1</v>
      </c>
      <c r="G13110" s="40" t="s">
        <v>18</v>
      </c>
      <c r="H13110" s="38">
        <v>45961</v>
      </c>
      <c r="I13110" s="36" t="s">
        <v>393</v>
      </c>
      <c r="J13110" s="36">
        <v>5</v>
      </c>
      <c r="K13110" s="36">
        <v>4</v>
      </c>
      <c r="L13110" s="36">
        <v>4</v>
      </c>
      <c r="M13110" s="36">
        <v>3</v>
      </c>
      <c r="N13110" s="36">
        <v>0</v>
      </c>
      <c r="O13110" s="36">
        <f>SUM(J13110:N13110)</f>
        <v>16</v>
      </c>
      <c r="P13110" s="36">
        <v>2</v>
      </c>
      <c r="Q13110" s="36">
        <v>2</v>
      </c>
      <c r="R13110" s="36">
        <v>2</v>
      </c>
      <c r="S13110" s="36">
        <v>2</v>
      </c>
      <c r="T13110" s="36">
        <v>0</v>
      </c>
      <c r="U13110" s="36">
        <f>SUM(P13110:T13110)</f>
        <v>8</v>
      </c>
      <c r="V13110" s="39">
        <f>O13110/U13110/F13110</f>
        <v>2</v>
      </c>
      <c r="W13110" s="36"/>
      <c r="X13110" s="36">
        <f>F13110*U13110</f>
        <v>8</v>
      </c>
      <c r="Y13110" s="47">
        <f t="shared" si="204"/>
        <v>1.6992353440951572E-3</v>
      </c>
      <c r="Z13110" s="36"/>
      <c r="AA13110" s="36">
        <f>120*1.2+65*1.4+170*1.5*2+120*1.2*3</f>
        <v>1177</v>
      </c>
      <c r="AB13110" s="36"/>
      <c r="AC13110" s="36" t="s">
        <v>77</v>
      </c>
      <c r="AD13110" s="36" t="s">
        <v>110</v>
      </c>
      <c r="AE13110" s="36"/>
      <c r="AF13110" s="41" t="s">
        <v>35</v>
      </c>
      <c r="AG13110" s="36"/>
    </row>
    <row r="13111" spans="1:33" ht="15" customHeight="1" x14ac:dyDescent="0.25">
      <c r="A13111" s="36">
        <v>5708</v>
      </c>
      <c r="B13111" s="36" t="s">
        <v>75</v>
      </c>
      <c r="C13111" s="36">
        <v>11</v>
      </c>
      <c r="D13111" s="36">
        <v>19</v>
      </c>
      <c r="E13111" s="36">
        <v>1</v>
      </c>
      <c r="F13111" s="36">
        <v>1</v>
      </c>
      <c r="G13111" s="36" t="s">
        <v>18</v>
      </c>
      <c r="H13111" s="38">
        <v>45961</v>
      </c>
      <c r="I13111" s="36" t="s">
        <v>393</v>
      </c>
      <c r="J13111" s="36">
        <f>7+5+6+7+8</f>
        <v>33</v>
      </c>
      <c r="K13111" s="36">
        <v>15</v>
      </c>
      <c r="L13111" s="36">
        <v>7</v>
      </c>
      <c r="M13111" s="36">
        <v>18</v>
      </c>
      <c r="N13111" s="36">
        <v>14</v>
      </c>
      <c r="O13111" s="36">
        <f>SUM(J13111:N13111)</f>
        <v>87</v>
      </c>
      <c r="P13111" s="36">
        <v>5</v>
      </c>
      <c r="Q13111" s="36">
        <v>3</v>
      </c>
      <c r="R13111" s="36">
        <v>2</v>
      </c>
      <c r="S13111" s="36">
        <v>2</v>
      </c>
      <c r="T13111" s="36">
        <v>3</v>
      </c>
      <c r="U13111" s="36">
        <f>SUM(P13111:T13111)</f>
        <v>15</v>
      </c>
      <c r="V13111" s="39">
        <f>O13111/U13111/F13111</f>
        <v>5.8</v>
      </c>
      <c r="W13111" s="36"/>
      <c r="X13111" s="36">
        <f>F13111*U13111</f>
        <v>15</v>
      </c>
      <c r="Y13111" s="47">
        <f t="shared" si="204"/>
        <v>1.3711583924349881E-3</v>
      </c>
      <c r="Z13111" s="36"/>
      <c r="AA13111" s="36">
        <f>60*2*10+60*2.5*13+60*3*6</f>
        <v>4230</v>
      </c>
      <c r="AB13111" s="36"/>
      <c r="AC13111" s="36" t="s">
        <v>90</v>
      </c>
      <c r="AD13111" s="36" t="s">
        <v>110</v>
      </c>
      <c r="AE13111" s="36"/>
      <c r="AF13111" s="41" t="s">
        <v>35</v>
      </c>
      <c r="AG13111" s="36"/>
    </row>
    <row r="13112" spans="1:33" ht="15" customHeight="1" x14ac:dyDescent="0.25">
      <c r="A13112" s="36" t="s">
        <v>265</v>
      </c>
      <c r="B13112" s="36" t="s">
        <v>75</v>
      </c>
      <c r="C13112" s="36">
        <v>11</v>
      </c>
      <c r="D13112" s="36">
        <v>19</v>
      </c>
      <c r="E13112" s="36">
        <v>1</v>
      </c>
      <c r="F13112" s="36">
        <v>1</v>
      </c>
      <c r="G13112" s="36" t="s">
        <v>18</v>
      </c>
      <c r="H13112" s="38">
        <v>45961</v>
      </c>
      <c r="I13112" s="36" t="s">
        <v>393</v>
      </c>
      <c r="J13112" s="36">
        <v>35</v>
      </c>
      <c r="K13112" s="36">
        <v>10</v>
      </c>
      <c r="L13112" s="36">
        <v>11</v>
      </c>
      <c r="M13112" s="36">
        <f>3+2+3+3</f>
        <v>11</v>
      </c>
      <c r="N13112" s="36">
        <v>13</v>
      </c>
      <c r="O13112" s="36">
        <f>SUM(J13112:N13112)</f>
        <v>80</v>
      </c>
      <c r="P13112" s="36">
        <v>7</v>
      </c>
      <c r="Q13112" s="36">
        <v>3</v>
      </c>
      <c r="R13112" s="36">
        <v>3</v>
      </c>
      <c r="S13112" s="36">
        <v>4</v>
      </c>
      <c r="T13112" s="36">
        <v>3</v>
      </c>
      <c r="U13112" s="36">
        <f>SUM(P13112:T13112)</f>
        <v>20</v>
      </c>
      <c r="V13112" s="39">
        <f>O13112/U13112/F13112</f>
        <v>4</v>
      </c>
      <c r="W13112" s="36"/>
      <c r="X13112" s="36">
        <f>F13112*U13112</f>
        <v>20</v>
      </c>
      <c r="Y13112" s="47">
        <f t="shared" si="204"/>
        <v>7.7071290944123315E-4</v>
      </c>
      <c r="Z13112" s="36"/>
      <c r="AA13112" s="36">
        <f>60*2*10+60*2.5*17+60*3*8</f>
        <v>5190</v>
      </c>
      <c r="AB13112" s="36"/>
      <c r="AC13112" s="36" t="s">
        <v>124</v>
      </c>
      <c r="AD13112" s="36" t="s">
        <v>78</v>
      </c>
      <c r="AE13112" s="36"/>
      <c r="AF13112" s="41" t="s">
        <v>35</v>
      </c>
      <c r="AG13112" s="36"/>
    </row>
    <row r="13113" spans="1:33" ht="15" customHeight="1" x14ac:dyDescent="0.25">
      <c r="A13113" s="36">
        <v>4961</v>
      </c>
      <c r="B13113" s="36" t="s">
        <v>75</v>
      </c>
      <c r="C13113" s="36">
        <v>11</v>
      </c>
      <c r="D13113" s="36"/>
      <c r="E13113" s="36">
        <v>2</v>
      </c>
      <c r="F13113" s="36">
        <v>1</v>
      </c>
      <c r="G13113" s="36" t="s">
        <v>18</v>
      </c>
      <c r="H13113" s="38">
        <v>45961</v>
      </c>
      <c r="I13113" s="36" t="s">
        <v>393</v>
      </c>
      <c r="J13113" s="36">
        <v>0</v>
      </c>
      <c r="K13113" s="36">
        <v>0</v>
      </c>
      <c r="L13113" s="36">
        <v>0</v>
      </c>
      <c r="M13113" s="36">
        <v>0</v>
      </c>
      <c r="N13113" s="36">
        <v>13</v>
      </c>
      <c r="O13113" s="36">
        <f>SUM(J13113:N13113)</f>
        <v>13</v>
      </c>
      <c r="P13113" s="37">
        <v>0</v>
      </c>
      <c r="Q13113" s="36">
        <v>4</v>
      </c>
      <c r="R13113" s="36">
        <v>2</v>
      </c>
      <c r="S13113" s="36">
        <v>1</v>
      </c>
      <c r="T13113" s="36">
        <v>2</v>
      </c>
      <c r="U13113" s="36">
        <f>SUM(Q13113:T13113)</f>
        <v>9</v>
      </c>
      <c r="V13113" s="39">
        <f>O13113/U13113/F13113</f>
        <v>1.4444444444444444</v>
      </c>
      <c r="W13113" s="36"/>
      <c r="X13113" s="36">
        <f>F13113*U13113</f>
        <v>9</v>
      </c>
      <c r="Y13113" s="47">
        <f t="shared" si="204"/>
        <v>1.9401537198716513E-4</v>
      </c>
      <c r="Z13113" s="36"/>
      <c r="AA13113" s="36">
        <f>110*4*3+110*3.5*5+100*3*6+100*4*6</f>
        <v>7445</v>
      </c>
      <c r="AB13113" s="36"/>
      <c r="AC13113" s="36" t="s">
        <v>77</v>
      </c>
      <c r="AD13113" s="36" t="s">
        <v>78</v>
      </c>
      <c r="AE13113" s="36">
        <v>15</v>
      </c>
      <c r="AF13113" s="41" t="s">
        <v>35</v>
      </c>
      <c r="AG13113" s="36"/>
    </row>
    <row r="13114" spans="1:33" ht="15" customHeight="1" x14ac:dyDescent="0.25">
      <c r="A13114" s="36">
        <v>4516</v>
      </c>
      <c r="B13114" s="36" t="s">
        <v>75</v>
      </c>
      <c r="C13114" s="36">
        <v>11</v>
      </c>
      <c r="D13114" s="36"/>
      <c r="E13114" s="36">
        <v>1</v>
      </c>
      <c r="F13114" s="36">
        <v>1</v>
      </c>
      <c r="G13114" s="36" t="s">
        <v>18</v>
      </c>
      <c r="H13114" s="38">
        <v>45961</v>
      </c>
      <c r="I13114" s="36" t="s">
        <v>393</v>
      </c>
      <c r="J13114" s="36">
        <v>0</v>
      </c>
      <c r="K13114" s="36">
        <v>0</v>
      </c>
      <c r="L13114" s="37">
        <v>0</v>
      </c>
      <c r="M13114" s="36">
        <v>2</v>
      </c>
      <c r="N13114" s="36">
        <v>0</v>
      </c>
      <c r="O13114" s="36">
        <f>SUM(J13114:N13114)</f>
        <v>2</v>
      </c>
      <c r="P13114" s="36">
        <v>0</v>
      </c>
      <c r="Q13114" s="36">
        <v>0</v>
      </c>
      <c r="R13114" s="36">
        <v>1</v>
      </c>
      <c r="S13114" s="36">
        <v>3</v>
      </c>
      <c r="T13114" s="36">
        <v>0</v>
      </c>
      <c r="U13114" s="36">
        <f>SUM(P13114:T13114)</f>
        <v>4</v>
      </c>
      <c r="V13114" s="39">
        <f>O13114/U13114/F13114</f>
        <v>0.5</v>
      </c>
      <c r="W13114" s="36"/>
      <c r="X13114" s="36">
        <f>F13114*U13114</f>
        <v>4</v>
      </c>
      <c r="Y13114" s="47">
        <f t="shared" si="204"/>
        <v>1.4285714285714287E-4</v>
      </c>
      <c r="Z13114" s="36"/>
      <c r="AA13114" s="36">
        <f>100*2.5*14</f>
        <v>3500</v>
      </c>
      <c r="AB13114" s="36"/>
      <c r="AC13114" s="36" t="s">
        <v>77</v>
      </c>
      <c r="AD13114" s="36" t="s">
        <v>78</v>
      </c>
      <c r="AE13114" s="36"/>
      <c r="AF13114" s="41" t="s">
        <v>35</v>
      </c>
      <c r="AG13114" s="36"/>
    </row>
    <row r="13115" spans="1:33" ht="15" customHeight="1" x14ac:dyDescent="0.25">
      <c r="A13115" s="36" t="s">
        <v>203</v>
      </c>
      <c r="B13115" s="36" t="s">
        <v>75</v>
      </c>
      <c r="C13115" s="36">
        <v>11</v>
      </c>
      <c r="D13115" s="36">
        <v>19</v>
      </c>
      <c r="E13115" s="36">
        <v>2</v>
      </c>
      <c r="F13115" s="36">
        <v>1</v>
      </c>
      <c r="G13115" s="36" t="s">
        <v>18</v>
      </c>
      <c r="H13115" s="38">
        <v>45961</v>
      </c>
      <c r="I13115" s="36" t="s">
        <v>393</v>
      </c>
      <c r="J13115" s="36">
        <v>9</v>
      </c>
      <c r="K13115" s="36">
        <v>4</v>
      </c>
      <c r="L13115" s="36">
        <v>6</v>
      </c>
      <c r="M13115" s="36">
        <v>5</v>
      </c>
      <c r="N13115" s="36">
        <v>0</v>
      </c>
      <c r="O13115" s="36">
        <f>SUM(J13115:N13115)</f>
        <v>24</v>
      </c>
      <c r="P13115" s="36">
        <v>3</v>
      </c>
      <c r="Q13115" s="36">
        <v>3</v>
      </c>
      <c r="R13115" s="36">
        <v>2</v>
      </c>
      <c r="S13115" s="36">
        <v>3</v>
      </c>
      <c r="T13115" s="36">
        <v>0</v>
      </c>
      <c r="U13115" s="36">
        <f>SUM(P13115:T13115)</f>
        <v>11</v>
      </c>
      <c r="V13115" s="39">
        <f>O13115/U13115/F13115</f>
        <v>2.1818181818181817</v>
      </c>
      <c r="W13115" s="36"/>
      <c r="X13115" s="36">
        <f>F13115*U13115</f>
        <v>11</v>
      </c>
      <c r="Y13115" s="47">
        <f t="shared" si="204"/>
        <v>1.0439321444106133E-3</v>
      </c>
      <c r="Z13115" s="36"/>
      <c r="AA13115" s="36">
        <f>550+880+660</f>
        <v>2090</v>
      </c>
      <c r="AB13115" s="36"/>
      <c r="AC13115" s="36" t="s">
        <v>77</v>
      </c>
      <c r="AD13115" s="36" t="s">
        <v>110</v>
      </c>
      <c r="AE13115" s="36"/>
      <c r="AF13115" s="41" t="s">
        <v>35</v>
      </c>
      <c r="AG13115" s="36"/>
    </row>
    <row r="13116" spans="1:33" ht="15" customHeight="1" x14ac:dyDescent="0.25">
      <c r="A13116" s="36" t="s">
        <v>199</v>
      </c>
      <c r="B13116" s="36" t="s">
        <v>75</v>
      </c>
      <c r="C13116" s="36">
        <v>11</v>
      </c>
      <c r="D13116" s="36"/>
      <c r="E13116" s="36">
        <v>1</v>
      </c>
      <c r="F13116" s="36">
        <v>1</v>
      </c>
      <c r="G13116" s="37" t="s">
        <v>18</v>
      </c>
      <c r="H13116" s="38">
        <v>45961</v>
      </c>
      <c r="I13116" s="36" t="s">
        <v>393</v>
      </c>
      <c r="J13116" s="36">
        <v>0</v>
      </c>
      <c r="K13116" s="36">
        <v>8</v>
      </c>
      <c r="L13116" s="36">
        <v>0</v>
      </c>
      <c r="M13116" s="36">
        <v>0</v>
      </c>
      <c r="N13116" s="36">
        <v>0</v>
      </c>
      <c r="O13116" s="36">
        <f>SUM(J13116:N13116)</f>
        <v>8</v>
      </c>
      <c r="P13116" s="36">
        <v>0</v>
      </c>
      <c r="Q13116" s="36">
        <v>2</v>
      </c>
      <c r="R13116" s="36">
        <v>0</v>
      </c>
      <c r="S13116" s="36">
        <v>2</v>
      </c>
      <c r="T13116" s="36">
        <v>0</v>
      </c>
      <c r="U13116" s="36">
        <f>SUM(P13116:T13116)</f>
        <v>4</v>
      </c>
      <c r="V13116" s="39">
        <f>O13116/U13116/F13116</f>
        <v>2</v>
      </c>
      <c r="W13116" s="36"/>
      <c r="X13116" s="36">
        <f>F13116*U13116</f>
        <v>4</v>
      </c>
      <c r="Y13116" s="47">
        <f t="shared" si="204"/>
        <v>1.6666666666666668E-3</v>
      </c>
      <c r="Z13116" s="36"/>
      <c r="AA13116" s="36">
        <f>60*2*10</f>
        <v>1200</v>
      </c>
      <c r="AB13116" s="36"/>
      <c r="AC13116" s="36" t="s">
        <v>77</v>
      </c>
      <c r="AD13116" s="36" t="s">
        <v>78</v>
      </c>
      <c r="AE13116" s="36"/>
      <c r="AF13116" s="41" t="s">
        <v>35</v>
      </c>
      <c r="AG13116" s="36"/>
    </row>
    <row r="13117" spans="1:33" ht="15" customHeight="1" x14ac:dyDescent="0.25">
      <c r="A13117" s="36" t="s">
        <v>200</v>
      </c>
      <c r="B13117" s="36" t="s">
        <v>75</v>
      </c>
      <c r="C13117" s="36">
        <v>11</v>
      </c>
      <c r="D13117" s="36"/>
      <c r="E13117" s="36">
        <v>1</v>
      </c>
      <c r="F13117" s="36">
        <v>1</v>
      </c>
      <c r="G13117" s="36" t="s">
        <v>18</v>
      </c>
      <c r="H13117" s="38">
        <v>45961</v>
      </c>
      <c r="I13117" s="36" t="s">
        <v>393</v>
      </c>
      <c r="J13117" s="36">
        <v>5</v>
      </c>
      <c r="K13117" s="36">
        <v>0</v>
      </c>
      <c r="L13117" s="36">
        <v>0</v>
      </c>
      <c r="M13117" s="36">
        <v>0</v>
      </c>
      <c r="N13117" s="36">
        <v>5</v>
      </c>
      <c r="O13117" s="36">
        <f>SUM(J13117:N13117)</f>
        <v>10</v>
      </c>
      <c r="P13117" s="36">
        <v>1</v>
      </c>
      <c r="Q13117" s="36">
        <v>2</v>
      </c>
      <c r="R13117" s="36">
        <v>0</v>
      </c>
      <c r="S13117" s="36">
        <v>0</v>
      </c>
      <c r="T13117" s="36">
        <v>1</v>
      </c>
      <c r="U13117" s="36">
        <f>SUM(P13117:T13117)</f>
        <v>4</v>
      </c>
      <c r="V13117" s="39">
        <f>O13117/U13117/F13117</f>
        <v>2.5</v>
      </c>
      <c r="W13117" s="36"/>
      <c r="X13117" s="36">
        <f>F13117*U13117</f>
        <v>4</v>
      </c>
      <c r="Y13117" s="47">
        <f t="shared" si="204"/>
        <v>1.488095238095238E-3</v>
      </c>
      <c r="Z13117" s="36"/>
      <c r="AA13117" s="36">
        <f>60*2*14</f>
        <v>1680</v>
      </c>
      <c r="AB13117" s="36"/>
      <c r="AC13117" s="36" t="s">
        <v>90</v>
      </c>
      <c r="AD13117" s="36" t="s">
        <v>110</v>
      </c>
      <c r="AE13117" s="36"/>
      <c r="AF13117" s="41" t="s">
        <v>35</v>
      </c>
      <c r="AG13117" s="36"/>
    </row>
    <row r="13118" spans="1:33" ht="15" customHeight="1" x14ac:dyDescent="0.25">
      <c r="A13118" s="36">
        <v>5715</v>
      </c>
      <c r="B13118" s="36" t="s">
        <v>75</v>
      </c>
      <c r="C13118" s="36">
        <v>11</v>
      </c>
      <c r="D13118" s="36">
        <v>19</v>
      </c>
      <c r="E13118" s="36">
        <v>2</v>
      </c>
      <c r="F13118" s="36">
        <v>1</v>
      </c>
      <c r="G13118" s="36" t="s">
        <v>18</v>
      </c>
      <c r="H13118" s="38">
        <v>45961</v>
      </c>
      <c r="I13118" s="36" t="s">
        <v>393</v>
      </c>
      <c r="J13118" s="36"/>
      <c r="K13118" s="36"/>
      <c r="L13118" s="36"/>
      <c r="M13118" s="36"/>
      <c r="N13118" s="36"/>
      <c r="O13118" s="36">
        <v>27</v>
      </c>
      <c r="P13118" s="36">
        <v>7</v>
      </c>
      <c r="Q13118" s="36">
        <v>7</v>
      </c>
      <c r="R13118" s="36">
        <v>7</v>
      </c>
      <c r="S13118" s="36">
        <v>7</v>
      </c>
      <c r="T13118" s="36">
        <v>2</v>
      </c>
      <c r="U13118" s="36">
        <f>SUM(P13118:T13118)</f>
        <v>30</v>
      </c>
      <c r="V13118" s="39">
        <f>O13118/U13118/F13118</f>
        <v>0.9</v>
      </c>
      <c r="W13118" s="36"/>
      <c r="X13118" s="36">
        <f>F13118*U13118</f>
        <v>30</v>
      </c>
      <c r="Y13118" s="47">
        <f t="shared" si="204"/>
        <v>1.048951048951049E-4</v>
      </c>
      <c r="Z13118" s="36"/>
      <c r="AA13118" s="36">
        <f>65*4*33</f>
        <v>8580</v>
      </c>
      <c r="AB13118" s="36"/>
      <c r="AC13118" s="36" t="s">
        <v>77</v>
      </c>
      <c r="AD13118" s="36" t="s">
        <v>78</v>
      </c>
      <c r="AE13118" s="36">
        <v>15</v>
      </c>
      <c r="AF13118" s="41" t="s">
        <v>35</v>
      </c>
      <c r="AG13118" s="36"/>
    </row>
    <row r="13119" spans="1:33" ht="15" customHeight="1" x14ac:dyDescent="0.25">
      <c r="A13119" s="36">
        <v>8103</v>
      </c>
      <c r="B13119" s="36" t="s">
        <v>75</v>
      </c>
      <c r="C13119" s="36">
        <v>11</v>
      </c>
      <c r="D13119" s="36">
        <v>22</v>
      </c>
      <c r="E13119" s="36">
        <v>1</v>
      </c>
      <c r="F13119" s="37">
        <v>1</v>
      </c>
      <c r="G13119" s="36" t="s">
        <v>18</v>
      </c>
      <c r="H13119" s="38">
        <v>45961</v>
      </c>
      <c r="I13119" s="36" t="s">
        <v>393</v>
      </c>
      <c r="J13119" s="36">
        <v>0</v>
      </c>
      <c r="K13119" s="36">
        <v>0</v>
      </c>
      <c r="L13119" s="36">
        <v>4</v>
      </c>
      <c r="M13119" s="36">
        <v>0</v>
      </c>
      <c r="N13119" s="36">
        <v>0</v>
      </c>
      <c r="O13119" s="36">
        <f>SUM(J13119:N13119)</f>
        <v>4</v>
      </c>
      <c r="P13119" s="36">
        <v>7</v>
      </c>
      <c r="Q13119" s="36">
        <v>7</v>
      </c>
      <c r="R13119" s="36">
        <v>7</v>
      </c>
      <c r="S13119" s="36">
        <v>3</v>
      </c>
      <c r="T13119" s="36">
        <v>0</v>
      </c>
      <c r="U13119" s="36">
        <f>SUM(P13119:T13119)</f>
        <v>24</v>
      </c>
      <c r="V13119" s="39">
        <f>O13119/U13119/F13119</f>
        <v>0.16666666666666666</v>
      </c>
      <c r="W13119" s="36"/>
      <c r="X13119" s="36">
        <f>F13119*U13119</f>
        <v>24</v>
      </c>
      <c r="Y13119" s="47">
        <f t="shared" si="204"/>
        <v>3.1565656565656566E-5</v>
      </c>
      <c r="Z13119" s="36"/>
      <c r="AA13119" s="36">
        <f>60*4.5*7+60*3.5*7+60*4*8</f>
        <v>5280</v>
      </c>
      <c r="AB13119" s="36"/>
      <c r="AC13119" s="36" t="s">
        <v>77</v>
      </c>
      <c r="AD13119" s="36" t="s">
        <v>78</v>
      </c>
      <c r="AE13119" s="36"/>
      <c r="AF13119" s="41" t="s">
        <v>35</v>
      </c>
      <c r="AG13119" s="36"/>
    </row>
    <row r="13120" spans="1:33" ht="15" customHeight="1" x14ac:dyDescent="0.25">
      <c r="A13120" s="36" t="s">
        <v>210</v>
      </c>
      <c r="B13120" s="36" t="s">
        <v>75</v>
      </c>
      <c r="C13120" s="36">
        <v>11</v>
      </c>
      <c r="D13120" s="36"/>
      <c r="E13120" s="36">
        <v>1</v>
      </c>
      <c r="F13120" s="36">
        <v>1</v>
      </c>
      <c r="G13120" s="36" t="s">
        <v>18</v>
      </c>
      <c r="H13120" s="38">
        <v>45961</v>
      </c>
      <c r="I13120" s="36" t="s">
        <v>393</v>
      </c>
      <c r="J13120" s="36">
        <v>1</v>
      </c>
      <c r="K13120" s="36">
        <v>2</v>
      </c>
      <c r="L13120" s="36">
        <v>0</v>
      </c>
      <c r="M13120" s="36">
        <v>0</v>
      </c>
      <c r="N13120" s="36">
        <v>0</v>
      </c>
      <c r="O13120" s="36">
        <f>SUM(J13120:N13120)</f>
        <v>3</v>
      </c>
      <c r="P13120" s="36">
        <v>7</v>
      </c>
      <c r="Q13120" s="36">
        <v>7</v>
      </c>
      <c r="R13120" s="36">
        <v>7</v>
      </c>
      <c r="S13120" s="36">
        <v>4</v>
      </c>
      <c r="T13120" s="36">
        <v>0</v>
      </c>
      <c r="U13120" s="36">
        <f>SUM(P13120:T13120)</f>
        <v>25</v>
      </c>
      <c r="V13120" s="39">
        <f>O13120/U13120/F13120</f>
        <v>0.12</v>
      </c>
      <c r="W13120" s="36"/>
      <c r="X13120" s="36">
        <f>F13120*U13120</f>
        <v>25</v>
      </c>
      <c r="Y13120" s="47">
        <f t="shared" si="204"/>
        <v>4.3149946062567421E-5</v>
      </c>
      <c r="Z13120" s="36"/>
      <c r="AA13120" s="36">
        <f>65*1.9*6+60*2*17</f>
        <v>2781</v>
      </c>
      <c r="AB13120" s="36"/>
      <c r="AC13120" s="36" t="s">
        <v>77</v>
      </c>
      <c r="AD13120" s="36" t="s">
        <v>78</v>
      </c>
      <c r="AE13120" s="36">
        <v>15</v>
      </c>
      <c r="AF13120" s="41" t="s">
        <v>35</v>
      </c>
      <c r="AG13120" s="36" t="s">
        <v>211</v>
      </c>
    </row>
    <row r="13121" spans="1:33" ht="15" customHeight="1" x14ac:dyDescent="0.25">
      <c r="A13121" s="36">
        <v>8086</v>
      </c>
      <c r="B13121" s="36" t="s">
        <v>75</v>
      </c>
      <c r="C13121" s="36">
        <v>11</v>
      </c>
      <c r="D13121" s="36"/>
      <c r="E13121" s="36">
        <v>1</v>
      </c>
      <c r="F13121" s="36">
        <v>1</v>
      </c>
      <c r="G13121" s="36" t="s">
        <v>18</v>
      </c>
      <c r="H13121" s="38">
        <v>45961</v>
      </c>
      <c r="I13121" s="36" t="s">
        <v>393</v>
      </c>
      <c r="J13121" s="36">
        <v>2</v>
      </c>
      <c r="K13121" s="36">
        <v>4</v>
      </c>
      <c r="L13121" s="36">
        <v>1</v>
      </c>
      <c r="M13121" s="36">
        <v>3</v>
      </c>
      <c r="N13121" s="36">
        <v>0</v>
      </c>
      <c r="O13121" s="36">
        <f>SUM(J13121:N13121)</f>
        <v>10</v>
      </c>
      <c r="P13121" s="36">
        <v>5</v>
      </c>
      <c r="Q13121" s="36">
        <v>7</v>
      </c>
      <c r="R13121" s="36">
        <v>7</v>
      </c>
      <c r="S13121" s="36">
        <v>7</v>
      </c>
      <c r="T13121" s="36">
        <v>1</v>
      </c>
      <c r="U13121" s="36">
        <f>SUM(P13121:T13121)</f>
        <v>27</v>
      </c>
      <c r="V13121" s="39">
        <f>O13121/U13121/F13121</f>
        <v>0.37037037037037035</v>
      </c>
      <c r="W13121" s="36"/>
      <c r="X13121" s="36">
        <f>F13121*U13121</f>
        <v>27</v>
      </c>
      <c r="Y13121" s="47">
        <f t="shared" si="204"/>
        <v>9.6200096200096195E-5</v>
      </c>
      <c r="Z13121" s="36"/>
      <c r="AA13121" s="36">
        <f>60*2*6+60*2.5*5+65*4*5+60*3*6</f>
        <v>3850</v>
      </c>
      <c r="AB13121" s="36">
        <v>50</v>
      </c>
      <c r="AC13121" s="36" t="s">
        <v>90</v>
      </c>
      <c r="AD13121" s="36" t="s">
        <v>411</v>
      </c>
      <c r="AE13121" s="36"/>
      <c r="AF13121" s="41" t="s">
        <v>35</v>
      </c>
      <c r="AG13121" s="36" t="s">
        <v>550</v>
      </c>
    </row>
    <row r="13122" spans="1:33" ht="15" customHeight="1" x14ac:dyDescent="0.25">
      <c r="A13122" s="36" t="s">
        <v>144</v>
      </c>
      <c r="B13122" s="36" t="s">
        <v>75</v>
      </c>
      <c r="C13122" s="36">
        <v>11</v>
      </c>
      <c r="D13122" s="36">
        <v>21</v>
      </c>
      <c r="E13122" s="36">
        <v>1</v>
      </c>
      <c r="F13122" s="36">
        <v>1</v>
      </c>
      <c r="G13122" s="36" t="s">
        <v>18</v>
      </c>
      <c r="H13122" s="38">
        <v>45961</v>
      </c>
      <c r="I13122" s="36" t="s">
        <v>393</v>
      </c>
      <c r="J13122" s="36">
        <v>1</v>
      </c>
      <c r="K13122" s="36">
        <v>1</v>
      </c>
      <c r="L13122" s="36">
        <v>1</v>
      </c>
      <c r="M13122" s="36">
        <v>0</v>
      </c>
      <c r="N13122" s="36">
        <v>0</v>
      </c>
      <c r="O13122" s="36">
        <f>SUM(J13122:N13122)</f>
        <v>3</v>
      </c>
      <c r="P13122" s="36">
        <v>2</v>
      </c>
      <c r="Q13122" s="36">
        <v>2</v>
      </c>
      <c r="R13122" s="36">
        <v>1</v>
      </c>
      <c r="S13122" s="36">
        <v>2</v>
      </c>
      <c r="T13122" s="36">
        <v>0</v>
      </c>
      <c r="U13122" s="36">
        <f>SUM(P13122:T13122)</f>
        <v>7</v>
      </c>
      <c r="V13122" s="39">
        <f>O13122/U13122/F13122</f>
        <v>0.42857142857142855</v>
      </c>
      <c r="W13122" s="36"/>
      <c r="X13122" s="36">
        <f>F13122*U13122</f>
        <v>7</v>
      </c>
      <c r="Y13122" s="47">
        <f t="shared" si="204"/>
        <v>1.0504201680672268E-4</v>
      </c>
      <c r="Z13122" s="36"/>
      <c r="AA13122" s="36">
        <f>240*4.25+300*3+420*3+360*2.5</f>
        <v>4080</v>
      </c>
      <c r="AB13122" s="36"/>
      <c r="AC13122" s="36" t="s">
        <v>77</v>
      </c>
      <c r="AD13122" s="36" t="s">
        <v>78</v>
      </c>
      <c r="AE13122" s="36"/>
      <c r="AF13122" s="41" t="s">
        <v>35</v>
      </c>
      <c r="AG13122" s="36" t="s">
        <v>328</v>
      </c>
    </row>
    <row r="13123" spans="1:33" ht="15" customHeight="1" x14ac:dyDescent="0.25">
      <c r="A13123" s="36">
        <v>8352</v>
      </c>
      <c r="B13123" s="36" t="s">
        <v>75</v>
      </c>
      <c r="C13123" s="36">
        <v>11</v>
      </c>
      <c r="D13123" s="36"/>
      <c r="E13123" s="36">
        <v>1</v>
      </c>
      <c r="F13123" s="36">
        <v>1</v>
      </c>
      <c r="G13123" s="36" t="s">
        <v>18</v>
      </c>
      <c r="H13123" s="38">
        <v>45961</v>
      </c>
      <c r="I13123" s="36" t="s">
        <v>393</v>
      </c>
      <c r="J13123" s="36"/>
      <c r="K13123" s="36"/>
      <c r="L13123" s="36"/>
      <c r="M13123" s="36"/>
      <c r="N13123" s="36"/>
      <c r="O13123" s="36">
        <v>3</v>
      </c>
      <c r="P13123" s="36"/>
      <c r="Q13123" s="36"/>
      <c r="R13123" s="36"/>
      <c r="S13123" s="36"/>
      <c r="T13123" s="36"/>
      <c r="U13123" s="36">
        <v>1</v>
      </c>
      <c r="V13123" s="39">
        <f>O13123/U13123/F13123</f>
        <v>3</v>
      </c>
      <c r="W13123" s="36"/>
      <c r="X13123" s="36">
        <f>F13123*U13123</f>
        <v>1</v>
      </c>
      <c r="Y13123" s="47">
        <f t="shared" ref="Y13123:Y13186" si="205">O13123/U13123/AA13123</f>
        <v>5.7692307692307698E-4</v>
      </c>
      <c r="Z13123" s="36"/>
      <c r="AA13123" s="36">
        <f>50*2*52</f>
        <v>5200</v>
      </c>
      <c r="AB13123" s="36"/>
      <c r="AC13123" s="36"/>
      <c r="AD13123" s="36"/>
      <c r="AE13123" s="36"/>
      <c r="AF13123" s="41" t="s">
        <v>35</v>
      </c>
      <c r="AG13123" s="36"/>
    </row>
    <row r="13124" spans="1:33" ht="15" customHeight="1" x14ac:dyDescent="0.25">
      <c r="A13124" s="36">
        <v>8273</v>
      </c>
      <c r="B13124" s="36" t="s">
        <v>413</v>
      </c>
      <c r="C13124" s="36">
        <v>13</v>
      </c>
      <c r="D13124" s="36"/>
      <c r="E13124" s="36">
        <v>1</v>
      </c>
      <c r="F13124" s="36">
        <v>1</v>
      </c>
      <c r="G13124" s="36" t="s">
        <v>18</v>
      </c>
      <c r="H13124" s="38">
        <v>45961</v>
      </c>
      <c r="I13124" s="36" t="s">
        <v>393</v>
      </c>
      <c r="J13124" s="36">
        <v>0</v>
      </c>
      <c r="K13124" s="36">
        <v>0</v>
      </c>
      <c r="L13124" s="36">
        <v>0</v>
      </c>
      <c r="M13124" s="36">
        <v>2</v>
      </c>
      <c r="N13124" s="36">
        <v>0</v>
      </c>
      <c r="O13124" s="36">
        <f>SUM(J13124:N13124)</f>
        <v>2</v>
      </c>
      <c r="P13124" s="36">
        <v>2</v>
      </c>
      <c r="Q13124" s="36">
        <v>2</v>
      </c>
      <c r="R13124" s="36">
        <v>2</v>
      </c>
      <c r="S13124" s="36">
        <v>2</v>
      </c>
      <c r="T13124" s="36">
        <v>1</v>
      </c>
      <c r="U13124" s="36">
        <f>SUM(P13124:T13124)</f>
        <v>9</v>
      </c>
      <c r="V13124" s="39">
        <f>O13124/U13124/F13124</f>
        <v>0.22222222222222221</v>
      </c>
      <c r="W13124" s="36"/>
      <c r="X13124" s="36">
        <f>F13124*U13124</f>
        <v>9</v>
      </c>
      <c r="Y13124" s="47">
        <f t="shared" si="205"/>
        <v>5.5555555555555556E-4</v>
      </c>
      <c r="Z13124" s="36"/>
      <c r="AA13124" s="36">
        <f>100*2.5*1+50*3*1</f>
        <v>400</v>
      </c>
      <c r="AB13124" s="36"/>
      <c r="AC13124" s="36" t="s">
        <v>77</v>
      </c>
      <c r="AD13124" s="36"/>
      <c r="AE13124" s="36"/>
      <c r="AF13124" s="41" t="s">
        <v>33</v>
      </c>
      <c r="AG13124" s="36" t="s">
        <v>341</v>
      </c>
    </row>
    <row r="13125" spans="1:33" ht="15" customHeight="1" x14ac:dyDescent="0.25">
      <c r="A13125" s="36" t="s">
        <v>255</v>
      </c>
      <c r="B13125" s="36" t="s">
        <v>413</v>
      </c>
      <c r="C13125" s="36">
        <v>13</v>
      </c>
      <c r="D13125" s="36">
        <v>3</v>
      </c>
      <c r="E13125" s="36">
        <v>2</v>
      </c>
      <c r="F13125" s="36">
        <v>1</v>
      </c>
      <c r="G13125" s="36" t="s">
        <v>18</v>
      </c>
      <c r="H13125" s="38">
        <v>45961</v>
      </c>
      <c r="I13125" s="36" t="s">
        <v>393</v>
      </c>
      <c r="J13125" s="36">
        <v>0</v>
      </c>
      <c r="K13125" s="36">
        <v>0</v>
      </c>
      <c r="L13125" s="36">
        <v>0</v>
      </c>
      <c r="M13125" s="36">
        <v>0</v>
      </c>
      <c r="N13125" s="36">
        <v>1</v>
      </c>
      <c r="O13125" s="36">
        <f>SUM(J13125:N13125)</f>
        <v>1</v>
      </c>
      <c r="P13125" s="36">
        <v>2</v>
      </c>
      <c r="Q13125" s="36">
        <v>1</v>
      </c>
      <c r="R13125" s="36">
        <v>3</v>
      </c>
      <c r="S13125" s="36">
        <v>0</v>
      </c>
      <c r="T13125" s="36">
        <v>1</v>
      </c>
      <c r="U13125" s="36">
        <v>13</v>
      </c>
      <c r="V13125" s="39">
        <f>O13125/U13125/F13125</f>
        <v>7.6923076923076927E-2</v>
      </c>
      <c r="W13125" s="36"/>
      <c r="X13125" s="36">
        <f>F13125*U13125</f>
        <v>13</v>
      </c>
      <c r="Y13125" s="47">
        <f t="shared" si="205"/>
        <v>2.1367521367521368E-5</v>
      </c>
      <c r="Z13125" s="36"/>
      <c r="AA13125" s="36">
        <f>100*4*6+50*4*6</f>
        <v>3600</v>
      </c>
      <c r="AB13125" s="36">
        <v>100</v>
      </c>
      <c r="AC13125" s="36" t="s">
        <v>77</v>
      </c>
      <c r="AD13125" s="36" t="s">
        <v>78</v>
      </c>
      <c r="AE13125" s="36">
        <v>15</v>
      </c>
      <c r="AF13125" s="41" t="s">
        <v>33</v>
      </c>
      <c r="AG13125" s="36" t="s">
        <v>551</v>
      </c>
    </row>
    <row r="13126" spans="1:33" ht="15" customHeight="1" x14ac:dyDescent="0.25">
      <c r="A13126" s="36">
        <v>8065</v>
      </c>
      <c r="B13126" s="36" t="s">
        <v>75</v>
      </c>
      <c r="C13126" s="36">
        <v>10</v>
      </c>
      <c r="D13126" s="36">
        <v>24</v>
      </c>
      <c r="E13126" s="36">
        <v>2</v>
      </c>
      <c r="F13126" s="36">
        <v>1</v>
      </c>
      <c r="G13126" s="36" t="s">
        <v>18</v>
      </c>
      <c r="H13126" s="38">
        <v>45961</v>
      </c>
      <c r="I13126" s="36" t="s">
        <v>393</v>
      </c>
      <c r="J13126" s="36">
        <v>0</v>
      </c>
      <c r="K13126" s="36">
        <v>2</v>
      </c>
      <c r="L13126" s="36">
        <v>0</v>
      </c>
      <c r="M13126" s="36">
        <v>0</v>
      </c>
      <c r="N13126" s="36">
        <v>0</v>
      </c>
      <c r="O13126" s="36">
        <f>SUM(J13126:N13126)</f>
        <v>2</v>
      </c>
      <c r="P13126" s="36">
        <v>3</v>
      </c>
      <c r="Q13126" s="36">
        <v>3</v>
      </c>
      <c r="R13126" s="36">
        <v>4</v>
      </c>
      <c r="S13126" s="36">
        <v>3</v>
      </c>
      <c r="T13126" s="36">
        <v>1</v>
      </c>
      <c r="U13126" s="36">
        <f>SUM(P13126:T13126)</f>
        <v>14</v>
      </c>
      <c r="V13126" s="39">
        <f>O13126/U13126/F13126</f>
        <v>0.14285714285714285</v>
      </c>
      <c r="W13126" s="36"/>
      <c r="X13126" s="36">
        <f>F13126*U13126</f>
        <v>14</v>
      </c>
      <c r="Y13126" s="47">
        <f t="shared" si="205"/>
        <v>3.8095238095238092E-5</v>
      </c>
      <c r="Z13126" s="36"/>
      <c r="AA13126" s="36">
        <f>50*3*25</f>
        <v>3750</v>
      </c>
      <c r="AB13126" s="36"/>
      <c r="AC13126" s="36" t="s">
        <v>77</v>
      </c>
      <c r="AD13126" s="36" t="s">
        <v>78</v>
      </c>
      <c r="AE13126" s="36">
        <v>15</v>
      </c>
      <c r="AF13126" s="41" t="s">
        <v>36</v>
      </c>
      <c r="AG13126" s="36"/>
    </row>
    <row r="13127" spans="1:33" ht="15" customHeight="1" x14ac:dyDescent="0.25">
      <c r="A13127" s="36">
        <v>1071</v>
      </c>
      <c r="B13127" s="36" t="s">
        <v>75</v>
      </c>
      <c r="C13127" s="36">
        <v>9</v>
      </c>
      <c r="D13127" s="36">
        <v>35</v>
      </c>
      <c r="E13127" s="36">
        <v>2</v>
      </c>
      <c r="F13127" s="36">
        <v>1</v>
      </c>
      <c r="G13127" s="36" t="s">
        <v>18</v>
      </c>
      <c r="H13127" s="38">
        <v>45961</v>
      </c>
      <c r="I13127" s="36" t="s">
        <v>393</v>
      </c>
      <c r="J13127" s="36">
        <v>8</v>
      </c>
      <c r="K13127" s="36">
        <v>13</v>
      </c>
      <c r="L13127" s="36">
        <v>15</v>
      </c>
      <c r="M13127" s="36">
        <v>10</v>
      </c>
      <c r="N13127" s="36">
        <v>7</v>
      </c>
      <c r="O13127" s="36">
        <f>SUM(J13127:N13127)</f>
        <v>53</v>
      </c>
      <c r="P13127" s="36">
        <v>7</v>
      </c>
      <c r="Q13127" s="36">
        <v>7</v>
      </c>
      <c r="R13127" s="36">
        <v>7</v>
      </c>
      <c r="S13127" s="36">
        <v>7</v>
      </c>
      <c r="T13127" s="36">
        <v>3</v>
      </c>
      <c r="U13127" s="36">
        <f>SUM(P13127:T13127)</f>
        <v>31</v>
      </c>
      <c r="V13127" s="39">
        <f>O13127/U13127/F13127</f>
        <v>1.7096774193548387</v>
      </c>
      <c r="W13127" s="36"/>
      <c r="X13127" s="36">
        <f>F13127*U13127</f>
        <v>31</v>
      </c>
      <c r="Y13127" s="47">
        <f t="shared" si="205"/>
        <v>2.6630489398050445E-4</v>
      </c>
      <c r="Z13127" s="36"/>
      <c r="AA13127" s="36">
        <f>60*4*10+60*3.5*8+60*3*8+60*2.5*6</f>
        <v>6420</v>
      </c>
      <c r="AB13127" s="36"/>
      <c r="AC13127" s="36" t="s">
        <v>77</v>
      </c>
      <c r="AD13127" s="36" t="s">
        <v>78</v>
      </c>
      <c r="AE13127" s="36"/>
      <c r="AF13127" s="41" t="s">
        <v>36</v>
      </c>
      <c r="AG13127" s="36"/>
    </row>
    <row r="13128" spans="1:33" ht="15" customHeight="1" x14ac:dyDescent="0.25">
      <c r="A13128" s="36">
        <v>4644</v>
      </c>
      <c r="B13128" s="36" t="s">
        <v>75</v>
      </c>
      <c r="C13128" s="36">
        <v>9</v>
      </c>
      <c r="D13128" s="36">
        <v>35</v>
      </c>
      <c r="E13128" s="36">
        <v>1</v>
      </c>
      <c r="F13128" s="36">
        <v>1</v>
      </c>
      <c r="G13128" s="36" t="s">
        <v>18</v>
      </c>
      <c r="H13128" s="38">
        <v>45961</v>
      </c>
      <c r="I13128" s="36" t="s">
        <v>393</v>
      </c>
      <c r="J13128" s="36">
        <v>6</v>
      </c>
      <c r="K13128" s="36">
        <v>5</v>
      </c>
      <c r="L13128" s="36">
        <v>7</v>
      </c>
      <c r="M13128" s="36">
        <v>5</v>
      </c>
      <c r="N13128" s="36">
        <v>0</v>
      </c>
      <c r="O13128" s="36">
        <f>SUM(J13128:N13128)</f>
        <v>23</v>
      </c>
      <c r="P13128" s="36">
        <v>7</v>
      </c>
      <c r="Q13128" s="36">
        <v>7</v>
      </c>
      <c r="R13128" s="36">
        <v>7</v>
      </c>
      <c r="S13128" s="36">
        <v>7</v>
      </c>
      <c r="T13128" s="36">
        <v>3</v>
      </c>
      <c r="U13128" s="36">
        <f>SUM(P13128:T13128)</f>
        <v>31</v>
      </c>
      <c r="V13128" s="39">
        <f>O13128/U13128/F13128</f>
        <v>0.74193548387096775</v>
      </c>
      <c r="W13128" s="36"/>
      <c r="X13128" s="36">
        <f>F13128*U13128</f>
        <v>31</v>
      </c>
      <c r="Y13128" s="47">
        <f t="shared" si="205"/>
        <v>1.9524617996604415E-4</v>
      </c>
      <c r="Z13128" s="36"/>
      <c r="AA13128" s="36">
        <f>50*3*20+50*2*8</f>
        <v>3800</v>
      </c>
      <c r="AB13128" s="36">
        <v>200</v>
      </c>
      <c r="AC13128" s="36" t="s">
        <v>77</v>
      </c>
      <c r="AD13128" s="36" t="s">
        <v>78</v>
      </c>
      <c r="AE13128" s="36"/>
      <c r="AF13128" s="42" t="s">
        <v>36</v>
      </c>
      <c r="AG13128" s="36" t="s">
        <v>552</v>
      </c>
    </row>
    <row r="13129" spans="1:33" ht="15" customHeight="1" x14ac:dyDescent="0.25">
      <c r="A13129" s="36">
        <v>5198</v>
      </c>
      <c r="B13129" s="36" t="s">
        <v>75</v>
      </c>
      <c r="C13129" s="36">
        <v>9</v>
      </c>
      <c r="D13129" s="36">
        <v>29</v>
      </c>
      <c r="E13129" s="36">
        <v>1</v>
      </c>
      <c r="F13129" s="36">
        <v>1</v>
      </c>
      <c r="G13129" s="36" t="s">
        <v>18</v>
      </c>
      <c r="H13129" s="38">
        <v>45961</v>
      </c>
      <c r="I13129" s="36" t="s">
        <v>393</v>
      </c>
      <c r="J13129" s="36">
        <v>0</v>
      </c>
      <c r="K13129" s="36">
        <v>0</v>
      </c>
      <c r="L13129" s="36">
        <v>0</v>
      </c>
      <c r="M13129" s="36">
        <v>5</v>
      </c>
      <c r="N13129" s="36">
        <v>3</v>
      </c>
      <c r="O13129" s="36">
        <f>SUM(J13129:N13129)</f>
        <v>8</v>
      </c>
      <c r="P13129" s="36">
        <v>7</v>
      </c>
      <c r="Q13129" s="36">
        <v>7</v>
      </c>
      <c r="R13129" s="36">
        <v>6</v>
      </c>
      <c r="S13129" s="36">
        <v>7</v>
      </c>
      <c r="T13129" s="36">
        <v>2</v>
      </c>
      <c r="U13129" s="36">
        <f>SUM(P13129:T13129)</f>
        <v>29</v>
      </c>
      <c r="V13129" s="39">
        <f>O13129/U13129/F13129</f>
        <v>0.27586206896551724</v>
      </c>
      <c r="W13129" s="36"/>
      <c r="X13129" s="36">
        <f>F13129*U13129</f>
        <v>29</v>
      </c>
      <c r="Y13129" s="47">
        <f t="shared" si="205"/>
        <v>5.0156739811912224E-5</v>
      </c>
      <c r="Z13129" s="36"/>
      <c r="AA13129" s="36">
        <f>55*2.5*40</f>
        <v>5500</v>
      </c>
      <c r="AB13129" s="36"/>
      <c r="AC13129" s="36" t="s">
        <v>77</v>
      </c>
      <c r="AD13129" s="36" t="s">
        <v>78</v>
      </c>
      <c r="AE13129" s="36">
        <v>15</v>
      </c>
      <c r="AF13129" s="42" t="s">
        <v>36</v>
      </c>
      <c r="AG13129" s="36"/>
    </row>
    <row r="13130" spans="1:33" ht="15" customHeight="1" x14ac:dyDescent="0.25">
      <c r="A13130" s="36">
        <v>1623</v>
      </c>
      <c r="B13130" s="36" t="s">
        <v>75</v>
      </c>
      <c r="C13130" s="36">
        <v>9</v>
      </c>
      <c r="D13130" s="36">
        <v>34</v>
      </c>
      <c r="E13130" s="36">
        <v>2</v>
      </c>
      <c r="F13130" s="36">
        <v>1</v>
      </c>
      <c r="G13130" s="36" t="s">
        <v>18</v>
      </c>
      <c r="H13130" s="38">
        <v>45961</v>
      </c>
      <c r="I13130" s="36" t="s">
        <v>393</v>
      </c>
      <c r="J13130" s="36">
        <v>0</v>
      </c>
      <c r="K13130" s="36">
        <v>0</v>
      </c>
      <c r="L13130" s="36">
        <v>3</v>
      </c>
      <c r="M13130" s="36">
        <v>0</v>
      </c>
      <c r="N13130" s="36">
        <v>0</v>
      </c>
      <c r="O13130" s="36">
        <f>SUM(J13130:N13130)</f>
        <v>3</v>
      </c>
      <c r="P13130" s="36">
        <v>7</v>
      </c>
      <c r="Q13130" s="36">
        <v>7</v>
      </c>
      <c r="R13130" s="36">
        <v>6</v>
      </c>
      <c r="S13130" s="36">
        <v>0</v>
      </c>
      <c r="T13130" s="36">
        <v>0</v>
      </c>
      <c r="U13130" s="36">
        <f>SUM(P13130:T13130)</f>
        <v>20</v>
      </c>
      <c r="V13130" s="39">
        <f>O13130/U13130/F13130</f>
        <v>0.15</v>
      </c>
      <c r="W13130" s="36"/>
      <c r="X13130" s="36">
        <f>F13130*U13130</f>
        <v>20</v>
      </c>
      <c r="Y13130" s="47">
        <f t="shared" si="205"/>
        <v>6.666666666666667E-5</v>
      </c>
      <c r="Z13130" s="36"/>
      <c r="AA13130" s="36">
        <f>50*3*15</f>
        <v>2250</v>
      </c>
      <c r="AB13130" s="36"/>
      <c r="AC13130" s="36" t="s">
        <v>77</v>
      </c>
      <c r="AD13130" s="36" t="s">
        <v>86</v>
      </c>
      <c r="AE13130" s="36"/>
      <c r="AF13130" s="42" t="s">
        <v>36</v>
      </c>
      <c r="AG13130" s="36"/>
    </row>
    <row r="13131" spans="1:33" ht="15" customHeight="1" x14ac:dyDescent="0.25">
      <c r="A13131" s="36" t="s">
        <v>126</v>
      </c>
      <c r="B13131" s="36" t="s">
        <v>75</v>
      </c>
      <c r="C13131" s="36">
        <v>9</v>
      </c>
      <c r="D13131" s="36">
        <v>31</v>
      </c>
      <c r="E13131" s="36">
        <v>2</v>
      </c>
      <c r="F13131" s="36">
        <v>1</v>
      </c>
      <c r="G13131" s="36" t="s">
        <v>18</v>
      </c>
      <c r="H13131" s="38">
        <v>45961</v>
      </c>
      <c r="I13131" s="36" t="s">
        <v>393</v>
      </c>
      <c r="J13131" s="36">
        <v>0</v>
      </c>
      <c r="K13131" s="36">
        <v>0</v>
      </c>
      <c r="L13131" s="36">
        <v>3</v>
      </c>
      <c r="M13131" s="36">
        <v>0</v>
      </c>
      <c r="N13131" s="36">
        <v>3</v>
      </c>
      <c r="O13131" s="36">
        <f>SUM(J13131:N13131)</f>
        <v>6</v>
      </c>
      <c r="P13131" s="36">
        <v>5</v>
      </c>
      <c r="Q13131" s="36">
        <v>3</v>
      </c>
      <c r="R13131" s="36">
        <v>4</v>
      </c>
      <c r="S13131" s="36">
        <v>4</v>
      </c>
      <c r="T13131" s="36">
        <v>3</v>
      </c>
      <c r="U13131" s="36">
        <f>SUM(P13131:T13131)</f>
        <v>19</v>
      </c>
      <c r="V13131" s="39">
        <f>O13131/U13131/F13131</f>
        <v>0.31578947368421051</v>
      </c>
      <c r="W13131" s="36"/>
      <c r="X13131" s="36">
        <f>F13131*U13131</f>
        <v>19</v>
      </c>
      <c r="Y13131" s="47">
        <f t="shared" si="205"/>
        <v>7.8652421839155788E-5</v>
      </c>
      <c r="Z13131" s="36"/>
      <c r="AA13131" s="36">
        <f>50*4*5+50*3.5*9+50*4.8*6</f>
        <v>4015</v>
      </c>
      <c r="AB13131" s="36"/>
      <c r="AC13131" s="36" t="s">
        <v>77</v>
      </c>
      <c r="AD13131" s="36" t="s">
        <v>78</v>
      </c>
      <c r="AE13131" s="36">
        <v>15</v>
      </c>
      <c r="AF13131" s="42" t="s">
        <v>36</v>
      </c>
      <c r="AG13131" s="36"/>
    </row>
    <row r="13132" spans="1:33" ht="15" customHeight="1" x14ac:dyDescent="0.25">
      <c r="A13132" s="36">
        <v>5859</v>
      </c>
      <c r="B13132" s="36" t="s">
        <v>75</v>
      </c>
      <c r="C13132" s="36">
        <v>9</v>
      </c>
      <c r="D13132" s="36"/>
      <c r="E13132" s="36">
        <v>2</v>
      </c>
      <c r="F13132" s="36">
        <v>1</v>
      </c>
      <c r="G13132" s="36" t="s">
        <v>18</v>
      </c>
      <c r="H13132" s="38">
        <v>45961</v>
      </c>
      <c r="I13132" s="36" t="s">
        <v>393</v>
      </c>
      <c r="J13132" s="36">
        <v>2</v>
      </c>
      <c r="K13132" s="36">
        <v>0</v>
      </c>
      <c r="L13132" s="36">
        <v>0</v>
      </c>
      <c r="M13132" s="36">
        <v>4</v>
      </c>
      <c r="N13132" s="36">
        <v>0</v>
      </c>
      <c r="O13132" s="36">
        <f>SUM(J13132:N13132)</f>
        <v>6</v>
      </c>
      <c r="P13132" s="36">
        <v>5</v>
      </c>
      <c r="Q13132" s="36">
        <v>5</v>
      </c>
      <c r="R13132" s="36">
        <v>4</v>
      </c>
      <c r="S13132" s="36">
        <v>5</v>
      </c>
      <c r="T13132" s="36">
        <v>3</v>
      </c>
      <c r="U13132" s="36">
        <v>31</v>
      </c>
      <c r="V13132" s="39">
        <f>O13132/U13132/F13132</f>
        <v>0.19354838709677419</v>
      </c>
      <c r="W13132" s="36"/>
      <c r="X13132" s="36">
        <f>F13132*U13132</f>
        <v>31</v>
      </c>
      <c r="Y13132" s="47">
        <f t="shared" si="205"/>
        <v>6.912442396313364E-5</v>
      </c>
      <c r="Z13132" s="36"/>
      <c r="AA13132" s="36">
        <f>50*2*28</f>
        <v>2800</v>
      </c>
      <c r="AB13132" s="36"/>
      <c r="AC13132" s="36" t="s">
        <v>77</v>
      </c>
      <c r="AD13132" s="36" t="s">
        <v>86</v>
      </c>
      <c r="AE13132" s="36"/>
      <c r="AF13132" s="42" t="s">
        <v>36</v>
      </c>
      <c r="AG13132" s="36"/>
    </row>
    <row r="13133" spans="1:33" ht="15" customHeight="1" x14ac:dyDescent="0.25">
      <c r="A13133" s="36" t="s">
        <v>340</v>
      </c>
      <c r="B13133" s="36" t="s">
        <v>75</v>
      </c>
      <c r="C13133" s="36">
        <v>8</v>
      </c>
      <c r="D13133" s="36">
        <v>35</v>
      </c>
      <c r="E13133" s="36">
        <v>2</v>
      </c>
      <c r="F13133" s="36">
        <v>1</v>
      </c>
      <c r="G13133" s="36" t="s">
        <v>18</v>
      </c>
      <c r="H13133" s="38">
        <v>45961</v>
      </c>
      <c r="I13133" s="36" t="s">
        <v>393</v>
      </c>
      <c r="J13133" s="36">
        <v>0</v>
      </c>
      <c r="K13133" s="36">
        <v>1</v>
      </c>
      <c r="L13133" s="36">
        <v>4</v>
      </c>
      <c r="M13133" s="36">
        <v>0</v>
      </c>
      <c r="N13133" s="36">
        <v>0</v>
      </c>
      <c r="O13133" s="36">
        <f>SUM(J13133:N13133)</f>
        <v>5</v>
      </c>
      <c r="P13133" s="36">
        <v>7</v>
      </c>
      <c r="Q13133" s="36">
        <v>7</v>
      </c>
      <c r="R13133" s="36">
        <v>7</v>
      </c>
      <c r="S13133" s="36">
        <v>7</v>
      </c>
      <c r="T13133" s="36">
        <v>3</v>
      </c>
      <c r="U13133" s="36">
        <f>SUM(P13133:T13133)</f>
        <v>31</v>
      </c>
      <c r="V13133" s="39">
        <f>O13133/U13133/F13133</f>
        <v>0.16129032258064516</v>
      </c>
      <c r="W13133" s="36"/>
      <c r="X13133" s="36">
        <f>F13133*U13133</f>
        <v>31</v>
      </c>
      <c r="Y13133" s="47">
        <f t="shared" si="205"/>
        <v>1.9339367215904696E-5</v>
      </c>
      <c r="Z13133" s="36"/>
      <c r="AA13133" s="36">
        <f>60*4*20+60*3.5*10+60*3*8</f>
        <v>8340</v>
      </c>
      <c r="AB13133" s="36"/>
      <c r="AC13133" s="36" t="s">
        <v>77</v>
      </c>
      <c r="AD13133" s="36" t="s">
        <v>86</v>
      </c>
      <c r="AE13133" s="36"/>
      <c r="AF13133" s="42" t="s">
        <v>36</v>
      </c>
      <c r="AG13133" s="36"/>
    </row>
    <row r="13134" spans="1:33" ht="15" customHeight="1" x14ac:dyDescent="0.25">
      <c r="A13134" s="36" t="s">
        <v>283</v>
      </c>
      <c r="B13134" s="36" t="s">
        <v>75</v>
      </c>
      <c r="C13134" s="36">
        <v>9</v>
      </c>
      <c r="D13134" s="36">
        <v>34</v>
      </c>
      <c r="E13134" s="36">
        <v>2</v>
      </c>
      <c r="F13134" s="36">
        <v>1</v>
      </c>
      <c r="G13134" s="36" t="s">
        <v>18</v>
      </c>
      <c r="H13134" s="38">
        <v>45961</v>
      </c>
      <c r="I13134" s="36" t="s">
        <v>393</v>
      </c>
      <c r="J13134" s="36">
        <v>2</v>
      </c>
      <c r="K13134" s="36">
        <v>0</v>
      </c>
      <c r="L13134" s="36">
        <v>0</v>
      </c>
      <c r="M13134" s="36">
        <v>4</v>
      </c>
      <c r="N13134" s="36">
        <v>0</v>
      </c>
      <c r="O13134" s="36">
        <f>SUM(J13134:N13134)</f>
        <v>6</v>
      </c>
      <c r="P13134" s="36">
        <v>4</v>
      </c>
      <c r="Q13134" s="36">
        <v>2</v>
      </c>
      <c r="R13134" s="36">
        <v>1</v>
      </c>
      <c r="S13134" s="36">
        <v>3</v>
      </c>
      <c r="T13134" s="36">
        <v>0</v>
      </c>
      <c r="U13134" s="36">
        <f>SUM(P13134:T13134)</f>
        <v>10</v>
      </c>
      <c r="V13134" s="39">
        <f>O13134/U13134/F13134</f>
        <v>0.6</v>
      </c>
      <c r="W13134" s="36"/>
      <c r="X13134" s="36">
        <f>F13134*U13134</f>
        <v>10</v>
      </c>
      <c r="Y13134" s="47">
        <f t="shared" si="205"/>
        <v>4.0404040404040404E-4</v>
      </c>
      <c r="Z13134" s="36"/>
      <c r="AA13134" s="36">
        <f>55*2*4+55*2.5*4+55*3*3</f>
        <v>1485</v>
      </c>
      <c r="AB13134" s="36"/>
      <c r="AC13134" s="36" t="s">
        <v>77</v>
      </c>
      <c r="AD13134" s="36" t="s">
        <v>78</v>
      </c>
      <c r="AE13134" s="36"/>
      <c r="AF13134" s="42" t="s">
        <v>36</v>
      </c>
      <c r="AG13134" s="36"/>
    </row>
    <row r="13135" spans="1:33" ht="15" customHeight="1" x14ac:dyDescent="0.25">
      <c r="A13135" s="36">
        <v>1440</v>
      </c>
      <c r="B13135" s="36" t="s">
        <v>75</v>
      </c>
      <c r="C13135" s="36">
        <v>9</v>
      </c>
      <c r="D13135" s="36">
        <v>29</v>
      </c>
      <c r="E13135" s="36">
        <v>1</v>
      </c>
      <c r="F13135" s="36">
        <v>1</v>
      </c>
      <c r="G13135" s="36" t="s">
        <v>18</v>
      </c>
      <c r="H13135" s="38">
        <v>45961</v>
      </c>
      <c r="I13135" s="36" t="s">
        <v>393</v>
      </c>
      <c r="J13135" s="36">
        <v>0</v>
      </c>
      <c r="K13135" s="36">
        <v>0</v>
      </c>
      <c r="L13135" s="36">
        <v>0</v>
      </c>
      <c r="M13135" s="36">
        <v>6</v>
      </c>
      <c r="N13135" s="36">
        <v>5</v>
      </c>
      <c r="O13135" s="36">
        <f>SUM(J13135:N13135)</f>
        <v>11</v>
      </c>
      <c r="P13135" s="36">
        <v>5</v>
      </c>
      <c r="Q13135" s="36">
        <v>6</v>
      </c>
      <c r="R13135" s="36">
        <v>7</v>
      </c>
      <c r="S13135" s="36">
        <v>7</v>
      </c>
      <c r="T13135" s="36">
        <v>3</v>
      </c>
      <c r="U13135" s="36">
        <f>SUM(P13135:T13135)</f>
        <v>28</v>
      </c>
      <c r="V13135" s="39">
        <f>O13135/U13135/F13135</f>
        <v>0.39285714285714285</v>
      </c>
      <c r="W13135" s="36"/>
      <c r="X13135" s="36">
        <f>F13135*U13135</f>
        <v>28</v>
      </c>
      <c r="Y13135" s="47">
        <f t="shared" si="205"/>
        <v>6.5476190476190479E-5</v>
      </c>
      <c r="Z13135" s="36"/>
      <c r="AA13135" s="36">
        <f>50*3*40</f>
        <v>6000</v>
      </c>
      <c r="AB13135" s="36"/>
      <c r="AC13135" s="36" t="s">
        <v>77</v>
      </c>
      <c r="AD13135" s="36" t="s">
        <v>78</v>
      </c>
      <c r="AE13135" s="36"/>
      <c r="AF13135" s="42" t="s">
        <v>36</v>
      </c>
      <c r="AG13135" s="36"/>
    </row>
    <row r="13136" spans="1:33" ht="15" customHeight="1" x14ac:dyDescent="0.25">
      <c r="A13136" s="36">
        <v>1078</v>
      </c>
      <c r="B13136" s="36" t="s">
        <v>75</v>
      </c>
      <c r="C13136" s="36">
        <v>9</v>
      </c>
      <c r="D13136" s="36"/>
      <c r="E13136" s="36">
        <v>2</v>
      </c>
      <c r="F13136" s="36">
        <v>1</v>
      </c>
      <c r="G13136" s="36" t="s">
        <v>18</v>
      </c>
      <c r="H13136" s="38">
        <v>45961</v>
      </c>
      <c r="I13136" s="36" t="s">
        <v>393</v>
      </c>
      <c r="J13136" s="36">
        <v>1.5</v>
      </c>
      <c r="K13136" s="36">
        <v>1.8</v>
      </c>
      <c r="L13136" s="36">
        <v>0</v>
      </c>
      <c r="M13136" s="36">
        <v>0</v>
      </c>
      <c r="N13136" s="36">
        <v>0</v>
      </c>
      <c r="O13136" s="36">
        <f>SUM(J13136:N13136)</f>
        <v>3.3</v>
      </c>
      <c r="P13136" s="36">
        <v>7</v>
      </c>
      <c r="Q13136" s="36">
        <v>7</v>
      </c>
      <c r="R13136" s="36">
        <v>5</v>
      </c>
      <c r="S13136" s="36">
        <v>0</v>
      </c>
      <c r="T13136" s="36">
        <v>0</v>
      </c>
      <c r="U13136" s="36">
        <f>SUM(P13136:T13136)</f>
        <v>19</v>
      </c>
      <c r="V13136" s="39">
        <f>O13136/U13136/F13136</f>
        <v>0.17368421052631577</v>
      </c>
      <c r="W13136" s="36"/>
      <c r="X13136" s="36">
        <f>F13136*U13136</f>
        <v>19</v>
      </c>
      <c r="Y13136" s="47">
        <f t="shared" si="205"/>
        <v>3.8596491228070171E-5</v>
      </c>
      <c r="Z13136" s="36"/>
      <c r="AA13136" s="36">
        <f>150*2.5*12</f>
        <v>4500</v>
      </c>
      <c r="AB13136" s="36"/>
      <c r="AC13136" s="36" t="s">
        <v>77</v>
      </c>
      <c r="AD13136" s="36" t="s">
        <v>9</v>
      </c>
      <c r="AE13136" s="36">
        <v>3.5</v>
      </c>
      <c r="AF13136" s="42" t="s">
        <v>36</v>
      </c>
      <c r="AG13136" s="36"/>
    </row>
    <row r="13137" spans="1:33" ht="15" customHeight="1" x14ac:dyDescent="0.25">
      <c r="A13137" s="36" t="s">
        <v>268</v>
      </c>
      <c r="B13137" s="36" t="s">
        <v>75</v>
      </c>
      <c r="C13137" s="36">
        <v>10</v>
      </c>
      <c r="D13137" s="36">
        <v>25</v>
      </c>
      <c r="E13137" s="36">
        <v>2</v>
      </c>
      <c r="F13137" s="36">
        <v>1</v>
      </c>
      <c r="G13137" s="36" t="s">
        <v>18</v>
      </c>
      <c r="H13137" s="38">
        <v>45961</v>
      </c>
      <c r="I13137" s="36" t="s">
        <v>393</v>
      </c>
      <c r="J13137" s="36">
        <v>0</v>
      </c>
      <c r="K13137" s="36">
        <v>1</v>
      </c>
      <c r="L13137" s="36">
        <v>0</v>
      </c>
      <c r="M13137" s="36">
        <v>0</v>
      </c>
      <c r="N13137" s="36">
        <v>0</v>
      </c>
      <c r="O13137" s="36">
        <f>SUM(J13137:N13137)</f>
        <v>1</v>
      </c>
      <c r="P13137" s="36">
        <v>6</v>
      </c>
      <c r="Q13137" s="36">
        <v>4</v>
      </c>
      <c r="R13137" s="36">
        <v>5</v>
      </c>
      <c r="S13137" s="36">
        <v>5</v>
      </c>
      <c r="T13137" s="36">
        <v>0</v>
      </c>
      <c r="U13137" s="36">
        <f>SUM(P13137:T13137)</f>
        <v>20</v>
      </c>
      <c r="V13137" s="39">
        <f>O13137/U13137/F13137</f>
        <v>0.05</v>
      </c>
      <c r="W13137" s="36"/>
      <c r="X13137" s="36">
        <f>F13137*U13137</f>
        <v>20</v>
      </c>
      <c r="Y13137" s="47">
        <f t="shared" si="205"/>
        <v>1.8515089798185521E-5</v>
      </c>
      <c r="Z13137" s="36"/>
      <c r="AA13137" s="36">
        <f>55*4.2*2+55*4*5+55*3*5+55*1.9*3</f>
        <v>2700.5</v>
      </c>
      <c r="AB13137" s="36"/>
      <c r="AC13137" s="36" t="s">
        <v>77</v>
      </c>
      <c r="AD13137" s="36" t="s">
        <v>86</v>
      </c>
      <c r="AE13137" s="36"/>
      <c r="AF13137" s="42" t="s">
        <v>36</v>
      </c>
      <c r="AG13137" s="36"/>
    </row>
    <row r="13138" spans="1:33" ht="15" customHeight="1" x14ac:dyDescent="0.25">
      <c r="A13138" s="36">
        <v>60</v>
      </c>
      <c r="B13138" s="36" t="s">
        <v>75</v>
      </c>
      <c r="C13138" s="36">
        <v>9</v>
      </c>
      <c r="D13138" s="36">
        <v>34</v>
      </c>
      <c r="E13138" s="36">
        <v>1</v>
      </c>
      <c r="F13138" s="36">
        <v>1</v>
      </c>
      <c r="G13138" s="36" t="s">
        <v>18</v>
      </c>
      <c r="H13138" s="38">
        <v>45961</v>
      </c>
      <c r="I13138" s="36" t="s">
        <v>393</v>
      </c>
      <c r="J13138" s="36">
        <v>0</v>
      </c>
      <c r="K13138" s="36">
        <v>4</v>
      </c>
      <c r="L13138" s="36">
        <v>0</v>
      </c>
      <c r="M13138" s="36">
        <v>0</v>
      </c>
      <c r="N13138" s="36">
        <v>0</v>
      </c>
      <c r="O13138" s="36">
        <f>SUM(J13138:N13138)</f>
        <v>4</v>
      </c>
      <c r="P13138" s="36">
        <v>2</v>
      </c>
      <c r="Q13138" s="36">
        <v>5</v>
      </c>
      <c r="R13138" s="36">
        <v>2</v>
      </c>
      <c r="S13138" s="36">
        <v>4</v>
      </c>
      <c r="T13138" s="36">
        <v>0</v>
      </c>
      <c r="U13138" s="36">
        <f>SUM(P13138:T13138)</f>
        <v>13</v>
      </c>
      <c r="V13138" s="39">
        <f>O13138/U13138/F13138</f>
        <v>0.30769230769230771</v>
      </c>
      <c r="W13138" s="36"/>
      <c r="X13138" s="36">
        <f>F13138*U13138</f>
        <v>13</v>
      </c>
      <c r="Y13138" s="47">
        <f t="shared" si="205"/>
        <v>1.0256410256410257E-4</v>
      </c>
      <c r="Z13138" s="36"/>
      <c r="AA13138" s="36">
        <f>50*4*15</f>
        <v>3000</v>
      </c>
      <c r="AB13138" s="36"/>
      <c r="AC13138" s="36" t="s">
        <v>124</v>
      </c>
      <c r="AD13138" s="36" t="s">
        <v>78</v>
      </c>
      <c r="AE13138" s="36">
        <v>15</v>
      </c>
      <c r="AF13138" s="42" t="s">
        <v>36</v>
      </c>
      <c r="AG13138" s="36"/>
    </row>
    <row r="13139" spans="1:33" ht="15" customHeight="1" x14ac:dyDescent="0.25">
      <c r="A13139" s="4">
        <v>8249</v>
      </c>
      <c r="B13139" s="18" t="s">
        <v>75</v>
      </c>
      <c r="C13139" s="4">
        <v>12</v>
      </c>
      <c r="D13139" s="4">
        <v>5</v>
      </c>
      <c r="E13139" s="4">
        <v>2</v>
      </c>
      <c r="F13139" s="4">
        <v>1</v>
      </c>
      <c r="G13139" s="4" t="s">
        <v>14</v>
      </c>
      <c r="H13139" s="19">
        <v>45747</v>
      </c>
      <c r="I13139" s="4" t="s">
        <v>76</v>
      </c>
      <c r="J13139" s="4">
        <v>0</v>
      </c>
      <c r="K13139" s="4">
        <v>0</v>
      </c>
      <c r="L13139" s="4">
        <v>1</v>
      </c>
      <c r="M13139" s="4">
        <v>1.1000000000000001</v>
      </c>
      <c r="N13139" s="4">
        <v>0</v>
      </c>
      <c r="O13139" s="4">
        <f>SUM(J13139:N13139)</f>
        <v>2.1</v>
      </c>
      <c r="P13139" s="4">
        <v>6</v>
      </c>
      <c r="Q13139" s="4">
        <v>3</v>
      </c>
      <c r="R13139" s="4">
        <v>3</v>
      </c>
      <c r="S13139" s="4">
        <v>4</v>
      </c>
      <c r="T13139" s="4">
        <v>0</v>
      </c>
      <c r="U13139" s="4">
        <f>SUM(P13139:T13139)</f>
        <v>16</v>
      </c>
      <c r="V13139" s="20"/>
      <c r="W13139" s="20"/>
      <c r="X13139" s="21"/>
      <c r="Y13139" s="47">
        <f t="shared" si="205"/>
        <v>1.2063419117647059E-4</v>
      </c>
      <c r="Z13139" s="20"/>
      <c r="AA13139" s="4">
        <f>50*1.92*2+50*2.24*8</f>
        <v>1088</v>
      </c>
      <c r="AB13139" s="4"/>
      <c r="AC13139" s="4" t="s">
        <v>77</v>
      </c>
      <c r="AD13139" s="4" t="s">
        <v>78</v>
      </c>
      <c r="AE13139" s="4">
        <v>15</v>
      </c>
      <c r="AF13139" s="4" t="s">
        <v>33</v>
      </c>
      <c r="AG13139" s="4"/>
    </row>
    <row r="13140" spans="1:33" ht="15" customHeight="1" x14ac:dyDescent="0.25">
      <c r="A13140" s="4">
        <v>8273</v>
      </c>
      <c r="B13140" s="18" t="s">
        <v>75</v>
      </c>
      <c r="C13140" s="4">
        <v>13</v>
      </c>
      <c r="D13140" s="4"/>
      <c r="E13140" s="4">
        <v>1</v>
      </c>
      <c r="F13140" s="4">
        <v>1</v>
      </c>
      <c r="G13140" s="4" t="s">
        <v>14</v>
      </c>
      <c r="H13140" s="19">
        <v>45747</v>
      </c>
      <c r="I13140" s="4" t="s">
        <v>76</v>
      </c>
      <c r="J13140" s="4">
        <v>0</v>
      </c>
      <c r="K13140" s="4">
        <v>0</v>
      </c>
      <c r="L13140" s="4">
        <v>0</v>
      </c>
      <c r="M13140" s="4">
        <v>1</v>
      </c>
      <c r="N13140" s="4">
        <v>0</v>
      </c>
      <c r="O13140" s="4">
        <f>SUM(J13140:N13140)</f>
        <v>1</v>
      </c>
      <c r="P13140" s="4">
        <v>2</v>
      </c>
      <c r="Q13140" s="4">
        <v>2</v>
      </c>
      <c r="R13140" s="4">
        <v>2</v>
      </c>
      <c r="S13140" s="4">
        <v>1</v>
      </c>
      <c r="T13140" s="4">
        <v>1</v>
      </c>
      <c r="U13140" s="4">
        <f>SUM(P13140:T13140)</f>
        <v>8</v>
      </c>
      <c r="V13140" s="20"/>
      <c r="W13140" s="20"/>
      <c r="X13140" s="21"/>
      <c r="Y13140" s="47">
        <f t="shared" si="205"/>
        <v>1.9230769230769231E-4</v>
      </c>
      <c r="Z13140" s="20"/>
      <c r="AA13140" s="4">
        <f>100*2.5*2+50*3</f>
        <v>650</v>
      </c>
      <c r="AB13140" s="4"/>
      <c r="AC13140" s="4" t="s">
        <v>77</v>
      </c>
      <c r="AD13140" s="4"/>
      <c r="AE13140" s="4"/>
      <c r="AF13140" s="4" t="s">
        <v>33</v>
      </c>
      <c r="AG13140" s="4" t="s">
        <v>79</v>
      </c>
    </row>
    <row r="13141" spans="1:33" ht="15" customHeight="1" x14ac:dyDescent="0.25">
      <c r="A13141" s="4" t="s">
        <v>80</v>
      </c>
      <c r="B13141" s="18" t="s">
        <v>75</v>
      </c>
      <c r="C13141" s="4">
        <v>13</v>
      </c>
      <c r="D13141" s="4"/>
      <c r="E13141" s="4">
        <v>2</v>
      </c>
      <c r="F13141" s="4">
        <v>1</v>
      </c>
      <c r="G13141" s="4" t="s">
        <v>14</v>
      </c>
      <c r="H13141" s="19">
        <v>45747</v>
      </c>
      <c r="I13141" s="4" t="s">
        <v>76</v>
      </c>
      <c r="J13141" s="4">
        <v>3</v>
      </c>
      <c r="K13141" s="4">
        <v>2</v>
      </c>
      <c r="L13141" s="4">
        <v>2</v>
      </c>
      <c r="M13141" s="4">
        <v>2</v>
      </c>
      <c r="N13141" s="4">
        <v>0</v>
      </c>
      <c r="O13141" s="4">
        <f>SUM(J13141:N13141)</f>
        <v>9</v>
      </c>
      <c r="P13141" s="4">
        <v>1</v>
      </c>
      <c r="Q13141" s="4">
        <v>1</v>
      </c>
      <c r="R13141" s="4">
        <v>1</v>
      </c>
      <c r="S13141" s="4">
        <v>1</v>
      </c>
      <c r="T13141" s="4">
        <v>0</v>
      </c>
      <c r="U13141" s="4">
        <f>SUM(P13141:T13141)</f>
        <v>4</v>
      </c>
      <c r="V13141" s="20"/>
      <c r="W13141" s="20"/>
      <c r="X13141" s="21"/>
      <c r="Y13141" s="47">
        <f t="shared" si="205"/>
        <v>3.2142857142857142E-3</v>
      </c>
      <c r="Z13141" s="20"/>
      <c r="AA13141" s="4">
        <f>50*2*2+50*2.5*4</f>
        <v>700</v>
      </c>
      <c r="AB13141" s="4"/>
      <c r="AC13141" s="4" t="s">
        <v>77</v>
      </c>
      <c r="AD13141" s="4" t="s">
        <v>78</v>
      </c>
      <c r="AE13141" s="4">
        <v>15</v>
      </c>
      <c r="AF13141" s="4" t="s">
        <v>33</v>
      </c>
      <c r="AG13141" s="4"/>
    </row>
    <row r="13142" spans="1:33" ht="15" customHeight="1" x14ac:dyDescent="0.25">
      <c r="A13142" s="4" t="s">
        <v>81</v>
      </c>
      <c r="B13142" s="18" t="s">
        <v>75</v>
      </c>
      <c r="C13142" s="4">
        <v>12</v>
      </c>
      <c r="D13142" s="4">
        <v>5</v>
      </c>
      <c r="E13142" s="4">
        <v>2</v>
      </c>
      <c r="F13142" s="4">
        <v>1</v>
      </c>
      <c r="G13142" s="4" t="s">
        <v>14</v>
      </c>
      <c r="H13142" s="19">
        <v>45747</v>
      </c>
      <c r="I13142" s="4" t="s">
        <v>76</v>
      </c>
      <c r="J13142" s="4">
        <v>0</v>
      </c>
      <c r="K13142" s="4">
        <v>0.47</v>
      </c>
      <c r="L13142" s="4">
        <v>0</v>
      </c>
      <c r="M13142" s="4">
        <v>0</v>
      </c>
      <c r="N13142" s="4">
        <v>0</v>
      </c>
      <c r="O13142" s="4">
        <f>SUM(J13142:N13142)</f>
        <v>0.47</v>
      </c>
      <c r="P13142" s="4">
        <v>4</v>
      </c>
      <c r="Q13142" s="4">
        <v>5</v>
      </c>
      <c r="R13142" s="4">
        <v>5</v>
      </c>
      <c r="S13142" s="4">
        <v>4</v>
      </c>
      <c r="T13142" s="4">
        <v>2</v>
      </c>
      <c r="U13142" s="4">
        <f>SUM(P13142:T13142)</f>
        <v>20</v>
      </c>
      <c r="V13142" s="20"/>
      <c r="W13142" s="20"/>
      <c r="X13142" s="21"/>
      <c r="Y13142" s="47">
        <f t="shared" si="205"/>
        <v>8.1597222222222216E-5</v>
      </c>
      <c r="Z13142" s="20"/>
      <c r="AA13142" s="4">
        <f>50*1.92*3</f>
        <v>288</v>
      </c>
      <c r="AB13142" s="4"/>
      <c r="AC13142" s="4" t="s">
        <v>77</v>
      </c>
      <c r="AD13142" s="4" t="s">
        <v>78</v>
      </c>
      <c r="AE13142" s="4">
        <v>9.9</v>
      </c>
      <c r="AF13142" s="4" t="s">
        <v>33</v>
      </c>
      <c r="AG13142" s="4" t="s">
        <v>79</v>
      </c>
    </row>
    <row r="13143" spans="1:33" ht="15" customHeight="1" x14ac:dyDescent="0.25">
      <c r="A13143" s="4" t="s">
        <v>82</v>
      </c>
      <c r="B13143" s="18" t="s">
        <v>75</v>
      </c>
      <c r="C13143" s="4">
        <v>13</v>
      </c>
      <c r="D13143" s="4">
        <v>6</v>
      </c>
      <c r="E13143" s="4">
        <v>1</v>
      </c>
      <c r="F13143" s="4">
        <v>1</v>
      </c>
      <c r="G13143" s="4" t="s">
        <v>14</v>
      </c>
      <c r="H13143" s="19">
        <v>45747</v>
      </c>
      <c r="I13143" s="4" t="s">
        <v>76</v>
      </c>
      <c r="J13143" s="4">
        <v>0</v>
      </c>
      <c r="K13143" s="4">
        <v>5</v>
      </c>
      <c r="L13143" s="4">
        <v>0</v>
      </c>
      <c r="M13143" s="4">
        <v>4</v>
      </c>
      <c r="N13143" s="4">
        <v>0</v>
      </c>
      <c r="O13143" s="4">
        <f>SUM(J13143:N13143)</f>
        <v>9</v>
      </c>
      <c r="P13143" s="4">
        <v>5</v>
      </c>
      <c r="Q13143" s="4">
        <v>5</v>
      </c>
      <c r="R13143" s="4">
        <v>2</v>
      </c>
      <c r="S13143" s="4">
        <v>3</v>
      </c>
      <c r="T13143" s="4">
        <v>0</v>
      </c>
      <c r="U13143" s="4">
        <f>SUM(P13143:T13143)</f>
        <v>15</v>
      </c>
      <c r="V13143" s="20"/>
      <c r="W13143" s="20"/>
      <c r="X13143" s="21"/>
      <c r="Y13143" s="47">
        <f t="shared" si="205"/>
        <v>3.6496350364963501E-4</v>
      </c>
      <c r="Z13143" s="20"/>
      <c r="AA13143" s="4">
        <f>150*1.56+200*2.4*2+150*3</f>
        <v>1644</v>
      </c>
      <c r="AB13143" s="4">
        <v>23</v>
      </c>
      <c r="AC13143" s="4" t="s">
        <v>77</v>
      </c>
      <c r="AD13143" s="4" t="s">
        <v>78</v>
      </c>
      <c r="AE13143" s="4"/>
      <c r="AF13143" s="4" t="s">
        <v>33</v>
      </c>
      <c r="AG13143" s="4"/>
    </row>
    <row r="13144" spans="1:33" ht="15" customHeight="1" x14ac:dyDescent="0.25">
      <c r="A13144" s="4" t="s">
        <v>83</v>
      </c>
      <c r="B13144" s="18" t="s">
        <v>75</v>
      </c>
      <c r="C13144" s="4">
        <v>13</v>
      </c>
      <c r="D13144" s="4">
        <v>6</v>
      </c>
      <c r="E13144" s="4">
        <v>1</v>
      </c>
      <c r="F13144" s="4">
        <v>1</v>
      </c>
      <c r="G13144" s="4" t="s">
        <v>14</v>
      </c>
      <c r="H13144" s="19">
        <v>45747</v>
      </c>
      <c r="I13144" s="4" t="s">
        <v>76</v>
      </c>
      <c r="J13144" s="4">
        <v>0</v>
      </c>
      <c r="K13144" s="4">
        <v>2</v>
      </c>
      <c r="L13144" s="4">
        <v>0</v>
      </c>
      <c r="M13144" s="4">
        <v>0</v>
      </c>
      <c r="N13144" s="4">
        <v>0</v>
      </c>
      <c r="O13144" s="4">
        <f>SUM(J13144:N13144)</f>
        <v>2</v>
      </c>
      <c r="P13144" s="4">
        <v>4</v>
      </c>
      <c r="Q13144" s="4">
        <v>4</v>
      </c>
      <c r="R13144" s="4">
        <v>2</v>
      </c>
      <c r="S13144" s="4">
        <v>3</v>
      </c>
      <c r="T13144" s="4">
        <v>0</v>
      </c>
      <c r="U13144" s="4">
        <f>SUM(P13144:T13144)</f>
        <v>13</v>
      </c>
      <c r="V13144" s="20"/>
      <c r="W13144" s="20"/>
      <c r="X13144" s="21"/>
      <c r="Y13144" s="47">
        <f t="shared" si="205"/>
        <v>9.3580385551188478E-5</v>
      </c>
      <c r="Z13144" s="20"/>
      <c r="AA13144" s="4">
        <f>150*1.56+200*2.4*2+150*3</f>
        <v>1644</v>
      </c>
      <c r="AB13144" s="4">
        <v>23</v>
      </c>
      <c r="AC13144" s="4" t="s">
        <v>77</v>
      </c>
      <c r="AD13144" s="4" t="s">
        <v>78</v>
      </c>
      <c r="AE13144" s="4"/>
      <c r="AF13144" s="4" t="s">
        <v>33</v>
      </c>
      <c r="AG13144" s="4"/>
    </row>
    <row r="13145" spans="1:33" ht="15" customHeight="1" x14ac:dyDescent="0.25">
      <c r="A13145" s="4" t="s">
        <v>84</v>
      </c>
      <c r="B13145" s="18" t="s">
        <v>75</v>
      </c>
      <c r="C13145" s="4">
        <v>13</v>
      </c>
      <c r="D13145" s="4">
        <v>6</v>
      </c>
      <c r="E13145" s="4">
        <v>1</v>
      </c>
      <c r="F13145" s="4">
        <v>1</v>
      </c>
      <c r="G13145" s="4" t="s">
        <v>14</v>
      </c>
      <c r="H13145" s="19">
        <v>45747</v>
      </c>
      <c r="I13145" s="4" t="s">
        <v>76</v>
      </c>
      <c r="J13145" s="4">
        <v>0</v>
      </c>
      <c r="K13145" s="4">
        <v>4</v>
      </c>
      <c r="L13145" s="4">
        <v>0</v>
      </c>
      <c r="M13145" s="4">
        <v>3</v>
      </c>
      <c r="N13145" s="4">
        <v>0</v>
      </c>
      <c r="O13145" s="4">
        <f>SUM(J13145:N13145)</f>
        <v>7</v>
      </c>
      <c r="P13145" s="4">
        <v>4</v>
      </c>
      <c r="Q13145" s="4">
        <v>4</v>
      </c>
      <c r="R13145" s="4">
        <v>2</v>
      </c>
      <c r="S13145" s="4">
        <v>3</v>
      </c>
      <c r="T13145" s="4">
        <v>0</v>
      </c>
      <c r="U13145" s="4">
        <f>SUM(P13145:T13145)</f>
        <v>13</v>
      </c>
      <c r="V13145" s="20"/>
      <c r="W13145" s="20"/>
      <c r="X13145" s="21"/>
      <c r="Y13145" s="47">
        <f t="shared" si="205"/>
        <v>3.2753134942915964E-4</v>
      </c>
      <c r="Z13145" s="20"/>
      <c r="AA13145" s="4">
        <f>150*1.56+200*2.4*2+150*3</f>
        <v>1644</v>
      </c>
      <c r="AB13145" s="4">
        <v>23</v>
      </c>
      <c r="AC13145" s="4" t="s">
        <v>77</v>
      </c>
      <c r="AD13145" s="4" t="s">
        <v>78</v>
      </c>
      <c r="AE13145" s="4"/>
      <c r="AF13145" s="4" t="s">
        <v>33</v>
      </c>
      <c r="AG13145" s="4"/>
    </row>
    <row r="13146" spans="1:33" ht="15" customHeight="1" x14ac:dyDescent="0.25">
      <c r="A13146" s="4">
        <v>8354</v>
      </c>
      <c r="B13146" s="18" t="s">
        <v>75</v>
      </c>
      <c r="C13146" s="4">
        <v>13</v>
      </c>
      <c r="D13146" s="4">
        <v>2</v>
      </c>
      <c r="E13146" s="4">
        <v>2</v>
      </c>
      <c r="F13146" s="4">
        <v>1</v>
      </c>
      <c r="G13146" s="4" t="s">
        <v>14</v>
      </c>
      <c r="H13146" s="19">
        <v>45747</v>
      </c>
      <c r="I13146" s="4" t="s">
        <v>76</v>
      </c>
      <c r="J13146" s="4">
        <v>4</v>
      </c>
      <c r="K13146" s="4">
        <v>0</v>
      </c>
      <c r="L13146" s="4">
        <v>0</v>
      </c>
      <c r="M13146" s="4">
        <v>0</v>
      </c>
      <c r="N13146" s="4">
        <v>0</v>
      </c>
      <c r="O13146" s="4">
        <f>SUM(J13146:N13146)</f>
        <v>4</v>
      </c>
      <c r="P13146" s="4"/>
      <c r="Q13146" s="4"/>
      <c r="R13146" s="4"/>
      <c r="S13146" s="4"/>
      <c r="T13146" s="4"/>
      <c r="U13146" s="4">
        <v>10</v>
      </c>
      <c r="V13146" s="20"/>
      <c r="W13146" s="20"/>
      <c r="X13146" s="21"/>
      <c r="Y13146" s="47">
        <f t="shared" si="205"/>
        <v>3.0193236714975849E-4</v>
      </c>
      <c r="Z13146" s="20"/>
      <c r="AA13146" s="4">
        <f>70*1.92*2+100*1.92*2+100*3.36*2</f>
        <v>1324.8</v>
      </c>
      <c r="AB13146" s="4"/>
      <c r="AC13146" s="4" t="s">
        <v>77</v>
      </c>
      <c r="AD13146" s="4" t="s">
        <v>78</v>
      </c>
      <c r="AE13146" s="4"/>
      <c r="AF13146" s="4" t="s">
        <v>33</v>
      </c>
      <c r="AG13146" s="4"/>
    </row>
    <row r="13147" spans="1:33" ht="15" customHeight="1" x14ac:dyDescent="0.25">
      <c r="A13147" s="4" t="s">
        <v>85</v>
      </c>
      <c r="B13147" s="18" t="s">
        <v>75</v>
      </c>
      <c r="C13147" s="4">
        <v>13</v>
      </c>
      <c r="D13147" s="4">
        <v>3</v>
      </c>
      <c r="E13147" s="4">
        <v>1</v>
      </c>
      <c r="F13147" s="4">
        <v>1</v>
      </c>
      <c r="G13147" s="4" t="s">
        <v>14</v>
      </c>
      <c r="H13147" s="19">
        <v>45747</v>
      </c>
      <c r="I13147" s="4" t="s">
        <v>76</v>
      </c>
      <c r="J13147" s="4">
        <v>0</v>
      </c>
      <c r="K13147" s="4">
        <v>0</v>
      </c>
      <c r="L13147" s="4">
        <v>4</v>
      </c>
      <c r="M13147" s="4">
        <v>3</v>
      </c>
      <c r="N13147" s="4">
        <v>0</v>
      </c>
      <c r="O13147" s="4">
        <f>SUM(J13147:N13147)</f>
        <v>7</v>
      </c>
      <c r="P13147" s="4">
        <v>2</v>
      </c>
      <c r="Q13147" s="4">
        <v>1</v>
      </c>
      <c r="R13147" s="4">
        <v>2</v>
      </c>
      <c r="S13147" s="4">
        <v>1</v>
      </c>
      <c r="T13147" s="4">
        <v>1</v>
      </c>
      <c r="U13147" s="4">
        <f>SUM(P13147:T13147)</f>
        <v>7</v>
      </c>
      <c r="V13147" s="20"/>
      <c r="W13147" s="20"/>
      <c r="X13147" s="21"/>
      <c r="Y13147" s="47">
        <f t="shared" si="205"/>
        <v>7.407407407407407E-4</v>
      </c>
      <c r="Z13147" s="20"/>
      <c r="AA13147" s="4">
        <f>100*2.5*3+100*3*2</f>
        <v>1350</v>
      </c>
      <c r="AB13147" s="4"/>
      <c r="AC13147" s="4" t="s">
        <v>77</v>
      </c>
      <c r="AD13147" s="4" t="s">
        <v>86</v>
      </c>
      <c r="AE13147" s="4"/>
      <c r="AF13147" s="4" t="s">
        <v>33</v>
      </c>
      <c r="AG13147" s="4"/>
    </row>
    <row r="13148" spans="1:33" ht="15" customHeight="1" x14ac:dyDescent="0.25">
      <c r="A13148" s="4" t="s">
        <v>96</v>
      </c>
      <c r="B13148" s="18" t="s">
        <v>75</v>
      </c>
      <c r="C13148" s="4">
        <v>13</v>
      </c>
      <c r="D13148" s="4"/>
      <c r="E13148" s="4">
        <v>2</v>
      </c>
      <c r="F13148" s="4">
        <v>1</v>
      </c>
      <c r="G13148" s="4" t="s">
        <v>14</v>
      </c>
      <c r="H13148" s="19">
        <v>45747</v>
      </c>
      <c r="I13148" s="4" t="s">
        <v>76</v>
      </c>
      <c r="J13148" s="4">
        <v>0</v>
      </c>
      <c r="K13148" s="4">
        <v>3</v>
      </c>
      <c r="L13148" s="4">
        <v>4</v>
      </c>
      <c r="M13148" s="4">
        <v>0</v>
      </c>
      <c r="N13148" s="4">
        <v>3</v>
      </c>
      <c r="O13148" s="4">
        <f>SUM(J13148:N13148)</f>
        <v>10</v>
      </c>
      <c r="P13148" s="4">
        <v>1</v>
      </c>
      <c r="Q13148" s="4">
        <v>1</v>
      </c>
      <c r="R13148" s="4">
        <v>1</v>
      </c>
      <c r="S13148" s="4">
        <v>0</v>
      </c>
      <c r="T13148" s="4">
        <v>1</v>
      </c>
      <c r="U13148" s="4">
        <f>SUM(P13148:T13148)</f>
        <v>4</v>
      </c>
      <c r="V13148" s="20"/>
      <c r="W13148" s="20"/>
      <c r="X13148" s="21"/>
      <c r="Y13148" s="47">
        <f t="shared" si="205"/>
        <v>1.1904761904761906E-3</v>
      </c>
      <c r="Z13148" s="20"/>
      <c r="AA13148" s="4">
        <f>70*3*10</f>
        <v>2100</v>
      </c>
      <c r="AB13148" s="4"/>
      <c r="AC13148" s="4"/>
      <c r="AD13148" s="4" t="s">
        <v>86</v>
      </c>
      <c r="AE13148" s="4"/>
      <c r="AF13148" s="4" t="s">
        <v>33</v>
      </c>
      <c r="AG13148" s="4"/>
    </row>
    <row r="13149" spans="1:33" ht="15" customHeight="1" x14ac:dyDescent="0.25">
      <c r="A13149" s="4">
        <v>8345</v>
      </c>
      <c r="B13149" s="18" t="s">
        <v>75</v>
      </c>
      <c r="C13149" s="4">
        <v>13</v>
      </c>
      <c r="D13149" s="4">
        <v>3</v>
      </c>
      <c r="E13149" s="4">
        <v>1</v>
      </c>
      <c r="F13149" s="4">
        <v>1</v>
      </c>
      <c r="G13149" s="4" t="s">
        <v>14</v>
      </c>
      <c r="H13149" s="19">
        <v>45747</v>
      </c>
      <c r="I13149" s="4" t="s">
        <v>76</v>
      </c>
      <c r="J13149" s="4">
        <v>0</v>
      </c>
      <c r="K13149" s="4">
        <v>0</v>
      </c>
      <c r="L13149" s="4">
        <v>0</v>
      </c>
      <c r="M13149" s="4">
        <v>0</v>
      </c>
      <c r="N13149" s="4">
        <v>6</v>
      </c>
      <c r="O13149" s="4">
        <f>SUM(J13149:N13149)</f>
        <v>6</v>
      </c>
      <c r="P13149" s="4">
        <v>3</v>
      </c>
      <c r="Q13149" s="4">
        <v>0</v>
      </c>
      <c r="R13149" s="4">
        <v>3</v>
      </c>
      <c r="S13149" s="4">
        <v>1</v>
      </c>
      <c r="T13149" s="4">
        <v>2</v>
      </c>
      <c r="U13149" s="4">
        <f>SUM(P13149:T13149)</f>
        <v>9</v>
      </c>
      <c r="V13149" s="20"/>
      <c r="W13149" s="20"/>
      <c r="X13149" s="21"/>
      <c r="Y13149" s="47">
        <f t="shared" si="205"/>
        <v>8.8888888888888889E-3</v>
      </c>
      <c r="Z13149" s="20"/>
      <c r="AA13149" s="4">
        <f>50*1.5</f>
        <v>75</v>
      </c>
      <c r="AB13149" s="4"/>
      <c r="AC13149" s="4"/>
      <c r="AD13149" s="4"/>
      <c r="AE13149" s="4"/>
      <c r="AF13149" s="4" t="s">
        <v>33</v>
      </c>
      <c r="AG13149" s="4" t="s">
        <v>79</v>
      </c>
    </row>
    <row r="13150" spans="1:33" ht="15" customHeight="1" x14ac:dyDescent="0.25">
      <c r="A13150" s="4" t="s">
        <v>102</v>
      </c>
      <c r="B13150" s="18" t="s">
        <v>75</v>
      </c>
      <c r="C13150" s="4">
        <v>12</v>
      </c>
      <c r="D13150" s="4"/>
      <c r="E13150" s="4">
        <v>2</v>
      </c>
      <c r="F13150" s="4">
        <v>1</v>
      </c>
      <c r="G13150" s="4" t="s">
        <v>14</v>
      </c>
      <c r="H13150" s="19">
        <v>45747</v>
      </c>
      <c r="I13150" s="4" t="s">
        <v>76</v>
      </c>
      <c r="J13150" s="4">
        <v>2</v>
      </c>
      <c r="K13150" s="4">
        <v>0</v>
      </c>
      <c r="L13150" s="4">
        <v>2</v>
      </c>
      <c r="M13150" s="4">
        <v>2</v>
      </c>
      <c r="N13150" s="4">
        <v>0</v>
      </c>
      <c r="O13150" s="4">
        <f>SUM(J13150:N13150)</f>
        <v>6</v>
      </c>
      <c r="P13150" s="4">
        <v>1</v>
      </c>
      <c r="Q13150" s="4">
        <v>0</v>
      </c>
      <c r="R13150" s="4">
        <v>1</v>
      </c>
      <c r="S13150" s="4">
        <v>1</v>
      </c>
      <c r="T13150" s="4">
        <v>0</v>
      </c>
      <c r="U13150" s="4">
        <f>SUM(P13150:T13150)</f>
        <v>3</v>
      </c>
      <c r="V13150" s="20"/>
      <c r="W13150" s="20"/>
      <c r="X13150" s="21"/>
      <c r="Y13150" s="47">
        <f t="shared" si="205"/>
        <v>7.9365079365079365E-4</v>
      </c>
      <c r="Z13150" s="20"/>
      <c r="AA13150" s="4">
        <f>70*3*12</f>
        <v>2520</v>
      </c>
      <c r="AB13150" s="4"/>
      <c r="AC13150" s="4"/>
      <c r="AD13150" s="4"/>
      <c r="AE13150" s="4"/>
      <c r="AF13150" s="4" t="s">
        <v>33</v>
      </c>
      <c r="AG13150" s="4"/>
    </row>
    <row r="13151" spans="1:33" ht="15" customHeight="1" x14ac:dyDescent="0.25">
      <c r="A13151" s="4" t="s">
        <v>109</v>
      </c>
      <c r="B13151" s="18" t="s">
        <v>75</v>
      </c>
      <c r="C13151" s="4">
        <v>13</v>
      </c>
      <c r="D13151" s="4">
        <v>3</v>
      </c>
      <c r="E13151" s="4">
        <v>2</v>
      </c>
      <c r="F13151" s="4">
        <v>1</v>
      </c>
      <c r="G13151" s="4" t="s">
        <v>14</v>
      </c>
      <c r="H13151" s="19">
        <v>45747</v>
      </c>
      <c r="I13151" s="4" t="s">
        <v>76</v>
      </c>
      <c r="J13151" s="4">
        <v>3.5</v>
      </c>
      <c r="K13151" s="4">
        <v>1</v>
      </c>
      <c r="L13151" s="4">
        <v>0</v>
      </c>
      <c r="M13151" s="4">
        <v>0</v>
      </c>
      <c r="N13151" s="4">
        <v>0</v>
      </c>
      <c r="O13151" s="4">
        <f>SUM(J13151:N13151)</f>
        <v>4.5</v>
      </c>
      <c r="P13151" s="4">
        <v>2</v>
      </c>
      <c r="Q13151" s="4">
        <v>2</v>
      </c>
      <c r="R13151" s="4">
        <v>1</v>
      </c>
      <c r="S13151" s="4">
        <v>2</v>
      </c>
      <c r="T13151" s="4">
        <v>0</v>
      </c>
      <c r="U13151" s="4">
        <f>SUM(P13151:T13151)</f>
        <v>7</v>
      </c>
      <c r="V13151" s="20"/>
      <c r="W13151" s="20"/>
      <c r="X13151" s="21"/>
      <c r="Y13151" s="47">
        <f t="shared" si="205"/>
        <v>4.5918367346938779E-4</v>
      </c>
      <c r="Z13151" s="20"/>
      <c r="AA13151" s="4">
        <f>50*4*7</f>
        <v>1400</v>
      </c>
      <c r="AB13151" s="4"/>
      <c r="AC13151" s="4" t="s">
        <v>77</v>
      </c>
      <c r="AD13151" s="4" t="s">
        <v>110</v>
      </c>
      <c r="AE13151" s="4"/>
      <c r="AF13151" s="4" t="s">
        <v>33</v>
      </c>
      <c r="AG13151" s="4" t="s">
        <v>111</v>
      </c>
    </row>
    <row r="13152" spans="1:33" ht="15" customHeight="1" x14ac:dyDescent="0.25">
      <c r="A13152" s="4">
        <v>5389</v>
      </c>
      <c r="B13152" s="18" t="s">
        <v>75</v>
      </c>
      <c r="C13152" s="4">
        <v>8</v>
      </c>
      <c r="D13152" s="4">
        <v>42</v>
      </c>
      <c r="E13152" s="4">
        <v>2</v>
      </c>
      <c r="F13152" s="4">
        <v>1</v>
      </c>
      <c r="G13152" s="4" t="s">
        <v>14</v>
      </c>
      <c r="H13152" s="19">
        <v>45747</v>
      </c>
      <c r="I13152" s="4" t="s">
        <v>76</v>
      </c>
      <c r="J13152" s="4">
        <f>1+1+1</f>
        <v>3</v>
      </c>
      <c r="K13152" s="4">
        <f>1+1</f>
        <v>2</v>
      </c>
      <c r="L13152" s="4">
        <f>1+1+1+1</f>
        <v>4</v>
      </c>
      <c r="M13152" s="4">
        <f>1+1</f>
        <v>2</v>
      </c>
      <c r="N13152" s="4">
        <v>1</v>
      </c>
      <c r="O13152" s="4">
        <f>SUM(J13152:N13152)</f>
        <v>12</v>
      </c>
      <c r="P13152" s="4">
        <v>7</v>
      </c>
      <c r="Q13152" s="4">
        <v>7</v>
      </c>
      <c r="R13152" s="4">
        <v>7</v>
      </c>
      <c r="S13152" s="4">
        <v>7</v>
      </c>
      <c r="T13152" s="4">
        <v>3</v>
      </c>
      <c r="U13152" s="4">
        <f>SUM(P13152:T13152)</f>
        <v>31</v>
      </c>
      <c r="V13152" s="20">
        <f>O13152/U13152/F13152</f>
        <v>0.38709677419354838</v>
      </c>
      <c r="W13152" s="20"/>
      <c r="X13152" s="4">
        <f>F13152*U13152</f>
        <v>31</v>
      </c>
      <c r="Y13152" s="47">
        <f t="shared" si="205"/>
        <v>1.4443909484833896E-4</v>
      </c>
      <c r="Z13152" s="20"/>
      <c r="AA13152" s="4">
        <f>(50*2.8*2)+(50*3*16)</f>
        <v>2680</v>
      </c>
      <c r="AB13152" s="4"/>
      <c r="AC13152" s="4" t="s">
        <v>77</v>
      </c>
      <c r="AD13152" s="4" t="s">
        <v>78</v>
      </c>
      <c r="AE13152" s="4">
        <v>15</v>
      </c>
      <c r="AF13152" s="4" t="s">
        <v>369</v>
      </c>
      <c r="AG13152" s="4"/>
    </row>
    <row r="13153" spans="1:33" ht="15" customHeight="1" x14ac:dyDescent="0.25">
      <c r="A13153" s="4" t="s">
        <v>112</v>
      </c>
      <c r="B13153" s="4" t="s">
        <v>75</v>
      </c>
      <c r="C13153" s="4">
        <v>8</v>
      </c>
      <c r="D13153" s="4">
        <v>42</v>
      </c>
      <c r="E13153" s="4">
        <v>1</v>
      </c>
      <c r="F13153" s="4">
        <v>1</v>
      </c>
      <c r="G13153" s="19" t="s">
        <v>14</v>
      </c>
      <c r="H13153" s="19">
        <v>45747</v>
      </c>
      <c r="I13153" s="4" t="s">
        <v>76</v>
      </c>
      <c r="J13153" s="4">
        <f>0</f>
        <v>0</v>
      </c>
      <c r="K13153" s="4">
        <v>0</v>
      </c>
      <c r="L13153" s="4">
        <v>0</v>
      </c>
      <c r="M13153" s="4">
        <f>3+1</f>
        <v>4</v>
      </c>
      <c r="N13153" s="4">
        <v>0</v>
      </c>
      <c r="O13153" s="4">
        <f>SUM(J13153:N13153)</f>
        <v>4</v>
      </c>
      <c r="P13153" s="4">
        <v>5</v>
      </c>
      <c r="Q13153" s="4">
        <v>5</v>
      </c>
      <c r="R13153" s="4">
        <v>5</v>
      </c>
      <c r="S13153" s="4">
        <v>5</v>
      </c>
      <c r="T13153" s="4">
        <v>1</v>
      </c>
      <c r="U13153" s="4">
        <f>SUM(P13153:T13153)</f>
        <v>21</v>
      </c>
      <c r="V13153" s="20">
        <f>O13153/U13153/F13153</f>
        <v>0.19047619047619047</v>
      </c>
      <c r="W13153" s="23"/>
      <c r="X13153" s="4">
        <f>F13153*U13153</f>
        <v>21</v>
      </c>
      <c r="Y13153" s="47">
        <f t="shared" si="205"/>
        <v>4.8590864917395524E-5</v>
      </c>
      <c r="Z13153" s="20"/>
      <c r="AA13153" s="4">
        <f>50*3.8*8+50*4*6+50*4.8*5</f>
        <v>3920</v>
      </c>
      <c r="AB13153" s="4"/>
      <c r="AC13153" s="4" t="s">
        <v>77</v>
      </c>
      <c r="AD13153" s="4" t="s">
        <v>78</v>
      </c>
      <c r="AE13153" s="4">
        <v>15</v>
      </c>
      <c r="AF13153" s="4" t="s">
        <v>369</v>
      </c>
      <c r="AG13153" s="4"/>
    </row>
    <row r="13154" spans="1:33" ht="15" customHeight="1" x14ac:dyDescent="0.25">
      <c r="A13154" s="4">
        <v>560</v>
      </c>
      <c r="B13154" s="18" t="s">
        <v>75</v>
      </c>
      <c r="C13154" s="4">
        <v>8</v>
      </c>
      <c r="D13154" s="4">
        <v>39</v>
      </c>
      <c r="E13154" s="4">
        <v>1</v>
      </c>
      <c r="F13154" s="4">
        <v>1</v>
      </c>
      <c r="G13154" s="4" t="s">
        <v>14</v>
      </c>
      <c r="H13154" s="19">
        <v>45747</v>
      </c>
      <c r="I13154" s="4" t="s">
        <v>76</v>
      </c>
      <c r="J13154" s="4">
        <f>2+1+1</f>
        <v>4</v>
      </c>
      <c r="K13154" s="4">
        <f>1+1</f>
        <v>2</v>
      </c>
      <c r="L13154" s="4">
        <f>2+2+1+1</f>
        <v>6</v>
      </c>
      <c r="M13154" s="4">
        <f>1+1+2</f>
        <v>4</v>
      </c>
      <c r="N13154" s="4">
        <f>2+1</f>
        <v>3</v>
      </c>
      <c r="O13154" s="4">
        <f>SUM(J13154:N13154)</f>
        <v>19</v>
      </c>
      <c r="P13154" s="4">
        <v>7</v>
      </c>
      <c r="Q13154" s="4">
        <v>7</v>
      </c>
      <c r="R13154" s="4">
        <v>6</v>
      </c>
      <c r="S13154" s="4">
        <v>7</v>
      </c>
      <c r="T13154" s="4">
        <v>3</v>
      </c>
      <c r="U13154" s="4">
        <f>SUM(P13154:T13154)</f>
        <v>30</v>
      </c>
      <c r="V13154" s="20">
        <f>O13154/U13154/F13154</f>
        <v>0.6333333333333333</v>
      </c>
      <c r="W13154" s="23"/>
      <c r="X13154" s="21">
        <f>F13154*U13154</f>
        <v>30</v>
      </c>
      <c r="Y13154" s="47">
        <f t="shared" si="205"/>
        <v>1.4459665144596652E-4</v>
      </c>
      <c r="Z13154" s="20"/>
      <c r="AA13154" s="4">
        <f>60*3*6+60*3*5+60*4*4+60*4*6</f>
        <v>4380</v>
      </c>
      <c r="AB13154" s="4"/>
      <c r="AC13154" s="4" t="s">
        <v>77</v>
      </c>
      <c r="AD13154" s="4" t="s">
        <v>78</v>
      </c>
      <c r="AE13154" s="4"/>
      <c r="AF13154" s="4" t="s">
        <v>369</v>
      </c>
      <c r="AG13154" s="4"/>
    </row>
    <row r="13155" spans="1:33" ht="15" customHeight="1" x14ac:dyDescent="0.25">
      <c r="A13155" s="4">
        <v>2113</v>
      </c>
      <c r="B13155" s="18" t="s">
        <v>75</v>
      </c>
      <c r="C13155" s="4">
        <v>8</v>
      </c>
      <c r="D13155" s="4">
        <v>41</v>
      </c>
      <c r="E13155" s="4">
        <v>2</v>
      </c>
      <c r="F13155" s="4">
        <v>1</v>
      </c>
      <c r="G13155" s="4" t="s">
        <v>14</v>
      </c>
      <c r="H13155" s="19">
        <v>45747</v>
      </c>
      <c r="I13155" s="4" t="s">
        <v>76</v>
      </c>
      <c r="J13155" s="4">
        <v>0</v>
      </c>
      <c r="K13155" s="4">
        <f>1+1</f>
        <v>2</v>
      </c>
      <c r="L13155" s="4">
        <f>1+1+1</f>
        <v>3</v>
      </c>
      <c r="M13155" s="4">
        <v>1</v>
      </c>
      <c r="N13155" s="4">
        <v>0</v>
      </c>
      <c r="O13155" s="4">
        <f>SUM(J13155:N13155)</f>
        <v>6</v>
      </c>
      <c r="P13155" s="4">
        <v>7</v>
      </c>
      <c r="Q13155" s="4">
        <v>7</v>
      </c>
      <c r="R13155" s="4">
        <v>7</v>
      </c>
      <c r="S13155" s="4">
        <v>7</v>
      </c>
      <c r="T13155" s="4">
        <v>3</v>
      </c>
      <c r="U13155" s="4">
        <f>SUM(P13155:T13155)</f>
        <v>31</v>
      </c>
      <c r="V13155" s="20">
        <f>O13155/U13155/F13155</f>
        <v>0.19354838709677419</v>
      </c>
      <c r="W13155" s="23"/>
      <c r="X13155" s="21">
        <f>F13155*U13155</f>
        <v>31</v>
      </c>
      <c r="Y13155" s="47">
        <f t="shared" si="205"/>
        <v>6.2840385421030582E-5</v>
      </c>
      <c r="Z13155" s="20"/>
      <c r="AA13155" s="4">
        <f>55*3.5*10+55*3.5*6</f>
        <v>3080</v>
      </c>
      <c r="AB13155" s="4"/>
      <c r="AC13155" s="4" t="s">
        <v>77</v>
      </c>
      <c r="AD13155" s="4" t="s">
        <v>78</v>
      </c>
      <c r="AE13155" s="4">
        <v>15</v>
      </c>
      <c r="AF13155" s="4" t="s">
        <v>369</v>
      </c>
      <c r="AG13155" s="4"/>
    </row>
    <row r="13156" spans="1:33" ht="15" customHeight="1" x14ac:dyDescent="0.25">
      <c r="A13156" s="4">
        <v>4290</v>
      </c>
      <c r="B13156" s="18" t="s">
        <v>75</v>
      </c>
      <c r="C13156" s="4">
        <v>8</v>
      </c>
      <c r="D13156" s="4">
        <v>42</v>
      </c>
      <c r="E13156" s="4">
        <v>1</v>
      </c>
      <c r="F13156" s="4">
        <v>1</v>
      </c>
      <c r="G13156" s="4" t="s">
        <v>14</v>
      </c>
      <c r="H13156" s="19">
        <v>45747</v>
      </c>
      <c r="I13156" s="4" t="s">
        <v>76</v>
      </c>
      <c r="J13156" s="4">
        <f>1+1+4</f>
        <v>6</v>
      </c>
      <c r="K13156" s="4">
        <f>1+2</f>
        <v>3</v>
      </c>
      <c r="L13156" s="4">
        <f>1+1+1+1</f>
        <v>4</v>
      </c>
      <c r="M13156" s="4">
        <f>2+2</f>
        <v>4</v>
      </c>
      <c r="N13156" s="4">
        <f>5+1+2</f>
        <v>8</v>
      </c>
      <c r="O13156" s="4">
        <f>SUM(J13156:N13156)</f>
        <v>25</v>
      </c>
      <c r="P13156" s="4">
        <v>7</v>
      </c>
      <c r="Q13156" s="4">
        <v>7</v>
      </c>
      <c r="R13156" s="4">
        <v>7</v>
      </c>
      <c r="S13156" s="4">
        <v>7</v>
      </c>
      <c r="T13156" s="4">
        <v>3</v>
      </c>
      <c r="U13156" s="4">
        <f>SUM(P13156:T13156)</f>
        <v>31</v>
      </c>
      <c r="V13156" s="20">
        <f>O13156/U13156/F13156</f>
        <v>0.80645161290322576</v>
      </c>
      <c r="W13156" s="23"/>
      <c r="X13156" s="21">
        <f>F13156*U13156</f>
        <v>31</v>
      </c>
      <c r="Y13156" s="47">
        <f t="shared" si="205"/>
        <v>2.8296547821165814E-4</v>
      </c>
      <c r="Z13156" s="20"/>
      <c r="AA13156" s="4">
        <f>55*3*2+60*4*8+50*3*4</f>
        <v>2850</v>
      </c>
      <c r="AB13156" s="4"/>
      <c r="AC13156" s="4" t="s">
        <v>77</v>
      </c>
      <c r="AD13156" s="4" t="s">
        <v>86</v>
      </c>
      <c r="AE13156" s="4">
        <v>6.5</v>
      </c>
      <c r="AF13156" s="4" t="s">
        <v>369</v>
      </c>
      <c r="AG13156" s="4"/>
    </row>
    <row r="13157" spans="1:33" ht="15" customHeight="1" x14ac:dyDescent="0.25">
      <c r="A13157" s="4">
        <v>4785</v>
      </c>
      <c r="B13157" s="18" t="s">
        <v>75</v>
      </c>
      <c r="C13157" s="4">
        <v>8</v>
      </c>
      <c r="D13157" s="4">
        <v>42</v>
      </c>
      <c r="E13157" s="4">
        <v>1</v>
      </c>
      <c r="F13157" s="4">
        <v>1</v>
      </c>
      <c r="G13157" s="4" t="s">
        <v>14</v>
      </c>
      <c r="H13157" s="19">
        <v>45747</v>
      </c>
      <c r="I13157" s="4" t="s">
        <v>76</v>
      </c>
      <c r="J13157" s="4">
        <v>2</v>
      </c>
      <c r="K13157" s="4">
        <v>0</v>
      </c>
      <c r="L13157" s="4">
        <v>0</v>
      </c>
      <c r="M13157" s="4">
        <v>0</v>
      </c>
      <c r="N13157" s="4">
        <v>0</v>
      </c>
      <c r="O13157" s="4">
        <f>SUM(J13157:N13157)</f>
        <v>2</v>
      </c>
      <c r="P13157" s="4">
        <v>1</v>
      </c>
      <c r="Q13157" s="4">
        <v>0</v>
      </c>
      <c r="R13157" s="4">
        <v>0</v>
      </c>
      <c r="S13157" s="4">
        <v>0</v>
      </c>
      <c r="T13157" s="4">
        <v>0</v>
      </c>
      <c r="U13157" s="4">
        <f>SUM(P13157:T13157)</f>
        <v>1</v>
      </c>
      <c r="V13157" s="20">
        <f>O13157/U13157/F13157</f>
        <v>2</v>
      </c>
      <c r="W13157" s="23"/>
      <c r="X13157" s="21">
        <f>F13157*U13157</f>
        <v>1</v>
      </c>
      <c r="Y13157" s="47">
        <f t="shared" si="205"/>
        <v>7.1301247771836005E-4</v>
      </c>
      <c r="Z13157" s="20"/>
      <c r="AA13157" s="4">
        <f>55*3.5*4+55*4*5+55*4.5*2+55*4*2</f>
        <v>2805</v>
      </c>
      <c r="AB13157" s="4"/>
      <c r="AC13157" s="4" t="s">
        <v>77</v>
      </c>
      <c r="AD13157" s="4" t="s">
        <v>78</v>
      </c>
      <c r="AE13157" s="4"/>
      <c r="AF13157" s="4" t="s">
        <v>369</v>
      </c>
      <c r="AG13157" s="4"/>
    </row>
    <row r="13158" spans="1:33" ht="15" customHeight="1" x14ac:dyDescent="0.25">
      <c r="A13158" s="4">
        <v>5544</v>
      </c>
      <c r="B13158" s="18" t="s">
        <v>75</v>
      </c>
      <c r="C13158" s="4">
        <v>8</v>
      </c>
      <c r="D13158" s="4">
        <v>43</v>
      </c>
      <c r="E13158" s="4">
        <v>2</v>
      </c>
      <c r="F13158" s="4">
        <v>1</v>
      </c>
      <c r="G13158" s="4" t="s">
        <v>14</v>
      </c>
      <c r="H13158" s="19">
        <v>45747</v>
      </c>
      <c r="I13158" s="4" t="s">
        <v>76</v>
      </c>
      <c r="J13158" s="4">
        <f>1+1+2+1+1+1+1</f>
        <v>8</v>
      </c>
      <c r="K13158" s="4">
        <f>1+1+1+2+1+1+2</f>
        <v>9</v>
      </c>
      <c r="L13158" s="4">
        <f>2+1+1+2+2+1+1</f>
        <v>10</v>
      </c>
      <c r="M13158" s="4">
        <f>2+1+1+2+1+1+1</f>
        <v>9</v>
      </c>
      <c r="N13158" s="4">
        <f>1+2+1</f>
        <v>4</v>
      </c>
      <c r="O13158" s="4">
        <f>SUM(J13158:N13158)</f>
        <v>40</v>
      </c>
      <c r="P13158" s="4">
        <v>7</v>
      </c>
      <c r="Q13158" s="4">
        <v>7</v>
      </c>
      <c r="R13158" s="4">
        <v>7</v>
      </c>
      <c r="S13158" s="4">
        <v>7</v>
      </c>
      <c r="T13158" s="4">
        <v>3</v>
      </c>
      <c r="U13158" s="4">
        <f>SUM(P13158:T13158)</f>
        <v>31</v>
      </c>
      <c r="V13158" s="20">
        <f>O13158/U13158/F13158</f>
        <v>1.2903225806451613</v>
      </c>
      <c r="W13158" s="23"/>
      <c r="X13158" s="21">
        <f>F13158*U13158</f>
        <v>31</v>
      </c>
      <c r="Y13158" s="47">
        <f t="shared" si="205"/>
        <v>2.2777097628334708E-4</v>
      </c>
      <c r="Z13158" s="20"/>
      <c r="AA13158" s="4">
        <f>50*3.8*10+50*3.9*8+50*6.3*7</f>
        <v>5665</v>
      </c>
      <c r="AB13158" s="4"/>
      <c r="AC13158" s="4" t="s">
        <v>77</v>
      </c>
      <c r="AD13158" s="4" t="s">
        <v>78</v>
      </c>
      <c r="AE13158" s="4"/>
      <c r="AF13158" s="4" t="s">
        <v>369</v>
      </c>
      <c r="AG13158" s="4"/>
    </row>
    <row r="13159" spans="1:33" ht="15" customHeight="1" x14ac:dyDescent="0.25">
      <c r="A13159" s="4">
        <v>8225</v>
      </c>
      <c r="B13159" s="18" t="s">
        <v>75</v>
      </c>
      <c r="C13159" s="4">
        <v>8</v>
      </c>
      <c r="D13159" s="4">
        <v>38</v>
      </c>
      <c r="E13159" s="4">
        <v>2</v>
      </c>
      <c r="F13159" s="4">
        <v>1</v>
      </c>
      <c r="G13159" s="4" t="s">
        <v>14</v>
      </c>
      <c r="H13159" s="19">
        <v>45747</v>
      </c>
      <c r="I13159" s="4" t="s">
        <v>76</v>
      </c>
      <c r="J13159" s="4">
        <f>5+3+10+5</f>
        <v>23</v>
      </c>
      <c r="K13159" s="4">
        <f>5+8+8</f>
        <v>21</v>
      </c>
      <c r="L13159" s="4">
        <f>10+5</f>
        <v>15</v>
      </c>
      <c r="M13159" s="4">
        <f>10+6</f>
        <v>16</v>
      </c>
      <c r="N13159" s="4">
        <v>0</v>
      </c>
      <c r="O13159" s="4">
        <f>SUM(J13159:N13159)</f>
        <v>75</v>
      </c>
      <c r="P13159" s="4">
        <v>4</v>
      </c>
      <c r="Q13159" s="4">
        <v>4</v>
      </c>
      <c r="R13159" s="4">
        <v>4</v>
      </c>
      <c r="S13159" s="4">
        <v>3</v>
      </c>
      <c r="T13159" s="4">
        <v>0</v>
      </c>
      <c r="U13159" s="4">
        <f>SUM(P13159:T13159)</f>
        <v>15</v>
      </c>
      <c r="V13159" s="20">
        <f>O13159/U13159/F13159</f>
        <v>5</v>
      </c>
      <c r="W13159" s="23"/>
      <c r="X13159" s="21">
        <f>F13159*U13159</f>
        <v>15</v>
      </c>
      <c r="Y13159" s="47">
        <f t="shared" si="205"/>
        <v>1.5625000000000001E-3</v>
      </c>
      <c r="Z13159" s="20"/>
      <c r="AA13159" s="4">
        <f>50*4*16</f>
        <v>3200</v>
      </c>
      <c r="AB13159" s="4"/>
      <c r="AC13159" s="4" t="s">
        <v>77</v>
      </c>
      <c r="AD13159" s="4" t="s">
        <v>78</v>
      </c>
      <c r="AE13159" s="4">
        <v>15</v>
      </c>
      <c r="AF13159" s="4" t="s">
        <v>369</v>
      </c>
      <c r="AG13159" s="4"/>
    </row>
    <row r="13160" spans="1:33" ht="15" customHeight="1" x14ac:dyDescent="0.25">
      <c r="A13160" s="4">
        <v>70</v>
      </c>
      <c r="B13160" s="18" t="s">
        <v>75</v>
      </c>
      <c r="C13160" s="4">
        <v>8</v>
      </c>
      <c r="D13160" s="4">
        <v>39</v>
      </c>
      <c r="E13160" s="4">
        <v>1</v>
      </c>
      <c r="F13160" s="4">
        <v>1</v>
      </c>
      <c r="G13160" s="4" t="s">
        <v>14</v>
      </c>
      <c r="H13160" s="19">
        <v>45747</v>
      </c>
      <c r="I13160" s="4" t="s">
        <v>76</v>
      </c>
      <c r="J13160" s="4">
        <v>0</v>
      </c>
      <c r="K13160" s="4">
        <v>14</v>
      </c>
      <c r="L13160" s="4">
        <v>6</v>
      </c>
      <c r="M13160" s="4">
        <v>0</v>
      </c>
      <c r="N13160" s="4">
        <v>0</v>
      </c>
      <c r="O13160" s="4">
        <f>SUM(J13160:N13160)</f>
        <v>20</v>
      </c>
      <c r="P13160" s="4">
        <v>0</v>
      </c>
      <c r="Q13160" s="4">
        <v>4</v>
      </c>
      <c r="R13160" s="4">
        <v>1</v>
      </c>
      <c r="S13160" s="4">
        <v>0</v>
      </c>
      <c r="T13160" s="4">
        <v>0</v>
      </c>
      <c r="U13160" s="4">
        <v>6</v>
      </c>
      <c r="V13160" s="20">
        <f>O13160/U13160/F13160</f>
        <v>3.3333333333333335</v>
      </c>
      <c r="W13160" s="23"/>
      <c r="X13160" s="21">
        <f>F13160*U13160</f>
        <v>6</v>
      </c>
      <c r="Y13160" s="47">
        <f t="shared" si="205"/>
        <v>2.2222222222222222E-3</v>
      </c>
      <c r="Z13160" s="20"/>
      <c r="AA13160" s="4">
        <f>50*3*2+50*3*6+50*3*2</f>
        <v>1500</v>
      </c>
      <c r="AB13160" s="4"/>
      <c r="AC13160" s="4" t="s">
        <v>77</v>
      </c>
      <c r="AD13160" s="4" t="s">
        <v>78</v>
      </c>
      <c r="AE13160" s="4"/>
      <c r="AF13160" s="4" t="s">
        <v>369</v>
      </c>
      <c r="AG13160" s="4"/>
    </row>
    <row r="13161" spans="1:33" ht="15" customHeight="1" x14ac:dyDescent="0.25">
      <c r="A13161" s="4" t="s">
        <v>113</v>
      </c>
      <c r="B13161" s="18" t="s">
        <v>114</v>
      </c>
      <c r="C13161" s="4">
        <v>6</v>
      </c>
      <c r="D13161" s="4"/>
      <c r="E13161" s="4">
        <v>2</v>
      </c>
      <c r="F13161" s="4">
        <v>1</v>
      </c>
      <c r="G13161" s="4" t="s">
        <v>14</v>
      </c>
      <c r="H13161" s="19">
        <v>45747</v>
      </c>
      <c r="I13161" s="4" t="s">
        <v>76</v>
      </c>
      <c r="J13161" s="4">
        <f>15+20+30</f>
        <v>65</v>
      </c>
      <c r="K13161" s="4">
        <f>13+10+11+12</f>
        <v>46</v>
      </c>
      <c r="L13161" s="4">
        <f>11+12+10</f>
        <v>33</v>
      </c>
      <c r="M13161" s="4">
        <v>0</v>
      </c>
      <c r="N13161" s="4">
        <v>0</v>
      </c>
      <c r="O13161" s="4">
        <f>SUM(J13161:N13161)</f>
        <v>144</v>
      </c>
      <c r="P13161" s="4">
        <v>7</v>
      </c>
      <c r="Q13161" s="4">
        <v>4</v>
      </c>
      <c r="R13161" s="4">
        <v>4</v>
      </c>
      <c r="S13161" s="4">
        <v>7</v>
      </c>
      <c r="T13161" s="4">
        <v>1</v>
      </c>
      <c r="U13161" s="4">
        <f>SUM(P13161:T13161)</f>
        <v>23</v>
      </c>
      <c r="V13161" s="20">
        <f>O13161/U13161/F13161</f>
        <v>6.2608695652173916</v>
      </c>
      <c r="W13161" s="23"/>
      <c r="X13161" s="21">
        <f>F13161*U13161</f>
        <v>23</v>
      </c>
      <c r="Y13161" s="47">
        <f t="shared" si="205"/>
        <v>1.3377926421404684E-3</v>
      </c>
      <c r="Z13161" s="20"/>
      <c r="AA13161" s="4">
        <f>100*3.6*13</f>
        <v>4680</v>
      </c>
      <c r="AB13161" s="4"/>
      <c r="AC13161" s="4" t="s">
        <v>77</v>
      </c>
      <c r="AD13161" s="4" t="s">
        <v>78</v>
      </c>
      <c r="AE13161" s="4">
        <v>15</v>
      </c>
      <c r="AF13161" s="4" t="s">
        <v>39</v>
      </c>
      <c r="AG13161" s="4"/>
    </row>
    <row r="13162" spans="1:33" ht="15" customHeight="1" x14ac:dyDescent="0.25">
      <c r="A13162" s="4" t="s">
        <v>115</v>
      </c>
      <c r="B13162" s="18" t="s">
        <v>114</v>
      </c>
      <c r="C13162" s="4">
        <v>6</v>
      </c>
      <c r="D13162" s="4">
        <v>44</v>
      </c>
      <c r="E13162" s="4">
        <v>1</v>
      </c>
      <c r="F13162" s="4">
        <v>1</v>
      </c>
      <c r="G13162" s="4" t="s">
        <v>14</v>
      </c>
      <c r="H13162" s="19">
        <v>45747</v>
      </c>
      <c r="I13162" s="4" t="s">
        <v>76</v>
      </c>
      <c r="J13162" s="4">
        <v>5</v>
      </c>
      <c r="K13162" s="4">
        <v>6</v>
      </c>
      <c r="L13162" s="4">
        <v>7</v>
      </c>
      <c r="M13162" s="4">
        <v>0</v>
      </c>
      <c r="N13162" s="4">
        <v>0</v>
      </c>
      <c r="O13162" s="4">
        <f>SUM(J13162:N13162)</f>
        <v>18</v>
      </c>
      <c r="P13162" s="4">
        <v>5</v>
      </c>
      <c r="Q13162" s="4">
        <v>5</v>
      </c>
      <c r="R13162" s="4">
        <v>4</v>
      </c>
      <c r="S13162" s="4">
        <v>0</v>
      </c>
      <c r="T13162" s="4">
        <v>2</v>
      </c>
      <c r="U13162" s="4">
        <f>SUM(P13162:T13162)</f>
        <v>16</v>
      </c>
      <c r="V13162" s="20">
        <f>O13162/U13162/F13162</f>
        <v>1.125</v>
      </c>
      <c r="W13162" s="23"/>
      <c r="X13162" s="21">
        <f>F13162*U13162</f>
        <v>16</v>
      </c>
      <c r="Y13162" s="47">
        <f t="shared" si="205"/>
        <v>1.9580200501253132E-4</v>
      </c>
      <c r="Z13162" s="20"/>
      <c r="AA13162" s="4">
        <f>70*4.32*19</f>
        <v>5745.6</v>
      </c>
      <c r="AB13162" s="4"/>
      <c r="AC13162" s="4" t="s">
        <v>77</v>
      </c>
      <c r="AD13162" s="4" t="s">
        <v>78</v>
      </c>
      <c r="AE13162" s="4">
        <v>15</v>
      </c>
      <c r="AF13162" s="4" t="s">
        <v>39</v>
      </c>
      <c r="AG13162" s="4"/>
    </row>
    <row r="13163" spans="1:33" ht="15" customHeight="1" x14ac:dyDescent="0.25">
      <c r="A13163" s="4">
        <v>1884</v>
      </c>
      <c r="B13163" s="18" t="s">
        <v>114</v>
      </c>
      <c r="C13163" s="4">
        <v>6</v>
      </c>
      <c r="D13163" s="4" t="s">
        <v>117</v>
      </c>
      <c r="E13163" s="4">
        <v>1</v>
      </c>
      <c r="F13163" s="4">
        <v>1</v>
      </c>
      <c r="G13163" s="4" t="s">
        <v>14</v>
      </c>
      <c r="H13163" s="19">
        <v>45747</v>
      </c>
      <c r="I13163" s="4" t="s">
        <v>76</v>
      </c>
      <c r="J13163" s="4">
        <f>6+5+6</f>
        <v>17</v>
      </c>
      <c r="K13163" s="4">
        <f>7+5+5</f>
        <v>17</v>
      </c>
      <c r="L13163" s="4">
        <v>4</v>
      </c>
      <c r="M13163" s="4">
        <f>7+8+6</f>
        <v>21</v>
      </c>
      <c r="N13163" s="4">
        <v>5</v>
      </c>
      <c r="O13163" s="4">
        <f>SUM(J13163:N13163)</f>
        <v>64</v>
      </c>
      <c r="P13163" s="4">
        <v>3</v>
      </c>
      <c r="Q13163" s="4">
        <v>3</v>
      </c>
      <c r="R13163" s="4">
        <v>2</v>
      </c>
      <c r="S13163" s="4">
        <v>3</v>
      </c>
      <c r="T13163" s="4">
        <v>1</v>
      </c>
      <c r="U13163" s="4">
        <f>SUM(P13163:T13163)</f>
        <v>12</v>
      </c>
      <c r="V13163" s="20">
        <f>O13163/U13163/F13163</f>
        <v>5.333333333333333</v>
      </c>
      <c r="W13163" s="23"/>
      <c r="X13163" s="21">
        <f>F13163*U13163</f>
        <v>12</v>
      </c>
      <c r="Y13163" s="47">
        <f t="shared" si="205"/>
        <v>2.7705627705627706E-3</v>
      </c>
      <c r="Z13163" s="20"/>
      <c r="AA13163" s="4">
        <f>50*2*13+50*2.5*5</f>
        <v>1925</v>
      </c>
      <c r="AB13163" s="4"/>
      <c r="AC13163" s="4" t="s">
        <v>90</v>
      </c>
      <c r="AD13163" s="4" t="s">
        <v>86</v>
      </c>
      <c r="AE13163" s="4">
        <v>5</v>
      </c>
      <c r="AF13163" s="4" t="s">
        <v>39</v>
      </c>
      <c r="AG13163" s="4"/>
    </row>
    <row r="13164" spans="1:33" ht="15" customHeight="1" x14ac:dyDescent="0.25">
      <c r="A13164" s="4">
        <v>4255</v>
      </c>
      <c r="B13164" s="18" t="s">
        <v>114</v>
      </c>
      <c r="C13164" s="4">
        <v>6</v>
      </c>
      <c r="D13164" s="4"/>
      <c r="E13164" s="4">
        <v>2</v>
      </c>
      <c r="F13164" s="4">
        <v>1</v>
      </c>
      <c r="G13164" s="4" t="s">
        <v>14</v>
      </c>
      <c r="H13164" s="19">
        <v>45747</v>
      </c>
      <c r="I13164" s="4" t="s">
        <v>76</v>
      </c>
      <c r="J13164" s="4">
        <f>0</f>
        <v>0</v>
      </c>
      <c r="K13164" s="4">
        <v>2</v>
      </c>
      <c r="L13164" s="4">
        <v>0</v>
      </c>
      <c r="M13164" s="4">
        <v>0</v>
      </c>
      <c r="N13164" s="4">
        <v>0</v>
      </c>
      <c r="O13164" s="4">
        <f>SUM(J13164:N13164)</f>
        <v>2</v>
      </c>
      <c r="P13164" s="4">
        <v>7</v>
      </c>
      <c r="Q13164" s="4">
        <v>7</v>
      </c>
      <c r="R13164" s="4">
        <v>7</v>
      </c>
      <c r="S13164" s="4">
        <v>7</v>
      </c>
      <c r="T13164" s="4">
        <v>0</v>
      </c>
      <c r="U13164" s="4">
        <f>SUM(P13164:T13164)</f>
        <v>28</v>
      </c>
      <c r="V13164" s="20">
        <f>O13164/U13164/F13164</f>
        <v>7.1428571428571425E-2</v>
      </c>
      <c r="W13164" s="23"/>
      <c r="X13164" s="21">
        <f>F13164*U13164</f>
        <v>28</v>
      </c>
      <c r="Y13164" s="47">
        <f t="shared" si="205"/>
        <v>2.6933850463262227E-5</v>
      </c>
      <c r="Z13164" s="20"/>
      <c r="AA13164" s="4">
        <f>60*3*11+60*2.8*4</f>
        <v>2652</v>
      </c>
      <c r="AB13164" s="4">
        <v>310</v>
      </c>
      <c r="AC13164" s="4" t="s">
        <v>77</v>
      </c>
      <c r="AD13164" s="4" t="s">
        <v>78</v>
      </c>
      <c r="AE13164" s="4">
        <v>15</v>
      </c>
      <c r="AF13164" s="4" t="s">
        <v>39</v>
      </c>
      <c r="AG13164" s="4"/>
    </row>
    <row r="13165" spans="1:33" ht="15" customHeight="1" x14ac:dyDescent="0.25">
      <c r="A13165" s="4">
        <v>923</v>
      </c>
      <c r="B13165" s="18" t="s">
        <v>114</v>
      </c>
      <c r="C13165" s="4">
        <v>6</v>
      </c>
      <c r="D13165" s="4" t="s">
        <v>117</v>
      </c>
      <c r="E13165" s="4">
        <v>2</v>
      </c>
      <c r="F13165" s="4">
        <v>1</v>
      </c>
      <c r="G13165" s="4" t="s">
        <v>14</v>
      </c>
      <c r="H13165" s="19">
        <v>45747</v>
      </c>
      <c r="I13165" s="4" t="s">
        <v>76</v>
      </c>
      <c r="J13165" s="4">
        <f>3+3</f>
        <v>6</v>
      </c>
      <c r="K13165" s="4">
        <f>3+4</f>
        <v>7</v>
      </c>
      <c r="L13165" s="4">
        <v>3</v>
      </c>
      <c r="M13165" s="4">
        <f>3+4+3</f>
        <v>10</v>
      </c>
      <c r="N13165" s="4">
        <v>0</v>
      </c>
      <c r="O13165" s="4">
        <f>SUM(J13165:N13165)</f>
        <v>26</v>
      </c>
      <c r="P13165" s="4">
        <v>2</v>
      </c>
      <c r="Q13165" s="4">
        <v>2</v>
      </c>
      <c r="R13165" s="4">
        <v>1</v>
      </c>
      <c r="S13165" s="4">
        <v>3</v>
      </c>
      <c r="T13165" s="4">
        <v>0</v>
      </c>
      <c r="U13165" s="4">
        <f>SUM(P13165:T13165)</f>
        <v>8</v>
      </c>
      <c r="V13165" s="20">
        <f>O13165/U13165/F13165</f>
        <v>3.25</v>
      </c>
      <c r="W13165" s="23"/>
      <c r="X13165" s="21">
        <f>F13165*U13165</f>
        <v>8</v>
      </c>
      <c r="Y13165" s="47">
        <f t="shared" si="205"/>
        <v>2.7083333333333334E-3</v>
      </c>
      <c r="Z13165" s="20"/>
      <c r="AA13165" s="4">
        <f>50*2*6+50*3*4</f>
        <v>1200</v>
      </c>
      <c r="AB13165" s="4"/>
      <c r="AC13165" s="4" t="s">
        <v>77</v>
      </c>
      <c r="AD13165" s="4" t="s">
        <v>78</v>
      </c>
      <c r="AE13165" s="4">
        <v>4</v>
      </c>
      <c r="AF13165" s="4" t="s">
        <v>39</v>
      </c>
      <c r="AG13165" s="4"/>
    </row>
    <row r="13166" spans="1:33" ht="15" customHeight="1" x14ac:dyDescent="0.25">
      <c r="A13166" s="4">
        <v>8082</v>
      </c>
      <c r="B13166" s="18" t="s">
        <v>114</v>
      </c>
      <c r="C13166" s="4">
        <v>6</v>
      </c>
      <c r="D13166" s="4" t="s">
        <v>118</v>
      </c>
      <c r="E13166" s="4">
        <v>2</v>
      </c>
      <c r="F13166" s="4">
        <v>1</v>
      </c>
      <c r="G13166" s="4" t="s">
        <v>14</v>
      </c>
      <c r="H13166" s="19">
        <v>45747</v>
      </c>
      <c r="I13166" s="4" t="s">
        <v>76</v>
      </c>
      <c r="J13166" s="4">
        <f>3+4+3</f>
        <v>10</v>
      </c>
      <c r="K13166" s="4">
        <f>3+3+3+3</f>
        <v>12</v>
      </c>
      <c r="L13166" s="4">
        <f>4+3</f>
        <v>7</v>
      </c>
      <c r="M13166" s="4">
        <f>3+4+3+2+3</f>
        <v>15</v>
      </c>
      <c r="N13166" s="4">
        <v>0</v>
      </c>
      <c r="O13166" s="4">
        <f>SUM(J13166:N13166)</f>
        <v>44</v>
      </c>
      <c r="P13166" s="4">
        <v>3</v>
      </c>
      <c r="Q13166" s="4">
        <v>4</v>
      </c>
      <c r="R13166" s="4">
        <v>2</v>
      </c>
      <c r="S13166" s="4">
        <v>5</v>
      </c>
      <c r="T13166" s="4">
        <v>0</v>
      </c>
      <c r="U13166" s="4">
        <f>SUM(P13166:T13166)</f>
        <v>14</v>
      </c>
      <c r="V13166" s="20">
        <f>O13166/U13166/F13166</f>
        <v>3.1428571428571428</v>
      </c>
      <c r="W13166" s="23"/>
      <c r="X13166" s="21">
        <f>F13166*U13166</f>
        <v>14</v>
      </c>
      <c r="Y13166" s="47">
        <f t="shared" si="205"/>
        <v>1.8315018315018315E-3</v>
      </c>
      <c r="Z13166" s="20"/>
      <c r="AA13166" s="4">
        <f>55*2.8*4+55*2*4+55*3*4</f>
        <v>1716</v>
      </c>
      <c r="AB13166" s="4"/>
      <c r="AC13166" s="4" t="s">
        <v>77</v>
      </c>
      <c r="AD13166" s="4" t="s">
        <v>78</v>
      </c>
      <c r="AE13166" s="4">
        <v>15</v>
      </c>
      <c r="AF13166" s="4" t="s">
        <v>39</v>
      </c>
      <c r="AG13166" s="4"/>
    </row>
    <row r="13167" spans="1:33" ht="15" customHeight="1" x14ac:dyDescent="0.25">
      <c r="A13167" s="4">
        <v>8247</v>
      </c>
      <c r="B13167" s="18" t="s">
        <v>114</v>
      </c>
      <c r="C13167" s="4">
        <v>6</v>
      </c>
      <c r="D13167" s="4" t="s">
        <v>118</v>
      </c>
      <c r="E13167" s="4">
        <v>1</v>
      </c>
      <c r="F13167" s="4">
        <v>1</v>
      </c>
      <c r="G13167" s="4" t="s">
        <v>14</v>
      </c>
      <c r="H13167" s="19">
        <v>45747</v>
      </c>
      <c r="I13167" s="4" t="s">
        <v>76</v>
      </c>
      <c r="J13167" s="4">
        <v>0</v>
      </c>
      <c r="K13167" s="4">
        <v>0</v>
      </c>
      <c r="L13167" s="4">
        <v>0</v>
      </c>
      <c r="M13167" s="4">
        <f>2+4+3+4+3</f>
        <v>16</v>
      </c>
      <c r="N13167" s="4">
        <v>0</v>
      </c>
      <c r="O13167" s="4">
        <f>SUM(J13167:N13167)</f>
        <v>16</v>
      </c>
      <c r="P13167" s="4">
        <v>4</v>
      </c>
      <c r="Q13167" s="4">
        <v>5</v>
      </c>
      <c r="R13167" s="4">
        <v>7</v>
      </c>
      <c r="S13167" s="4">
        <v>5</v>
      </c>
      <c r="T13167" s="4">
        <v>0</v>
      </c>
      <c r="U13167" s="4">
        <f>SUM(P13167:T13167)</f>
        <v>21</v>
      </c>
      <c r="V13167" s="20">
        <f>O13167/U13167/F13167</f>
        <v>0.76190476190476186</v>
      </c>
      <c r="W13167" s="23"/>
      <c r="X13167" s="21">
        <f>F13167*U13167</f>
        <v>21</v>
      </c>
      <c r="Y13167" s="47">
        <f t="shared" si="205"/>
        <v>3.7238746916166271E-4</v>
      </c>
      <c r="Z13167" s="20"/>
      <c r="AA13167" s="4">
        <f>55*2*4+55*2.8*4+55*3*6</f>
        <v>2046</v>
      </c>
      <c r="AB13167" s="4">
        <v>300</v>
      </c>
      <c r="AC13167" s="4" t="s">
        <v>90</v>
      </c>
      <c r="AD13167" s="4" t="s">
        <v>86</v>
      </c>
      <c r="AE13167" s="4">
        <v>3.5</v>
      </c>
      <c r="AF13167" s="4" t="s">
        <v>39</v>
      </c>
      <c r="AG13167" s="4"/>
    </row>
    <row r="13168" spans="1:33" ht="15" customHeight="1" x14ac:dyDescent="0.25">
      <c r="A13168" s="4">
        <v>1120</v>
      </c>
      <c r="B13168" s="18" t="s">
        <v>114</v>
      </c>
      <c r="C13168" s="4">
        <v>6</v>
      </c>
      <c r="D13168" s="4"/>
      <c r="E13168" s="4">
        <v>2</v>
      </c>
      <c r="F13168" s="4">
        <v>1</v>
      </c>
      <c r="G13168" s="4" t="s">
        <v>14</v>
      </c>
      <c r="H13168" s="19">
        <v>45747</v>
      </c>
      <c r="I13168" s="4" t="s">
        <v>76</v>
      </c>
      <c r="J13168" s="4">
        <f>2+1+3</f>
        <v>6</v>
      </c>
      <c r="K13168" s="4">
        <f>3+2</f>
        <v>5</v>
      </c>
      <c r="L13168" s="4">
        <f>3+5+4+5</f>
        <v>17</v>
      </c>
      <c r="M13168" s="4">
        <v>24</v>
      </c>
      <c r="N13168" s="4">
        <v>0</v>
      </c>
      <c r="O13168" s="4">
        <f>SUM(J13168:N13168)</f>
        <v>52</v>
      </c>
      <c r="P13168" s="4">
        <v>6</v>
      </c>
      <c r="Q13168" s="4">
        <v>3</v>
      </c>
      <c r="R13168" s="4">
        <v>4</v>
      </c>
      <c r="S13168" s="4">
        <v>5</v>
      </c>
      <c r="T13168" s="4">
        <v>2</v>
      </c>
      <c r="U13168" s="4">
        <f>SUM(P13168:T13168)</f>
        <v>20</v>
      </c>
      <c r="V13168" s="20">
        <f>O13168/U13168/F13168</f>
        <v>2.6</v>
      </c>
      <c r="W13168" s="23"/>
      <c r="X13168" s="21">
        <f>F13168*U13168</f>
        <v>20</v>
      </c>
      <c r="Y13168" s="47">
        <f t="shared" si="205"/>
        <v>2E-3</v>
      </c>
      <c r="Z13168" s="20"/>
      <c r="AA13168" s="4">
        <f>50*2*4+50*3*6</f>
        <v>1300</v>
      </c>
      <c r="AB13168" s="4"/>
      <c r="AC13168" s="4" t="s">
        <v>77</v>
      </c>
      <c r="AD13168" s="4" t="s">
        <v>86</v>
      </c>
      <c r="AE13168" s="4">
        <v>3.5</v>
      </c>
      <c r="AF13168" s="4" t="s">
        <v>39</v>
      </c>
      <c r="AG13168" s="4"/>
    </row>
    <row r="13169" spans="1:33" ht="15" customHeight="1" x14ac:dyDescent="0.25">
      <c r="A13169" s="4">
        <v>5373</v>
      </c>
      <c r="B13169" s="18" t="s">
        <v>114</v>
      </c>
      <c r="C13169" s="4">
        <v>6</v>
      </c>
      <c r="D13169" s="4" t="s">
        <v>117</v>
      </c>
      <c r="E13169" s="4">
        <v>2</v>
      </c>
      <c r="F13169" s="4">
        <v>1</v>
      </c>
      <c r="G13169" s="4" t="s">
        <v>14</v>
      </c>
      <c r="H13169" s="19">
        <v>45747</v>
      </c>
      <c r="I13169" s="4" t="s">
        <v>76</v>
      </c>
      <c r="J13169" s="4">
        <f>4+3</f>
        <v>7</v>
      </c>
      <c r="K13169" s="4">
        <v>6</v>
      </c>
      <c r="L13169" s="4">
        <v>0</v>
      </c>
      <c r="M13169" s="4">
        <v>0</v>
      </c>
      <c r="N13169" s="4">
        <v>0</v>
      </c>
      <c r="O13169" s="4">
        <f>SUM(J13169:N13169)</f>
        <v>13</v>
      </c>
      <c r="P13169" s="4">
        <v>4</v>
      </c>
      <c r="Q13169" s="4">
        <v>4</v>
      </c>
      <c r="R13169" s="4">
        <v>4</v>
      </c>
      <c r="S13169" s="4">
        <v>7</v>
      </c>
      <c r="T13169" s="4">
        <v>3</v>
      </c>
      <c r="U13169" s="4">
        <f>SUM(P13169:T13169)</f>
        <v>22</v>
      </c>
      <c r="V13169" s="20">
        <f>O13169/U13169/F13169</f>
        <v>0.59090909090909094</v>
      </c>
      <c r="W13169" s="23"/>
      <c r="X13169" s="21">
        <f>F13169*U13169</f>
        <v>22</v>
      </c>
      <c r="Y13169" s="47">
        <f t="shared" si="205"/>
        <v>1.761278959490584E-4</v>
      </c>
      <c r="Z13169" s="20"/>
      <c r="AA13169" s="4">
        <f>55*4*13+55*3*3</f>
        <v>3355</v>
      </c>
      <c r="AB13169" s="4">
        <f>150+130+100+350</f>
        <v>730</v>
      </c>
      <c r="AC13169" s="4" t="s">
        <v>77</v>
      </c>
      <c r="AD13169" s="4" t="s">
        <v>78</v>
      </c>
      <c r="AE13169" s="4">
        <v>15</v>
      </c>
      <c r="AF13169" s="4" t="s">
        <v>39</v>
      </c>
      <c r="AG13169" s="4" t="s">
        <v>467</v>
      </c>
    </row>
    <row r="13170" spans="1:33" ht="15" customHeight="1" x14ac:dyDescent="0.25">
      <c r="A13170" s="4">
        <v>8275</v>
      </c>
      <c r="B13170" s="18" t="s">
        <v>114</v>
      </c>
      <c r="C13170" s="4">
        <v>6</v>
      </c>
      <c r="D13170" s="4"/>
      <c r="E13170" s="4">
        <v>1</v>
      </c>
      <c r="F13170" s="4">
        <v>1</v>
      </c>
      <c r="G13170" s="4" t="s">
        <v>14</v>
      </c>
      <c r="H13170" s="19">
        <v>45747</v>
      </c>
      <c r="I13170" s="4" t="s">
        <v>76</v>
      </c>
      <c r="J13170" s="4">
        <f>2+1+3+2</f>
        <v>8</v>
      </c>
      <c r="K13170" s="4">
        <v>3</v>
      </c>
      <c r="L13170" s="4">
        <f>3+1+4+3</f>
        <v>11</v>
      </c>
      <c r="M13170" s="4">
        <v>0</v>
      </c>
      <c r="N13170" s="4">
        <v>0</v>
      </c>
      <c r="O13170" s="4">
        <f>SUM(J13170:N13170)</f>
        <v>22</v>
      </c>
      <c r="P13170" s="4">
        <v>5</v>
      </c>
      <c r="Q13170" s="4">
        <v>2</v>
      </c>
      <c r="R13170" s="4">
        <v>4</v>
      </c>
      <c r="S13170" s="4">
        <v>0</v>
      </c>
      <c r="T13170" s="4">
        <v>0</v>
      </c>
      <c r="U13170" s="4">
        <f>SUM(P13170:T13170)</f>
        <v>11</v>
      </c>
      <c r="V13170" s="20">
        <f>O13170/U13170/F13170</f>
        <v>2</v>
      </c>
      <c r="W13170" s="23"/>
      <c r="X13170" s="21">
        <f>F13170*U13170</f>
        <v>11</v>
      </c>
      <c r="Y13170" s="47">
        <f t="shared" si="205"/>
        <v>1.3568521031207597E-3</v>
      </c>
      <c r="Z13170" s="20"/>
      <c r="AA13170" s="4">
        <f>55*2*3+55*2.4*4+55*2.8*4</f>
        <v>1474</v>
      </c>
      <c r="AB13170" s="4"/>
      <c r="AC13170" s="4" t="s">
        <v>90</v>
      </c>
      <c r="AD13170" s="4" t="s">
        <v>86</v>
      </c>
      <c r="AE13170" s="4">
        <v>3.5</v>
      </c>
      <c r="AF13170" s="4" t="s">
        <v>39</v>
      </c>
      <c r="AG13170" s="4"/>
    </row>
    <row r="13171" spans="1:33" ht="15" customHeight="1" x14ac:dyDescent="0.25">
      <c r="A13171" s="4" t="s">
        <v>120</v>
      </c>
      <c r="B13171" s="18" t="s">
        <v>114</v>
      </c>
      <c r="C13171" s="4">
        <v>6</v>
      </c>
      <c r="D13171" s="4" t="s">
        <v>117</v>
      </c>
      <c r="E13171" s="4">
        <v>2</v>
      </c>
      <c r="F13171" s="4">
        <v>1</v>
      </c>
      <c r="G13171" s="4" t="s">
        <v>14</v>
      </c>
      <c r="H13171" s="19">
        <v>45747</v>
      </c>
      <c r="I13171" s="4" t="s">
        <v>76</v>
      </c>
      <c r="J13171" s="4">
        <f>5+4+4</f>
        <v>13</v>
      </c>
      <c r="K13171" s="4">
        <f>7+4</f>
        <v>11</v>
      </c>
      <c r="L13171" s="4">
        <f>8+7+8+6</f>
        <v>29</v>
      </c>
      <c r="M13171" s="4">
        <f>7+6+5+7</f>
        <v>25</v>
      </c>
      <c r="N13171" s="4">
        <f>9+7</f>
        <v>16</v>
      </c>
      <c r="O13171" s="4">
        <f>SUM(J13171:N13171)</f>
        <v>94</v>
      </c>
      <c r="P13171" s="4">
        <v>3</v>
      </c>
      <c r="Q13171" s="4">
        <v>2</v>
      </c>
      <c r="R13171" s="4">
        <v>4</v>
      </c>
      <c r="S13171" s="4">
        <v>4</v>
      </c>
      <c r="T13171" s="4">
        <v>2</v>
      </c>
      <c r="U13171" s="4">
        <f>SUM(P13171:T13171)</f>
        <v>15</v>
      </c>
      <c r="V13171" s="20">
        <f>O13171/U13171/F13171</f>
        <v>6.2666666666666666</v>
      </c>
      <c r="W13171" s="23"/>
      <c r="X13171" s="21">
        <f>F13171*U13171</f>
        <v>15</v>
      </c>
      <c r="Y13171" s="47">
        <f t="shared" si="205"/>
        <v>1.8650793650793651E-3</v>
      </c>
      <c r="Z13171" s="20"/>
      <c r="AA13171" s="4">
        <f>60*1.8*20+60*2*10</f>
        <v>3360</v>
      </c>
      <c r="AB13171" s="4"/>
      <c r="AC13171" s="4" t="s">
        <v>77</v>
      </c>
      <c r="AD13171" s="4" t="s">
        <v>78</v>
      </c>
      <c r="AE13171" s="4">
        <v>15</v>
      </c>
      <c r="AF13171" s="4" t="s">
        <v>39</v>
      </c>
      <c r="AG13171" s="4"/>
    </row>
    <row r="13172" spans="1:33" ht="15" customHeight="1" x14ac:dyDescent="0.25">
      <c r="A13172" s="4">
        <v>8065</v>
      </c>
      <c r="B13172" s="18" t="s">
        <v>75</v>
      </c>
      <c r="C13172" s="4">
        <v>10</v>
      </c>
      <c r="D13172" s="4">
        <v>24</v>
      </c>
      <c r="E13172" s="4">
        <v>2</v>
      </c>
      <c r="F13172" s="4">
        <v>1</v>
      </c>
      <c r="G13172" s="4" t="s">
        <v>14</v>
      </c>
      <c r="H13172" s="19">
        <v>45747</v>
      </c>
      <c r="I13172" s="4" t="s">
        <v>76</v>
      </c>
      <c r="J13172" s="4">
        <v>1</v>
      </c>
      <c r="K13172" s="4">
        <v>0</v>
      </c>
      <c r="L13172" s="4">
        <v>1</v>
      </c>
      <c r="M13172" s="4">
        <v>3</v>
      </c>
      <c r="N13172" s="4">
        <v>0</v>
      </c>
      <c r="O13172" s="4">
        <f>SUM(J13172:N13172)</f>
        <v>5</v>
      </c>
      <c r="P13172" s="4">
        <v>5</v>
      </c>
      <c r="Q13172" s="4">
        <v>3</v>
      </c>
      <c r="R13172" s="4">
        <v>3</v>
      </c>
      <c r="S13172" s="4">
        <v>4</v>
      </c>
      <c r="T13172" s="4">
        <v>0</v>
      </c>
      <c r="U13172" s="4">
        <v>16</v>
      </c>
      <c r="V13172" s="20">
        <f>O13172/U13172/F13172</f>
        <v>0.3125</v>
      </c>
      <c r="W13172" s="23"/>
      <c r="X13172" s="21">
        <f>F13172*U13172</f>
        <v>16</v>
      </c>
      <c r="Y13172" s="47">
        <f t="shared" si="205"/>
        <v>4.4642857142857143E-5</v>
      </c>
      <c r="Z13172" s="20"/>
      <c r="AA13172" s="4">
        <f>50*5*28</f>
        <v>7000</v>
      </c>
      <c r="AB13172" s="4"/>
      <c r="AC13172" s="4" t="s">
        <v>77</v>
      </c>
      <c r="AD13172" s="4" t="s">
        <v>78</v>
      </c>
      <c r="AE13172" s="4">
        <v>15</v>
      </c>
      <c r="AF13172" s="4" t="s">
        <v>36</v>
      </c>
      <c r="AG13172" s="4"/>
    </row>
    <row r="13173" spans="1:33" ht="15" customHeight="1" x14ac:dyDescent="0.25">
      <c r="A13173" s="4">
        <v>4565</v>
      </c>
      <c r="B13173" s="18" t="s">
        <v>75</v>
      </c>
      <c r="C13173" s="4">
        <v>9</v>
      </c>
      <c r="D13173" s="4">
        <v>39</v>
      </c>
      <c r="E13173" s="4">
        <v>2</v>
      </c>
      <c r="F13173" s="4">
        <v>1</v>
      </c>
      <c r="G13173" s="4" t="s">
        <v>14</v>
      </c>
      <c r="H13173" s="19">
        <v>45747</v>
      </c>
      <c r="I13173" s="4" t="s">
        <v>76</v>
      </c>
      <c r="J13173" s="4">
        <v>18</v>
      </c>
      <c r="K13173" s="4">
        <v>13</v>
      </c>
      <c r="L13173" s="4">
        <v>12</v>
      </c>
      <c r="M13173" s="4">
        <v>15</v>
      </c>
      <c r="N13173" s="4">
        <v>0</v>
      </c>
      <c r="O13173" s="4">
        <f>SUM(J13173:N13173)</f>
        <v>58</v>
      </c>
      <c r="P13173" s="4">
        <v>7</v>
      </c>
      <c r="Q13173" s="4">
        <v>5</v>
      </c>
      <c r="R13173" s="4">
        <v>5</v>
      </c>
      <c r="S13173" s="4">
        <v>7</v>
      </c>
      <c r="T13173" s="4">
        <v>0</v>
      </c>
      <c r="U13173" s="4">
        <f>SUM(P13173:T13173)</f>
        <v>24</v>
      </c>
      <c r="V13173" s="20">
        <f>O13173/U13173/F13173</f>
        <v>2.4166666666666665</v>
      </c>
      <c r="W13173" s="23"/>
      <c r="X13173" s="21">
        <f>F13173*U13173</f>
        <v>24</v>
      </c>
      <c r="Y13173" s="47">
        <f t="shared" si="205"/>
        <v>1.3425925925925925E-3</v>
      </c>
      <c r="Z13173" s="20"/>
      <c r="AA13173" s="4">
        <f>60*3*10</f>
        <v>1800</v>
      </c>
      <c r="AB13173" s="4"/>
      <c r="AC13173" s="4" t="s">
        <v>77</v>
      </c>
      <c r="AD13173" s="4" t="s">
        <v>78</v>
      </c>
      <c r="AE13173" s="4">
        <v>15</v>
      </c>
      <c r="AF13173" s="4" t="s">
        <v>36</v>
      </c>
      <c r="AG13173" s="4"/>
    </row>
    <row r="13174" spans="1:33" ht="15" customHeight="1" x14ac:dyDescent="0.25">
      <c r="A13174" s="4">
        <v>1810</v>
      </c>
      <c r="B13174" s="18" t="s">
        <v>75</v>
      </c>
      <c r="C13174" s="4">
        <v>9</v>
      </c>
      <c r="D13174" s="4">
        <v>31</v>
      </c>
      <c r="E13174" s="4">
        <v>1</v>
      </c>
      <c r="F13174" s="4">
        <v>1</v>
      </c>
      <c r="G13174" s="4" t="s">
        <v>14</v>
      </c>
      <c r="H13174" s="19">
        <v>45747</v>
      </c>
      <c r="I13174" s="4" t="s">
        <v>76</v>
      </c>
      <c r="J13174" s="4">
        <v>0</v>
      </c>
      <c r="K13174" s="4">
        <v>0</v>
      </c>
      <c r="L13174" s="4">
        <v>1</v>
      </c>
      <c r="M13174" s="4">
        <v>0</v>
      </c>
      <c r="N13174" s="4">
        <v>1</v>
      </c>
      <c r="O13174" s="4">
        <f>SUM(J13174:N13174)</f>
        <v>2</v>
      </c>
      <c r="P13174" s="4">
        <v>0</v>
      </c>
      <c r="Q13174" s="4">
        <v>0</v>
      </c>
      <c r="R13174" s="4">
        <v>1</v>
      </c>
      <c r="S13174" s="4">
        <v>7</v>
      </c>
      <c r="T13174" s="4">
        <v>3</v>
      </c>
      <c r="U13174" s="4">
        <f>SUM(P13174:T13174)</f>
        <v>11</v>
      </c>
      <c r="V13174" s="20">
        <f>O13174/U13174/F13174</f>
        <v>0.18181818181818182</v>
      </c>
      <c r="W13174" s="23"/>
      <c r="X13174" s="21">
        <f>F13174*U13174</f>
        <v>11</v>
      </c>
      <c r="Y13174" s="47">
        <f t="shared" si="205"/>
        <v>1.2539184952978057E-4</v>
      </c>
      <c r="Z13174" s="20"/>
      <c r="AA13174" s="4">
        <f>50*4*5+50*4.5*2</f>
        <v>1450</v>
      </c>
      <c r="AB13174" s="4"/>
      <c r="AC13174" s="4" t="s">
        <v>124</v>
      </c>
      <c r="AD13174" s="4" t="s">
        <v>110</v>
      </c>
      <c r="AE13174" s="4"/>
      <c r="AF13174" s="4" t="s">
        <v>36</v>
      </c>
      <c r="AG13174" s="4"/>
    </row>
    <row r="13175" spans="1:33" ht="15" customHeight="1" x14ac:dyDescent="0.25">
      <c r="A13175" s="4">
        <v>1834</v>
      </c>
      <c r="B13175" s="18" t="s">
        <v>75</v>
      </c>
      <c r="C13175" s="4">
        <v>9</v>
      </c>
      <c r="D13175" s="4">
        <v>34</v>
      </c>
      <c r="E13175" s="4">
        <v>2</v>
      </c>
      <c r="F13175" s="4">
        <v>1</v>
      </c>
      <c r="G13175" s="4" t="s">
        <v>14</v>
      </c>
      <c r="H13175" s="19">
        <v>45747</v>
      </c>
      <c r="I13175" s="4" t="s">
        <v>76</v>
      </c>
      <c r="J13175" s="4">
        <v>6</v>
      </c>
      <c r="K13175" s="4">
        <v>12</v>
      </c>
      <c r="L13175" s="4">
        <v>10</v>
      </c>
      <c r="M13175" s="4">
        <v>7</v>
      </c>
      <c r="N13175" s="4">
        <v>0</v>
      </c>
      <c r="O13175" s="4">
        <f>SUM(J13175:N13175)</f>
        <v>35</v>
      </c>
      <c r="P13175" s="4">
        <v>7</v>
      </c>
      <c r="Q13175" s="4">
        <v>7</v>
      </c>
      <c r="R13175" s="4">
        <v>6</v>
      </c>
      <c r="S13175" s="4">
        <v>6</v>
      </c>
      <c r="T13175" s="4">
        <v>0</v>
      </c>
      <c r="U13175" s="4">
        <f>SUM(P13175:T13175)</f>
        <v>26</v>
      </c>
      <c r="V13175" s="20">
        <f>O13175/U13175/F13175</f>
        <v>1.3461538461538463</v>
      </c>
      <c r="W13175" s="23"/>
      <c r="X13175" s="21">
        <f>F13175*U13175</f>
        <v>26</v>
      </c>
      <c r="Y13175" s="47">
        <f t="shared" si="205"/>
        <v>2.0242914979757087E-4</v>
      </c>
      <c r="Z13175" s="20"/>
      <c r="AA13175" s="4">
        <f>50*4*18+50*3.5*14+50*4*3</f>
        <v>6650</v>
      </c>
      <c r="AB13175" s="4"/>
      <c r="AC13175" s="4" t="s">
        <v>124</v>
      </c>
      <c r="AD13175" s="4" t="s">
        <v>78</v>
      </c>
      <c r="AE13175" s="4">
        <v>15</v>
      </c>
      <c r="AF13175" s="4" t="s">
        <v>36</v>
      </c>
      <c r="AG13175" s="4"/>
    </row>
    <row r="13176" spans="1:33" ht="15" customHeight="1" x14ac:dyDescent="0.25">
      <c r="A13176" s="4">
        <v>1906</v>
      </c>
      <c r="B13176" s="18" t="s">
        <v>75</v>
      </c>
      <c r="C13176" s="4">
        <v>9</v>
      </c>
      <c r="D13176" s="4">
        <v>31</v>
      </c>
      <c r="E13176" s="4">
        <v>1</v>
      </c>
      <c r="F13176" s="4">
        <v>1</v>
      </c>
      <c r="G13176" s="4" t="s">
        <v>14</v>
      </c>
      <c r="H13176" s="19">
        <v>45747</v>
      </c>
      <c r="I13176" s="4" t="s">
        <v>76</v>
      </c>
      <c r="J13176" s="4">
        <v>0</v>
      </c>
      <c r="K13176" s="4">
        <v>0</v>
      </c>
      <c r="L13176" s="4">
        <v>0</v>
      </c>
      <c r="M13176" s="4">
        <v>11</v>
      </c>
      <c r="N13176" s="4">
        <v>0</v>
      </c>
      <c r="O13176" s="4">
        <f>SUM(J13176:N13176)</f>
        <v>11</v>
      </c>
      <c r="P13176" s="4">
        <v>0</v>
      </c>
      <c r="Q13176" s="4">
        <v>2</v>
      </c>
      <c r="R13176" s="4">
        <v>2</v>
      </c>
      <c r="S13176" s="4">
        <v>5</v>
      </c>
      <c r="T13176" s="4">
        <v>3</v>
      </c>
      <c r="U13176" s="4">
        <f>SUM(P13176:T13176)</f>
        <v>12</v>
      </c>
      <c r="V13176" s="20">
        <f>O13176/U13176/F13176</f>
        <v>0.91666666666666663</v>
      </c>
      <c r="W13176" s="20"/>
      <c r="X13176" s="21">
        <f>F13176*U13176</f>
        <v>12</v>
      </c>
      <c r="Y13176" s="47">
        <f t="shared" si="205"/>
        <v>4.0740740740740738E-4</v>
      </c>
      <c r="Z13176" s="20"/>
      <c r="AA13176" s="4">
        <f>50*4.5*10</f>
        <v>2250</v>
      </c>
      <c r="AB13176" s="4"/>
      <c r="AC13176" s="4" t="s">
        <v>77</v>
      </c>
      <c r="AD13176" s="4" t="s">
        <v>78</v>
      </c>
      <c r="AE13176" s="4">
        <v>15</v>
      </c>
      <c r="AF13176" s="4" t="s">
        <v>36</v>
      </c>
      <c r="AG13176" s="4"/>
    </row>
    <row r="13177" spans="1:33" ht="15" customHeight="1" x14ac:dyDescent="0.25">
      <c r="A13177" s="4">
        <v>5317</v>
      </c>
      <c r="B13177" s="18" t="s">
        <v>75</v>
      </c>
      <c r="C13177" s="4">
        <v>9</v>
      </c>
      <c r="D13177" s="4"/>
      <c r="E13177" s="4">
        <v>1</v>
      </c>
      <c r="F13177" s="4">
        <v>1</v>
      </c>
      <c r="G13177" s="4" t="s">
        <v>14</v>
      </c>
      <c r="H13177" s="19">
        <v>45747</v>
      </c>
      <c r="I13177" s="4" t="s">
        <v>76</v>
      </c>
      <c r="J13177" s="4">
        <v>0</v>
      </c>
      <c r="K13177" s="4">
        <v>3</v>
      </c>
      <c r="L13177" s="4">
        <v>1</v>
      </c>
      <c r="M13177" s="4">
        <v>2</v>
      </c>
      <c r="N13177" s="4">
        <v>1</v>
      </c>
      <c r="O13177" s="4">
        <f>SUM(J13177:N13177)</f>
        <v>7</v>
      </c>
      <c r="P13177" s="4">
        <v>0</v>
      </c>
      <c r="Q13177" s="4">
        <v>5</v>
      </c>
      <c r="R13177" s="4">
        <v>7</v>
      </c>
      <c r="S13177" s="4">
        <v>7</v>
      </c>
      <c r="T13177" s="4">
        <v>3</v>
      </c>
      <c r="U13177" s="4">
        <v>23</v>
      </c>
      <c r="V13177" s="20">
        <f>O13177/U13177/F13177</f>
        <v>0.30434782608695654</v>
      </c>
      <c r="W13177" s="20"/>
      <c r="X13177" s="21">
        <f>F13177*U13177</f>
        <v>23</v>
      </c>
      <c r="Y13177" s="47">
        <f t="shared" si="205"/>
        <v>2.7667984189723324E-4</v>
      </c>
      <c r="Z13177" s="20"/>
      <c r="AA13177" s="4">
        <f>50*2*6+50*2.5*4</f>
        <v>1100</v>
      </c>
      <c r="AB13177" s="4"/>
      <c r="AC13177" s="4" t="s">
        <v>77</v>
      </c>
      <c r="AD13177" s="4" t="s">
        <v>78</v>
      </c>
      <c r="AE13177" s="4">
        <v>15</v>
      </c>
      <c r="AF13177" s="4" t="s">
        <v>36</v>
      </c>
      <c r="AG13177" s="4"/>
    </row>
    <row r="13178" spans="1:33" ht="15" customHeight="1" x14ac:dyDescent="0.25">
      <c r="A13178" s="4">
        <v>8051</v>
      </c>
      <c r="B13178" s="18" t="s">
        <v>75</v>
      </c>
      <c r="C13178" s="4">
        <v>9</v>
      </c>
      <c r="D13178" s="4">
        <v>34</v>
      </c>
      <c r="E13178" s="4">
        <v>1</v>
      </c>
      <c r="F13178" s="4">
        <v>1</v>
      </c>
      <c r="G13178" s="4" t="s">
        <v>14</v>
      </c>
      <c r="H13178" s="19">
        <v>45747</v>
      </c>
      <c r="I13178" s="4" t="s">
        <v>76</v>
      </c>
      <c r="J13178" s="4">
        <v>0</v>
      </c>
      <c r="K13178" s="4">
        <v>5</v>
      </c>
      <c r="L13178" s="4">
        <v>4</v>
      </c>
      <c r="M13178" s="4">
        <v>0</v>
      </c>
      <c r="N13178" s="4">
        <v>0</v>
      </c>
      <c r="O13178" s="4">
        <f>SUM(J13178:N13178)</f>
        <v>9</v>
      </c>
      <c r="P13178" s="4">
        <v>2</v>
      </c>
      <c r="Q13178" s="4">
        <v>3</v>
      </c>
      <c r="R13178" s="4">
        <v>3</v>
      </c>
      <c r="S13178" s="4">
        <v>3</v>
      </c>
      <c r="T13178" s="4">
        <v>0</v>
      </c>
      <c r="U13178" s="4">
        <f>SUM(P13178:T13178)</f>
        <v>11</v>
      </c>
      <c r="V13178" s="20">
        <f>O13178/U13178/F13178</f>
        <v>0.81818181818181823</v>
      </c>
      <c r="W13178" s="20"/>
      <c r="X13178" s="21">
        <f>F13178*U13178</f>
        <v>11</v>
      </c>
      <c r="Y13178" s="47">
        <f t="shared" si="205"/>
        <v>1.3090909090909093E-3</v>
      </c>
      <c r="Z13178" s="20"/>
      <c r="AA13178" s="4">
        <f>50*2.5*5</f>
        <v>625</v>
      </c>
      <c r="AB13178" s="4"/>
      <c r="AC13178" s="4" t="s">
        <v>77</v>
      </c>
      <c r="AD13178" s="4" t="s">
        <v>110</v>
      </c>
      <c r="AE13178" s="4"/>
      <c r="AF13178" s="4" t="s">
        <v>36</v>
      </c>
      <c r="AG13178" s="4"/>
    </row>
    <row r="13179" spans="1:33" ht="15" customHeight="1" x14ac:dyDescent="0.25">
      <c r="A13179" s="4">
        <v>1623</v>
      </c>
      <c r="B13179" s="18" t="s">
        <v>75</v>
      </c>
      <c r="C13179" s="4">
        <v>9</v>
      </c>
      <c r="D13179" s="4">
        <v>34</v>
      </c>
      <c r="E13179" s="4">
        <v>2</v>
      </c>
      <c r="F13179" s="4">
        <v>1</v>
      </c>
      <c r="G13179" s="24" t="s">
        <v>14</v>
      </c>
      <c r="H13179" s="19">
        <v>45747</v>
      </c>
      <c r="I13179" s="4" t="s">
        <v>76</v>
      </c>
      <c r="J13179" s="4">
        <v>3</v>
      </c>
      <c r="K13179" s="4">
        <v>4</v>
      </c>
      <c r="L13179" s="4">
        <v>0</v>
      </c>
      <c r="M13179" s="4">
        <v>0</v>
      </c>
      <c r="N13179" s="4">
        <v>0</v>
      </c>
      <c r="O13179" s="4">
        <f>SUM(J13179:N13179)</f>
        <v>7</v>
      </c>
      <c r="P13179" s="4">
        <v>7</v>
      </c>
      <c r="Q13179" s="4">
        <v>1</v>
      </c>
      <c r="R13179" s="4">
        <v>0</v>
      </c>
      <c r="S13179" s="4">
        <v>0</v>
      </c>
      <c r="T13179" s="4">
        <v>0</v>
      </c>
      <c r="U13179" s="4">
        <f>SUM(P13179:T13179)</f>
        <v>8</v>
      </c>
      <c r="V13179" s="20">
        <f>O13179/U13179/F13179</f>
        <v>0.875</v>
      </c>
      <c r="W13179" s="20"/>
      <c r="X13179" s="21">
        <f>F13179*U13179</f>
        <v>8</v>
      </c>
      <c r="Y13179" s="47">
        <f t="shared" si="205"/>
        <v>3.8888888888888887E-4</v>
      </c>
      <c r="Z13179" s="20"/>
      <c r="AA13179" s="4">
        <f>50*3*15</f>
        <v>2250</v>
      </c>
      <c r="AB13179" s="4"/>
      <c r="AC13179" s="4" t="s">
        <v>77</v>
      </c>
      <c r="AD13179" s="4" t="s">
        <v>86</v>
      </c>
      <c r="AE13179" s="4"/>
      <c r="AF13179" s="4" t="s">
        <v>36</v>
      </c>
      <c r="AG13179" s="4"/>
    </row>
    <row r="13180" spans="1:33" ht="15" customHeight="1" x14ac:dyDescent="0.25">
      <c r="A13180" s="4">
        <v>4680</v>
      </c>
      <c r="B13180" s="18" t="s">
        <v>75</v>
      </c>
      <c r="C13180" s="4">
        <v>9</v>
      </c>
      <c r="D13180" s="4">
        <v>29</v>
      </c>
      <c r="E13180" s="4">
        <v>1</v>
      </c>
      <c r="F13180" s="4">
        <v>1</v>
      </c>
      <c r="G13180" s="24" t="s">
        <v>14</v>
      </c>
      <c r="H13180" s="19">
        <v>45747</v>
      </c>
      <c r="I13180" s="4" t="s">
        <v>76</v>
      </c>
      <c r="J13180" s="4">
        <v>23</v>
      </c>
      <c r="K13180" s="4">
        <v>9</v>
      </c>
      <c r="L13180" s="4">
        <v>6</v>
      </c>
      <c r="M13180" s="4">
        <v>10</v>
      </c>
      <c r="N13180" s="4">
        <v>3</v>
      </c>
      <c r="O13180" s="4">
        <f>SUM(J13180:N13180)</f>
        <v>51</v>
      </c>
      <c r="P13180" s="4">
        <v>7</v>
      </c>
      <c r="Q13180" s="4">
        <v>7</v>
      </c>
      <c r="R13180" s="4">
        <v>6</v>
      </c>
      <c r="S13180" s="4">
        <v>7</v>
      </c>
      <c r="T13180" s="4">
        <v>2</v>
      </c>
      <c r="U13180" s="4">
        <v>30</v>
      </c>
      <c r="V13180" s="20">
        <f>O13180/U13180/F13180</f>
        <v>1.7</v>
      </c>
      <c r="W13180" s="20"/>
      <c r="X13180" s="21">
        <f>F13180*U13180</f>
        <v>30</v>
      </c>
      <c r="Y13180" s="47">
        <f t="shared" si="205"/>
        <v>2.2666666666666666E-4</v>
      </c>
      <c r="Z13180" s="20"/>
      <c r="AA13180" s="4">
        <f>50*3*50</f>
        <v>7500</v>
      </c>
      <c r="AB13180" s="4"/>
      <c r="AC13180" s="4" t="s">
        <v>77</v>
      </c>
      <c r="AD13180" s="4" t="s">
        <v>78</v>
      </c>
      <c r="AE13180" s="4"/>
      <c r="AF13180" s="4" t="s">
        <v>36</v>
      </c>
      <c r="AG13180" s="4"/>
    </row>
    <row r="13181" spans="1:33" ht="15" customHeight="1" x14ac:dyDescent="0.25">
      <c r="A13181" s="4">
        <v>1239</v>
      </c>
      <c r="B13181" s="18" t="s">
        <v>75</v>
      </c>
      <c r="C13181" s="4">
        <v>9</v>
      </c>
      <c r="D13181" s="4">
        <v>34</v>
      </c>
      <c r="E13181" s="4">
        <v>1</v>
      </c>
      <c r="F13181" s="4">
        <v>1</v>
      </c>
      <c r="G13181" s="25" t="s">
        <v>14</v>
      </c>
      <c r="H13181" s="19">
        <v>45747</v>
      </c>
      <c r="I13181" s="4" t="s">
        <v>76</v>
      </c>
      <c r="J13181" s="4">
        <v>4</v>
      </c>
      <c r="K13181" s="4">
        <v>2</v>
      </c>
      <c r="L13181" s="4">
        <v>3</v>
      </c>
      <c r="M13181" s="4">
        <v>4</v>
      </c>
      <c r="N13181" s="4">
        <v>1</v>
      </c>
      <c r="O13181" s="4">
        <f>SUM(J13181:N13181)</f>
        <v>14</v>
      </c>
      <c r="P13181" s="4">
        <v>5</v>
      </c>
      <c r="Q13181" s="4">
        <v>7</v>
      </c>
      <c r="R13181" s="4">
        <v>6</v>
      </c>
      <c r="S13181" s="4">
        <v>7</v>
      </c>
      <c r="T13181" s="4">
        <v>3</v>
      </c>
      <c r="U13181" s="4">
        <f>SUM(P13181:T13181)</f>
        <v>28</v>
      </c>
      <c r="V13181" s="20">
        <f>O13181/U13181/F13181</f>
        <v>0.5</v>
      </c>
      <c r="W13181" s="20"/>
      <c r="X13181" s="21">
        <f>F13182*U13181</f>
        <v>28</v>
      </c>
      <c r="Y13181" s="47">
        <f t="shared" si="205"/>
        <v>1.6129032258064516E-4</v>
      </c>
      <c r="Z13181" s="20"/>
      <c r="AA13181" s="4">
        <f>50*4.5*12+50*4*2</f>
        <v>3100</v>
      </c>
      <c r="AB13181" s="4"/>
      <c r="AC13181" s="4" t="s">
        <v>77</v>
      </c>
      <c r="AD13181" s="4" t="s">
        <v>86</v>
      </c>
      <c r="AE13181" s="4"/>
      <c r="AF13181" s="4" t="s">
        <v>36</v>
      </c>
      <c r="AG13181" s="4"/>
    </row>
    <row r="13182" spans="1:33" ht="15" customHeight="1" x14ac:dyDescent="0.25">
      <c r="A13182" s="4" t="s">
        <v>125</v>
      </c>
      <c r="B13182" s="18" t="s">
        <v>75</v>
      </c>
      <c r="C13182" s="4">
        <v>9</v>
      </c>
      <c r="D13182" s="4">
        <v>34</v>
      </c>
      <c r="E13182" s="4">
        <v>2</v>
      </c>
      <c r="F13182" s="4">
        <v>1</v>
      </c>
      <c r="G13182" s="24" t="s">
        <v>14</v>
      </c>
      <c r="H13182" s="19">
        <v>45747</v>
      </c>
      <c r="I13182" s="4" t="s">
        <v>76</v>
      </c>
      <c r="J13182" s="4">
        <v>7</v>
      </c>
      <c r="K13182" s="4">
        <v>4</v>
      </c>
      <c r="L13182" s="4">
        <v>3</v>
      </c>
      <c r="M13182" s="4">
        <v>4</v>
      </c>
      <c r="N13182" s="4">
        <v>5</v>
      </c>
      <c r="O13182" s="4">
        <f>SUM(J13182:N13182)</f>
        <v>23</v>
      </c>
      <c r="P13182" s="4">
        <v>3</v>
      </c>
      <c r="Q13182" s="4">
        <v>3</v>
      </c>
      <c r="R13182" s="4">
        <v>3</v>
      </c>
      <c r="S13182" s="4">
        <v>3</v>
      </c>
      <c r="T13182" s="4">
        <v>2</v>
      </c>
      <c r="U13182" s="4">
        <f>SUM(P13182:T13182)</f>
        <v>14</v>
      </c>
      <c r="V13182" s="20">
        <f>O13182/U13182/F13182</f>
        <v>1.6428571428571428</v>
      </c>
      <c r="W13182" s="20"/>
      <c r="X13182" s="21">
        <f>F13182*U13182</f>
        <v>14</v>
      </c>
      <c r="Y13182" s="47">
        <f t="shared" si="205"/>
        <v>4.0256239717156156E-4</v>
      </c>
      <c r="Z13182" s="20"/>
      <c r="AA13182" s="4">
        <f>55*2*20+55*2.5*6+55*3.2*6</f>
        <v>4081</v>
      </c>
      <c r="AB13182" s="4"/>
      <c r="AC13182" s="4" t="s">
        <v>77</v>
      </c>
      <c r="AD13182" s="4" t="s">
        <v>78</v>
      </c>
      <c r="AE13182" s="4"/>
      <c r="AF13182" s="4" t="s">
        <v>36</v>
      </c>
      <c r="AG13182" s="4"/>
    </row>
    <row r="13183" spans="1:33" ht="15" customHeight="1" x14ac:dyDescent="0.25">
      <c r="A13183" s="4">
        <v>662</v>
      </c>
      <c r="B13183" s="18" t="s">
        <v>75</v>
      </c>
      <c r="C13183" s="4">
        <v>9</v>
      </c>
      <c r="D13183" s="4">
        <v>37</v>
      </c>
      <c r="E13183" s="4">
        <v>1</v>
      </c>
      <c r="F13183" s="4">
        <v>1</v>
      </c>
      <c r="G13183" s="4" t="s">
        <v>14</v>
      </c>
      <c r="H13183" s="19">
        <v>45747</v>
      </c>
      <c r="I13183" s="4" t="s">
        <v>76</v>
      </c>
      <c r="J13183" s="4">
        <v>0</v>
      </c>
      <c r="K13183" s="4">
        <v>0</v>
      </c>
      <c r="L13183" s="4">
        <v>7</v>
      </c>
      <c r="M13183" s="4">
        <v>6</v>
      </c>
      <c r="N13183" s="4">
        <v>2</v>
      </c>
      <c r="O13183" s="4">
        <f>SUM(J13183:N13183)</f>
        <v>15</v>
      </c>
      <c r="P13183" s="4">
        <v>6</v>
      </c>
      <c r="Q13183" s="4">
        <v>5</v>
      </c>
      <c r="R13183" s="4">
        <v>4</v>
      </c>
      <c r="S13183" s="4">
        <v>7</v>
      </c>
      <c r="T13183" s="4">
        <v>3</v>
      </c>
      <c r="U13183" s="4">
        <v>26</v>
      </c>
      <c r="V13183" s="20">
        <f>O13183/U13183/F13183</f>
        <v>0.57692307692307687</v>
      </c>
      <c r="W13183" s="20"/>
      <c r="X13183" s="21">
        <f>F13183*U13183</f>
        <v>26</v>
      </c>
      <c r="Y13183" s="47">
        <f t="shared" si="205"/>
        <v>1.3111888111888112E-4</v>
      </c>
      <c r="Z13183" s="20"/>
      <c r="AA13183" s="4">
        <f>50*4*22</f>
        <v>4400</v>
      </c>
      <c r="AB13183" s="4"/>
      <c r="AC13183" s="4" t="s">
        <v>77</v>
      </c>
      <c r="AD13183" s="4" t="s">
        <v>78</v>
      </c>
      <c r="AE13183" s="4"/>
      <c r="AF13183" s="4" t="s">
        <v>36</v>
      </c>
      <c r="AG13183" s="4"/>
    </row>
    <row r="13184" spans="1:33" ht="15" customHeight="1" x14ac:dyDescent="0.25">
      <c r="A13184" s="4" t="s">
        <v>126</v>
      </c>
      <c r="B13184" s="18" t="s">
        <v>75</v>
      </c>
      <c r="C13184" s="4">
        <v>9</v>
      </c>
      <c r="D13184" s="4">
        <v>31</v>
      </c>
      <c r="E13184" s="4">
        <v>2</v>
      </c>
      <c r="F13184" s="4">
        <v>1</v>
      </c>
      <c r="G13184" s="24" t="s">
        <v>14</v>
      </c>
      <c r="H13184" s="19">
        <v>45747</v>
      </c>
      <c r="I13184" s="4" t="s">
        <v>76</v>
      </c>
      <c r="J13184" s="4">
        <v>0</v>
      </c>
      <c r="K13184" s="4">
        <v>2</v>
      </c>
      <c r="L13184" s="4">
        <v>6</v>
      </c>
      <c r="M13184" s="4">
        <v>4</v>
      </c>
      <c r="N13184" s="4">
        <v>3</v>
      </c>
      <c r="O13184" s="4">
        <f>SUM(J13184:N13184)</f>
        <v>15</v>
      </c>
      <c r="P13184" s="4">
        <v>7</v>
      </c>
      <c r="Q13184" s="4">
        <v>5</v>
      </c>
      <c r="R13184" s="4">
        <v>5</v>
      </c>
      <c r="S13184" s="4">
        <v>6</v>
      </c>
      <c r="T13184" s="4">
        <v>1</v>
      </c>
      <c r="U13184" s="4">
        <f>SUM(P13184:T13184)</f>
        <v>24</v>
      </c>
      <c r="V13184" s="20">
        <f>O13184/U13184/F13184</f>
        <v>0.625</v>
      </c>
      <c r="W13184" s="20"/>
      <c r="X13184" s="21">
        <f>F13184*U13184</f>
        <v>24</v>
      </c>
      <c r="Y13184" s="47">
        <f t="shared" si="205"/>
        <v>1.8301610541727673E-4</v>
      </c>
      <c r="Z13184" s="20"/>
      <c r="AA13184" s="4">
        <f>50*4*5+50*2.25*4+50*4.8*6+50*3.5*3</f>
        <v>3415</v>
      </c>
      <c r="AB13184" s="4"/>
      <c r="AC13184" s="4" t="s">
        <v>77</v>
      </c>
      <c r="AD13184" s="4" t="s">
        <v>78</v>
      </c>
      <c r="AE13184" s="4">
        <v>15</v>
      </c>
      <c r="AF13184" s="4" t="s">
        <v>36</v>
      </c>
      <c r="AG13184" s="4"/>
    </row>
    <row r="13185" spans="1:33" ht="15" customHeight="1" x14ac:dyDescent="0.25">
      <c r="A13185" s="4" t="s">
        <v>128</v>
      </c>
      <c r="B13185" s="18" t="s">
        <v>75</v>
      </c>
      <c r="C13185" s="4">
        <v>9</v>
      </c>
      <c r="D13185" s="4">
        <v>34</v>
      </c>
      <c r="E13185" s="4">
        <v>1</v>
      </c>
      <c r="F13185" s="4">
        <v>1</v>
      </c>
      <c r="G13185" s="22" t="s">
        <v>14</v>
      </c>
      <c r="H13185" s="19">
        <v>45747</v>
      </c>
      <c r="I13185" s="4" t="s">
        <v>76</v>
      </c>
      <c r="J13185" s="4">
        <v>0</v>
      </c>
      <c r="K13185" s="4">
        <v>0</v>
      </c>
      <c r="L13185" s="4">
        <v>0</v>
      </c>
      <c r="M13185" s="4">
        <v>0</v>
      </c>
      <c r="N13185" s="4">
        <v>3</v>
      </c>
      <c r="O13185" s="4">
        <f>SUM(J13185:N13185)</f>
        <v>3</v>
      </c>
      <c r="P13185" s="4">
        <v>1</v>
      </c>
      <c r="Q13185" s="4">
        <v>0</v>
      </c>
      <c r="R13185" s="4">
        <v>0</v>
      </c>
      <c r="S13185" s="4">
        <v>0</v>
      </c>
      <c r="T13185" s="4">
        <v>1</v>
      </c>
      <c r="U13185" s="4">
        <f>SUM(P13185:T13185)</f>
        <v>2</v>
      </c>
      <c r="V13185" s="20">
        <f>O13185/U13185/F13185</f>
        <v>1.5</v>
      </c>
      <c r="W13185" s="20"/>
      <c r="X13185" s="21">
        <f>F13185*U13185</f>
        <v>2</v>
      </c>
      <c r="Y13185" s="47">
        <f t="shared" si="205"/>
        <v>1E-3</v>
      </c>
      <c r="Z13185" s="20"/>
      <c r="AA13185" s="4">
        <f>100*3*5</f>
        <v>1500</v>
      </c>
      <c r="AB13185" s="4"/>
      <c r="AC13185" s="4" t="s">
        <v>77</v>
      </c>
      <c r="AD13185" s="4" t="s">
        <v>78</v>
      </c>
      <c r="AE13185" s="4">
        <v>15</v>
      </c>
      <c r="AF13185" s="4" t="s">
        <v>36</v>
      </c>
      <c r="AG13185" s="4"/>
    </row>
    <row r="13186" spans="1:33" ht="15" customHeight="1" x14ac:dyDescent="0.25">
      <c r="A13186" s="4">
        <v>5719</v>
      </c>
      <c r="B13186" s="18" t="s">
        <v>75</v>
      </c>
      <c r="C13186" s="4">
        <v>9</v>
      </c>
      <c r="D13186" s="4">
        <v>34</v>
      </c>
      <c r="E13186" s="4">
        <v>2</v>
      </c>
      <c r="F13186" s="4">
        <v>1</v>
      </c>
      <c r="G13186" s="4" t="s">
        <v>14</v>
      </c>
      <c r="H13186" s="19">
        <v>45747</v>
      </c>
      <c r="I13186" s="4" t="s">
        <v>76</v>
      </c>
      <c r="J13186" s="4">
        <v>1</v>
      </c>
      <c r="K13186" s="4">
        <v>0</v>
      </c>
      <c r="L13186" s="4">
        <v>4</v>
      </c>
      <c r="M13186" s="4">
        <v>0</v>
      </c>
      <c r="N13186" s="4">
        <v>4</v>
      </c>
      <c r="O13186" s="4">
        <f>SUM(J13186:N13186)</f>
        <v>9</v>
      </c>
      <c r="P13186" s="4">
        <v>7</v>
      </c>
      <c r="Q13186" s="4">
        <v>3</v>
      </c>
      <c r="R13186" s="4">
        <v>4</v>
      </c>
      <c r="S13186" s="4">
        <v>0</v>
      </c>
      <c r="T13186" s="4">
        <v>1</v>
      </c>
      <c r="U13186" s="4">
        <v>30</v>
      </c>
      <c r="V13186" s="20">
        <f>O13186/U13186/F13186</f>
        <v>0.3</v>
      </c>
      <c r="W13186" s="20"/>
      <c r="X13186" s="21">
        <f>F13186*U13186</f>
        <v>30</v>
      </c>
      <c r="Y13186" s="47">
        <f t="shared" si="205"/>
        <v>1.7142857142857143E-4</v>
      </c>
      <c r="Z13186" s="20"/>
      <c r="AA13186" s="4">
        <f>50*2.5*14</f>
        <v>1750</v>
      </c>
      <c r="AB13186" s="4"/>
      <c r="AC13186" s="4" t="s">
        <v>77</v>
      </c>
      <c r="AD13186" s="4" t="s">
        <v>78</v>
      </c>
      <c r="AE13186" s="4">
        <v>15</v>
      </c>
      <c r="AF13186" s="4" t="s">
        <v>36</v>
      </c>
      <c r="AG13186" s="4"/>
    </row>
    <row r="13187" spans="1:33" ht="15" customHeight="1" x14ac:dyDescent="0.25">
      <c r="A13187" s="4">
        <v>785</v>
      </c>
      <c r="B13187" s="18" t="s">
        <v>75</v>
      </c>
      <c r="C13187" s="4">
        <v>9</v>
      </c>
      <c r="D13187" s="4">
        <v>27</v>
      </c>
      <c r="E13187" s="4">
        <v>1</v>
      </c>
      <c r="F13187" s="4">
        <v>1</v>
      </c>
      <c r="G13187" s="22" t="s">
        <v>14</v>
      </c>
      <c r="H13187" s="19">
        <v>45747</v>
      </c>
      <c r="I13187" s="4" t="s">
        <v>76</v>
      </c>
      <c r="J13187" s="4">
        <v>3</v>
      </c>
      <c r="K13187" s="4">
        <v>0</v>
      </c>
      <c r="L13187" s="4">
        <v>3</v>
      </c>
      <c r="M13187" s="4">
        <v>0</v>
      </c>
      <c r="N13187" s="4">
        <v>0</v>
      </c>
      <c r="O13187" s="4">
        <f>SUM(J13187:N13187)</f>
        <v>6</v>
      </c>
      <c r="P13187" s="4">
        <v>4</v>
      </c>
      <c r="Q13187" s="4">
        <v>4</v>
      </c>
      <c r="R13187" s="4">
        <v>6</v>
      </c>
      <c r="S13187" s="4">
        <v>3</v>
      </c>
      <c r="T13187" s="4">
        <v>3</v>
      </c>
      <c r="U13187" s="4">
        <f>SUM(P13187:T13187)</f>
        <v>20</v>
      </c>
      <c r="V13187" s="20">
        <f>O13187/U13187/F13187</f>
        <v>0.3</v>
      </c>
      <c r="W13187" s="20"/>
      <c r="X13187" s="21">
        <f>F13187*U13187</f>
        <v>20</v>
      </c>
      <c r="Y13187" s="47">
        <f t="shared" ref="Y13187:Y13250" si="206">O13187/U13187/AA13187</f>
        <v>6.7567567567567569E-5</v>
      </c>
      <c r="Z13187" s="20"/>
      <c r="AA13187" s="4">
        <f>60*2*2+60*4*7+60*3*14</f>
        <v>4440</v>
      </c>
      <c r="AB13187" s="4"/>
      <c r="AC13187" s="4" t="s">
        <v>77</v>
      </c>
      <c r="AD13187" s="4" t="s">
        <v>78</v>
      </c>
      <c r="AE13187" s="4">
        <v>8</v>
      </c>
      <c r="AF13187" s="4" t="s">
        <v>36</v>
      </c>
      <c r="AG13187" s="4"/>
    </row>
    <row r="13188" spans="1:33" ht="15" customHeight="1" x14ac:dyDescent="0.25">
      <c r="A13188" s="4">
        <v>1440</v>
      </c>
      <c r="B13188" s="18" t="s">
        <v>75</v>
      </c>
      <c r="C13188" s="4">
        <v>9</v>
      </c>
      <c r="D13188" s="4">
        <v>29</v>
      </c>
      <c r="E13188" s="4">
        <v>1</v>
      </c>
      <c r="F13188" s="4">
        <v>1</v>
      </c>
      <c r="G13188" s="24" t="s">
        <v>14</v>
      </c>
      <c r="H13188" s="19">
        <v>45747</v>
      </c>
      <c r="I13188" s="4" t="s">
        <v>76</v>
      </c>
      <c r="J13188" s="4">
        <v>0</v>
      </c>
      <c r="K13188" s="4">
        <v>0</v>
      </c>
      <c r="L13188" s="4">
        <v>0</v>
      </c>
      <c r="M13188" s="4">
        <v>10</v>
      </c>
      <c r="N13188" s="4">
        <v>19</v>
      </c>
      <c r="O13188" s="4">
        <f>SUM(J13188:N13188)</f>
        <v>29</v>
      </c>
      <c r="P13188" s="4">
        <v>7</v>
      </c>
      <c r="Q13188" s="4">
        <v>7</v>
      </c>
      <c r="R13188" s="4">
        <v>7</v>
      </c>
      <c r="S13188" s="4">
        <v>7</v>
      </c>
      <c r="T13188" s="4">
        <v>3</v>
      </c>
      <c r="U13188" s="4">
        <f>SUM(P13188:T13188)</f>
        <v>31</v>
      </c>
      <c r="V13188" s="20">
        <f>O13188/U13188/F13188</f>
        <v>0.93548387096774188</v>
      </c>
      <c r="W13188" s="20"/>
      <c r="X13188" s="21">
        <f>F13188*U13188</f>
        <v>31</v>
      </c>
      <c r="Y13188" s="47">
        <f t="shared" si="206"/>
        <v>1.4173998044965787E-4</v>
      </c>
      <c r="Z13188" s="20"/>
      <c r="AA13188" s="4">
        <f>50*3*44</f>
        <v>6600</v>
      </c>
      <c r="AB13188" s="4"/>
      <c r="AC13188" s="4" t="s">
        <v>77</v>
      </c>
      <c r="AD13188" s="4" t="s">
        <v>78</v>
      </c>
      <c r="AE13188" s="4">
        <v>15</v>
      </c>
      <c r="AF13188" s="4" t="s">
        <v>36</v>
      </c>
      <c r="AG13188" s="4"/>
    </row>
    <row r="13189" spans="1:33" ht="15" customHeight="1" x14ac:dyDescent="0.25">
      <c r="A13189" s="4">
        <v>484</v>
      </c>
      <c r="B13189" s="18" t="s">
        <v>75</v>
      </c>
      <c r="C13189" s="4">
        <v>9</v>
      </c>
      <c r="D13189" s="4">
        <v>29</v>
      </c>
      <c r="E13189" s="4">
        <v>2</v>
      </c>
      <c r="F13189" s="4">
        <v>1</v>
      </c>
      <c r="G13189" s="4" t="s">
        <v>14</v>
      </c>
      <c r="H13189" s="19">
        <v>45747</v>
      </c>
      <c r="I13189" s="4" t="s">
        <v>76</v>
      </c>
      <c r="J13189" s="4">
        <v>18</v>
      </c>
      <c r="K13189" s="4">
        <v>20</v>
      </c>
      <c r="L13189" s="4">
        <v>14</v>
      </c>
      <c r="M13189" s="4">
        <v>15</v>
      </c>
      <c r="N13189" s="4">
        <v>6.5</v>
      </c>
      <c r="O13189" s="4">
        <f>SUM(J13189:N13189)</f>
        <v>73.5</v>
      </c>
      <c r="P13189" s="4">
        <v>7</v>
      </c>
      <c r="Q13189" s="4">
        <v>7</v>
      </c>
      <c r="R13189" s="4">
        <v>7</v>
      </c>
      <c r="S13189" s="4">
        <v>7</v>
      </c>
      <c r="T13189" s="4">
        <v>2</v>
      </c>
      <c r="U13189" s="4">
        <f>SUM(P13189:T13189)</f>
        <v>30</v>
      </c>
      <c r="V13189" s="20">
        <f>O13189/U13189/F13189</f>
        <v>2.4500000000000002</v>
      </c>
      <c r="W13189" s="20"/>
      <c r="X13189" s="21">
        <f>F13189*U13189</f>
        <v>30</v>
      </c>
      <c r="Y13189" s="47">
        <f t="shared" si="206"/>
        <v>8.4482758620689664E-4</v>
      </c>
      <c r="Z13189" s="20"/>
      <c r="AA13189" s="4">
        <f>50*2*17+50*4*6</f>
        <v>2900</v>
      </c>
      <c r="AB13189" s="4"/>
      <c r="AC13189" s="4" t="s">
        <v>77</v>
      </c>
      <c r="AD13189" s="4" t="s">
        <v>78</v>
      </c>
      <c r="AE13189" s="4">
        <v>15</v>
      </c>
      <c r="AF13189" s="4" t="s">
        <v>36</v>
      </c>
      <c r="AG13189" s="4"/>
    </row>
    <row r="13190" spans="1:33" ht="15" customHeight="1" x14ac:dyDescent="0.25">
      <c r="A13190" s="4" t="s">
        <v>129</v>
      </c>
      <c r="B13190" s="18" t="s">
        <v>75</v>
      </c>
      <c r="C13190" s="4">
        <v>9</v>
      </c>
      <c r="D13190" s="4"/>
      <c r="E13190" s="4">
        <v>2</v>
      </c>
      <c r="F13190" s="4">
        <v>1</v>
      </c>
      <c r="G13190" s="24" t="s">
        <v>14</v>
      </c>
      <c r="H13190" s="19">
        <v>45747</v>
      </c>
      <c r="I13190" s="4" t="s">
        <v>76</v>
      </c>
      <c r="J13190" s="4">
        <v>13</v>
      </c>
      <c r="K13190" s="4">
        <v>14</v>
      </c>
      <c r="L13190" s="4">
        <v>2</v>
      </c>
      <c r="M13190" s="4">
        <v>0</v>
      </c>
      <c r="N13190" s="4">
        <v>10</v>
      </c>
      <c r="O13190" s="4">
        <f>SUM(J13190:N13190)</f>
        <v>39</v>
      </c>
      <c r="P13190" s="4">
        <v>5</v>
      </c>
      <c r="Q13190" s="4">
        <v>5</v>
      </c>
      <c r="R13190" s="4">
        <v>3</v>
      </c>
      <c r="S13190" s="4">
        <v>0</v>
      </c>
      <c r="T13190" s="4">
        <v>2</v>
      </c>
      <c r="U13190" s="4">
        <f>SUM(P13190:T13190)</f>
        <v>15</v>
      </c>
      <c r="V13190" s="20">
        <f>O13190/U13190/F13190</f>
        <v>2.6</v>
      </c>
      <c r="W13190" s="20"/>
      <c r="X13190" s="21">
        <f>F13190*U13190</f>
        <v>15</v>
      </c>
      <c r="Y13190" s="47">
        <f t="shared" si="206"/>
        <v>4.9242424242424245E-4</v>
      </c>
      <c r="Z13190" s="20"/>
      <c r="AA13190" s="4">
        <f>55*4*21+55*2*6</f>
        <v>5280</v>
      </c>
      <c r="AB13190" s="4"/>
      <c r="AC13190" s="4" t="s">
        <v>124</v>
      </c>
      <c r="AD13190" s="4" t="s">
        <v>86</v>
      </c>
      <c r="AE13190" s="4"/>
      <c r="AF13190" s="4" t="s">
        <v>36</v>
      </c>
      <c r="AG13190" s="4"/>
    </row>
    <row r="13191" spans="1:33" ht="15" customHeight="1" x14ac:dyDescent="0.25">
      <c r="A13191" s="4">
        <v>2252</v>
      </c>
      <c r="B13191" s="18" t="s">
        <v>75</v>
      </c>
      <c r="C13191" s="4">
        <v>9</v>
      </c>
      <c r="D13191" s="4">
        <v>29</v>
      </c>
      <c r="E13191" s="4">
        <v>1</v>
      </c>
      <c r="F13191" s="4">
        <v>1</v>
      </c>
      <c r="G13191" s="4" t="s">
        <v>14</v>
      </c>
      <c r="H13191" s="19">
        <v>45747</v>
      </c>
      <c r="I13191" s="4" t="s">
        <v>76</v>
      </c>
      <c r="J13191" s="4">
        <v>6</v>
      </c>
      <c r="K13191" s="4">
        <v>0</v>
      </c>
      <c r="L13191" s="4">
        <v>0</v>
      </c>
      <c r="M13191" s="4">
        <v>0</v>
      </c>
      <c r="N13191" s="4">
        <v>0</v>
      </c>
      <c r="O13191" s="4">
        <f>SUM(J13191:N13191)</f>
        <v>6</v>
      </c>
      <c r="P13191" s="4">
        <v>6</v>
      </c>
      <c r="Q13191" s="4">
        <v>5</v>
      </c>
      <c r="R13191" s="4">
        <v>7</v>
      </c>
      <c r="S13191" s="4">
        <v>6</v>
      </c>
      <c r="T13191" s="4">
        <v>3</v>
      </c>
      <c r="U13191" s="4">
        <f>SUM(P13191:T13191)</f>
        <v>27</v>
      </c>
      <c r="V13191" s="20">
        <f>O13191/U13191/F13191</f>
        <v>0.22222222222222221</v>
      </c>
      <c r="W13191" s="20"/>
      <c r="X13191" s="21">
        <f>F13191*U13191</f>
        <v>27</v>
      </c>
      <c r="Y13191" s="47">
        <f t="shared" si="206"/>
        <v>2.1265284423179159E-5</v>
      </c>
      <c r="Z13191" s="20"/>
      <c r="AA13191" s="4">
        <f>50*3*49+50*2*31</f>
        <v>10450</v>
      </c>
      <c r="AB13191" s="4"/>
      <c r="AC13191" s="4" t="s">
        <v>77</v>
      </c>
      <c r="AD13191" s="4" t="s">
        <v>78</v>
      </c>
      <c r="AE13191" s="4"/>
      <c r="AF13191" s="4" t="s">
        <v>36</v>
      </c>
      <c r="AG13191" s="4"/>
    </row>
    <row r="13192" spans="1:33" ht="15" customHeight="1" x14ac:dyDescent="0.25">
      <c r="A13192" s="4">
        <v>1071</v>
      </c>
      <c r="B13192" s="18" t="s">
        <v>75</v>
      </c>
      <c r="C13192" s="4">
        <v>9</v>
      </c>
      <c r="D13192" s="4">
        <v>35</v>
      </c>
      <c r="E13192" s="4">
        <v>2</v>
      </c>
      <c r="F13192" s="4">
        <v>1</v>
      </c>
      <c r="G13192" s="4" t="s">
        <v>14</v>
      </c>
      <c r="H13192" s="19">
        <v>45747</v>
      </c>
      <c r="I13192" s="4" t="s">
        <v>76</v>
      </c>
      <c r="J13192" s="4">
        <v>0</v>
      </c>
      <c r="K13192" s="4">
        <v>1</v>
      </c>
      <c r="L13192" s="4">
        <v>2</v>
      </c>
      <c r="M13192" s="4">
        <v>1</v>
      </c>
      <c r="N13192" s="4">
        <v>6</v>
      </c>
      <c r="O13192" s="4">
        <f>SUM(J13192:N13192)</f>
        <v>10</v>
      </c>
      <c r="P13192" s="4">
        <v>7</v>
      </c>
      <c r="Q13192" s="4">
        <v>5</v>
      </c>
      <c r="R13192" s="4">
        <v>7</v>
      </c>
      <c r="S13192" s="4">
        <v>7</v>
      </c>
      <c r="T13192" s="4">
        <v>3</v>
      </c>
      <c r="U13192" s="4">
        <v>29</v>
      </c>
      <c r="V13192" s="20">
        <f>O13192/U13192/F13192</f>
        <v>0.34482758620689657</v>
      </c>
      <c r="W13192" s="20"/>
      <c r="X13192" s="21">
        <f>F13192*U13192</f>
        <v>29</v>
      </c>
      <c r="Y13192" s="47">
        <f t="shared" si="206"/>
        <v>6.3271116735210377E-5</v>
      </c>
      <c r="Z13192" s="20"/>
      <c r="AA13192" s="4">
        <f>50*4*8+50*3*8+50*4*8+50*3.5*6</f>
        <v>5450</v>
      </c>
      <c r="AB13192" s="4">
        <v>200</v>
      </c>
      <c r="AC13192" s="4" t="s">
        <v>77</v>
      </c>
      <c r="AD13192" s="4" t="s">
        <v>78</v>
      </c>
      <c r="AE13192" s="4">
        <v>15</v>
      </c>
      <c r="AF13192" s="4" t="s">
        <v>36</v>
      </c>
      <c r="AG13192" s="4" t="s">
        <v>470</v>
      </c>
    </row>
    <row r="13193" spans="1:33" ht="15" customHeight="1" x14ac:dyDescent="0.25">
      <c r="A13193" s="4">
        <v>2602</v>
      </c>
      <c r="B13193" s="18" t="s">
        <v>75</v>
      </c>
      <c r="C13193" s="4">
        <v>11</v>
      </c>
      <c r="D13193" s="4">
        <v>18</v>
      </c>
      <c r="E13193" s="4">
        <v>1</v>
      </c>
      <c r="F13193" s="4">
        <v>1</v>
      </c>
      <c r="G13193" s="4" t="s">
        <v>14</v>
      </c>
      <c r="H13193" s="19">
        <v>45747</v>
      </c>
      <c r="I13193" s="4" t="s">
        <v>76</v>
      </c>
      <c r="J13193" s="4">
        <v>5</v>
      </c>
      <c r="K13193" s="4">
        <v>0</v>
      </c>
      <c r="L13193" s="4">
        <v>0</v>
      </c>
      <c r="M13193" s="4">
        <v>4</v>
      </c>
      <c r="N13193" s="4">
        <v>0</v>
      </c>
      <c r="O13193" s="4">
        <v>9</v>
      </c>
      <c r="P13193" s="4">
        <v>5</v>
      </c>
      <c r="Q13193" s="4">
        <v>7</v>
      </c>
      <c r="R13193" s="4">
        <v>4</v>
      </c>
      <c r="S13193" s="4">
        <v>5</v>
      </c>
      <c r="T13193" s="4">
        <v>1</v>
      </c>
      <c r="U13193" s="4">
        <v>22</v>
      </c>
      <c r="V13193" s="20"/>
      <c r="W13193" s="20"/>
      <c r="X13193" s="21"/>
      <c r="Y13193" s="47">
        <f t="shared" si="206"/>
        <v>7.4110671936758899E-5</v>
      </c>
      <c r="Z13193" s="20"/>
      <c r="AA13193" s="4">
        <v>5520</v>
      </c>
      <c r="AB13193" s="4"/>
      <c r="AC13193" s="4" t="s">
        <v>90</v>
      </c>
      <c r="AD13193" s="4" t="s">
        <v>86</v>
      </c>
      <c r="AE13193" s="4"/>
      <c r="AF13193" s="4" t="s">
        <v>35</v>
      </c>
      <c r="AG13193" s="4"/>
    </row>
    <row r="13194" spans="1:33" ht="15" customHeight="1" x14ac:dyDescent="0.25">
      <c r="A13194" s="4">
        <v>2768</v>
      </c>
      <c r="B13194" s="18" t="s">
        <v>75</v>
      </c>
      <c r="C13194" s="4">
        <v>11</v>
      </c>
      <c r="D13194" s="4">
        <v>19</v>
      </c>
      <c r="E13194" s="4">
        <v>2</v>
      </c>
      <c r="F13194" s="4">
        <v>1</v>
      </c>
      <c r="G13194" s="4" t="s">
        <v>14</v>
      </c>
      <c r="H13194" s="19">
        <v>45747</v>
      </c>
      <c r="I13194" s="4" t="s">
        <v>76</v>
      </c>
      <c r="J13194" s="4">
        <v>4</v>
      </c>
      <c r="K13194" s="4">
        <v>7</v>
      </c>
      <c r="L13194" s="4">
        <v>1</v>
      </c>
      <c r="M13194" s="4">
        <v>2</v>
      </c>
      <c r="N13194" s="4">
        <v>1</v>
      </c>
      <c r="O13194" s="4">
        <v>15</v>
      </c>
      <c r="P13194" s="4">
        <v>7</v>
      </c>
      <c r="Q13194" s="4">
        <v>7</v>
      </c>
      <c r="R13194" s="4">
        <v>7</v>
      </c>
      <c r="S13194" s="4">
        <v>7</v>
      </c>
      <c r="T13194" s="4">
        <v>3</v>
      </c>
      <c r="U13194" s="4">
        <v>31</v>
      </c>
      <c r="V13194" s="20"/>
      <c r="W13194" s="20"/>
      <c r="X13194" s="21"/>
      <c r="Y13194" s="47">
        <f t="shared" si="206"/>
        <v>1.8433179723502304E-4</v>
      </c>
      <c r="Z13194" s="20"/>
      <c r="AA13194" s="4">
        <v>2625</v>
      </c>
      <c r="AB13194" s="4"/>
      <c r="AC13194" s="4" t="s">
        <v>124</v>
      </c>
      <c r="AD13194" s="4" t="s">
        <v>86</v>
      </c>
      <c r="AE13194" s="4"/>
      <c r="AF13194" s="4" t="s">
        <v>35</v>
      </c>
      <c r="AG13194" s="4"/>
    </row>
    <row r="13195" spans="1:33" ht="15" customHeight="1" x14ac:dyDescent="0.25">
      <c r="A13195" s="4" t="s">
        <v>134</v>
      </c>
      <c r="B13195" s="18" t="s">
        <v>75</v>
      </c>
      <c r="C13195" s="4">
        <v>11</v>
      </c>
      <c r="D13195" s="4"/>
      <c r="E13195" s="4">
        <v>1</v>
      </c>
      <c r="F13195" s="4">
        <v>1</v>
      </c>
      <c r="G13195" s="4" t="s">
        <v>14</v>
      </c>
      <c r="H13195" s="19">
        <v>45747</v>
      </c>
      <c r="I13195" s="4" t="s">
        <v>76</v>
      </c>
      <c r="J13195" s="4">
        <v>46</v>
      </c>
      <c r="K13195" s="4">
        <v>26</v>
      </c>
      <c r="L13195" s="4">
        <v>6</v>
      </c>
      <c r="M13195" s="4">
        <v>12</v>
      </c>
      <c r="N13195" s="4">
        <v>0</v>
      </c>
      <c r="O13195" s="4">
        <v>90</v>
      </c>
      <c r="P13195" s="4">
        <v>7</v>
      </c>
      <c r="Q13195" s="4">
        <v>7</v>
      </c>
      <c r="R13195" s="4">
        <v>6</v>
      </c>
      <c r="S13195" s="4">
        <v>4</v>
      </c>
      <c r="T13195" s="4">
        <v>0</v>
      </c>
      <c r="U13195" s="4">
        <v>24</v>
      </c>
      <c r="V13195" s="20"/>
      <c r="W13195" s="20"/>
      <c r="X13195" s="21"/>
      <c r="Y13195" s="47">
        <f t="shared" si="206"/>
        <v>1.0504201680672268E-3</v>
      </c>
      <c r="Z13195" s="20"/>
      <c r="AA13195" s="4">
        <v>3570</v>
      </c>
      <c r="AB13195" s="4"/>
      <c r="AC13195" s="4" t="s">
        <v>77</v>
      </c>
      <c r="AD13195" s="4" t="s">
        <v>78</v>
      </c>
      <c r="AE13195" s="4"/>
      <c r="AF13195" s="4" t="s">
        <v>35</v>
      </c>
      <c r="AG13195" s="4"/>
    </row>
    <row r="13196" spans="1:33" ht="15" customHeight="1" x14ac:dyDescent="0.25">
      <c r="A13196" s="4">
        <v>1865</v>
      </c>
      <c r="B13196" s="18" t="s">
        <v>75</v>
      </c>
      <c r="C13196" s="4">
        <v>11</v>
      </c>
      <c r="D13196" s="4">
        <v>22</v>
      </c>
      <c r="E13196" s="4">
        <v>2</v>
      </c>
      <c r="F13196" s="4">
        <v>1</v>
      </c>
      <c r="G13196" s="4" t="s">
        <v>14</v>
      </c>
      <c r="H13196" s="19">
        <v>45747</v>
      </c>
      <c r="I13196" s="4" t="s">
        <v>76</v>
      </c>
      <c r="J13196" s="4">
        <v>1.5</v>
      </c>
      <c r="K13196" s="4">
        <v>0</v>
      </c>
      <c r="L13196" s="4">
        <v>2.5</v>
      </c>
      <c r="M13196" s="4">
        <v>1.5</v>
      </c>
      <c r="N13196" s="4">
        <v>0</v>
      </c>
      <c r="O13196" s="4">
        <v>5.5</v>
      </c>
      <c r="P13196" s="4">
        <v>2</v>
      </c>
      <c r="Q13196" s="4">
        <v>0</v>
      </c>
      <c r="R13196" s="4">
        <v>1</v>
      </c>
      <c r="S13196" s="4">
        <v>1</v>
      </c>
      <c r="T13196" s="4">
        <v>0</v>
      </c>
      <c r="U13196" s="4">
        <v>4</v>
      </c>
      <c r="V13196" s="20"/>
      <c r="W13196" s="20"/>
      <c r="X13196" s="21"/>
      <c r="Y13196" s="47">
        <f t="shared" si="206"/>
        <v>4.296875E-4</v>
      </c>
      <c r="Z13196" s="20"/>
      <c r="AA13196" s="4">
        <v>3200</v>
      </c>
      <c r="AB13196" s="4"/>
      <c r="AC13196" s="4" t="s">
        <v>77</v>
      </c>
      <c r="AD13196" s="4" t="s">
        <v>78</v>
      </c>
      <c r="AE13196" s="4"/>
      <c r="AF13196" s="4" t="s">
        <v>35</v>
      </c>
      <c r="AG13196" s="4"/>
    </row>
    <row r="13197" spans="1:33" ht="15" customHeight="1" x14ac:dyDescent="0.25">
      <c r="A13197" s="4">
        <v>8086</v>
      </c>
      <c r="B13197" s="18" t="s">
        <v>75</v>
      </c>
      <c r="C13197" s="4">
        <v>11</v>
      </c>
      <c r="D13197" s="4"/>
      <c r="E13197" s="4">
        <v>2</v>
      </c>
      <c r="F13197" s="4">
        <v>1</v>
      </c>
      <c r="G13197" s="4" t="s">
        <v>14</v>
      </c>
      <c r="H13197" s="19">
        <v>45747</v>
      </c>
      <c r="I13197" s="4" t="s">
        <v>76</v>
      </c>
      <c r="J13197" s="4">
        <v>0</v>
      </c>
      <c r="K13197" s="4">
        <v>0</v>
      </c>
      <c r="L13197" s="4">
        <v>0</v>
      </c>
      <c r="M13197" s="4">
        <v>3</v>
      </c>
      <c r="N13197" s="4">
        <v>0</v>
      </c>
      <c r="O13197" s="4">
        <v>3</v>
      </c>
      <c r="P13197" s="4">
        <v>7</v>
      </c>
      <c r="Q13197" s="4">
        <v>7</v>
      </c>
      <c r="R13197" s="4">
        <v>7</v>
      </c>
      <c r="S13197" s="4">
        <v>7</v>
      </c>
      <c r="T13197" s="4">
        <v>0</v>
      </c>
      <c r="U13197" s="4">
        <v>28</v>
      </c>
      <c r="V13197" s="20"/>
      <c r="W13197" s="20"/>
      <c r="X13197" s="21"/>
      <c r="Y13197" s="47">
        <f t="shared" si="206"/>
        <v>5.175983436853002E-5</v>
      </c>
      <c r="Z13197" s="20"/>
      <c r="AA13197" s="4">
        <v>2070</v>
      </c>
      <c r="AB13197" s="4"/>
      <c r="AC13197" s="4" t="s">
        <v>90</v>
      </c>
      <c r="AD13197" s="4" t="s">
        <v>86</v>
      </c>
      <c r="AE13197" s="4"/>
      <c r="AF13197" s="4" t="s">
        <v>35</v>
      </c>
      <c r="AG13197" s="4"/>
    </row>
    <row r="13198" spans="1:33" ht="15" customHeight="1" x14ac:dyDescent="0.25">
      <c r="A13198" s="4" t="s">
        <v>137</v>
      </c>
      <c r="B13198" s="18" t="s">
        <v>75</v>
      </c>
      <c r="C13198" s="4">
        <v>11</v>
      </c>
      <c r="D13198" s="4">
        <v>22</v>
      </c>
      <c r="E13198" s="4">
        <v>1</v>
      </c>
      <c r="F13198" s="4">
        <v>1</v>
      </c>
      <c r="G13198" s="4" t="s">
        <v>14</v>
      </c>
      <c r="H13198" s="19">
        <v>45747</v>
      </c>
      <c r="I13198" s="4" t="s">
        <v>76</v>
      </c>
      <c r="J13198" s="4">
        <v>3</v>
      </c>
      <c r="K13198" s="4">
        <v>2</v>
      </c>
      <c r="L13198" s="4">
        <v>3</v>
      </c>
      <c r="M13198" s="4">
        <v>4</v>
      </c>
      <c r="N13198" s="4">
        <v>0</v>
      </c>
      <c r="O13198" s="4">
        <v>12</v>
      </c>
      <c r="P13198" s="4">
        <v>7</v>
      </c>
      <c r="Q13198" s="4">
        <v>7</v>
      </c>
      <c r="R13198" s="4">
        <v>7</v>
      </c>
      <c r="S13198" s="4">
        <v>7</v>
      </c>
      <c r="T13198" s="4">
        <v>0</v>
      </c>
      <c r="U13198" s="4">
        <v>28</v>
      </c>
      <c r="V13198" s="20"/>
      <c r="W13198" s="20"/>
      <c r="X13198" s="21"/>
      <c r="Y13198" s="47">
        <f t="shared" si="206"/>
        <v>6.2111801242236016E-4</v>
      </c>
      <c r="Z13198" s="20"/>
      <c r="AA13198" s="4">
        <v>690</v>
      </c>
      <c r="AB13198" s="4"/>
      <c r="AC13198" s="4" t="s">
        <v>77</v>
      </c>
      <c r="AD13198" s="4"/>
      <c r="AE13198" s="4">
        <v>8</v>
      </c>
      <c r="AF13198" s="4" t="s">
        <v>35</v>
      </c>
      <c r="AG13198" s="4"/>
    </row>
    <row r="13199" spans="1:33" ht="15" customHeight="1" x14ac:dyDescent="0.25">
      <c r="A13199" s="4" t="s">
        <v>140</v>
      </c>
      <c r="B13199" s="18" t="s">
        <v>75</v>
      </c>
      <c r="C13199" s="4">
        <v>11</v>
      </c>
      <c r="D13199" s="4"/>
      <c r="E13199" s="4">
        <v>2</v>
      </c>
      <c r="F13199" s="4">
        <v>1</v>
      </c>
      <c r="G13199" s="4" t="s">
        <v>14</v>
      </c>
      <c r="H13199" s="19">
        <v>45747</v>
      </c>
      <c r="I13199" s="4" t="s">
        <v>76</v>
      </c>
      <c r="J13199" s="4">
        <v>0</v>
      </c>
      <c r="K13199" s="4">
        <v>8</v>
      </c>
      <c r="L13199" s="4">
        <v>0</v>
      </c>
      <c r="M13199" s="4">
        <v>4</v>
      </c>
      <c r="N13199" s="4">
        <v>0</v>
      </c>
      <c r="O13199" s="4">
        <v>12</v>
      </c>
      <c r="P13199" s="4">
        <v>3</v>
      </c>
      <c r="Q13199" s="4">
        <v>3</v>
      </c>
      <c r="R13199" s="4">
        <v>2</v>
      </c>
      <c r="S13199" s="4">
        <v>1</v>
      </c>
      <c r="T13199" s="4">
        <v>1</v>
      </c>
      <c r="U13199" s="4">
        <v>10</v>
      </c>
      <c r="V13199" s="20"/>
      <c r="W13199" s="20"/>
      <c r="X13199" s="21"/>
      <c r="Y13199" s="47">
        <f t="shared" si="206"/>
        <v>7.3959938366718024E-4</v>
      </c>
      <c r="Z13199" s="20"/>
      <c r="AA13199" s="4">
        <v>1622.5</v>
      </c>
      <c r="AB13199" s="4"/>
      <c r="AC13199" s="4" t="s">
        <v>90</v>
      </c>
      <c r="AD13199" s="4" t="s">
        <v>110</v>
      </c>
      <c r="AE13199" s="4"/>
      <c r="AF13199" s="4" t="s">
        <v>35</v>
      </c>
      <c r="AG13199" s="4"/>
    </row>
    <row r="13200" spans="1:33" ht="15" customHeight="1" x14ac:dyDescent="0.25">
      <c r="A13200" s="4" t="s">
        <v>143</v>
      </c>
      <c r="B13200" s="18" t="s">
        <v>75</v>
      </c>
      <c r="C13200" s="4">
        <v>11</v>
      </c>
      <c r="D13200" s="4">
        <v>21</v>
      </c>
      <c r="E13200" s="4">
        <v>2</v>
      </c>
      <c r="F13200" s="4">
        <v>1</v>
      </c>
      <c r="G13200" s="4" t="s">
        <v>14</v>
      </c>
      <c r="H13200" s="19">
        <v>45747</v>
      </c>
      <c r="I13200" s="4" t="s">
        <v>76</v>
      </c>
      <c r="J13200" s="4">
        <v>36</v>
      </c>
      <c r="K13200" s="4">
        <v>24</v>
      </c>
      <c r="L13200" s="4">
        <v>6</v>
      </c>
      <c r="M13200" s="4">
        <v>0</v>
      </c>
      <c r="N13200" s="4">
        <v>0</v>
      </c>
      <c r="O13200" s="4">
        <v>66</v>
      </c>
      <c r="P13200" s="4">
        <v>4</v>
      </c>
      <c r="Q13200" s="4">
        <v>5</v>
      </c>
      <c r="R13200" s="4">
        <v>3</v>
      </c>
      <c r="S13200" s="4">
        <v>1</v>
      </c>
      <c r="T13200" s="4">
        <v>2</v>
      </c>
      <c r="U13200" s="4">
        <v>15</v>
      </c>
      <c r="V13200" s="20"/>
      <c r="W13200" s="20"/>
      <c r="X13200" s="21"/>
      <c r="Y13200" s="47">
        <f t="shared" si="206"/>
        <v>7.1544715447154474E-4</v>
      </c>
      <c r="Z13200" s="20"/>
      <c r="AA13200" s="4">
        <v>6150</v>
      </c>
      <c r="AB13200" s="4"/>
      <c r="AC13200" s="4" t="s">
        <v>77</v>
      </c>
      <c r="AD13200" s="4" t="s">
        <v>78</v>
      </c>
      <c r="AE13200" s="4">
        <v>4</v>
      </c>
      <c r="AF13200" s="4" t="s">
        <v>35</v>
      </c>
      <c r="AG13200" s="4"/>
    </row>
    <row r="13201" spans="1:33" ht="15" customHeight="1" x14ac:dyDescent="0.25">
      <c r="A13201" s="4" t="s">
        <v>144</v>
      </c>
      <c r="B13201" s="18" t="s">
        <v>75</v>
      </c>
      <c r="C13201" s="4">
        <v>11</v>
      </c>
      <c r="D13201" s="4"/>
      <c r="E13201" s="4">
        <v>1</v>
      </c>
      <c r="F13201" s="4">
        <v>1</v>
      </c>
      <c r="G13201" s="4" t="s">
        <v>14</v>
      </c>
      <c r="H13201" s="19">
        <v>45747</v>
      </c>
      <c r="I13201" s="4" t="s">
        <v>76</v>
      </c>
      <c r="J13201" s="4">
        <v>1</v>
      </c>
      <c r="K13201" s="4">
        <v>6</v>
      </c>
      <c r="L13201" s="4">
        <v>4</v>
      </c>
      <c r="M13201" s="4">
        <v>0</v>
      </c>
      <c r="N13201" s="4">
        <v>0</v>
      </c>
      <c r="O13201" s="4">
        <v>11</v>
      </c>
      <c r="P13201" s="4">
        <v>2</v>
      </c>
      <c r="Q13201" s="4">
        <v>4</v>
      </c>
      <c r="R13201" s="4">
        <v>1</v>
      </c>
      <c r="S13201" s="4">
        <v>0</v>
      </c>
      <c r="T13201" s="4">
        <v>0</v>
      </c>
      <c r="U13201" s="4">
        <v>7</v>
      </c>
      <c r="V13201" s="20"/>
      <c r="W13201" s="20"/>
      <c r="X13201" s="21"/>
      <c r="Y13201" s="47" t="e">
        <f t="shared" si="206"/>
        <v>#DIV/0!</v>
      </c>
      <c r="Z13201" s="20"/>
      <c r="AA13201" s="4"/>
      <c r="AB13201" s="4"/>
      <c r="AC13201" s="4" t="s">
        <v>77</v>
      </c>
      <c r="AD13201" s="4" t="s">
        <v>78</v>
      </c>
      <c r="AE13201" s="4">
        <v>3.3</v>
      </c>
      <c r="AF13201" s="4" t="s">
        <v>35</v>
      </c>
      <c r="AG13201" s="4" t="s">
        <v>145</v>
      </c>
    </row>
    <row r="13202" spans="1:33" ht="15" customHeight="1" x14ac:dyDescent="0.25">
      <c r="A13202" s="4">
        <v>4631</v>
      </c>
      <c r="B13202" s="4" t="s">
        <v>75</v>
      </c>
      <c r="C13202" s="4">
        <v>12</v>
      </c>
      <c r="D13202" s="4">
        <v>7</v>
      </c>
      <c r="E13202" s="4">
        <v>2</v>
      </c>
      <c r="F13202" s="4">
        <v>1</v>
      </c>
      <c r="G13202" s="4" t="s">
        <v>14</v>
      </c>
      <c r="H13202" s="26">
        <v>45747</v>
      </c>
      <c r="I13202" s="4" t="s">
        <v>76</v>
      </c>
      <c r="J13202" s="4">
        <v>0</v>
      </c>
      <c r="K13202" s="4">
        <v>3</v>
      </c>
      <c r="L13202" s="4">
        <v>0</v>
      </c>
      <c r="M13202" s="4">
        <v>0</v>
      </c>
      <c r="N13202" s="4">
        <v>0</v>
      </c>
      <c r="O13202" s="4">
        <v>3</v>
      </c>
      <c r="P13202" s="4">
        <v>7</v>
      </c>
      <c r="Q13202" s="4">
        <v>6</v>
      </c>
      <c r="R13202" s="4">
        <v>5</v>
      </c>
      <c r="S13202" s="4">
        <v>2</v>
      </c>
      <c r="T13202" s="4">
        <v>0</v>
      </c>
      <c r="U13202" s="4">
        <v>17</v>
      </c>
      <c r="V13202" s="20"/>
      <c r="W13202" s="20"/>
      <c r="X13202" s="27"/>
      <c r="Y13202" s="47">
        <f t="shared" si="206"/>
        <v>6.2578222778473101E-5</v>
      </c>
      <c r="Z13202" s="20"/>
      <c r="AA13202" s="4">
        <v>2820</v>
      </c>
      <c r="AB13202" s="4"/>
      <c r="AC13202" s="4" t="s">
        <v>77</v>
      </c>
      <c r="AD13202" s="4" t="s">
        <v>86</v>
      </c>
      <c r="AE13202" s="4"/>
      <c r="AF13202" s="4" t="s">
        <v>32</v>
      </c>
      <c r="AG13202" s="4"/>
    </row>
    <row r="13203" spans="1:33" ht="15" customHeight="1" x14ac:dyDescent="0.25">
      <c r="A13203" s="4">
        <v>8311</v>
      </c>
      <c r="B13203" s="4" t="s">
        <v>75</v>
      </c>
      <c r="C13203" s="4">
        <v>12</v>
      </c>
      <c r="D13203" s="4">
        <v>10</v>
      </c>
      <c r="E13203" s="4">
        <v>2</v>
      </c>
      <c r="F13203" s="4">
        <v>1</v>
      </c>
      <c r="G13203" s="4" t="s">
        <v>14</v>
      </c>
      <c r="H13203" s="26">
        <v>45747</v>
      </c>
      <c r="I13203" s="4" t="s">
        <v>76</v>
      </c>
      <c r="J13203" s="4">
        <v>8</v>
      </c>
      <c r="K13203" s="4">
        <v>4</v>
      </c>
      <c r="L13203" s="4">
        <v>0</v>
      </c>
      <c r="M13203" s="4">
        <v>5</v>
      </c>
      <c r="N13203" s="4">
        <v>0</v>
      </c>
      <c r="O13203" s="4">
        <v>17</v>
      </c>
      <c r="P13203" s="4">
        <v>4</v>
      </c>
      <c r="Q13203" s="4">
        <v>3</v>
      </c>
      <c r="R13203" s="4">
        <v>3</v>
      </c>
      <c r="S13203" s="4">
        <v>2</v>
      </c>
      <c r="T13203" s="4">
        <v>0</v>
      </c>
      <c r="U13203" s="4">
        <v>12</v>
      </c>
      <c r="V13203" s="20"/>
      <c r="W13203" s="20"/>
      <c r="X13203" s="27"/>
      <c r="Y13203" s="47">
        <f t="shared" si="206"/>
        <v>6.9444444444444447E-4</v>
      </c>
      <c r="Z13203" s="20"/>
      <c r="AA13203" s="4">
        <v>2040</v>
      </c>
      <c r="AB13203" s="4"/>
      <c r="AC13203" s="4" t="s">
        <v>77</v>
      </c>
      <c r="AD13203" s="4" t="s">
        <v>78</v>
      </c>
      <c r="AE13203" s="4">
        <v>15</v>
      </c>
      <c r="AF13203" s="4" t="s">
        <v>32</v>
      </c>
      <c r="AG13203" s="4"/>
    </row>
    <row r="13204" spans="1:33" ht="15" customHeight="1" x14ac:dyDescent="0.25">
      <c r="A13204" s="4" t="s">
        <v>153</v>
      </c>
      <c r="B13204" s="4" t="s">
        <v>75</v>
      </c>
      <c r="C13204" s="4">
        <v>12</v>
      </c>
      <c r="D13204" s="4">
        <v>10</v>
      </c>
      <c r="E13204" s="4">
        <v>1</v>
      </c>
      <c r="F13204" s="4">
        <v>1</v>
      </c>
      <c r="G13204" s="4" t="s">
        <v>14</v>
      </c>
      <c r="H13204" s="26">
        <v>45747</v>
      </c>
      <c r="I13204" s="4" t="s">
        <v>76</v>
      </c>
      <c r="J13204" s="4">
        <v>2</v>
      </c>
      <c r="K13204" s="4">
        <v>0</v>
      </c>
      <c r="L13204" s="4">
        <v>0</v>
      </c>
      <c r="M13204" s="4">
        <v>0</v>
      </c>
      <c r="N13204" s="4">
        <v>0</v>
      </c>
      <c r="O13204" s="4">
        <v>2</v>
      </c>
      <c r="P13204" s="4">
        <v>6</v>
      </c>
      <c r="Q13204" s="4">
        <v>5</v>
      </c>
      <c r="R13204" s="4">
        <v>6</v>
      </c>
      <c r="S13204" s="4">
        <v>6</v>
      </c>
      <c r="T13204" s="4">
        <v>3</v>
      </c>
      <c r="U13204" s="4">
        <v>26</v>
      </c>
      <c r="V13204" s="20"/>
      <c r="W13204" s="20"/>
      <c r="X13204" s="27"/>
      <c r="Y13204" s="47">
        <f t="shared" si="206"/>
        <v>3.38123415046492E-5</v>
      </c>
      <c r="Z13204" s="20"/>
      <c r="AA13204" s="4">
        <v>2275</v>
      </c>
      <c r="AB13204" s="4"/>
      <c r="AC13204" s="4" t="s">
        <v>77</v>
      </c>
      <c r="AD13204" s="4" t="s">
        <v>78</v>
      </c>
      <c r="AE13204" s="4">
        <v>15</v>
      </c>
      <c r="AF13204" s="4" t="s">
        <v>32</v>
      </c>
      <c r="AG13204" s="4"/>
    </row>
    <row r="13205" spans="1:33" ht="15" customHeight="1" x14ac:dyDescent="0.25">
      <c r="A13205" s="4">
        <v>717</v>
      </c>
      <c r="B13205" s="18" t="s">
        <v>75</v>
      </c>
      <c r="C13205" s="4">
        <v>12</v>
      </c>
      <c r="D13205" s="4">
        <v>12</v>
      </c>
      <c r="E13205" s="4">
        <v>1</v>
      </c>
      <c r="F13205" s="4">
        <v>1</v>
      </c>
      <c r="G13205" s="4" t="s">
        <v>14</v>
      </c>
      <c r="H13205" s="19">
        <v>45747</v>
      </c>
      <c r="I13205" s="4" t="s">
        <v>76</v>
      </c>
      <c r="J13205" s="4">
        <v>1</v>
      </c>
      <c r="K13205" s="4">
        <v>0</v>
      </c>
      <c r="L13205" s="4">
        <v>0</v>
      </c>
      <c r="M13205" s="4">
        <v>0</v>
      </c>
      <c r="N13205" s="4">
        <v>0</v>
      </c>
      <c r="O13205" s="4">
        <v>1</v>
      </c>
      <c r="P13205" s="4">
        <v>2</v>
      </c>
      <c r="Q13205" s="4">
        <v>0</v>
      </c>
      <c r="R13205" s="4">
        <v>0</v>
      </c>
      <c r="S13205" s="4">
        <v>0</v>
      </c>
      <c r="T13205" s="4">
        <v>0</v>
      </c>
      <c r="U13205" s="4">
        <v>2</v>
      </c>
      <c r="V13205" s="20"/>
      <c r="W13205" s="20"/>
      <c r="X13205" s="27"/>
      <c r="Y13205" s="47">
        <f t="shared" si="206"/>
        <v>2.6881720430107527E-4</v>
      </c>
      <c r="Z13205" s="20"/>
      <c r="AA13205" s="4">
        <v>1860</v>
      </c>
      <c r="AB13205" s="4"/>
      <c r="AC13205" s="4" t="s">
        <v>77</v>
      </c>
      <c r="AD13205" s="4" t="s">
        <v>110</v>
      </c>
      <c r="AE13205" s="4"/>
      <c r="AF13205" s="4" t="s">
        <v>34</v>
      </c>
      <c r="AG13205" s="4"/>
    </row>
    <row r="13206" spans="1:33" ht="15" customHeight="1" x14ac:dyDescent="0.25">
      <c r="A13206" s="4">
        <v>5704</v>
      </c>
      <c r="B13206" s="18" t="s">
        <v>75</v>
      </c>
      <c r="C13206" s="4">
        <v>12</v>
      </c>
      <c r="D13206" s="4">
        <v>15</v>
      </c>
      <c r="E13206" s="4">
        <v>1</v>
      </c>
      <c r="F13206" s="4">
        <v>1</v>
      </c>
      <c r="G13206" s="4" t="s">
        <v>14</v>
      </c>
      <c r="H13206" s="19">
        <v>45747</v>
      </c>
      <c r="I13206" s="4" t="s">
        <v>76</v>
      </c>
      <c r="J13206" s="4">
        <v>0</v>
      </c>
      <c r="K13206" s="4">
        <v>0</v>
      </c>
      <c r="L13206" s="4">
        <v>0</v>
      </c>
      <c r="M13206" s="4">
        <v>1</v>
      </c>
      <c r="N13206" s="4">
        <v>0</v>
      </c>
      <c r="O13206" s="4">
        <v>1</v>
      </c>
      <c r="P13206" s="4">
        <v>3</v>
      </c>
      <c r="Q13206" s="4">
        <v>0</v>
      </c>
      <c r="R13206" s="4">
        <v>0</v>
      </c>
      <c r="S13206" s="4">
        <v>2</v>
      </c>
      <c r="T13206" s="4">
        <v>0</v>
      </c>
      <c r="U13206" s="4">
        <v>5</v>
      </c>
      <c r="V13206" s="20"/>
      <c r="W13206" s="20"/>
      <c r="X13206" s="27"/>
      <c r="Y13206" s="47">
        <f t="shared" si="206"/>
        <v>1.346801346801347E-4</v>
      </c>
      <c r="Z13206" s="20"/>
      <c r="AA13206" s="4">
        <v>1485</v>
      </c>
      <c r="AB13206" s="4"/>
      <c r="AC13206" s="4" t="s">
        <v>77</v>
      </c>
      <c r="AD13206" s="4" t="s">
        <v>78</v>
      </c>
      <c r="AE13206" s="4">
        <v>15</v>
      </c>
      <c r="AF13206" s="4" t="s">
        <v>34</v>
      </c>
      <c r="AG13206" s="4" t="s">
        <v>359</v>
      </c>
    </row>
    <row r="13207" spans="1:33" ht="15" customHeight="1" x14ac:dyDescent="0.25">
      <c r="A13207" s="4">
        <v>5353</v>
      </c>
      <c r="B13207" s="18" t="s">
        <v>75</v>
      </c>
      <c r="C13207" s="4">
        <v>12</v>
      </c>
      <c r="D13207" s="4">
        <v>14</v>
      </c>
      <c r="E13207" s="4">
        <v>1</v>
      </c>
      <c r="F13207" s="4">
        <v>1</v>
      </c>
      <c r="G13207" s="4" t="s">
        <v>14</v>
      </c>
      <c r="H13207" s="19">
        <v>45747</v>
      </c>
      <c r="I13207" s="4" t="s">
        <v>76</v>
      </c>
      <c r="J13207" s="4">
        <v>13</v>
      </c>
      <c r="K13207" s="4">
        <v>3</v>
      </c>
      <c r="L13207" s="4">
        <v>8</v>
      </c>
      <c r="M13207" s="4">
        <v>13</v>
      </c>
      <c r="N13207" s="4">
        <v>0</v>
      </c>
      <c r="O13207" s="4">
        <v>37</v>
      </c>
      <c r="P13207" s="4">
        <v>3</v>
      </c>
      <c r="Q13207" s="4">
        <v>1</v>
      </c>
      <c r="R13207" s="4">
        <v>2</v>
      </c>
      <c r="S13207" s="4">
        <v>3</v>
      </c>
      <c r="T13207" s="4">
        <v>0</v>
      </c>
      <c r="U13207" s="4">
        <v>9</v>
      </c>
      <c r="V13207" s="20"/>
      <c r="W13207" s="20"/>
      <c r="X13207" s="27"/>
      <c r="Y13207" s="47">
        <f t="shared" si="206"/>
        <v>4.1652594844084203E-4</v>
      </c>
      <c r="Z13207" s="20"/>
      <c r="AA13207" s="4">
        <v>9870</v>
      </c>
      <c r="AB13207" s="4"/>
      <c r="AC13207" s="4" t="s">
        <v>77</v>
      </c>
      <c r="AD13207" s="4" t="s">
        <v>78</v>
      </c>
      <c r="AE13207" s="4">
        <v>15</v>
      </c>
      <c r="AF13207" s="4" t="s">
        <v>34</v>
      </c>
      <c r="AG13207" s="4"/>
    </row>
    <row r="13208" spans="1:33" ht="15" customHeight="1" x14ac:dyDescent="0.25">
      <c r="A13208" s="4">
        <v>1594</v>
      </c>
      <c r="B13208" s="18" t="s">
        <v>75</v>
      </c>
      <c r="C13208" s="4">
        <v>12</v>
      </c>
      <c r="D13208" s="4">
        <v>14</v>
      </c>
      <c r="E13208" s="4">
        <v>1</v>
      </c>
      <c r="F13208" s="4">
        <v>1</v>
      </c>
      <c r="G13208" s="4" t="s">
        <v>14</v>
      </c>
      <c r="H13208" s="19">
        <v>45747</v>
      </c>
      <c r="I13208" s="4" t="s">
        <v>76</v>
      </c>
      <c r="J13208" s="4">
        <v>13</v>
      </c>
      <c r="K13208" s="4">
        <v>5</v>
      </c>
      <c r="L13208" s="4">
        <v>8</v>
      </c>
      <c r="M13208" s="4">
        <v>13</v>
      </c>
      <c r="N13208" s="4">
        <v>0</v>
      </c>
      <c r="O13208" s="4">
        <v>39</v>
      </c>
      <c r="P13208" s="4">
        <v>3</v>
      </c>
      <c r="Q13208" s="4">
        <v>1</v>
      </c>
      <c r="R13208" s="4">
        <v>2</v>
      </c>
      <c r="S13208" s="4">
        <v>3</v>
      </c>
      <c r="T13208" s="4">
        <v>0</v>
      </c>
      <c r="U13208" s="4">
        <v>9</v>
      </c>
      <c r="V13208" s="20"/>
      <c r="W13208" s="20"/>
      <c r="X13208" s="27"/>
      <c r="Y13208" s="47">
        <f t="shared" si="206"/>
        <v>9.9616858237547875E-4</v>
      </c>
      <c r="Z13208" s="20"/>
      <c r="AA13208" s="4">
        <v>4350</v>
      </c>
      <c r="AB13208" s="4"/>
      <c r="AC13208" s="4" t="s">
        <v>77</v>
      </c>
      <c r="AD13208" s="4" t="s">
        <v>78</v>
      </c>
      <c r="AE13208" s="4">
        <v>15</v>
      </c>
      <c r="AF13208" s="4" t="s">
        <v>34</v>
      </c>
      <c r="AG13208" s="4"/>
    </row>
    <row r="13209" spans="1:33" ht="15" customHeight="1" x14ac:dyDescent="0.25">
      <c r="A13209" s="4" t="s">
        <v>160</v>
      </c>
      <c r="B13209" s="18" t="s">
        <v>75</v>
      </c>
      <c r="C13209" s="4">
        <v>12</v>
      </c>
      <c r="D13209" s="4">
        <v>14</v>
      </c>
      <c r="E13209" s="4">
        <v>2</v>
      </c>
      <c r="F13209" s="4">
        <v>1</v>
      </c>
      <c r="G13209" s="4" t="s">
        <v>14</v>
      </c>
      <c r="H13209" s="19">
        <v>45747</v>
      </c>
      <c r="I13209" s="4" t="s">
        <v>76</v>
      </c>
      <c r="J13209" s="4">
        <v>5</v>
      </c>
      <c r="K13209" s="4">
        <v>0</v>
      </c>
      <c r="L13209" s="4">
        <v>2</v>
      </c>
      <c r="M13209" s="4">
        <v>3</v>
      </c>
      <c r="N13209" s="4">
        <v>0</v>
      </c>
      <c r="O13209" s="4">
        <v>10</v>
      </c>
      <c r="P13209" s="4">
        <v>4</v>
      </c>
      <c r="Q13209" s="4">
        <v>0</v>
      </c>
      <c r="R13209" s="4">
        <v>1</v>
      </c>
      <c r="S13209" s="4">
        <v>3</v>
      </c>
      <c r="T13209" s="4">
        <v>0</v>
      </c>
      <c r="U13209" s="4">
        <v>8</v>
      </c>
      <c r="V13209" s="20"/>
      <c r="W13209" s="20"/>
      <c r="X13209" s="27"/>
      <c r="Y13209" s="47">
        <f t="shared" si="206"/>
        <v>2.8409090909090908E-4</v>
      </c>
      <c r="Z13209" s="20"/>
      <c r="AA13209" s="4">
        <v>4400</v>
      </c>
      <c r="AB13209" s="4"/>
      <c r="AC13209" s="4" t="s">
        <v>77</v>
      </c>
      <c r="AD13209" s="4" t="s">
        <v>78</v>
      </c>
      <c r="AE13209" s="4">
        <v>8</v>
      </c>
      <c r="AF13209" s="4" t="s">
        <v>34</v>
      </c>
      <c r="AG13209" s="4" t="s">
        <v>560</v>
      </c>
    </row>
    <row r="13210" spans="1:33" ht="15" customHeight="1" x14ac:dyDescent="0.25">
      <c r="A13210" s="4" t="s">
        <v>161</v>
      </c>
      <c r="B13210" s="18" t="s">
        <v>75</v>
      </c>
      <c r="C13210" s="4">
        <v>12</v>
      </c>
      <c r="D13210" s="4">
        <v>14</v>
      </c>
      <c r="E13210" s="4">
        <v>2</v>
      </c>
      <c r="F13210" s="4">
        <v>1</v>
      </c>
      <c r="G13210" s="4" t="s">
        <v>14</v>
      </c>
      <c r="H13210" s="19">
        <v>45747</v>
      </c>
      <c r="I13210" s="4" t="s">
        <v>76</v>
      </c>
      <c r="J13210" s="4">
        <v>8</v>
      </c>
      <c r="K13210" s="4">
        <v>0</v>
      </c>
      <c r="L13210" s="4">
        <v>0</v>
      </c>
      <c r="M13210" s="4">
        <v>0</v>
      </c>
      <c r="N13210" s="4">
        <v>0</v>
      </c>
      <c r="O13210" s="4">
        <v>8</v>
      </c>
      <c r="P13210" s="4">
        <v>4</v>
      </c>
      <c r="Q13210" s="4">
        <v>2</v>
      </c>
      <c r="R13210" s="4">
        <v>0</v>
      </c>
      <c r="S13210" s="4">
        <v>2</v>
      </c>
      <c r="T13210" s="4">
        <v>0</v>
      </c>
      <c r="U13210" s="4">
        <v>8</v>
      </c>
      <c r="V13210" s="20"/>
      <c r="W13210" s="20"/>
      <c r="X13210" s="27"/>
      <c r="Y13210" s="47">
        <f t="shared" si="206"/>
        <v>1.3553808620222284E-4</v>
      </c>
      <c r="Z13210" s="20"/>
      <c r="AA13210" s="4">
        <v>7377.9999999999991</v>
      </c>
      <c r="AB13210" s="4"/>
      <c r="AC13210" s="4" t="s">
        <v>77</v>
      </c>
      <c r="AD13210" s="4" t="s">
        <v>78</v>
      </c>
      <c r="AE13210" s="4">
        <v>15</v>
      </c>
      <c r="AF13210" s="4" t="s">
        <v>34</v>
      </c>
      <c r="AG13210" s="4" t="s">
        <v>162</v>
      </c>
    </row>
    <row r="13211" spans="1:33" ht="15" customHeight="1" x14ac:dyDescent="0.25">
      <c r="A13211" s="4">
        <v>5141</v>
      </c>
      <c r="B13211" s="18" t="s">
        <v>75</v>
      </c>
      <c r="C13211" s="4">
        <v>12</v>
      </c>
      <c r="D13211" s="4"/>
      <c r="E13211" s="4">
        <v>2</v>
      </c>
      <c r="F13211" s="4">
        <v>1</v>
      </c>
      <c r="G13211" s="4" t="s">
        <v>14</v>
      </c>
      <c r="H13211" s="19">
        <v>45747</v>
      </c>
      <c r="I13211" s="4" t="s">
        <v>76</v>
      </c>
      <c r="J13211" s="4">
        <v>2</v>
      </c>
      <c r="K13211" s="4">
        <v>0</v>
      </c>
      <c r="L13211" s="4">
        <v>0</v>
      </c>
      <c r="M13211" s="4">
        <v>0</v>
      </c>
      <c r="N13211" s="4">
        <v>0</v>
      </c>
      <c r="O13211" s="4">
        <v>2</v>
      </c>
      <c r="P13211" s="4">
        <v>7</v>
      </c>
      <c r="Q13211" s="4">
        <v>4</v>
      </c>
      <c r="R13211" s="4">
        <v>2</v>
      </c>
      <c r="S13211" s="4">
        <v>7</v>
      </c>
      <c r="T13211" s="4">
        <v>0</v>
      </c>
      <c r="U13211" s="4">
        <v>20</v>
      </c>
      <c r="V13211" s="20"/>
      <c r="W13211" s="20"/>
      <c r="X13211" s="27"/>
      <c r="Y13211" s="47">
        <f t="shared" si="206"/>
        <v>6.4412238325281811E-5</v>
      </c>
      <c r="Z13211" s="20"/>
      <c r="AA13211" s="4">
        <v>1552.5</v>
      </c>
      <c r="AB13211" s="4"/>
      <c r="AC13211" s="4" t="s">
        <v>77</v>
      </c>
      <c r="AD13211" s="4" t="s">
        <v>86</v>
      </c>
      <c r="AE13211" s="4"/>
      <c r="AF13211" s="4" t="s">
        <v>34</v>
      </c>
      <c r="AG13211" s="4"/>
    </row>
    <row r="13212" spans="1:33" ht="15" customHeight="1" x14ac:dyDescent="0.25">
      <c r="A13212" s="4">
        <v>5361</v>
      </c>
      <c r="B13212" s="18" t="s">
        <v>75</v>
      </c>
      <c r="C13212" s="4">
        <v>12</v>
      </c>
      <c r="D13212" s="4">
        <v>11</v>
      </c>
      <c r="E13212" s="4">
        <v>2</v>
      </c>
      <c r="F13212" s="4">
        <v>1</v>
      </c>
      <c r="G13212" s="4" t="s">
        <v>14</v>
      </c>
      <c r="H13212" s="19">
        <v>45747</v>
      </c>
      <c r="I13212" s="4" t="s">
        <v>76</v>
      </c>
      <c r="J13212" s="4"/>
      <c r="K13212" s="4"/>
      <c r="L13212" s="4"/>
      <c r="M13212" s="4"/>
      <c r="N13212" s="4"/>
      <c r="O13212" s="4">
        <v>7</v>
      </c>
      <c r="P13212" s="4">
        <v>7</v>
      </c>
      <c r="Q13212" s="4">
        <v>3</v>
      </c>
      <c r="R13212" s="4">
        <v>1</v>
      </c>
      <c r="S13212" s="4">
        <v>4</v>
      </c>
      <c r="T13212" s="4">
        <v>0</v>
      </c>
      <c r="U13212" s="4">
        <v>15</v>
      </c>
      <c r="V13212" s="20"/>
      <c r="W13212" s="20"/>
      <c r="X13212" s="27"/>
      <c r="Y13212" s="47">
        <f t="shared" si="206"/>
        <v>1.4492753623188405E-4</v>
      </c>
      <c r="Z13212" s="20"/>
      <c r="AA13212" s="4">
        <v>3220</v>
      </c>
      <c r="AB13212" s="4"/>
      <c r="AC13212" s="4" t="s">
        <v>77</v>
      </c>
      <c r="AD13212" s="4" t="s">
        <v>78</v>
      </c>
      <c r="AE13212" s="4"/>
      <c r="AF13212" s="4" t="s">
        <v>34</v>
      </c>
      <c r="AG13212" s="4"/>
    </row>
    <row r="13213" spans="1:33" ht="15" customHeight="1" x14ac:dyDescent="0.25">
      <c r="A13213" s="4" t="s">
        <v>167</v>
      </c>
      <c r="B13213" s="18" t="s">
        <v>114</v>
      </c>
      <c r="C13213" s="4">
        <v>5</v>
      </c>
      <c r="D13213" s="4">
        <v>50</v>
      </c>
      <c r="E13213" s="4">
        <v>1</v>
      </c>
      <c r="F13213" s="4">
        <v>1</v>
      </c>
      <c r="G13213" s="4" t="s">
        <v>14</v>
      </c>
      <c r="H13213" s="19">
        <v>45747</v>
      </c>
      <c r="I13213" s="4" t="s">
        <v>76</v>
      </c>
      <c r="J13213" s="4">
        <v>0</v>
      </c>
      <c r="K13213" s="4">
        <v>12</v>
      </c>
      <c r="L13213" s="4">
        <v>0</v>
      </c>
      <c r="M13213" s="4">
        <v>14</v>
      </c>
      <c r="N13213" s="4">
        <v>0</v>
      </c>
      <c r="O13213" s="4">
        <v>26</v>
      </c>
      <c r="P13213" s="4">
        <v>7</v>
      </c>
      <c r="Q13213" s="4">
        <v>6</v>
      </c>
      <c r="R13213" s="4">
        <v>7</v>
      </c>
      <c r="S13213" s="4">
        <v>7</v>
      </c>
      <c r="T13213" s="4">
        <v>2</v>
      </c>
      <c r="U13213" s="4">
        <v>29</v>
      </c>
      <c r="V13213" s="20"/>
      <c r="W13213" s="20"/>
      <c r="X13213" s="27"/>
      <c r="Y13213" s="47">
        <f t="shared" si="206"/>
        <v>3.4831069313827936E-4</v>
      </c>
      <c r="Z13213" s="20"/>
      <c r="AA13213" s="4">
        <v>2574</v>
      </c>
      <c r="AB13213" s="4"/>
      <c r="AC13213" s="4" t="s">
        <v>77</v>
      </c>
      <c r="AD13213" s="4" t="s">
        <v>78</v>
      </c>
      <c r="AE13213" s="4"/>
      <c r="AF13213" s="4" t="s">
        <v>40</v>
      </c>
      <c r="AG13213" s="4"/>
    </row>
    <row r="13214" spans="1:33" ht="15" customHeight="1" x14ac:dyDescent="0.25">
      <c r="A13214" s="4">
        <v>4456</v>
      </c>
      <c r="B13214" s="18" t="s">
        <v>114</v>
      </c>
      <c r="C13214" s="4">
        <v>5</v>
      </c>
      <c r="D13214" s="4">
        <v>50</v>
      </c>
      <c r="E13214" s="4">
        <v>1</v>
      </c>
      <c r="F13214" s="4">
        <v>1</v>
      </c>
      <c r="G13214" s="4" t="s">
        <v>14</v>
      </c>
      <c r="H13214" s="19">
        <v>45747</v>
      </c>
      <c r="I13214" s="4" t="s">
        <v>76</v>
      </c>
      <c r="J13214" s="4">
        <v>0</v>
      </c>
      <c r="K13214" s="4">
        <v>0</v>
      </c>
      <c r="L13214" s="4">
        <v>0</v>
      </c>
      <c r="M13214" s="4">
        <v>2</v>
      </c>
      <c r="N13214" s="4">
        <v>0</v>
      </c>
      <c r="O13214" s="4">
        <v>2</v>
      </c>
      <c r="P13214" s="4">
        <v>7</v>
      </c>
      <c r="Q13214" s="4">
        <v>7</v>
      </c>
      <c r="R13214" s="4">
        <v>7</v>
      </c>
      <c r="S13214" s="4">
        <v>7</v>
      </c>
      <c r="T13214" s="4">
        <v>3</v>
      </c>
      <c r="U13214" s="4">
        <v>31</v>
      </c>
      <c r="V13214" s="20"/>
      <c r="W13214" s="20"/>
      <c r="X13214" s="27"/>
      <c r="Y13214" s="47">
        <f t="shared" si="206"/>
        <v>3.7950664136622386E-5</v>
      </c>
      <c r="Z13214" s="20"/>
      <c r="AA13214" s="4">
        <v>1700</v>
      </c>
      <c r="AB13214" s="4"/>
      <c r="AC13214" s="4" t="s">
        <v>77</v>
      </c>
      <c r="AD13214" s="4"/>
      <c r="AE13214" s="4">
        <v>8</v>
      </c>
      <c r="AF13214" s="4" t="s">
        <v>40</v>
      </c>
      <c r="AG13214" s="4"/>
    </row>
    <row r="13215" spans="1:33" ht="15" customHeight="1" x14ac:dyDescent="0.25">
      <c r="A13215" s="4" t="s">
        <v>168</v>
      </c>
      <c r="B13215" s="18" t="s">
        <v>114</v>
      </c>
      <c r="C13215" s="4">
        <v>5</v>
      </c>
      <c r="D13215" s="4">
        <v>50</v>
      </c>
      <c r="E13215" s="4">
        <v>1</v>
      </c>
      <c r="F13215" s="4">
        <v>1</v>
      </c>
      <c r="G13215" s="4" t="s">
        <v>14</v>
      </c>
      <c r="H13215" s="19">
        <v>45747</v>
      </c>
      <c r="I13215" s="4" t="s">
        <v>76</v>
      </c>
      <c r="J13215" s="4">
        <v>2</v>
      </c>
      <c r="K13215" s="4">
        <v>0</v>
      </c>
      <c r="L13215" s="4">
        <v>0</v>
      </c>
      <c r="M13215" s="4">
        <v>0</v>
      </c>
      <c r="N13215" s="4">
        <v>0</v>
      </c>
      <c r="O13215" s="4">
        <v>2</v>
      </c>
      <c r="P13215" s="4">
        <v>5</v>
      </c>
      <c r="Q13215" s="4">
        <v>4</v>
      </c>
      <c r="R13215" s="4">
        <v>3</v>
      </c>
      <c r="S13215" s="4">
        <v>3</v>
      </c>
      <c r="T13215" s="4">
        <v>2</v>
      </c>
      <c r="U13215" s="4">
        <v>17</v>
      </c>
      <c r="V13215" s="20"/>
      <c r="W13215" s="20"/>
      <c r="X13215" s="21"/>
      <c r="Y13215" s="47">
        <f t="shared" si="206"/>
        <v>1.30718954248366E-4</v>
      </c>
      <c r="Z13215" s="20"/>
      <c r="AA13215" s="4">
        <v>900</v>
      </c>
      <c r="AB13215" s="4"/>
      <c r="AC13215" s="4" t="s">
        <v>77</v>
      </c>
      <c r="AD13215" s="4" t="s">
        <v>78</v>
      </c>
      <c r="AE13215" s="4">
        <v>15</v>
      </c>
      <c r="AF13215" s="4" t="s">
        <v>40</v>
      </c>
      <c r="AG13215" s="4"/>
    </row>
    <row r="13216" spans="1:33" ht="15" customHeight="1" x14ac:dyDescent="0.25">
      <c r="A13216" s="4">
        <v>556</v>
      </c>
      <c r="B13216" s="18" t="s">
        <v>114</v>
      </c>
      <c r="C13216" s="4">
        <v>5</v>
      </c>
      <c r="D13216" s="4">
        <v>50</v>
      </c>
      <c r="E13216" s="4">
        <v>1</v>
      </c>
      <c r="F13216" s="4">
        <v>1</v>
      </c>
      <c r="G13216" s="4" t="s">
        <v>14</v>
      </c>
      <c r="H13216" s="19">
        <v>45747</v>
      </c>
      <c r="I13216" s="4" t="s">
        <v>76</v>
      </c>
      <c r="J13216" s="4">
        <v>4</v>
      </c>
      <c r="K13216" s="4">
        <v>6</v>
      </c>
      <c r="L13216" s="4">
        <v>0</v>
      </c>
      <c r="M13216" s="4">
        <v>0</v>
      </c>
      <c r="N13216" s="4">
        <v>0</v>
      </c>
      <c r="O13216" s="4">
        <v>10</v>
      </c>
      <c r="P13216" s="4">
        <v>7</v>
      </c>
      <c r="Q13216" s="4">
        <v>7</v>
      </c>
      <c r="R13216" s="4">
        <v>7</v>
      </c>
      <c r="S13216" s="4">
        <v>7</v>
      </c>
      <c r="T13216" s="4">
        <v>3</v>
      </c>
      <c r="U13216" s="4">
        <v>31</v>
      </c>
      <c r="V13216" s="20"/>
      <c r="W13216" s="20"/>
      <c r="X13216" s="21"/>
      <c r="Y13216" s="47">
        <f t="shared" si="206"/>
        <v>9.6783871935580634E-5</v>
      </c>
      <c r="Z13216" s="20"/>
      <c r="AA13216" s="4">
        <v>3333.0000000000005</v>
      </c>
      <c r="AB13216" s="4">
        <v>50</v>
      </c>
      <c r="AC13216" s="4" t="s">
        <v>77</v>
      </c>
      <c r="AD13216" s="4" t="s">
        <v>78</v>
      </c>
      <c r="AE13216" s="4">
        <v>15</v>
      </c>
      <c r="AF13216" s="4" t="s">
        <v>40</v>
      </c>
      <c r="AG13216" s="4"/>
    </row>
    <row r="13217" spans="1:33" ht="15" customHeight="1" x14ac:dyDescent="0.25">
      <c r="A13217" s="4">
        <v>5870</v>
      </c>
      <c r="B13217" s="18" t="s">
        <v>114</v>
      </c>
      <c r="C13217" s="4">
        <v>5</v>
      </c>
      <c r="D13217" s="4">
        <v>50</v>
      </c>
      <c r="E13217" s="4">
        <v>2</v>
      </c>
      <c r="F13217" s="4">
        <v>1</v>
      </c>
      <c r="G13217" s="4" t="s">
        <v>14</v>
      </c>
      <c r="H13217" s="19">
        <v>45747</v>
      </c>
      <c r="I13217" s="4" t="s">
        <v>76</v>
      </c>
      <c r="J13217" s="4">
        <v>7.3</v>
      </c>
      <c r="K13217" s="4">
        <v>10.399999999999999</v>
      </c>
      <c r="L13217" s="4">
        <v>11.8</v>
      </c>
      <c r="M13217" s="4">
        <v>13.100000000000001</v>
      </c>
      <c r="N13217" s="4">
        <v>3.4</v>
      </c>
      <c r="O13217" s="4">
        <v>46</v>
      </c>
      <c r="P13217" s="4">
        <v>3</v>
      </c>
      <c r="Q13217" s="4">
        <v>7</v>
      </c>
      <c r="R13217" s="4">
        <v>7</v>
      </c>
      <c r="S13217" s="4">
        <v>7</v>
      </c>
      <c r="T13217" s="4">
        <v>3</v>
      </c>
      <c r="U13217" s="4">
        <v>27</v>
      </c>
      <c r="V13217" s="20"/>
      <c r="W13217" s="20"/>
      <c r="X13217" s="21"/>
      <c r="Y13217" s="47">
        <f t="shared" si="206"/>
        <v>3.1934464924155646E-4</v>
      </c>
      <c r="Z13217" s="20"/>
      <c r="AA13217" s="4">
        <v>5335</v>
      </c>
      <c r="AB13217" s="4"/>
      <c r="AC13217" s="4" t="s">
        <v>124</v>
      </c>
      <c r="AD13217" s="4" t="s">
        <v>78</v>
      </c>
      <c r="AE13217" s="4">
        <v>15</v>
      </c>
      <c r="AF13217" s="4" t="s">
        <v>40</v>
      </c>
      <c r="AG13217" s="4"/>
    </row>
    <row r="13218" spans="1:33" ht="15" customHeight="1" x14ac:dyDescent="0.25">
      <c r="A13218" s="4" t="s">
        <v>170</v>
      </c>
      <c r="B13218" s="18" t="s">
        <v>114</v>
      </c>
      <c r="C13218" s="4">
        <v>5</v>
      </c>
      <c r="D13218" s="4">
        <v>50</v>
      </c>
      <c r="E13218" s="4">
        <v>2</v>
      </c>
      <c r="F13218" s="4">
        <v>1</v>
      </c>
      <c r="G13218" s="4" t="s">
        <v>14</v>
      </c>
      <c r="H13218" s="19">
        <v>45747</v>
      </c>
      <c r="I13218" s="4" t="s">
        <v>76</v>
      </c>
      <c r="J13218" s="4">
        <v>3.1</v>
      </c>
      <c r="K13218" s="4">
        <v>2.8</v>
      </c>
      <c r="L13218" s="4">
        <v>1.8</v>
      </c>
      <c r="M13218" s="4">
        <v>0</v>
      </c>
      <c r="N13218" s="4">
        <v>0</v>
      </c>
      <c r="O13218" s="4">
        <v>7.7</v>
      </c>
      <c r="P13218" s="4">
        <v>2</v>
      </c>
      <c r="Q13218" s="4">
        <v>2</v>
      </c>
      <c r="R13218" s="4">
        <v>1</v>
      </c>
      <c r="S13218" s="4">
        <v>0</v>
      </c>
      <c r="T13218" s="4">
        <v>0</v>
      </c>
      <c r="U13218" s="4">
        <v>5</v>
      </c>
      <c r="V13218" s="20"/>
      <c r="W13218" s="20"/>
      <c r="X13218" s="21"/>
      <c r="Y13218" s="47">
        <f t="shared" si="206"/>
        <v>5.1333333333333335E-3</v>
      </c>
      <c r="Z13218" s="20"/>
      <c r="AA13218" s="4">
        <v>300</v>
      </c>
      <c r="AB13218" s="4"/>
      <c r="AC13218" s="4" t="s">
        <v>77</v>
      </c>
      <c r="AD13218" s="4" t="s">
        <v>78</v>
      </c>
      <c r="AE13218" s="4">
        <v>8</v>
      </c>
      <c r="AF13218" s="4" t="s">
        <v>40</v>
      </c>
      <c r="AG13218" s="4"/>
    </row>
    <row r="13219" spans="1:33" ht="15" customHeight="1" x14ac:dyDescent="0.25">
      <c r="A13219" s="4">
        <v>94</v>
      </c>
      <c r="B13219" s="18" t="s">
        <v>114</v>
      </c>
      <c r="C13219" s="4">
        <v>5</v>
      </c>
      <c r="D13219" s="4">
        <v>50</v>
      </c>
      <c r="E13219" s="4">
        <v>2</v>
      </c>
      <c r="F13219" s="4">
        <v>1</v>
      </c>
      <c r="G13219" s="4" t="s">
        <v>14</v>
      </c>
      <c r="H13219" s="19">
        <v>45747</v>
      </c>
      <c r="I13219" s="4" t="s">
        <v>76</v>
      </c>
      <c r="J13219" s="4">
        <v>0</v>
      </c>
      <c r="K13219" s="4">
        <v>0</v>
      </c>
      <c r="L13219" s="4">
        <v>2</v>
      </c>
      <c r="M13219" s="4">
        <v>0</v>
      </c>
      <c r="N13219" s="4">
        <v>0</v>
      </c>
      <c r="O13219" s="4">
        <v>2</v>
      </c>
      <c r="P13219" s="4">
        <v>3</v>
      </c>
      <c r="Q13219" s="4">
        <v>6</v>
      </c>
      <c r="R13219" s="4">
        <v>2</v>
      </c>
      <c r="S13219" s="4">
        <v>0</v>
      </c>
      <c r="T13219" s="4">
        <v>0</v>
      </c>
      <c r="U13219" s="4">
        <v>11</v>
      </c>
      <c r="V13219" s="20"/>
      <c r="W13219" s="20"/>
      <c r="X13219" s="21"/>
      <c r="Y13219" s="47">
        <f t="shared" si="206"/>
        <v>1.6380016380016381E-4</v>
      </c>
      <c r="Z13219" s="20"/>
      <c r="AA13219" s="4">
        <v>1110</v>
      </c>
      <c r="AB13219" s="4"/>
      <c r="AC13219" s="4" t="s">
        <v>77</v>
      </c>
      <c r="AD13219" s="4" t="s">
        <v>78</v>
      </c>
      <c r="AE13219" s="4"/>
      <c r="AF13219" s="4" t="s">
        <v>40</v>
      </c>
      <c r="AG13219" s="4"/>
    </row>
    <row r="13220" spans="1:33" ht="15" customHeight="1" x14ac:dyDescent="0.25">
      <c r="A13220" s="4" t="s">
        <v>174</v>
      </c>
      <c r="B13220" s="18" t="s">
        <v>171</v>
      </c>
      <c r="C13220" s="4">
        <v>1</v>
      </c>
      <c r="D13220" s="4"/>
      <c r="E13220" s="4">
        <v>1</v>
      </c>
      <c r="F13220" s="4">
        <v>1</v>
      </c>
      <c r="G13220" s="4" t="s">
        <v>14</v>
      </c>
      <c r="H13220" s="19">
        <v>45747</v>
      </c>
      <c r="I13220" s="4" t="s">
        <v>76</v>
      </c>
      <c r="J13220" s="4">
        <v>3</v>
      </c>
      <c r="K13220" s="4">
        <v>0</v>
      </c>
      <c r="L13220" s="4">
        <v>0</v>
      </c>
      <c r="M13220" s="4">
        <v>5</v>
      </c>
      <c r="N13220" s="4">
        <v>0</v>
      </c>
      <c r="O13220" s="4">
        <v>8</v>
      </c>
      <c r="P13220" s="4">
        <v>6</v>
      </c>
      <c r="Q13220" s="4">
        <v>2</v>
      </c>
      <c r="R13220" s="4">
        <v>5</v>
      </c>
      <c r="S13220" s="4">
        <v>4</v>
      </c>
      <c r="T13220" s="4">
        <v>0</v>
      </c>
      <c r="U13220" s="4">
        <v>17</v>
      </c>
      <c r="V13220" s="20"/>
      <c r="W13220" s="20"/>
      <c r="X13220" s="21"/>
      <c r="Y13220" s="47">
        <f t="shared" si="206"/>
        <v>1.5686274509803921E-2</v>
      </c>
      <c r="Z13220" s="20"/>
      <c r="AA13220" s="4">
        <v>30</v>
      </c>
      <c r="AB13220" s="4">
        <v>200</v>
      </c>
      <c r="AC13220" s="4" t="s">
        <v>77</v>
      </c>
      <c r="AD13220" s="4"/>
      <c r="AE13220" s="4"/>
      <c r="AF13220" s="4" t="s">
        <v>41</v>
      </c>
      <c r="AG13220" s="4" t="s">
        <v>473</v>
      </c>
    </row>
    <row r="13221" spans="1:33" ht="15" customHeight="1" x14ac:dyDescent="0.25">
      <c r="A13221" s="4" t="s">
        <v>175</v>
      </c>
      <c r="B13221" s="18" t="s">
        <v>171</v>
      </c>
      <c r="C13221" s="4">
        <v>1</v>
      </c>
      <c r="D13221" s="4" t="s">
        <v>176</v>
      </c>
      <c r="E13221" s="4">
        <v>2</v>
      </c>
      <c r="F13221" s="4">
        <v>1</v>
      </c>
      <c r="G13221" s="4" t="s">
        <v>14</v>
      </c>
      <c r="H13221" s="19">
        <v>45747</v>
      </c>
      <c r="I13221" s="4" t="s">
        <v>76</v>
      </c>
      <c r="J13221" s="4">
        <v>0</v>
      </c>
      <c r="K13221" s="4">
        <v>15</v>
      </c>
      <c r="L13221" s="4">
        <v>0</v>
      </c>
      <c r="M13221" s="4">
        <v>0</v>
      </c>
      <c r="N13221" s="4">
        <v>0</v>
      </c>
      <c r="O13221" s="4">
        <v>15</v>
      </c>
      <c r="P13221" s="4">
        <v>7</v>
      </c>
      <c r="Q13221" s="4">
        <v>6</v>
      </c>
      <c r="R13221" s="4">
        <v>6</v>
      </c>
      <c r="S13221" s="4">
        <v>4</v>
      </c>
      <c r="T13221" s="4">
        <v>2</v>
      </c>
      <c r="U13221" s="4">
        <v>25</v>
      </c>
      <c r="V13221" s="20"/>
      <c r="W13221" s="20"/>
      <c r="X13221" s="21"/>
      <c r="Y13221" s="47">
        <f t="shared" si="206"/>
        <v>0.01</v>
      </c>
      <c r="Z13221" s="20"/>
      <c r="AA13221" s="4">
        <v>60</v>
      </c>
      <c r="AB13221" s="4">
        <v>200</v>
      </c>
      <c r="AC13221" s="4" t="s">
        <v>77</v>
      </c>
      <c r="AD13221" s="4" t="s">
        <v>78</v>
      </c>
      <c r="AE13221" s="4">
        <v>20</v>
      </c>
      <c r="AF13221" s="4" t="s">
        <v>41</v>
      </c>
      <c r="AG13221" s="4" t="s">
        <v>474</v>
      </c>
    </row>
    <row r="13222" spans="1:33" ht="15" customHeight="1" x14ac:dyDescent="0.25">
      <c r="A13222" s="4" t="s">
        <v>177</v>
      </c>
      <c r="B13222" s="18" t="s">
        <v>171</v>
      </c>
      <c r="C13222" s="4">
        <v>1</v>
      </c>
      <c r="D13222" s="4" t="s">
        <v>172</v>
      </c>
      <c r="E13222" s="4">
        <v>1</v>
      </c>
      <c r="F13222" s="4">
        <v>1</v>
      </c>
      <c r="G13222" s="4" t="s">
        <v>14</v>
      </c>
      <c r="H13222" s="19">
        <v>45747</v>
      </c>
      <c r="I13222" s="4" t="s">
        <v>76</v>
      </c>
      <c r="J13222" s="4">
        <v>30</v>
      </c>
      <c r="K13222" s="4">
        <v>0</v>
      </c>
      <c r="L13222" s="4">
        <v>38</v>
      </c>
      <c r="M13222" s="4">
        <v>0</v>
      </c>
      <c r="N13222" s="4">
        <v>0</v>
      </c>
      <c r="O13222" s="4">
        <v>68</v>
      </c>
      <c r="P13222" s="4">
        <v>5</v>
      </c>
      <c r="Q13222" s="4">
        <v>0</v>
      </c>
      <c r="R13222" s="4">
        <v>5</v>
      </c>
      <c r="S13222" s="4">
        <v>0</v>
      </c>
      <c r="T13222" s="4">
        <v>0</v>
      </c>
      <c r="U13222" s="4">
        <v>10</v>
      </c>
      <c r="V13222" s="20"/>
      <c r="W13222" s="20"/>
      <c r="X13222" s="21"/>
      <c r="Y13222" s="47">
        <f t="shared" si="206"/>
        <v>6.2962962962962964E-3</v>
      </c>
      <c r="Z13222" s="20"/>
      <c r="AA13222" s="4">
        <v>1080</v>
      </c>
      <c r="AB13222" s="4"/>
      <c r="AC13222" s="4" t="s">
        <v>77</v>
      </c>
      <c r="AD13222" s="4" t="s">
        <v>86</v>
      </c>
      <c r="AE13222" s="4">
        <v>7</v>
      </c>
      <c r="AF13222" s="4" t="s">
        <v>41</v>
      </c>
      <c r="AG13222" s="4"/>
    </row>
    <row r="13223" spans="1:33" ht="15" customHeight="1" x14ac:dyDescent="0.25">
      <c r="A13223" s="4">
        <v>1361</v>
      </c>
      <c r="B13223" s="18" t="s">
        <v>171</v>
      </c>
      <c r="C13223" s="4">
        <v>4</v>
      </c>
      <c r="D13223" s="4">
        <v>56</v>
      </c>
      <c r="E13223" s="4">
        <v>2</v>
      </c>
      <c r="F13223" s="4">
        <v>1</v>
      </c>
      <c r="G13223" s="4" t="s">
        <v>14</v>
      </c>
      <c r="H13223" s="19">
        <v>45747</v>
      </c>
      <c r="I13223" s="4" t="s">
        <v>76</v>
      </c>
      <c r="J13223" s="4">
        <v>1.5</v>
      </c>
      <c r="K13223" s="4">
        <v>8.1</v>
      </c>
      <c r="L13223" s="4">
        <v>17.2</v>
      </c>
      <c r="M13223" s="4">
        <v>0</v>
      </c>
      <c r="N13223" s="4">
        <v>2.5</v>
      </c>
      <c r="O13223" s="4">
        <v>29.299999999999997</v>
      </c>
      <c r="P13223" s="4">
        <v>5</v>
      </c>
      <c r="Q13223" s="4">
        <v>2</v>
      </c>
      <c r="R13223" s="4">
        <v>7</v>
      </c>
      <c r="S13223" s="4">
        <v>0</v>
      </c>
      <c r="T13223" s="4">
        <v>3</v>
      </c>
      <c r="U13223" s="4">
        <v>17</v>
      </c>
      <c r="V13223" s="20"/>
      <c r="W13223" s="20"/>
      <c r="X13223" s="21"/>
      <c r="Y13223" s="47">
        <f t="shared" si="206"/>
        <v>4.5668505876118328E-4</v>
      </c>
      <c r="Z13223" s="20"/>
      <c r="AA13223" s="4">
        <v>3774</v>
      </c>
      <c r="AB13223" s="4">
        <v>1000</v>
      </c>
      <c r="AC13223" s="4" t="s">
        <v>77</v>
      </c>
      <c r="AD13223" s="4" t="s">
        <v>86</v>
      </c>
      <c r="AE13223" s="4">
        <v>7.5</v>
      </c>
      <c r="AF13223" s="4" t="s">
        <v>41</v>
      </c>
      <c r="AG13223" s="4" t="s">
        <v>468</v>
      </c>
    </row>
    <row r="13224" spans="1:33" ht="15" customHeight="1" x14ac:dyDescent="0.25">
      <c r="A13224" s="4">
        <v>5499</v>
      </c>
      <c r="B13224" s="18" t="s">
        <v>114</v>
      </c>
      <c r="C13224" s="4">
        <v>7</v>
      </c>
      <c r="D13224" s="4">
        <v>45</v>
      </c>
      <c r="E13224" s="4">
        <v>2</v>
      </c>
      <c r="F13224" s="4">
        <v>1</v>
      </c>
      <c r="G13224" s="4" t="s">
        <v>14</v>
      </c>
      <c r="H13224" s="19">
        <v>45747</v>
      </c>
      <c r="I13224" s="4" t="s">
        <v>76</v>
      </c>
      <c r="J13224" s="4">
        <v>3</v>
      </c>
      <c r="K13224" s="4">
        <v>0</v>
      </c>
      <c r="L13224" s="4">
        <v>2</v>
      </c>
      <c r="M13224" s="4">
        <v>0</v>
      </c>
      <c r="N13224" s="4">
        <v>0</v>
      </c>
      <c r="O13224" s="4">
        <v>5</v>
      </c>
      <c r="P13224" s="4">
        <v>7</v>
      </c>
      <c r="Q13224" s="4">
        <v>6</v>
      </c>
      <c r="R13224" s="4">
        <v>2</v>
      </c>
      <c r="S13224" s="4">
        <v>7</v>
      </c>
      <c r="T13224" s="4">
        <v>3</v>
      </c>
      <c r="U13224" s="4">
        <v>25</v>
      </c>
      <c r="V13224" s="20"/>
      <c r="W13224" s="20"/>
      <c r="X13224" s="21"/>
      <c r="Y13224" s="47">
        <f t="shared" si="206"/>
        <v>8.0000000000000007E-5</v>
      </c>
      <c r="Z13224" s="20"/>
      <c r="AA13224" s="4">
        <v>2500</v>
      </c>
      <c r="AB13224" s="4"/>
      <c r="AC13224" s="4" t="s">
        <v>124</v>
      </c>
      <c r="AD13224" s="4" t="s">
        <v>78</v>
      </c>
      <c r="AE13224" s="4">
        <v>5</v>
      </c>
      <c r="AF13224" s="4" t="s">
        <v>38</v>
      </c>
      <c r="AG13224" s="4"/>
    </row>
    <row r="13225" spans="1:33" ht="15" customHeight="1" x14ac:dyDescent="0.25">
      <c r="A13225" s="4">
        <v>8142</v>
      </c>
      <c r="B13225" s="18" t="s">
        <v>114</v>
      </c>
      <c r="C13225" s="4">
        <v>6</v>
      </c>
      <c r="D13225" s="4">
        <v>45</v>
      </c>
      <c r="E13225" s="4">
        <v>2</v>
      </c>
      <c r="F13225" s="4">
        <v>1</v>
      </c>
      <c r="G13225" s="4" t="s">
        <v>14</v>
      </c>
      <c r="H13225" s="19">
        <v>45747</v>
      </c>
      <c r="I13225" s="4" t="s">
        <v>76</v>
      </c>
      <c r="J13225" s="4">
        <v>1</v>
      </c>
      <c r="K13225" s="4">
        <v>0</v>
      </c>
      <c r="L13225" s="4">
        <v>0</v>
      </c>
      <c r="M13225" s="4">
        <v>7.3000000000000007</v>
      </c>
      <c r="N13225" s="4">
        <v>1.8</v>
      </c>
      <c r="O13225" s="4">
        <v>10.100000000000001</v>
      </c>
      <c r="P13225" s="4">
        <v>3</v>
      </c>
      <c r="Q13225" s="4">
        <v>2</v>
      </c>
      <c r="R13225" s="4">
        <v>4</v>
      </c>
      <c r="S13225" s="4">
        <v>5</v>
      </c>
      <c r="T13225" s="4">
        <v>1</v>
      </c>
      <c r="U13225" s="4">
        <v>15</v>
      </c>
      <c r="V13225" s="20"/>
      <c r="W13225" s="20"/>
      <c r="X13225" s="21"/>
      <c r="Y13225" s="47">
        <f t="shared" si="206"/>
        <v>1.3812668487203725E-4</v>
      </c>
      <c r="Z13225" s="20"/>
      <c r="AA13225" s="4">
        <v>4874.7520000000004</v>
      </c>
      <c r="AB13225" s="4"/>
      <c r="AC13225" s="4" t="s">
        <v>90</v>
      </c>
      <c r="AD13225" s="4" t="s">
        <v>86</v>
      </c>
      <c r="AE13225" s="4">
        <v>5.5</v>
      </c>
      <c r="AF13225" s="4" t="s">
        <v>38</v>
      </c>
      <c r="AG13225" s="4"/>
    </row>
    <row r="13226" spans="1:33" ht="15" customHeight="1" x14ac:dyDescent="0.25">
      <c r="A13226" s="4">
        <v>2391</v>
      </c>
      <c r="B13226" s="18" t="s">
        <v>114</v>
      </c>
      <c r="C13226" s="4">
        <v>7</v>
      </c>
      <c r="D13226" s="4"/>
      <c r="E13226" s="4">
        <v>1</v>
      </c>
      <c r="F13226" s="4">
        <v>1</v>
      </c>
      <c r="G13226" s="4" t="s">
        <v>14</v>
      </c>
      <c r="H13226" s="19">
        <v>45747</v>
      </c>
      <c r="I13226" s="4" t="s">
        <v>76</v>
      </c>
      <c r="J13226" s="4">
        <v>5</v>
      </c>
      <c r="K13226" s="4">
        <v>4</v>
      </c>
      <c r="L13226" s="4">
        <v>0</v>
      </c>
      <c r="M13226" s="4">
        <v>0</v>
      </c>
      <c r="N13226" s="4">
        <v>0</v>
      </c>
      <c r="O13226" s="4">
        <v>9</v>
      </c>
      <c r="P13226" s="4">
        <v>7</v>
      </c>
      <c r="Q13226" s="4">
        <v>6</v>
      </c>
      <c r="R13226" s="4">
        <v>0</v>
      </c>
      <c r="S13226" s="4">
        <v>0</v>
      </c>
      <c r="T13226" s="4">
        <v>0</v>
      </c>
      <c r="U13226" s="4">
        <v>13</v>
      </c>
      <c r="V13226" s="20"/>
      <c r="W13226" s="20"/>
      <c r="X13226" s="21"/>
      <c r="Y13226" s="47">
        <f t="shared" si="206"/>
        <v>1.1330731461664359E-4</v>
      </c>
      <c r="Z13226" s="20"/>
      <c r="AA13226" s="4">
        <v>6110</v>
      </c>
      <c r="AB13226" s="4">
        <v>180</v>
      </c>
      <c r="AC13226" s="4" t="s">
        <v>77</v>
      </c>
      <c r="AD13226" s="4" t="s">
        <v>78</v>
      </c>
      <c r="AE13226" s="4">
        <v>15</v>
      </c>
      <c r="AF13226" s="4" t="s">
        <v>38</v>
      </c>
      <c r="AG13226" s="4" t="s">
        <v>179</v>
      </c>
    </row>
    <row r="13227" spans="1:33" ht="15" customHeight="1" x14ac:dyDescent="0.25">
      <c r="A13227" s="4" t="s">
        <v>181</v>
      </c>
      <c r="B13227" s="18" t="s">
        <v>114</v>
      </c>
      <c r="C13227" s="4">
        <v>7</v>
      </c>
      <c r="D13227" s="4"/>
      <c r="E13227" s="4">
        <v>2</v>
      </c>
      <c r="F13227" s="4">
        <v>1</v>
      </c>
      <c r="G13227" s="4" t="s">
        <v>14</v>
      </c>
      <c r="H13227" s="19">
        <v>45747</v>
      </c>
      <c r="I13227" s="4" t="s">
        <v>76</v>
      </c>
      <c r="J13227" s="4">
        <v>0</v>
      </c>
      <c r="K13227" s="4">
        <v>0</v>
      </c>
      <c r="L13227" s="4">
        <v>2</v>
      </c>
      <c r="M13227" s="4">
        <v>0</v>
      </c>
      <c r="N13227" s="4">
        <v>0</v>
      </c>
      <c r="O13227" s="4">
        <v>2</v>
      </c>
      <c r="P13227" s="4">
        <v>6</v>
      </c>
      <c r="Q13227" s="4">
        <v>6</v>
      </c>
      <c r="R13227" s="4">
        <v>6</v>
      </c>
      <c r="S13227" s="4">
        <v>7</v>
      </c>
      <c r="T13227" s="4">
        <v>3</v>
      </c>
      <c r="U13227" s="4">
        <v>28</v>
      </c>
      <c r="V13227" s="20"/>
      <c r="W13227" s="20"/>
      <c r="X13227" s="21"/>
      <c r="Y13227" s="47">
        <f t="shared" si="206"/>
        <v>1.5873015873015872E-5</v>
      </c>
      <c r="Z13227" s="20"/>
      <c r="AA13227" s="4">
        <v>4500</v>
      </c>
      <c r="AB13227" s="4"/>
      <c r="AC13227" s="4" t="s">
        <v>77</v>
      </c>
      <c r="AD13227" s="4" t="s">
        <v>78</v>
      </c>
      <c r="AE13227" s="4">
        <v>15</v>
      </c>
      <c r="AF13227" s="4" t="s">
        <v>38</v>
      </c>
      <c r="AG13227" s="4"/>
    </row>
    <row r="13228" spans="1:33" ht="15" customHeight="1" x14ac:dyDescent="0.25">
      <c r="A13228" s="4" t="s">
        <v>182</v>
      </c>
      <c r="B13228" s="18" t="s">
        <v>114</v>
      </c>
      <c r="C13228" s="4">
        <v>7</v>
      </c>
      <c r="D13228" s="4">
        <v>47</v>
      </c>
      <c r="E13228" s="4">
        <v>1</v>
      </c>
      <c r="F13228" s="4">
        <v>1</v>
      </c>
      <c r="G13228" s="4" t="s">
        <v>14</v>
      </c>
      <c r="H13228" s="19">
        <v>45747</v>
      </c>
      <c r="I13228" s="4" t="s">
        <v>76</v>
      </c>
      <c r="J13228" s="4">
        <v>3</v>
      </c>
      <c r="K13228" s="4">
        <v>1</v>
      </c>
      <c r="L13228" s="4">
        <v>0</v>
      </c>
      <c r="M13228" s="4">
        <v>0</v>
      </c>
      <c r="N13228" s="4">
        <v>0</v>
      </c>
      <c r="O13228" s="4">
        <v>4</v>
      </c>
      <c r="P13228" s="4">
        <v>7</v>
      </c>
      <c r="Q13228" s="4">
        <v>4</v>
      </c>
      <c r="R13228" s="4">
        <v>4</v>
      </c>
      <c r="S13228" s="4">
        <v>3</v>
      </c>
      <c r="T13228" s="4">
        <v>2</v>
      </c>
      <c r="U13228" s="4">
        <v>20</v>
      </c>
      <c r="V13228" s="20"/>
      <c r="W13228" s="20"/>
      <c r="X13228" s="21"/>
      <c r="Y13228" s="47">
        <f t="shared" si="206"/>
        <v>8.456659619450318E-5</v>
      </c>
      <c r="Z13228" s="20"/>
      <c r="AA13228" s="4">
        <v>2365</v>
      </c>
      <c r="AB13228" s="4"/>
      <c r="AC13228" s="4" t="s">
        <v>20</v>
      </c>
      <c r="AD13228" s="4" t="s">
        <v>78</v>
      </c>
      <c r="AE13228" s="4"/>
      <c r="AF13228" s="4" t="s">
        <v>38</v>
      </c>
      <c r="AG13228" s="4"/>
    </row>
    <row r="13229" spans="1:33" ht="15" customHeight="1" x14ac:dyDescent="0.25">
      <c r="A13229" s="4">
        <v>5197</v>
      </c>
      <c r="B13229" s="18" t="s">
        <v>114</v>
      </c>
      <c r="C13229" s="4">
        <v>7</v>
      </c>
      <c r="D13229" s="4">
        <v>47</v>
      </c>
      <c r="E13229" s="4">
        <v>2</v>
      </c>
      <c r="F13229" s="4">
        <v>1</v>
      </c>
      <c r="G13229" s="4" t="s">
        <v>14</v>
      </c>
      <c r="H13229" s="19">
        <v>45747</v>
      </c>
      <c r="I13229" s="4" t="s">
        <v>76</v>
      </c>
      <c r="J13229" s="4">
        <v>6</v>
      </c>
      <c r="K13229" s="4">
        <v>6</v>
      </c>
      <c r="L13229" s="4">
        <v>8</v>
      </c>
      <c r="M13229" s="4">
        <v>11</v>
      </c>
      <c r="N13229" s="4">
        <v>2</v>
      </c>
      <c r="O13229" s="4">
        <v>33</v>
      </c>
      <c r="P13229" s="4">
        <v>5</v>
      </c>
      <c r="Q13229" s="4">
        <v>3</v>
      </c>
      <c r="R13229" s="4">
        <v>4</v>
      </c>
      <c r="S13229" s="4">
        <v>4</v>
      </c>
      <c r="T13229" s="4">
        <v>1</v>
      </c>
      <c r="U13229" s="4">
        <v>17</v>
      </c>
      <c r="V13229" s="20"/>
      <c r="W13229" s="23"/>
      <c r="X13229" s="27"/>
      <c r="Y13229" s="47">
        <f t="shared" si="206"/>
        <v>9.2436974789915968E-4</v>
      </c>
      <c r="Z13229" s="20"/>
      <c r="AA13229" s="4">
        <v>2100</v>
      </c>
      <c r="AB13229" s="4"/>
      <c r="AC13229" s="4" t="s">
        <v>77</v>
      </c>
      <c r="AD13229" s="4" t="s">
        <v>78</v>
      </c>
      <c r="AE13229" s="4">
        <v>15</v>
      </c>
      <c r="AF13229" s="4" t="s">
        <v>38</v>
      </c>
      <c r="AG13229" s="4"/>
    </row>
    <row r="13230" spans="1:33" ht="15" customHeight="1" x14ac:dyDescent="0.25">
      <c r="A13230" s="4">
        <v>5450</v>
      </c>
      <c r="B13230" s="18" t="s">
        <v>114</v>
      </c>
      <c r="C13230" s="4">
        <v>7</v>
      </c>
      <c r="D13230" s="4">
        <v>47</v>
      </c>
      <c r="E13230" s="4">
        <v>1</v>
      </c>
      <c r="F13230" s="4">
        <v>1</v>
      </c>
      <c r="G13230" s="4" t="s">
        <v>14</v>
      </c>
      <c r="H13230" s="19">
        <v>45747</v>
      </c>
      <c r="I13230" s="4" t="s">
        <v>76</v>
      </c>
      <c r="J13230" s="4">
        <v>6</v>
      </c>
      <c r="K13230" s="4">
        <v>4</v>
      </c>
      <c r="L13230" s="4">
        <v>5</v>
      </c>
      <c r="M13230" s="4">
        <v>3</v>
      </c>
      <c r="N13230" s="4">
        <v>0</v>
      </c>
      <c r="O13230" s="4">
        <v>18</v>
      </c>
      <c r="P13230" s="4">
        <v>5</v>
      </c>
      <c r="Q13230" s="4">
        <v>3</v>
      </c>
      <c r="R13230" s="4">
        <v>4</v>
      </c>
      <c r="S13230" s="4">
        <v>4</v>
      </c>
      <c r="T13230" s="4">
        <v>2</v>
      </c>
      <c r="U13230" s="4">
        <v>18</v>
      </c>
      <c r="V13230" s="20"/>
      <c r="W13230" s="20"/>
      <c r="X13230" s="27"/>
      <c r="Y13230" s="47">
        <f t="shared" si="206"/>
        <v>5.5555555555555556E-4</v>
      </c>
      <c r="Z13230" s="20"/>
      <c r="AA13230" s="4">
        <v>1800</v>
      </c>
      <c r="AB13230" s="4"/>
      <c r="AC13230" s="4" t="s">
        <v>90</v>
      </c>
      <c r="AD13230" s="4" t="s">
        <v>78</v>
      </c>
      <c r="AE13230" s="4">
        <v>7</v>
      </c>
      <c r="AF13230" s="4" t="s">
        <v>38</v>
      </c>
      <c r="AG13230" s="4"/>
    </row>
    <row r="13231" spans="1:33" ht="15" customHeight="1" x14ac:dyDescent="0.25">
      <c r="A13231" s="4">
        <v>8339</v>
      </c>
      <c r="B13231" s="18" t="s">
        <v>114</v>
      </c>
      <c r="C13231" s="4">
        <v>7</v>
      </c>
      <c r="D13231" s="4"/>
      <c r="E13231" s="4">
        <v>1</v>
      </c>
      <c r="F13231" s="4">
        <v>1</v>
      </c>
      <c r="G13231" s="4" t="s">
        <v>14</v>
      </c>
      <c r="H13231" s="19">
        <v>45747</v>
      </c>
      <c r="I13231" s="4" t="s">
        <v>76</v>
      </c>
      <c r="J13231" s="4">
        <v>4</v>
      </c>
      <c r="K13231" s="4">
        <v>2</v>
      </c>
      <c r="L13231" s="4">
        <v>0</v>
      </c>
      <c r="M13231" s="4">
        <v>0</v>
      </c>
      <c r="N13231" s="4">
        <v>0</v>
      </c>
      <c r="O13231" s="4">
        <v>6</v>
      </c>
      <c r="P13231" s="4">
        <v>3</v>
      </c>
      <c r="Q13231" s="4">
        <v>3</v>
      </c>
      <c r="R13231" s="4">
        <v>0</v>
      </c>
      <c r="S13231" s="4">
        <v>3</v>
      </c>
      <c r="T13231" s="4">
        <v>0</v>
      </c>
      <c r="U13231" s="4">
        <v>9</v>
      </c>
      <c r="V13231" s="20"/>
      <c r="W13231" s="20"/>
      <c r="X13231" s="27"/>
      <c r="Y13231" s="47">
        <f t="shared" si="206"/>
        <v>2.2222222222222221E-4</v>
      </c>
      <c r="Z13231" s="20"/>
      <c r="AA13231" s="4">
        <v>3000</v>
      </c>
      <c r="AB13231" s="4"/>
      <c r="AC13231" s="4" t="s">
        <v>77</v>
      </c>
      <c r="AD13231" s="4" t="s">
        <v>78</v>
      </c>
      <c r="AE13231" s="4">
        <v>40</v>
      </c>
      <c r="AF13231" s="4" t="s">
        <v>38</v>
      </c>
      <c r="AG13231" s="4"/>
    </row>
    <row r="13232" spans="1:33" ht="15" customHeight="1" x14ac:dyDescent="0.25">
      <c r="A13232" s="4">
        <v>5575</v>
      </c>
      <c r="B13232" s="18" t="s">
        <v>114</v>
      </c>
      <c r="C13232" s="4">
        <v>7</v>
      </c>
      <c r="D13232" s="4">
        <v>47</v>
      </c>
      <c r="E13232" s="4">
        <v>1</v>
      </c>
      <c r="F13232" s="4">
        <v>1</v>
      </c>
      <c r="G13232" s="4" t="s">
        <v>14</v>
      </c>
      <c r="H13232" s="19">
        <v>45747</v>
      </c>
      <c r="I13232" s="4" t="s">
        <v>76</v>
      </c>
      <c r="J13232" s="4">
        <v>10</v>
      </c>
      <c r="K13232" s="4">
        <v>0</v>
      </c>
      <c r="L13232" s="4">
        <v>0</v>
      </c>
      <c r="M13232" s="4">
        <v>0</v>
      </c>
      <c r="N13232" s="4">
        <v>0</v>
      </c>
      <c r="O13232" s="4">
        <v>10</v>
      </c>
      <c r="P13232" s="4">
        <v>2</v>
      </c>
      <c r="Q13232" s="4">
        <v>1</v>
      </c>
      <c r="R13232" s="4">
        <v>0</v>
      </c>
      <c r="S13232" s="4">
        <v>0</v>
      </c>
      <c r="T13232" s="4">
        <v>0</v>
      </c>
      <c r="U13232" s="4">
        <v>3</v>
      </c>
      <c r="V13232" s="20"/>
      <c r="W13232" s="20"/>
      <c r="X13232" s="27"/>
      <c r="Y13232" s="47">
        <f t="shared" si="206"/>
        <v>9.5238095238095238E-4</v>
      </c>
      <c r="Z13232" s="20"/>
      <c r="AA13232" s="4">
        <v>3500</v>
      </c>
      <c r="AB13232" s="4"/>
      <c r="AC13232" s="4" t="s">
        <v>77</v>
      </c>
      <c r="AD13232" s="4" t="s">
        <v>78</v>
      </c>
      <c r="AE13232" s="4">
        <v>15</v>
      </c>
      <c r="AF13232" s="4" t="s">
        <v>38</v>
      </c>
      <c r="AG13232" s="4"/>
    </row>
    <row r="13233" spans="1:33" ht="15" customHeight="1" x14ac:dyDescent="0.25">
      <c r="A13233" s="4" t="s">
        <v>183</v>
      </c>
      <c r="B13233" s="18" t="s">
        <v>114</v>
      </c>
      <c r="C13233" s="4">
        <v>7</v>
      </c>
      <c r="D13233" s="4">
        <v>47</v>
      </c>
      <c r="E13233" s="4">
        <v>2</v>
      </c>
      <c r="F13233" s="4">
        <v>1</v>
      </c>
      <c r="G13233" s="4" t="s">
        <v>14</v>
      </c>
      <c r="H13233" s="19">
        <v>45747</v>
      </c>
      <c r="I13233" s="4" t="s">
        <v>76</v>
      </c>
      <c r="J13233" s="4">
        <v>3</v>
      </c>
      <c r="K13233" s="4">
        <v>4</v>
      </c>
      <c r="L13233" s="4">
        <v>3</v>
      </c>
      <c r="M13233" s="4">
        <v>3</v>
      </c>
      <c r="N13233" s="4">
        <v>0</v>
      </c>
      <c r="O13233" s="4">
        <v>13</v>
      </c>
      <c r="P13233" s="4">
        <v>6</v>
      </c>
      <c r="Q13233" s="4">
        <v>3</v>
      </c>
      <c r="R13233" s="4">
        <v>5</v>
      </c>
      <c r="S13233" s="4">
        <v>4</v>
      </c>
      <c r="T13233" s="4">
        <v>0</v>
      </c>
      <c r="U13233" s="4">
        <v>18</v>
      </c>
      <c r="V13233" s="20"/>
      <c r="W13233" s="20"/>
      <c r="X13233" s="27"/>
      <c r="Y13233" s="47">
        <f t="shared" si="206"/>
        <v>3.3591731266149872E-4</v>
      </c>
      <c r="Z13233" s="20"/>
      <c r="AA13233" s="4">
        <v>2150</v>
      </c>
      <c r="AB13233" s="4"/>
      <c r="AC13233" s="4" t="s">
        <v>77</v>
      </c>
      <c r="AD13233" s="4" t="s">
        <v>78</v>
      </c>
      <c r="AE13233" s="4">
        <v>5</v>
      </c>
      <c r="AF13233" s="4" t="s">
        <v>38</v>
      </c>
      <c r="AG13233" s="4"/>
    </row>
    <row r="13234" spans="1:33" ht="15" customHeight="1" x14ac:dyDescent="0.25">
      <c r="A13234" s="4">
        <v>540</v>
      </c>
      <c r="B13234" s="18" t="s">
        <v>114</v>
      </c>
      <c r="C13234" s="4">
        <v>7</v>
      </c>
      <c r="D13234" s="4">
        <v>47</v>
      </c>
      <c r="E13234" s="4">
        <v>2</v>
      </c>
      <c r="F13234" s="4">
        <v>1</v>
      </c>
      <c r="G13234" s="4" t="s">
        <v>14</v>
      </c>
      <c r="H13234" s="19">
        <v>45747</v>
      </c>
      <c r="I13234" s="4" t="s">
        <v>76</v>
      </c>
      <c r="J13234" s="4">
        <v>14</v>
      </c>
      <c r="K13234" s="4">
        <v>12</v>
      </c>
      <c r="L13234" s="4">
        <v>2</v>
      </c>
      <c r="M13234" s="4">
        <v>0</v>
      </c>
      <c r="N13234" s="4">
        <v>3</v>
      </c>
      <c r="O13234" s="4">
        <v>31</v>
      </c>
      <c r="P13234" s="4">
        <v>4</v>
      </c>
      <c r="Q13234" s="4">
        <v>5</v>
      </c>
      <c r="R13234" s="4">
        <v>1</v>
      </c>
      <c r="S13234" s="4">
        <v>0</v>
      </c>
      <c r="T13234" s="4">
        <v>1</v>
      </c>
      <c r="U13234" s="4">
        <v>11</v>
      </c>
      <c r="V13234" s="20"/>
      <c r="W13234" s="20"/>
      <c r="X13234" s="27"/>
      <c r="Y13234" s="47">
        <f t="shared" si="206"/>
        <v>5.6932966023875119E-4</v>
      </c>
      <c r="Z13234" s="20"/>
      <c r="AA13234" s="4">
        <v>4950</v>
      </c>
      <c r="AB13234" s="4"/>
      <c r="AC13234" s="4" t="s">
        <v>77</v>
      </c>
      <c r="AD13234" s="4" t="s">
        <v>78</v>
      </c>
      <c r="AE13234" s="4">
        <v>15</v>
      </c>
      <c r="AF13234" s="4" t="s">
        <v>38</v>
      </c>
      <c r="AG13234" s="4"/>
    </row>
    <row r="13235" spans="1:33" ht="15" customHeight="1" x14ac:dyDescent="0.25">
      <c r="A13235" s="4">
        <v>8350</v>
      </c>
      <c r="B13235" s="18" t="s">
        <v>75</v>
      </c>
      <c r="C13235" s="4">
        <v>11</v>
      </c>
      <c r="D13235" s="4">
        <v>21</v>
      </c>
      <c r="E13235" s="4">
        <v>2</v>
      </c>
      <c r="F13235" s="4">
        <v>1</v>
      </c>
      <c r="G13235" s="4" t="s">
        <v>14</v>
      </c>
      <c r="H13235" s="19">
        <v>45747</v>
      </c>
      <c r="I13235" s="4" t="s">
        <v>76</v>
      </c>
      <c r="J13235" s="4"/>
      <c r="K13235" s="4"/>
      <c r="L13235" s="4"/>
      <c r="M13235" s="4"/>
      <c r="N13235" s="4"/>
      <c r="O13235" s="4">
        <v>23</v>
      </c>
      <c r="P13235" s="4"/>
      <c r="Q13235" s="4"/>
      <c r="R13235" s="4"/>
      <c r="S13235" s="4"/>
      <c r="T13235" s="4"/>
      <c r="U13235" s="4">
        <v>18</v>
      </c>
      <c r="V13235" s="20"/>
      <c r="W13235" s="20"/>
      <c r="X13235" s="27"/>
      <c r="Y13235" s="47">
        <f t="shared" si="206"/>
        <v>3.83717050383717E-4</v>
      </c>
      <c r="Z13235" s="20"/>
      <c r="AA13235" s="4">
        <v>3330</v>
      </c>
      <c r="AB13235" s="4"/>
      <c r="AC13235" s="4" t="s">
        <v>77</v>
      </c>
      <c r="AD13235" s="4" t="s">
        <v>86</v>
      </c>
      <c r="AE13235" s="4"/>
      <c r="AF13235" s="4" t="s">
        <v>35</v>
      </c>
      <c r="AG13235" s="4"/>
    </row>
    <row r="13236" spans="1:33" ht="15" customHeight="1" x14ac:dyDescent="0.25">
      <c r="A13236" s="4">
        <v>5419</v>
      </c>
      <c r="B13236" s="18" t="s">
        <v>75</v>
      </c>
      <c r="C13236" s="4">
        <v>11</v>
      </c>
      <c r="D13236" s="4"/>
      <c r="E13236" s="4">
        <v>2</v>
      </c>
      <c r="F13236" s="4">
        <v>1</v>
      </c>
      <c r="G13236" s="24" t="s">
        <v>14</v>
      </c>
      <c r="H13236" s="19">
        <v>45747</v>
      </c>
      <c r="I13236" s="4" t="s">
        <v>76</v>
      </c>
      <c r="J13236" s="4"/>
      <c r="K13236" s="4"/>
      <c r="L13236" s="4"/>
      <c r="M13236" s="4"/>
      <c r="N13236" s="4"/>
      <c r="O13236" s="4">
        <v>5</v>
      </c>
      <c r="P13236" s="4"/>
      <c r="Q13236" s="4"/>
      <c r="R13236" s="4"/>
      <c r="S13236" s="4"/>
      <c r="T13236" s="4"/>
      <c r="U13236" s="4">
        <v>15</v>
      </c>
      <c r="V13236" s="20"/>
      <c r="W13236" s="20"/>
      <c r="X13236" s="27"/>
      <c r="Y13236" s="47">
        <f t="shared" si="206"/>
        <v>8.1300813008130081E-5</v>
      </c>
      <c r="Z13236" s="20"/>
      <c r="AA13236" s="4">
        <v>4100</v>
      </c>
      <c r="AB13236" s="4"/>
      <c r="AC13236" s="4" t="s">
        <v>77</v>
      </c>
      <c r="AD13236" s="4" t="s">
        <v>78</v>
      </c>
      <c r="AE13236" s="4"/>
      <c r="AF13236" s="4" t="s">
        <v>35</v>
      </c>
      <c r="AG13236" s="4"/>
    </row>
    <row r="13237" spans="1:33" ht="15" customHeight="1" x14ac:dyDescent="0.25">
      <c r="A13237" s="4">
        <v>8351</v>
      </c>
      <c r="B13237" s="18" t="s">
        <v>75</v>
      </c>
      <c r="C13237" s="4">
        <v>11</v>
      </c>
      <c r="D13237" s="4">
        <v>21</v>
      </c>
      <c r="E13237" s="4">
        <v>2</v>
      </c>
      <c r="F13237" s="4">
        <v>1</v>
      </c>
      <c r="G13237" s="4" t="s">
        <v>14</v>
      </c>
      <c r="H13237" s="19">
        <v>45747</v>
      </c>
      <c r="I13237" s="4" t="s">
        <v>76</v>
      </c>
      <c r="J13237" s="4"/>
      <c r="K13237" s="4"/>
      <c r="L13237" s="4"/>
      <c r="M13237" s="4"/>
      <c r="N13237" s="4"/>
      <c r="O13237" s="4">
        <v>24</v>
      </c>
      <c r="P13237" s="4"/>
      <c r="Q13237" s="4"/>
      <c r="R13237" s="4"/>
      <c r="S13237" s="4"/>
      <c r="T13237" s="4"/>
      <c r="U13237" s="4">
        <v>18</v>
      </c>
      <c r="V13237" s="20"/>
      <c r="W13237" s="20"/>
      <c r="X13237" s="27"/>
      <c r="Y13237" s="47">
        <f t="shared" si="206"/>
        <v>5.8997050147492625E-4</v>
      </c>
      <c r="Z13237" s="20"/>
      <c r="AA13237" s="4">
        <v>2260</v>
      </c>
      <c r="AB13237" s="4"/>
      <c r="AC13237" s="4" t="s">
        <v>77</v>
      </c>
      <c r="AD13237" s="4" t="s">
        <v>86</v>
      </c>
      <c r="AE13237" s="4"/>
      <c r="AF13237" s="4" t="s">
        <v>35</v>
      </c>
      <c r="AG13237" s="4"/>
    </row>
    <row r="13238" spans="1:33" ht="15" customHeight="1" x14ac:dyDescent="0.25">
      <c r="A13238" s="4">
        <v>8092</v>
      </c>
      <c r="B13238" s="18" t="s">
        <v>75</v>
      </c>
      <c r="C13238" s="4">
        <v>11</v>
      </c>
      <c r="D13238" s="4"/>
      <c r="E13238" s="4">
        <v>2</v>
      </c>
      <c r="F13238" s="4">
        <v>1</v>
      </c>
      <c r="G13238" s="4" t="s">
        <v>14</v>
      </c>
      <c r="H13238" s="19">
        <v>45747</v>
      </c>
      <c r="I13238" s="4" t="s">
        <v>76</v>
      </c>
      <c r="J13238" s="4">
        <v>1.4</v>
      </c>
      <c r="K13238" s="4">
        <v>1</v>
      </c>
      <c r="L13238" s="4">
        <v>0.8</v>
      </c>
      <c r="M13238" s="4">
        <v>0</v>
      </c>
      <c r="N13238" s="4">
        <v>0</v>
      </c>
      <c r="O13238" s="4">
        <v>3.2</v>
      </c>
      <c r="P13238" s="4">
        <v>3</v>
      </c>
      <c r="Q13238" s="4">
        <v>5</v>
      </c>
      <c r="R13238" s="4">
        <v>4</v>
      </c>
      <c r="S13238" s="4">
        <v>0</v>
      </c>
      <c r="T13238" s="4">
        <v>0</v>
      </c>
      <c r="U13238" s="4">
        <v>12</v>
      </c>
      <c r="V13238" s="20"/>
      <c r="W13238" s="20"/>
      <c r="X13238" s="27"/>
      <c r="Y13238" s="47">
        <f t="shared" si="206"/>
        <v>4.5236075770426912E-5</v>
      </c>
      <c r="Z13238" s="20"/>
      <c r="AA13238" s="4">
        <v>5895</v>
      </c>
      <c r="AB13238" s="4"/>
      <c r="AC13238" s="4" t="s">
        <v>77</v>
      </c>
      <c r="AD13238" s="4" t="s">
        <v>78</v>
      </c>
      <c r="AE13238" s="4"/>
      <c r="AF13238" s="4" t="s">
        <v>35</v>
      </c>
      <c r="AG13238" s="4"/>
    </row>
    <row r="13239" spans="1:33" ht="15" customHeight="1" x14ac:dyDescent="0.25">
      <c r="A13239" s="4">
        <v>4675</v>
      </c>
      <c r="B13239" s="18" t="s">
        <v>75</v>
      </c>
      <c r="C13239" s="4">
        <v>11</v>
      </c>
      <c r="D13239" s="4">
        <v>19</v>
      </c>
      <c r="E13239" s="4">
        <v>2</v>
      </c>
      <c r="F13239" s="4">
        <v>1</v>
      </c>
      <c r="G13239" s="25" t="s">
        <v>14</v>
      </c>
      <c r="H13239" s="19">
        <v>45747</v>
      </c>
      <c r="I13239" s="4" t="s">
        <v>76</v>
      </c>
      <c r="J13239" s="4">
        <v>0</v>
      </c>
      <c r="K13239" s="4">
        <v>5</v>
      </c>
      <c r="L13239" s="4">
        <v>10</v>
      </c>
      <c r="M13239" s="4">
        <v>0</v>
      </c>
      <c r="N13239" s="4">
        <v>0</v>
      </c>
      <c r="O13239" s="4">
        <v>15</v>
      </c>
      <c r="P13239" s="4">
        <v>2</v>
      </c>
      <c r="Q13239" s="4">
        <v>6</v>
      </c>
      <c r="R13239" s="4">
        <v>5</v>
      </c>
      <c r="S13239" s="4">
        <v>7</v>
      </c>
      <c r="T13239" s="4">
        <v>2</v>
      </c>
      <c r="U13239" s="4">
        <v>22</v>
      </c>
      <c r="V13239" s="20"/>
      <c r="W13239" s="20"/>
      <c r="X13239" s="27"/>
      <c r="Y13239" s="47">
        <f t="shared" si="206"/>
        <v>3.0712530712530712E-4</v>
      </c>
      <c r="Z13239" s="20"/>
      <c r="AA13239" s="4">
        <v>2220</v>
      </c>
      <c r="AB13239" s="4"/>
      <c r="AC13239" s="4" t="s">
        <v>77</v>
      </c>
      <c r="AD13239" s="4" t="s">
        <v>78</v>
      </c>
      <c r="AE13239" s="4"/>
      <c r="AF13239" s="4" t="s">
        <v>35</v>
      </c>
      <c r="AG13239" s="4"/>
    </row>
    <row r="13240" spans="1:33" ht="15" customHeight="1" x14ac:dyDescent="0.25">
      <c r="A13240" s="4" t="s">
        <v>186</v>
      </c>
      <c r="B13240" s="18" t="s">
        <v>75</v>
      </c>
      <c r="C13240" s="4">
        <v>11</v>
      </c>
      <c r="D13240" s="4" t="s">
        <v>131</v>
      </c>
      <c r="E13240" s="4">
        <v>2</v>
      </c>
      <c r="F13240" s="4">
        <v>1</v>
      </c>
      <c r="G13240" s="22" t="s">
        <v>14</v>
      </c>
      <c r="H13240" s="19">
        <v>45747</v>
      </c>
      <c r="I13240" s="4" t="s">
        <v>76</v>
      </c>
      <c r="J13240" s="4">
        <v>21</v>
      </c>
      <c r="K13240" s="4">
        <v>12</v>
      </c>
      <c r="L13240" s="4">
        <v>13</v>
      </c>
      <c r="M13240" s="4">
        <v>40</v>
      </c>
      <c r="N13240" s="4">
        <v>19</v>
      </c>
      <c r="O13240" s="4">
        <v>105</v>
      </c>
      <c r="P13240" s="4">
        <v>4</v>
      </c>
      <c r="Q13240" s="4">
        <v>3</v>
      </c>
      <c r="R13240" s="4">
        <v>3</v>
      </c>
      <c r="S13240" s="4">
        <v>7</v>
      </c>
      <c r="T13240" s="4">
        <v>3</v>
      </c>
      <c r="U13240" s="4">
        <v>20</v>
      </c>
      <c r="V13240" s="20"/>
      <c r="W13240" s="20"/>
      <c r="X13240" s="27"/>
      <c r="Y13240" s="47">
        <f t="shared" si="206"/>
        <v>5.6756756756756758E-3</v>
      </c>
      <c r="Z13240" s="20"/>
      <c r="AA13240" s="4">
        <v>925</v>
      </c>
      <c r="AB13240" s="4"/>
      <c r="AC13240" s="4" t="s">
        <v>90</v>
      </c>
      <c r="AD13240" s="4"/>
      <c r="AE13240" s="4">
        <v>5</v>
      </c>
      <c r="AF13240" s="4" t="s">
        <v>35</v>
      </c>
      <c r="AG13240" s="4"/>
    </row>
    <row r="13241" spans="1:33" ht="15" customHeight="1" x14ac:dyDescent="0.25">
      <c r="A13241" s="4" t="s">
        <v>187</v>
      </c>
      <c r="B13241" s="18" t="s">
        <v>75</v>
      </c>
      <c r="C13241" s="4">
        <v>11</v>
      </c>
      <c r="D13241" s="4">
        <v>21</v>
      </c>
      <c r="E13241" s="4">
        <v>2</v>
      </c>
      <c r="F13241" s="4">
        <v>1</v>
      </c>
      <c r="G13241" s="4" t="s">
        <v>14</v>
      </c>
      <c r="H13241" s="19">
        <v>45747</v>
      </c>
      <c r="I13241" s="4" t="s">
        <v>76</v>
      </c>
      <c r="J13241" s="4">
        <v>0</v>
      </c>
      <c r="K13241" s="4">
        <v>0</v>
      </c>
      <c r="L13241" s="4">
        <v>3</v>
      </c>
      <c r="M13241" s="4">
        <v>6</v>
      </c>
      <c r="N13241" s="4">
        <v>3</v>
      </c>
      <c r="O13241" s="4">
        <v>12</v>
      </c>
      <c r="P13241" s="4">
        <v>0</v>
      </c>
      <c r="Q13241" s="4">
        <v>0</v>
      </c>
      <c r="R13241" s="4">
        <v>7</v>
      </c>
      <c r="S13241" s="4">
        <v>7</v>
      </c>
      <c r="T13241" s="4">
        <v>3</v>
      </c>
      <c r="U13241" s="4">
        <v>17</v>
      </c>
      <c r="V13241" s="20"/>
      <c r="W13241" s="20"/>
      <c r="X13241" s="27"/>
      <c r="Y13241" s="47">
        <f t="shared" si="206"/>
        <v>1.3011656275413393E-4</v>
      </c>
      <c r="Z13241" s="20"/>
      <c r="AA13241" s="4">
        <v>5425</v>
      </c>
      <c r="AB13241" s="4"/>
      <c r="AC13241" s="4" t="s">
        <v>77</v>
      </c>
      <c r="AD13241" s="4" t="s">
        <v>78</v>
      </c>
      <c r="AE13241" s="4">
        <v>15</v>
      </c>
      <c r="AF13241" s="4" t="s">
        <v>35</v>
      </c>
      <c r="AG13241" s="4"/>
    </row>
    <row r="13242" spans="1:33" ht="15" customHeight="1" x14ac:dyDescent="0.25">
      <c r="A13242" s="4">
        <v>8331</v>
      </c>
      <c r="B13242" s="18" t="s">
        <v>75</v>
      </c>
      <c r="C13242" s="4">
        <v>11</v>
      </c>
      <c r="D13242" s="4">
        <v>29</v>
      </c>
      <c r="E13242" s="4">
        <v>2</v>
      </c>
      <c r="F13242" s="4">
        <v>1</v>
      </c>
      <c r="G13242" s="4" t="s">
        <v>14</v>
      </c>
      <c r="H13242" s="19">
        <v>45747</v>
      </c>
      <c r="I13242" s="4" t="s">
        <v>76</v>
      </c>
      <c r="J13242" s="4">
        <v>15</v>
      </c>
      <c r="K13242" s="4">
        <v>2</v>
      </c>
      <c r="L13242" s="4">
        <v>3</v>
      </c>
      <c r="M13242" s="4">
        <v>0</v>
      </c>
      <c r="N13242" s="4">
        <v>0</v>
      </c>
      <c r="O13242" s="4">
        <v>20</v>
      </c>
      <c r="P13242" s="4">
        <v>7</v>
      </c>
      <c r="Q13242" s="4">
        <v>4</v>
      </c>
      <c r="R13242" s="4">
        <v>1</v>
      </c>
      <c r="S13242" s="4">
        <v>0</v>
      </c>
      <c r="T13242" s="4">
        <v>0</v>
      </c>
      <c r="U13242" s="4">
        <v>12</v>
      </c>
      <c r="V13242" s="20"/>
      <c r="W13242" s="20"/>
      <c r="X13242" s="27"/>
      <c r="Y13242" s="47">
        <f t="shared" si="206"/>
        <v>8.1699346405228761E-4</v>
      </c>
      <c r="Z13242" s="20"/>
      <c r="AA13242" s="4">
        <v>2040</v>
      </c>
      <c r="AB13242" s="4"/>
      <c r="AC13242" s="4" t="s">
        <v>77</v>
      </c>
      <c r="AD13242" s="4" t="s">
        <v>86</v>
      </c>
      <c r="AE13242" s="4">
        <v>7</v>
      </c>
      <c r="AF13242" s="4" t="s">
        <v>35</v>
      </c>
      <c r="AG13242" s="4"/>
    </row>
    <row r="13243" spans="1:33" ht="15" customHeight="1" x14ac:dyDescent="0.25">
      <c r="A13243" s="4" t="s">
        <v>189</v>
      </c>
      <c r="B13243" s="18" t="s">
        <v>75</v>
      </c>
      <c r="C13243" s="4">
        <v>11</v>
      </c>
      <c r="D13243" s="4">
        <v>19</v>
      </c>
      <c r="E13243" s="4">
        <v>2</v>
      </c>
      <c r="F13243" s="4">
        <v>1</v>
      </c>
      <c r="G13243" s="4" t="s">
        <v>14</v>
      </c>
      <c r="H13243" s="19">
        <v>45747</v>
      </c>
      <c r="I13243" s="4" t="s">
        <v>76</v>
      </c>
      <c r="J13243" s="4">
        <v>0</v>
      </c>
      <c r="K13243" s="4">
        <v>6</v>
      </c>
      <c r="L13243" s="4">
        <v>0</v>
      </c>
      <c r="M13243" s="4">
        <v>0</v>
      </c>
      <c r="N13243" s="4">
        <v>0</v>
      </c>
      <c r="O13243" s="4">
        <v>6</v>
      </c>
      <c r="P13243" s="4">
        <v>2</v>
      </c>
      <c r="Q13243" s="4">
        <v>3</v>
      </c>
      <c r="R13243" s="4">
        <v>3</v>
      </c>
      <c r="S13243" s="4">
        <v>2</v>
      </c>
      <c r="T13243" s="4">
        <v>2</v>
      </c>
      <c r="U13243" s="4">
        <v>12</v>
      </c>
      <c r="V13243" s="20"/>
      <c r="W13243" s="20"/>
      <c r="X13243" s="27"/>
      <c r="Y13243" s="47">
        <f t="shared" si="206"/>
        <v>2.5510204081632655E-4</v>
      </c>
      <c r="Z13243" s="20"/>
      <c r="AA13243" s="4">
        <v>1960</v>
      </c>
      <c r="AB13243" s="4"/>
      <c r="AC13243" s="4" t="s">
        <v>77</v>
      </c>
      <c r="AD13243" s="4"/>
      <c r="AE13243" s="4"/>
      <c r="AF13243" s="4" t="s">
        <v>35</v>
      </c>
      <c r="AG13243" s="4"/>
    </row>
    <row r="13244" spans="1:33" ht="15" customHeight="1" x14ac:dyDescent="0.25">
      <c r="A13244" s="4">
        <v>5646</v>
      </c>
      <c r="B13244" s="18" t="s">
        <v>75</v>
      </c>
      <c r="C13244" s="4">
        <v>11</v>
      </c>
      <c r="D13244" s="4" t="s">
        <v>191</v>
      </c>
      <c r="E13244" s="4">
        <v>2</v>
      </c>
      <c r="F13244" s="4">
        <v>1</v>
      </c>
      <c r="G13244" s="25" t="s">
        <v>14</v>
      </c>
      <c r="H13244" s="19">
        <v>45747</v>
      </c>
      <c r="I13244" s="4" t="s">
        <v>76</v>
      </c>
      <c r="J13244" s="4">
        <v>0</v>
      </c>
      <c r="K13244" s="4">
        <v>0</v>
      </c>
      <c r="L13244" s="4">
        <v>12</v>
      </c>
      <c r="M13244" s="4">
        <v>0</v>
      </c>
      <c r="N13244" s="4">
        <v>0</v>
      </c>
      <c r="O13244" s="4">
        <v>12</v>
      </c>
      <c r="P13244" s="4">
        <v>0</v>
      </c>
      <c r="Q13244" s="4">
        <v>1</v>
      </c>
      <c r="R13244" s="4">
        <v>1</v>
      </c>
      <c r="S13244" s="4">
        <v>0</v>
      </c>
      <c r="T13244" s="4">
        <v>1</v>
      </c>
      <c r="U13244" s="4">
        <v>3</v>
      </c>
      <c r="V13244" s="20"/>
      <c r="W13244" s="20"/>
      <c r="X13244" s="27"/>
      <c r="Y13244" s="47">
        <f t="shared" si="206"/>
        <v>6.4102564102564103E-4</v>
      </c>
      <c r="Z13244" s="20"/>
      <c r="AA13244" s="4">
        <v>6240</v>
      </c>
      <c r="AB13244" s="4"/>
      <c r="AC13244" s="4" t="s">
        <v>77</v>
      </c>
      <c r="AD13244" s="4" t="s">
        <v>78</v>
      </c>
      <c r="AE13244" s="4"/>
      <c r="AF13244" s="4" t="s">
        <v>35</v>
      </c>
      <c r="AG13244" s="4"/>
    </row>
    <row r="13245" spans="1:33" ht="15" customHeight="1" x14ac:dyDescent="0.25">
      <c r="A13245" s="4" t="s">
        <v>192</v>
      </c>
      <c r="B13245" s="18" t="s">
        <v>75</v>
      </c>
      <c r="C13245" s="4">
        <v>11</v>
      </c>
      <c r="D13245" s="4">
        <v>14</v>
      </c>
      <c r="E13245" s="4">
        <v>2</v>
      </c>
      <c r="F13245" s="4">
        <v>1</v>
      </c>
      <c r="G13245" s="4" t="s">
        <v>14</v>
      </c>
      <c r="H13245" s="19">
        <v>45747</v>
      </c>
      <c r="I13245" s="4" t="s">
        <v>76</v>
      </c>
      <c r="J13245" s="4">
        <v>6</v>
      </c>
      <c r="K13245" s="4">
        <v>5</v>
      </c>
      <c r="L13245" s="4">
        <v>5</v>
      </c>
      <c r="M13245" s="4">
        <v>0</v>
      </c>
      <c r="N13245" s="4">
        <v>0</v>
      </c>
      <c r="O13245" s="4">
        <v>16</v>
      </c>
      <c r="P13245" s="4">
        <v>6</v>
      </c>
      <c r="Q13245" s="4">
        <v>5</v>
      </c>
      <c r="R13245" s="4">
        <v>5</v>
      </c>
      <c r="S13245" s="4">
        <v>4</v>
      </c>
      <c r="T13245" s="4">
        <v>2</v>
      </c>
      <c r="U13245" s="4">
        <v>22</v>
      </c>
      <c r="V13245" s="20"/>
      <c r="W13245" s="20"/>
      <c r="X13245" s="27"/>
      <c r="Y13245" s="47">
        <f t="shared" si="206"/>
        <v>2.1203286509408959E-4</v>
      </c>
      <c r="Z13245" s="20"/>
      <c r="AA13245" s="4">
        <v>3430</v>
      </c>
      <c r="AB13245" s="4"/>
      <c r="AC13245" s="4" t="s">
        <v>77</v>
      </c>
      <c r="AD13245" s="4" t="s">
        <v>78</v>
      </c>
      <c r="AE13245" s="4">
        <v>15</v>
      </c>
      <c r="AF13245" s="4" t="s">
        <v>35</v>
      </c>
      <c r="AG13245" s="4" t="s">
        <v>193</v>
      </c>
    </row>
    <row r="13246" spans="1:33" ht="15" customHeight="1" x14ac:dyDescent="0.25">
      <c r="A13246" s="4">
        <v>4962</v>
      </c>
      <c r="B13246" s="18" t="s">
        <v>75</v>
      </c>
      <c r="C13246" s="4">
        <v>11</v>
      </c>
      <c r="D13246" s="4">
        <v>20</v>
      </c>
      <c r="E13246" s="4">
        <v>2</v>
      </c>
      <c r="F13246" s="4">
        <v>1</v>
      </c>
      <c r="G13246" s="4" t="s">
        <v>14</v>
      </c>
      <c r="H13246" s="19">
        <v>45747</v>
      </c>
      <c r="I13246" s="4" t="s">
        <v>76</v>
      </c>
      <c r="J13246" s="4">
        <v>9</v>
      </c>
      <c r="K13246" s="4">
        <v>13</v>
      </c>
      <c r="L13246" s="4">
        <v>8</v>
      </c>
      <c r="M13246" s="4">
        <v>0</v>
      </c>
      <c r="N13246" s="4">
        <v>0</v>
      </c>
      <c r="O13246" s="4">
        <v>30</v>
      </c>
      <c r="P13246" s="4">
        <v>7</v>
      </c>
      <c r="Q13246" s="4">
        <v>7</v>
      </c>
      <c r="R13246" s="4">
        <v>6</v>
      </c>
      <c r="S13246" s="4">
        <v>0</v>
      </c>
      <c r="T13246" s="4">
        <v>0</v>
      </c>
      <c r="U13246" s="4">
        <v>20</v>
      </c>
      <c r="V13246" s="20"/>
      <c r="W13246" s="20"/>
      <c r="X13246" s="27"/>
      <c r="Y13246" s="47">
        <f t="shared" si="206"/>
        <v>2.6223776223776224E-4</v>
      </c>
      <c r="Z13246" s="20"/>
      <c r="AA13246" s="4">
        <v>5720</v>
      </c>
      <c r="AB13246" s="4"/>
      <c r="AC13246" s="4" t="s">
        <v>77</v>
      </c>
      <c r="AD13246" s="4" t="s">
        <v>78</v>
      </c>
      <c r="AE13246" s="4">
        <v>15</v>
      </c>
      <c r="AF13246" s="4" t="s">
        <v>35</v>
      </c>
      <c r="AG13246" s="4"/>
    </row>
    <row r="13247" spans="1:33" ht="15" customHeight="1" x14ac:dyDescent="0.25">
      <c r="A13247" s="4">
        <v>5382</v>
      </c>
      <c r="B13247" s="18" t="s">
        <v>75</v>
      </c>
      <c r="C13247" s="4">
        <v>11</v>
      </c>
      <c r="D13247" s="4" t="s">
        <v>191</v>
      </c>
      <c r="E13247" s="4">
        <v>1</v>
      </c>
      <c r="F13247" s="4">
        <v>1</v>
      </c>
      <c r="G13247" s="4" t="s">
        <v>14</v>
      </c>
      <c r="H13247" s="19">
        <v>45747</v>
      </c>
      <c r="I13247" s="4" t="s">
        <v>76</v>
      </c>
      <c r="J13247" s="4">
        <v>41</v>
      </c>
      <c r="K13247" s="4">
        <v>12.5</v>
      </c>
      <c r="L13247" s="4">
        <v>12</v>
      </c>
      <c r="M13247" s="4">
        <v>7</v>
      </c>
      <c r="N13247" s="4">
        <v>0</v>
      </c>
      <c r="O13247" s="4">
        <v>72.5</v>
      </c>
      <c r="P13247" s="4">
        <v>7</v>
      </c>
      <c r="Q13247" s="4">
        <v>7</v>
      </c>
      <c r="R13247" s="4">
        <v>7</v>
      </c>
      <c r="S13247" s="4">
        <v>4</v>
      </c>
      <c r="T13247" s="4">
        <v>0</v>
      </c>
      <c r="U13247" s="4">
        <v>25</v>
      </c>
      <c r="V13247" s="20"/>
      <c r="W13247" s="20"/>
      <c r="X13247" s="27"/>
      <c r="Y13247" s="47">
        <f t="shared" si="206"/>
        <v>7.9234972677595628E-4</v>
      </c>
      <c r="Z13247" s="20"/>
      <c r="AA13247" s="4">
        <v>3660</v>
      </c>
      <c r="AB13247" s="4"/>
      <c r="AC13247" s="4" t="s">
        <v>77</v>
      </c>
      <c r="AD13247" s="4" t="s">
        <v>78</v>
      </c>
      <c r="AE13247" s="4"/>
      <c r="AF13247" s="4" t="s">
        <v>35</v>
      </c>
      <c r="AG13247" s="4"/>
    </row>
    <row r="13248" spans="1:33" ht="15" customHeight="1" x14ac:dyDescent="0.25">
      <c r="A13248" s="4" t="s">
        <v>198</v>
      </c>
      <c r="B13248" s="18" t="s">
        <v>75</v>
      </c>
      <c r="C13248" s="4">
        <v>11</v>
      </c>
      <c r="D13248" s="4"/>
      <c r="E13248" s="4">
        <v>1</v>
      </c>
      <c r="F13248" s="4">
        <v>1</v>
      </c>
      <c r="G13248" s="22" t="s">
        <v>14</v>
      </c>
      <c r="H13248" s="19">
        <v>45747</v>
      </c>
      <c r="I13248" s="4" t="s">
        <v>76</v>
      </c>
      <c r="J13248" s="4">
        <v>0</v>
      </c>
      <c r="K13248" s="4">
        <v>0</v>
      </c>
      <c r="L13248" s="4">
        <v>8</v>
      </c>
      <c r="M13248" s="4">
        <v>9</v>
      </c>
      <c r="N13248" s="4">
        <v>0</v>
      </c>
      <c r="O13248" s="4">
        <v>17</v>
      </c>
      <c r="P13248" s="4">
        <v>0</v>
      </c>
      <c r="Q13248" s="4">
        <v>0</v>
      </c>
      <c r="R13248" s="4">
        <v>1</v>
      </c>
      <c r="S13248" s="4">
        <v>2</v>
      </c>
      <c r="T13248" s="4">
        <v>0</v>
      </c>
      <c r="U13248" s="4">
        <v>3</v>
      </c>
      <c r="V13248" s="20"/>
      <c r="W13248" s="20"/>
      <c r="X13248" s="27"/>
      <c r="Y13248" s="47">
        <f t="shared" si="206"/>
        <v>1.011904761904762E-3</v>
      </c>
      <c r="Z13248" s="20"/>
      <c r="AA13248" s="4">
        <v>5600</v>
      </c>
      <c r="AB13248" s="4"/>
      <c r="AC13248" s="4" t="s">
        <v>77</v>
      </c>
      <c r="AD13248" s="4" t="s">
        <v>78</v>
      </c>
      <c r="AE13248" s="4"/>
      <c r="AF13248" s="4" t="s">
        <v>35</v>
      </c>
      <c r="AG13248" s="4"/>
    </row>
    <row r="13249" spans="1:33" ht="15" customHeight="1" x14ac:dyDescent="0.25">
      <c r="A13249" s="4" t="s">
        <v>199</v>
      </c>
      <c r="B13249" s="18" t="s">
        <v>75</v>
      </c>
      <c r="C13249" s="4">
        <v>11</v>
      </c>
      <c r="D13249" s="4"/>
      <c r="E13249" s="4">
        <v>1</v>
      </c>
      <c r="F13249" s="4">
        <v>1</v>
      </c>
      <c r="G13249" s="4" t="s">
        <v>14</v>
      </c>
      <c r="H13249" s="19">
        <v>45747</v>
      </c>
      <c r="I13249" s="4" t="s">
        <v>76</v>
      </c>
      <c r="J13249" s="4">
        <v>0</v>
      </c>
      <c r="K13249" s="4">
        <v>2</v>
      </c>
      <c r="L13249" s="4">
        <v>0</v>
      </c>
      <c r="M13249" s="4">
        <v>0</v>
      </c>
      <c r="N13249" s="4">
        <v>0</v>
      </c>
      <c r="O13249" s="4">
        <v>2</v>
      </c>
      <c r="P13249" s="4">
        <v>2</v>
      </c>
      <c r="Q13249" s="4">
        <v>2</v>
      </c>
      <c r="R13249" s="4">
        <v>2</v>
      </c>
      <c r="S13249" s="4">
        <v>2</v>
      </c>
      <c r="T13249" s="4">
        <v>2</v>
      </c>
      <c r="U13249" s="4">
        <v>10</v>
      </c>
      <c r="V13249" s="20"/>
      <c r="W13249" s="20"/>
      <c r="X13249" s="27"/>
      <c r="Y13249" s="47">
        <f t="shared" si="206"/>
        <v>1.6666666666666669E-4</v>
      </c>
      <c r="Z13249" s="20"/>
      <c r="AA13249" s="4">
        <v>1200</v>
      </c>
      <c r="AB13249" s="4"/>
      <c r="AC13249" s="4" t="s">
        <v>77</v>
      </c>
      <c r="AD13249" s="4" t="s">
        <v>78</v>
      </c>
      <c r="AE13249" s="4">
        <v>25</v>
      </c>
      <c r="AF13249" s="4" t="s">
        <v>35</v>
      </c>
      <c r="AG13249" s="4"/>
    </row>
    <row r="13250" spans="1:33" ht="15" customHeight="1" x14ac:dyDescent="0.25">
      <c r="A13250" s="4">
        <v>8098</v>
      </c>
      <c r="B13250" s="18" t="s">
        <v>75</v>
      </c>
      <c r="C13250" s="4">
        <v>11</v>
      </c>
      <c r="D13250" s="4">
        <v>18</v>
      </c>
      <c r="E13250" s="4">
        <v>2</v>
      </c>
      <c r="F13250" s="4">
        <v>1</v>
      </c>
      <c r="G13250" s="4" t="s">
        <v>14</v>
      </c>
      <c r="H13250" s="19">
        <v>45747</v>
      </c>
      <c r="I13250" s="4" t="s">
        <v>76</v>
      </c>
      <c r="J13250" s="4">
        <v>0</v>
      </c>
      <c r="K13250" s="4">
        <v>0</v>
      </c>
      <c r="L13250" s="4">
        <v>0</v>
      </c>
      <c r="M13250" s="4">
        <v>4</v>
      </c>
      <c r="N13250" s="4">
        <v>0</v>
      </c>
      <c r="O13250" s="4">
        <v>4</v>
      </c>
      <c r="P13250" s="4">
        <v>0</v>
      </c>
      <c r="Q13250" s="4">
        <v>0</v>
      </c>
      <c r="R13250" s="4">
        <v>0</v>
      </c>
      <c r="S13250" s="4">
        <v>1</v>
      </c>
      <c r="T13250" s="4">
        <v>2</v>
      </c>
      <c r="U13250" s="4">
        <v>3</v>
      </c>
      <c r="V13250" s="20"/>
      <c r="W13250" s="20"/>
      <c r="X13250" s="27"/>
      <c r="Y13250" s="47">
        <f t="shared" si="206"/>
        <v>1.4260249554367201E-3</v>
      </c>
      <c r="Z13250" s="20"/>
      <c r="AA13250" s="4">
        <v>935</v>
      </c>
      <c r="AB13250" s="4"/>
      <c r="AC13250" s="4" t="s">
        <v>77</v>
      </c>
      <c r="AD13250" s="4" t="s">
        <v>86</v>
      </c>
      <c r="AE13250" s="4">
        <v>6.5</v>
      </c>
      <c r="AF13250" s="4" t="s">
        <v>35</v>
      </c>
      <c r="AG13250" s="4"/>
    </row>
    <row r="13251" spans="1:33" ht="15" customHeight="1" x14ac:dyDescent="0.25">
      <c r="A13251" s="4">
        <v>5623</v>
      </c>
      <c r="B13251" s="18" t="s">
        <v>75</v>
      </c>
      <c r="C13251" s="4">
        <v>11</v>
      </c>
      <c r="D13251" s="4">
        <v>22</v>
      </c>
      <c r="E13251" s="4">
        <v>1</v>
      </c>
      <c r="F13251" s="4">
        <v>1</v>
      </c>
      <c r="G13251" s="22" t="s">
        <v>14</v>
      </c>
      <c r="H13251" s="19">
        <v>45747</v>
      </c>
      <c r="I13251" s="4" t="s">
        <v>76</v>
      </c>
      <c r="J13251" s="4">
        <v>0</v>
      </c>
      <c r="K13251" s="4">
        <v>0</v>
      </c>
      <c r="L13251" s="4">
        <v>8</v>
      </c>
      <c r="M13251" s="4">
        <v>0</v>
      </c>
      <c r="N13251" s="4">
        <v>0</v>
      </c>
      <c r="O13251" s="4">
        <v>8</v>
      </c>
      <c r="P13251" s="4">
        <v>0</v>
      </c>
      <c r="Q13251" s="4">
        <v>2</v>
      </c>
      <c r="R13251" s="4">
        <v>6</v>
      </c>
      <c r="S13251" s="4">
        <v>7</v>
      </c>
      <c r="T13251" s="4">
        <v>3</v>
      </c>
      <c r="U13251" s="4">
        <v>18</v>
      </c>
      <c r="V13251" s="20"/>
      <c r="W13251" s="20"/>
      <c r="X13251" s="27"/>
      <c r="Y13251" s="47">
        <f t="shared" ref="Y13251:Y13314" si="207">O13251/U13251/AA13251</f>
        <v>1.1574074074074073E-4</v>
      </c>
      <c r="Z13251" s="20"/>
      <c r="AA13251" s="4">
        <v>3840</v>
      </c>
      <c r="AB13251" s="4"/>
      <c r="AC13251" s="4" t="s">
        <v>77</v>
      </c>
      <c r="AD13251" s="4"/>
      <c r="AE13251" s="4">
        <v>15</v>
      </c>
      <c r="AF13251" s="4" t="s">
        <v>35</v>
      </c>
      <c r="AG13251" s="4"/>
    </row>
    <row r="13252" spans="1:33" ht="15" customHeight="1" x14ac:dyDescent="0.25">
      <c r="A13252" s="4">
        <v>8103</v>
      </c>
      <c r="B13252" s="18" t="s">
        <v>75</v>
      </c>
      <c r="C13252" s="4">
        <v>11</v>
      </c>
      <c r="D13252" s="4">
        <v>22</v>
      </c>
      <c r="E13252" s="4">
        <v>1</v>
      </c>
      <c r="F13252" s="4">
        <v>1</v>
      </c>
      <c r="G13252" s="22" t="s">
        <v>14</v>
      </c>
      <c r="H13252" s="19">
        <v>45747</v>
      </c>
      <c r="I13252" s="4" t="s">
        <v>76</v>
      </c>
      <c r="J13252" s="4">
        <v>0</v>
      </c>
      <c r="K13252" s="4">
        <v>0</v>
      </c>
      <c r="L13252" s="4">
        <v>0</v>
      </c>
      <c r="M13252" s="4">
        <v>8</v>
      </c>
      <c r="N13252" s="4">
        <v>0</v>
      </c>
      <c r="O13252" s="4">
        <v>8</v>
      </c>
      <c r="P13252" s="4">
        <v>5</v>
      </c>
      <c r="Q13252" s="4">
        <v>6</v>
      </c>
      <c r="R13252" s="4">
        <v>5</v>
      </c>
      <c r="S13252" s="4">
        <v>5</v>
      </c>
      <c r="T13252" s="4">
        <v>3</v>
      </c>
      <c r="U13252" s="4">
        <v>24</v>
      </c>
      <c r="V13252" s="20"/>
      <c r="W13252" s="20"/>
      <c r="X13252" s="27"/>
      <c r="Y13252" s="47">
        <f t="shared" si="207"/>
        <v>6.9013112491373351E-5</v>
      </c>
      <c r="Z13252" s="20"/>
      <c r="AA13252" s="4">
        <v>4830</v>
      </c>
      <c r="AB13252" s="4"/>
      <c r="AC13252" s="4" t="s">
        <v>77</v>
      </c>
      <c r="AD13252" s="4" t="s">
        <v>78</v>
      </c>
      <c r="AE13252" s="4">
        <v>8</v>
      </c>
      <c r="AF13252" s="4" t="s">
        <v>35</v>
      </c>
      <c r="AG13252" s="4"/>
    </row>
    <row r="13253" spans="1:33" ht="15" customHeight="1" x14ac:dyDescent="0.25">
      <c r="A13253" s="4" t="s">
        <v>207</v>
      </c>
      <c r="B13253" s="18" t="s">
        <v>75</v>
      </c>
      <c r="C13253" s="4">
        <v>11</v>
      </c>
      <c r="D13253" s="4"/>
      <c r="E13253" s="4">
        <v>1</v>
      </c>
      <c r="F13253" s="4">
        <v>1</v>
      </c>
      <c r="G13253" s="22" t="s">
        <v>14</v>
      </c>
      <c r="H13253" s="19">
        <v>45747</v>
      </c>
      <c r="I13253" s="4" t="s">
        <v>76</v>
      </c>
      <c r="J13253" s="4">
        <v>0</v>
      </c>
      <c r="K13253" s="4">
        <v>2</v>
      </c>
      <c r="L13253" s="4">
        <v>0</v>
      </c>
      <c r="M13253" s="4">
        <v>0</v>
      </c>
      <c r="N13253" s="4">
        <v>1</v>
      </c>
      <c r="O13253" s="4">
        <v>3</v>
      </c>
      <c r="P13253" s="4">
        <v>0</v>
      </c>
      <c r="Q13253" s="4">
        <v>2</v>
      </c>
      <c r="R13253" s="4">
        <v>0</v>
      </c>
      <c r="S13253" s="4">
        <v>0</v>
      </c>
      <c r="T13253" s="4">
        <v>2</v>
      </c>
      <c r="U13253" s="4">
        <v>4</v>
      </c>
      <c r="V13253" s="20"/>
      <c r="W13253" s="20"/>
      <c r="X13253" s="27"/>
      <c r="Y13253" s="47">
        <f t="shared" si="207"/>
        <v>5.5147058823529411E-4</v>
      </c>
      <c r="Z13253" s="20"/>
      <c r="AA13253" s="4">
        <v>1360</v>
      </c>
      <c r="AB13253" s="4"/>
      <c r="AC13253" s="4" t="s">
        <v>77</v>
      </c>
      <c r="AD13253" s="4" t="s">
        <v>78</v>
      </c>
      <c r="AE13253" s="4"/>
      <c r="AF13253" s="4" t="s">
        <v>35</v>
      </c>
      <c r="AG13253" s="4"/>
    </row>
    <row r="13254" spans="1:33" ht="15" customHeight="1" x14ac:dyDescent="0.25">
      <c r="A13254" s="4" t="s">
        <v>209</v>
      </c>
      <c r="B13254" s="4" t="s">
        <v>75</v>
      </c>
      <c r="C13254" s="4">
        <v>11</v>
      </c>
      <c r="D13254" s="4"/>
      <c r="E13254" s="4">
        <v>1</v>
      </c>
      <c r="F13254" s="4">
        <v>1</v>
      </c>
      <c r="G13254" s="4" t="s">
        <v>14</v>
      </c>
      <c r="H13254" s="26">
        <v>45747</v>
      </c>
      <c r="I13254" s="4" t="s">
        <v>76</v>
      </c>
      <c r="J13254" s="4">
        <v>1</v>
      </c>
      <c r="K13254" s="4">
        <v>3</v>
      </c>
      <c r="L13254" s="4">
        <v>1</v>
      </c>
      <c r="M13254" s="4">
        <v>1</v>
      </c>
      <c r="N13254" s="4">
        <v>0</v>
      </c>
      <c r="O13254" s="4">
        <v>6</v>
      </c>
      <c r="P13254" s="4">
        <v>5</v>
      </c>
      <c r="Q13254" s="4">
        <v>6</v>
      </c>
      <c r="R13254" s="4">
        <v>4</v>
      </c>
      <c r="S13254" s="4">
        <v>4</v>
      </c>
      <c r="T13254" s="4">
        <v>1</v>
      </c>
      <c r="U13254" s="4">
        <v>20</v>
      </c>
      <c r="V13254" s="20"/>
      <c r="W13254" s="20"/>
      <c r="X13254" s="27"/>
      <c r="Y13254" s="47">
        <f t="shared" si="207"/>
        <v>1.0504201680672268E-4</v>
      </c>
      <c r="Z13254" s="20"/>
      <c r="AA13254" s="4">
        <v>2856</v>
      </c>
      <c r="AB13254" s="4"/>
      <c r="AC13254" s="4" t="s">
        <v>77</v>
      </c>
      <c r="AD13254" s="4" t="s">
        <v>78</v>
      </c>
      <c r="AE13254" s="4">
        <v>5</v>
      </c>
      <c r="AF13254" s="4" t="s">
        <v>35</v>
      </c>
      <c r="AG13254" s="4"/>
    </row>
    <row r="13255" spans="1:33" ht="15" customHeight="1" x14ac:dyDescent="0.25">
      <c r="A13255" s="4" t="s">
        <v>210</v>
      </c>
      <c r="B13255" s="4" t="s">
        <v>75</v>
      </c>
      <c r="C13255" s="4">
        <v>11</v>
      </c>
      <c r="D13255" s="4">
        <v>19</v>
      </c>
      <c r="E13255" s="4">
        <v>1</v>
      </c>
      <c r="F13255" s="4">
        <v>1</v>
      </c>
      <c r="G13255" s="4" t="s">
        <v>14</v>
      </c>
      <c r="H13255" s="26">
        <v>45747</v>
      </c>
      <c r="I13255" s="4" t="s">
        <v>76</v>
      </c>
      <c r="J13255" s="4">
        <v>9</v>
      </c>
      <c r="K13255" s="4">
        <v>5</v>
      </c>
      <c r="L13255" s="4">
        <v>0</v>
      </c>
      <c r="M13255" s="4">
        <v>0</v>
      </c>
      <c r="N13255" s="4">
        <v>0</v>
      </c>
      <c r="O13255" s="4">
        <v>14</v>
      </c>
      <c r="P13255" s="4">
        <v>7</v>
      </c>
      <c r="Q13255" s="4">
        <v>3</v>
      </c>
      <c r="R13255" s="4">
        <v>0</v>
      </c>
      <c r="S13255" s="4">
        <v>0</v>
      </c>
      <c r="T13255" s="4">
        <v>0</v>
      </c>
      <c r="U13255" s="4">
        <v>10</v>
      </c>
      <c r="V13255" s="20"/>
      <c r="W13255" s="20"/>
      <c r="X13255" s="27"/>
      <c r="Y13255" s="47">
        <f t="shared" si="207"/>
        <v>1.0057471264367816E-3</v>
      </c>
      <c r="Z13255" s="20"/>
      <c r="AA13255" s="4">
        <v>1392</v>
      </c>
      <c r="AB13255" s="4"/>
      <c r="AC13255" s="4" t="s">
        <v>77</v>
      </c>
      <c r="AD13255" s="4" t="s">
        <v>78</v>
      </c>
      <c r="AE13255" s="4">
        <v>15</v>
      </c>
      <c r="AF13255" s="4" t="s">
        <v>35</v>
      </c>
      <c r="AG13255" s="4" t="s">
        <v>211</v>
      </c>
    </row>
    <row r="13256" spans="1:33" ht="15" customHeight="1" x14ac:dyDescent="0.25">
      <c r="A13256" s="4">
        <v>8284</v>
      </c>
      <c r="B13256" s="4" t="s">
        <v>114</v>
      </c>
      <c r="C13256" s="4">
        <v>6</v>
      </c>
      <c r="D13256" s="4">
        <v>48</v>
      </c>
      <c r="E13256" s="4">
        <v>1</v>
      </c>
      <c r="F13256" s="4">
        <v>1</v>
      </c>
      <c r="G13256" s="4" t="s">
        <v>14</v>
      </c>
      <c r="H13256" s="26">
        <v>45747</v>
      </c>
      <c r="I13256" s="4" t="s">
        <v>76</v>
      </c>
      <c r="J13256" s="4">
        <f>5+10+6+3</f>
        <v>24</v>
      </c>
      <c r="K13256" s="4">
        <f>2+5</f>
        <v>7</v>
      </c>
      <c r="L13256" s="4">
        <f>3+4+3</f>
        <v>10</v>
      </c>
      <c r="M13256" s="4">
        <f>5+3</f>
        <v>8</v>
      </c>
      <c r="N13256" s="4">
        <v>7</v>
      </c>
      <c r="O13256" s="4">
        <f>SUM(J13256:N13256)</f>
        <v>56</v>
      </c>
      <c r="P13256" s="4">
        <v>7</v>
      </c>
      <c r="Q13256" s="4">
        <v>6</v>
      </c>
      <c r="R13256" s="4">
        <v>6</v>
      </c>
      <c r="S13256" s="4">
        <v>6</v>
      </c>
      <c r="T13256" s="4">
        <v>3</v>
      </c>
      <c r="U13256" s="4">
        <f>SUM(P13256:T13256)</f>
        <v>28</v>
      </c>
      <c r="V13256" s="20">
        <f>O13256/U13256/F13256</f>
        <v>2</v>
      </c>
      <c r="W13256" s="4"/>
      <c r="X13256" s="4">
        <f>F13256*U13256</f>
        <v>28</v>
      </c>
      <c r="Y13256" s="47">
        <f t="shared" si="207"/>
        <v>1.2528188423953897E-4</v>
      </c>
      <c r="Z13256" s="4"/>
      <c r="AA13256" s="4">
        <f>130*4.2*10+130*3.8*8+130*7.2*3+130*1.8*16</f>
        <v>15964</v>
      </c>
      <c r="AB13256" s="4">
        <f>186+158+126+218</f>
        <v>688</v>
      </c>
      <c r="AC13256" s="4" t="s">
        <v>77</v>
      </c>
      <c r="AD13256" s="4" t="s">
        <v>78</v>
      </c>
      <c r="AE13256" s="4">
        <v>15</v>
      </c>
      <c r="AF13256" s="4" t="s">
        <v>39</v>
      </c>
      <c r="AG13256" s="4" t="s">
        <v>468</v>
      </c>
    </row>
    <row r="13257" spans="1:33" ht="15" customHeight="1" x14ac:dyDescent="0.25">
      <c r="A13257" s="4">
        <v>8285</v>
      </c>
      <c r="B13257" s="4" t="s">
        <v>114</v>
      </c>
      <c r="C13257" s="4">
        <v>6</v>
      </c>
      <c r="D13257" s="4">
        <v>48</v>
      </c>
      <c r="E13257" s="4">
        <v>1</v>
      </c>
      <c r="F13257" s="4">
        <v>1</v>
      </c>
      <c r="G13257" s="4" t="s">
        <v>14</v>
      </c>
      <c r="H13257" s="26">
        <v>45747</v>
      </c>
      <c r="I13257" s="4" t="s">
        <v>76</v>
      </c>
      <c r="J13257" s="4">
        <f>5+3</f>
        <v>8</v>
      </c>
      <c r="K13257" s="4">
        <f>4+3</f>
        <v>7</v>
      </c>
      <c r="L13257" s="4">
        <f>5+8</f>
        <v>13</v>
      </c>
      <c r="M13257" s="4">
        <f>5+9</f>
        <v>14</v>
      </c>
      <c r="N13257" s="4">
        <v>0</v>
      </c>
      <c r="O13257" s="4">
        <f>SUM(J13257:N13257)</f>
        <v>42</v>
      </c>
      <c r="P13257" s="4">
        <v>6</v>
      </c>
      <c r="Q13257" s="4">
        <v>5</v>
      </c>
      <c r="R13257" s="4">
        <v>4</v>
      </c>
      <c r="S13257" s="4">
        <v>6</v>
      </c>
      <c r="T13257" s="4">
        <v>2</v>
      </c>
      <c r="U13257" s="4">
        <v>24</v>
      </c>
      <c r="V13257" s="20">
        <f>O13257/U13257/F13257</f>
        <v>1.75</v>
      </c>
      <c r="W13257" s="4"/>
      <c r="X13257" s="4">
        <f>F13257*U13257</f>
        <v>24</v>
      </c>
      <c r="Y13257" s="47">
        <f t="shared" si="207"/>
        <v>2.7813095994914179E-4</v>
      </c>
      <c r="Z13257" s="4"/>
      <c r="AA13257" s="4">
        <f>65*2*16+65*7.2*4+65*3.5*8+65*4*2</f>
        <v>6292</v>
      </c>
      <c r="AB13257" s="4">
        <f>150+175</f>
        <v>325</v>
      </c>
      <c r="AC13257" s="4" t="s">
        <v>77</v>
      </c>
      <c r="AD13257" s="4" t="s">
        <v>78</v>
      </c>
      <c r="AE13257" s="4">
        <v>15</v>
      </c>
      <c r="AF13257" s="4" t="s">
        <v>39</v>
      </c>
      <c r="AG13257" s="4" t="s">
        <v>467</v>
      </c>
    </row>
    <row r="13258" spans="1:33" ht="15" customHeight="1" x14ac:dyDescent="0.25">
      <c r="A13258" s="4" t="s">
        <v>213</v>
      </c>
      <c r="B13258" s="4" t="s">
        <v>75</v>
      </c>
      <c r="C13258" s="4">
        <v>13</v>
      </c>
      <c r="D13258" s="4"/>
      <c r="E13258" s="4">
        <v>2</v>
      </c>
      <c r="F13258" s="4">
        <v>1</v>
      </c>
      <c r="G13258" s="4" t="s">
        <v>14</v>
      </c>
      <c r="H13258" s="26">
        <v>45747</v>
      </c>
      <c r="I13258" s="4" t="s">
        <v>76</v>
      </c>
      <c r="J13258" s="4">
        <v>0</v>
      </c>
      <c r="K13258" s="4">
        <v>0</v>
      </c>
      <c r="L13258" s="4">
        <v>4</v>
      </c>
      <c r="M13258" s="4">
        <v>0</v>
      </c>
      <c r="N13258" s="4">
        <v>0</v>
      </c>
      <c r="O13258" s="4">
        <f>SUM(J13258:N13258)</f>
        <v>4</v>
      </c>
      <c r="P13258" s="4">
        <v>3</v>
      </c>
      <c r="Q13258" s="4">
        <v>4</v>
      </c>
      <c r="R13258" s="4">
        <v>3</v>
      </c>
      <c r="S13258" s="4">
        <v>3</v>
      </c>
      <c r="T13258" s="4">
        <v>0</v>
      </c>
      <c r="U13258" s="4">
        <f>SUM(P13258:T13258)</f>
        <v>13</v>
      </c>
      <c r="V13258" s="20">
        <f>O13258/U13258/F13258</f>
        <v>0.30769230769230771</v>
      </c>
      <c r="W13258" s="4"/>
      <c r="X13258" s="4">
        <f>F13258*U13258</f>
        <v>13</v>
      </c>
      <c r="Y13258" s="47">
        <f t="shared" si="207"/>
        <v>5.7298381320727692E-5</v>
      </c>
      <c r="Z13258" s="4"/>
      <c r="AA13258" s="4">
        <f>170*2.5*6+220*3*4+60*3*1</f>
        <v>5370</v>
      </c>
      <c r="AB13258" s="4"/>
      <c r="AC13258" s="4" t="s">
        <v>77</v>
      </c>
      <c r="AD13258" s="4" t="s">
        <v>78</v>
      </c>
      <c r="AE13258" s="4"/>
      <c r="AF13258" s="4" t="s">
        <v>33</v>
      </c>
      <c r="AG13258" s="4" t="s">
        <v>419</v>
      </c>
    </row>
    <row r="13259" spans="1:33" ht="15" customHeight="1" x14ac:dyDescent="0.25">
      <c r="A13259" s="4">
        <v>8344</v>
      </c>
      <c r="B13259" s="4" t="s">
        <v>75</v>
      </c>
      <c r="C13259" s="4">
        <v>13</v>
      </c>
      <c r="D13259" s="4">
        <v>3</v>
      </c>
      <c r="E13259" s="4">
        <v>1</v>
      </c>
      <c r="F13259" s="4">
        <v>1</v>
      </c>
      <c r="G13259" s="4" t="s">
        <v>14</v>
      </c>
      <c r="H13259" s="26">
        <v>45747</v>
      </c>
      <c r="I13259" s="4" t="s">
        <v>76</v>
      </c>
      <c r="J13259" s="4">
        <v>3.8</v>
      </c>
      <c r="K13259" s="4">
        <v>0</v>
      </c>
      <c r="L13259" s="4">
        <v>0</v>
      </c>
      <c r="M13259" s="4">
        <v>0</v>
      </c>
      <c r="N13259" s="4">
        <v>0</v>
      </c>
      <c r="O13259" s="4">
        <f>SUM(J13259:N13259)</f>
        <v>3.8</v>
      </c>
      <c r="P13259" s="4">
        <v>1</v>
      </c>
      <c r="Q13259" s="4">
        <v>2</v>
      </c>
      <c r="R13259" s="4">
        <v>0</v>
      </c>
      <c r="S13259" s="4">
        <v>1</v>
      </c>
      <c r="T13259" s="4">
        <v>0</v>
      </c>
      <c r="U13259" s="4">
        <f>SUM(P13259:T13259)</f>
        <v>4</v>
      </c>
      <c r="V13259" s="20">
        <f>O13259/U13259/F13259</f>
        <v>0.95</v>
      </c>
      <c r="W13259" s="4"/>
      <c r="X13259" s="25">
        <f>F13259*U13259</f>
        <v>4</v>
      </c>
      <c r="Y13259" s="47">
        <f t="shared" si="207"/>
        <v>8.1196581196581197E-4</v>
      </c>
      <c r="Z13259" s="4"/>
      <c r="AA13259" s="4">
        <f>70*2*3+100*2.5*3</f>
        <v>1170</v>
      </c>
      <c r="AB13259" s="4"/>
      <c r="AC13259" s="4"/>
      <c r="AD13259" s="4" t="s">
        <v>110</v>
      </c>
      <c r="AE13259" s="4"/>
      <c r="AF13259" s="4" t="s">
        <v>33</v>
      </c>
      <c r="AG13259" s="4"/>
    </row>
    <row r="13260" spans="1:33" ht="15" customHeight="1" x14ac:dyDescent="0.25">
      <c r="A13260" s="4" t="s">
        <v>216</v>
      </c>
      <c r="B13260" s="4" t="s">
        <v>75</v>
      </c>
      <c r="C13260" s="4">
        <v>11</v>
      </c>
      <c r="D13260" s="4"/>
      <c r="E13260" s="4">
        <v>1</v>
      </c>
      <c r="F13260" s="4">
        <v>1</v>
      </c>
      <c r="G13260" s="4" t="s">
        <v>14</v>
      </c>
      <c r="H13260" s="26">
        <v>45747</v>
      </c>
      <c r="I13260" s="4" t="s">
        <v>76</v>
      </c>
      <c r="J13260" s="4">
        <f>5+3+5</f>
        <v>13</v>
      </c>
      <c r="K13260" s="4">
        <v>0</v>
      </c>
      <c r="L13260" s="4">
        <v>0</v>
      </c>
      <c r="M13260" s="4">
        <v>0</v>
      </c>
      <c r="N13260" s="4">
        <v>0</v>
      </c>
      <c r="O13260" s="4">
        <f>SUM(J13260:N13260)</f>
        <v>13</v>
      </c>
      <c r="P13260" s="4">
        <v>5</v>
      </c>
      <c r="Q13260" s="4">
        <v>3</v>
      </c>
      <c r="R13260" s="4">
        <v>3</v>
      </c>
      <c r="S13260" s="4">
        <v>4</v>
      </c>
      <c r="T13260" s="4">
        <v>1</v>
      </c>
      <c r="U13260" s="4">
        <f>SUM(P13260:T13260)</f>
        <v>16</v>
      </c>
      <c r="V13260" s="20">
        <f>O13260/U13260/F13260</f>
        <v>0.8125</v>
      </c>
      <c r="W13260" s="4"/>
      <c r="X13260" s="25">
        <f>F13260*U13260</f>
        <v>16</v>
      </c>
      <c r="Y13260" s="47">
        <f t="shared" si="207"/>
        <v>8.463541666666667E-4</v>
      </c>
      <c r="Z13260" s="4"/>
      <c r="AA13260" s="4">
        <f>60*2*8</f>
        <v>960</v>
      </c>
      <c r="AB13260" s="4"/>
      <c r="AC13260" s="4" t="s">
        <v>90</v>
      </c>
      <c r="AD13260" s="4" t="s">
        <v>110</v>
      </c>
      <c r="AE13260" s="4"/>
      <c r="AF13260" s="4" t="s">
        <v>35</v>
      </c>
      <c r="AG13260" s="4"/>
    </row>
    <row r="13261" spans="1:33" ht="15" customHeight="1" x14ac:dyDescent="0.25">
      <c r="A13261" s="4">
        <v>2475</v>
      </c>
      <c r="B13261" s="4" t="s">
        <v>75</v>
      </c>
      <c r="C13261" s="4">
        <v>13</v>
      </c>
      <c r="D13261" s="4"/>
      <c r="E13261" s="4">
        <v>1</v>
      </c>
      <c r="F13261" s="4">
        <v>1</v>
      </c>
      <c r="G13261" s="4" t="s">
        <v>14</v>
      </c>
      <c r="H13261" s="26">
        <v>45747</v>
      </c>
      <c r="I13261" s="4" t="s">
        <v>76</v>
      </c>
      <c r="J13261" s="4">
        <v>1</v>
      </c>
      <c r="K13261" s="4">
        <v>2</v>
      </c>
      <c r="L13261" s="4">
        <v>0</v>
      </c>
      <c r="M13261" s="4">
        <v>0</v>
      </c>
      <c r="N13261" s="4">
        <v>0</v>
      </c>
      <c r="O13261" s="4">
        <f>SUM(J13261:N13261)</f>
        <v>3</v>
      </c>
      <c r="P13261" s="4">
        <v>5</v>
      </c>
      <c r="Q13261" s="4">
        <v>4</v>
      </c>
      <c r="R13261" s="4">
        <v>2</v>
      </c>
      <c r="S13261" s="4">
        <v>4</v>
      </c>
      <c r="T13261" s="4">
        <v>0</v>
      </c>
      <c r="U13261" s="4">
        <v>17</v>
      </c>
      <c r="V13261" s="20">
        <f>O13261/U13261/F13261</f>
        <v>0.17647058823529413</v>
      </c>
      <c r="W13261" s="4"/>
      <c r="X13261" s="25">
        <f>F13261*U13261</f>
        <v>17</v>
      </c>
      <c r="Y13261" s="47">
        <f t="shared" si="207"/>
        <v>1.0519856228631543E-4</v>
      </c>
      <c r="Z13261" s="4"/>
      <c r="AA13261" s="4">
        <f>55*2*9+55*2.5*5</f>
        <v>1677.5</v>
      </c>
      <c r="AB13261" s="4"/>
      <c r="AC13261" s="4" t="s">
        <v>77</v>
      </c>
      <c r="AD13261" s="4" t="s">
        <v>78</v>
      </c>
      <c r="AE13261" s="4">
        <v>15</v>
      </c>
      <c r="AF13261" s="4" t="s">
        <v>32</v>
      </c>
      <c r="AG13261" s="4"/>
    </row>
    <row r="13262" spans="1:33" ht="15" customHeight="1" x14ac:dyDescent="0.25">
      <c r="A13262" s="4">
        <v>1921</v>
      </c>
      <c r="B13262" s="4" t="s">
        <v>75</v>
      </c>
      <c r="C13262" s="4">
        <v>12</v>
      </c>
      <c r="D13262" s="4"/>
      <c r="E13262" s="4">
        <v>1</v>
      </c>
      <c r="F13262" s="4">
        <v>1</v>
      </c>
      <c r="G13262" s="4" t="s">
        <v>14</v>
      </c>
      <c r="H13262" s="26">
        <v>45747</v>
      </c>
      <c r="I13262" s="4" t="s">
        <v>76</v>
      </c>
      <c r="J13262" s="4">
        <f>1+2+1+1</f>
        <v>5</v>
      </c>
      <c r="K13262" s="4">
        <f>1+2</f>
        <v>3</v>
      </c>
      <c r="L13262" s="4">
        <f>1+1</f>
        <v>2</v>
      </c>
      <c r="M13262" s="4">
        <f>1+2+1+1+2</f>
        <v>7</v>
      </c>
      <c r="N13262" s="4">
        <v>0</v>
      </c>
      <c r="O13262" s="4">
        <f>SUM(J13262:N13262)</f>
        <v>17</v>
      </c>
      <c r="P13262" s="4">
        <v>5</v>
      </c>
      <c r="Q13262" s="4">
        <v>4</v>
      </c>
      <c r="R13262" s="4">
        <v>3</v>
      </c>
      <c r="S13262" s="4">
        <v>7</v>
      </c>
      <c r="T13262" s="4">
        <v>0</v>
      </c>
      <c r="U13262" s="4">
        <f>SUM(P13262:T13262)</f>
        <v>19</v>
      </c>
      <c r="V13262" s="20">
        <f>O13262/U13262/F13262</f>
        <v>0.89473684210526316</v>
      </c>
      <c r="W13262" s="4"/>
      <c r="X13262" s="25">
        <f>F13262*U13262</f>
        <v>19</v>
      </c>
      <c r="Y13262" s="47">
        <f t="shared" si="207"/>
        <v>3.2774243300559092E-4</v>
      </c>
      <c r="Z13262" s="4"/>
      <c r="AA13262" s="4">
        <f>70*3*13</f>
        <v>2730</v>
      </c>
      <c r="AB13262" s="4"/>
      <c r="AC13262" s="4" t="s">
        <v>90</v>
      </c>
      <c r="AD13262" s="4" t="s">
        <v>78</v>
      </c>
      <c r="AE13262" s="4"/>
      <c r="AF13262" s="4" t="s">
        <v>32</v>
      </c>
      <c r="AG13262" s="4"/>
    </row>
    <row r="13263" spans="1:33" ht="15" customHeight="1" x14ac:dyDescent="0.25">
      <c r="A13263" s="4" t="s">
        <v>217</v>
      </c>
      <c r="B13263" s="4" t="s">
        <v>75</v>
      </c>
      <c r="C13263" s="4">
        <v>13</v>
      </c>
      <c r="D13263" s="4">
        <v>1</v>
      </c>
      <c r="E13263" s="4">
        <v>2</v>
      </c>
      <c r="F13263" s="4">
        <v>1</v>
      </c>
      <c r="G13263" s="4" t="s">
        <v>14</v>
      </c>
      <c r="H13263" s="26">
        <v>45747</v>
      </c>
      <c r="I13263" s="4" t="s">
        <v>76</v>
      </c>
      <c r="J13263" s="4">
        <v>0</v>
      </c>
      <c r="K13263" s="4">
        <v>4</v>
      </c>
      <c r="L13263" s="4">
        <v>0</v>
      </c>
      <c r="M13263" s="4">
        <v>0</v>
      </c>
      <c r="N13263" s="4">
        <v>0</v>
      </c>
      <c r="O13263" s="4">
        <f>SUM(J13263:N13263)</f>
        <v>4</v>
      </c>
      <c r="P13263" s="4">
        <v>2</v>
      </c>
      <c r="Q13263" s="4">
        <v>4</v>
      </c>
      <c r="R13263" s="4">
        <v>5</v>
      </c>
      <c r="S13263" s="4">
        <v>0</v>
      </c>
      <c r="T13263" s="4">
        <v>0</v>
      </c>
      <c r="U13263" s="4">
        <f>SUM(P13263:T13263)</f>
        <v>11</v>
      </c>
      <c r="V13263" s="20">
        <f>O13263/U13263/F13263</f>
        <v>0.36363636363636365</v>
      </c>
      <c r="W13263" s="4"/>
      <c r="X13263" s="25">
        <f>F13263*U13263</f>
        <v>11</v>
      </c>
      <c r="Y13263" s="47">
        <f t="shared" si="207"/>
        <v>6.0606060606060606E-4</v>
      </c>
      <c r="Z13263" s="4"/>
      <c r="AA13263" s="4">
        <f>100*1.5*4</f>
        <v>600</v>
      </c>
      <c r="AB13263" s="4"/>
      <c r="AC13263" s="4" t="s">
        <v>77</v>
      </c>
      <c r="AD13263" s="4" t="s">
        <v>78</v>
      </c>
      <c r="AE13263" s="4">
        <v>6.5</v>
      </c>
      <c r="AF13263" s="4" t="s">
        <v>32</v>
      </c>
      <c r="AG13263" s="4"/>
    </row>
    <row r="13264" spans="1:33" ht="15" customHeight="1" x14ac:dyDescent="0.25">
      <c r="A13264" s="4">
        <v>5598</v>
      </c>
      <c r="B13264" s="4" t="s">
        <v>75</v>
      </c>
      <c r="C13264" s="4">
        <v>13</v>
      </c>
      <c r="D13264" s="4">
        <v>2</v>
      </c>
      <c r="E13264" s="4">
        <v>1</v>
      </c>
      <c r="F13264" s="4">
        <v>1</v>
      </c>
      <c r="G13264" s="4" t="s">
        <v>14</v>
      </c>
      <c r="H13264" s="26">
        <v>45747</v>
      </c>
      <c r="I13264" s="4" t="s">
        <v>76</v>
      </c>
      <c r="J13264" s="4">
        <f>1.1+1.4</f>
        <v>2.5</v>
      </c>
      <c r="K13264" s="4">
        <v>0</v>
      </c>
      <c r="L13264" s="4">
        <v>0</v>
      </c>
      <c r="M13264" s="4">
        <v>0</v>
      </c>
      <c r="N13264" s="4">
        <v>0</v>
      </c>
      <c r="O13264" s="4">
        <f>SUM(J13264:N13264)</f>
        <v>2.5</v>
      </c>
      <c r="P13264" s="4">
        <v>6</v>
      </c>
      <c r="Q13264" s="4">
        <v>3</v>
      </c>
      <c r="R13264" s="4">
        <v>2</v>
      </c>
      <c r="S13264" s="4">
        <v>6</v>
      </c>
      <c r="T13264" s="4">
        <v>2</v>
      </c>
      <c r="U13264" s="4">
        <f>SUM(P13264:T13264)</f>
        <v>19</v>
      </c>
      <c r="V13264" s="20">
        <f>O13264/U13264/F13264</f>
        <v>0.13157894736842105</v>
      </c>
      <c r="W13264" s="4"/>
      <c r="X13264" s="25">
        <f>F13264*U13264</f>
        <v>19</v>
      </c>
      <c r="Y13264" s="47">
        <f t="shared" si="207"/>
        <v>3.889991053020578E-5</v>
      </c>
      <c r="Z13264" s="4"/>
      <c r="AA13264" s="4">
        <f>55*3.2*10+55*3.5*3+55*3*3+55*2.5*4</f>
        <v>3382.5</v>
      </c>
      <c r="AB13264" s="4"/>
      <c r="AC13264" s="4" t="s">
        <v>90</v>
      </c>
      <c r="AD13264" s="4" t="s">
        <v>86</v>
      </c>
      <c r="AE13264" s="4">
        <v>6.5</v>
      </c>
      <c r="AF13264" s="4" t="s">
        <v>32</v>
      </c>
      <c r="AG13264" s="4"/>
    </row>
    <row r="13265" spans="1:33" ht="15" customHeight="1" x14ac:dyDescent="0.25">
      <c r="A13265" s="4">
        <v>1664</v>
      </c>
      <c r="B13265" s="4" t="s">
        <v>75</v>
      </c>
      <c r="C13265" s="4">
        <v>13</v>
      </c>
      <c r="D13265" s="4">
        <v>10</v>
      </c>
      <c r="E13265" s="4">
        <v>2</v>
      </c>
      <c r="F13265" s="4">
        <v>1</v>
      </c>
      <c r="G13265" s="4" t="s">
        <v>14</v>
      </c>
      <c r="H13265" s="26">
        <v>45747</v>
      </c>
      <c r="I13265" s="4" t="s">
        <v>76</v>
      </c>
      <c r="J13265" s="4">
        <f>1+1</f>
        <v>2</v>
      </c>
      <c r="K13265" s="4">
        <v>1</v>
      </c>
      <c r="L13265" s="4">
        <v>2</v>
      </c>
      <c r="M13265" s="4">
        <f>2+2</f>
        <v>4</v>
      </c>
      <c r="N13265" s="4">
        <v>0</v>
      </c>
      <c r="O13265" s="4">
        <f>SUM(J13265:N13265)</f>
        <v>9</v>
      </c>
      <c r="P13265" s="4">
        <v>2</v>
      </c>
      <c r="Q13265" s="4">
        <v>1</v>
      </c>
      <c r="R13265" s="4">
        <v>1</v>
      </c>
      <c r="S13265" s="4">
        <v>2</v>
      </c>
      <c r="T13265" s="4">
        <v>0</v>
      </c>
      <c r="U13265" s="4">
        <v>17</v>
      </c>
      <c r="V13265" s="20">
        <f>O13265/U13265/F13265</f>
        <v>0.52941176470588236</v>
      </c>
      <c r="W13265" s="4"/>
      <c r="X13265" s="25">
        <f>F13265*U13265</f>
        <v>17</v>
      </c>
      <c r="Y13265" s="47">
        <f t="shared" si="207"/>
        <v>8.2720588235294114E-5</v>
      </c>
      <c r="Z13265" s="4"/>
      <c r="AA13265" s="4">
        <f>50*5*8+50*4*16+50*3*8</f>
        <v>6400</v>
      </c>
      <c r="AB13265" s="4"/>
      <c r="AC13265" s="4" t="s">
        <v>124</v>
      </c>
      <c r="AD13265" s="4" t="s">
        <v>78</v>
      </c>
      <c r="AE13265" s="4"/>
      <c r="AF13265" s="4" t="s">
        <v>32</v>
      </c>
      <c r="AG13265" s="4"/>
    </row>
    <row r="13266" spans="1:33" ht="15" customHeight="1" x14ac:dyDescent="0.25">
      <c r="A13266" s="4" t="s">
        <v>218</v>
      </c>
      <c r="B13266" s="4" t="s">
        <v>75</v>
      </c>
      <c r="C13266" s="4">
        <v>12</v>
      </c>
      <c r="D13266" s="4">
        <v>12</v>
      </c>
      <c r="E13266" s="4">
        <v>1</v>
      </c>
      <c r="F13266" s="4">
        <v>1</v>
      </c>
      <c r="G13266" s="4" t="s">
        <v>14</v>
      </c>
      <c r="H13266" s="26">
        <v>45747</v>
      </c>
      <c r="I13266" s="4" t="s">
        <v>76</v>
      </c>
      <c r="J13266" s="4">
        <v>0</v>
      </c>
      <c r="K13266" s="4">
        <v>0</v>
      </c>
      <c r="L13266" s="4">
        <v>0</v>
      </c>
      <c r="M13266" s="4">
        <v>2</v>
      </c>
      <c r="N13266" s="4">
        <v>0</v>
      </c>
      <c r="O13266" s="4">
        <v>2</v>
      </c>
      <c r="P13266" s="4">
        <v>0</v>
      </c>
      <c r="Q13266" s="4">
        <v>1</v>
      </c>
      <c r="R13266" s="4">
        <v>1</v>
      </c>
      <c r="S13266" s="4">
        <v>1</v>
      </c>
      <c r="T13266" s="4">
        <v>0</v>
      </c>
      <c r="U13266" s="4">
        <v>3</v>
      </c>
      <c r="V13266" s="20">
        <v>0.66700000000000004</v>
      </c>
      <c r="W13266" s="4"/>
      <c r="X13266" s="25">
        <v>3</v>
      </c>
      <c r="Y13266" s="47">
        <f t="shared" si="207"/>
        <v>7.9365079365079365E-4</v>
      </c>
      <c r="Z13266" s="4"/>
      <c r="AA13266" s="4">
        <v>840</v>
      </c>
      <c r="AB13266" s="4"/>
      <c r="AC13266" s="4" t="s">
        <v>77</v>
      </c>
      <c r="AD13266" s="4" t="s">
        <v>110</v>
      </c>
      <c r="AE13266" s="4"/>
      <c r="AF13266" s="4" t="s">
        <v>34</v>
      </c>
      <c r="AG13266" s="4"/>
    </row>
    <row r="13267" spans="1:33" ht="15" customHeight="1" x14ac:dyDescent="0.25">
      <c r="A13267" s="4">
        <v>8185</v>
      </c>
      <c r="B13267" s="4" t="s">
        <v>75</v>
      </c>
      <c r="C13267" s="4">
        <v>13</v>
      </c>
      <c r="D13267" s="4">
        <v>2</v>
      </c>
      <c r="E13267" s="4">
        <v>3</v>
      </c>
      <c r="F13267" s="4">
        <v>1</v>
      </c>
      <c r="G13267" s="4" t="s">
        <v>14</v>
      </c>
      <c r="H13267" s="26">
        <v>45747</v>
      </c>
      <c r="I13267" s="4" t="s">
        <v>76</v>
      </c>
      <c r="J13267" s="4">
        <v>0</v>
      </c>
      <c r="K13267" s="4">
        <v>0</v>
      </c>
      <c r="L13267" s="4">
        <v>1</v>
      </c>
      <c r="M13267" s="4">
        <v>0</v>
      </c>
      <c r="N13267" s="4">
        <v>0</v>
      </c>
      <c r="O13267" s="4">
        <f>SUM(J13267:N13267)</f>
        <v>1</v>
      </c>
      <c r="P13267" s="4">
        <v>1</v>
      </c>
      <c r="Q13267" s="4">
        <v>1</v>
      </c>
      <c r="R13267" s="4">
        <v>1</v>
      </c>
      <c r="S13267" s="4">
        <v>0</v>
      </c>
      <c r="T13267" s="4">
        <v>1</v>
      </c>
      <c r="U13267" s="4">
        <f>SUM(P13267:T13267)</f>
        <v>4</v>
      </c>
      <c r="V13267" s="20">
        <f>O13267/U13267/F13267</f>
        <v>0.25</v>
      </c>
      <c r="W13267" s="4"/>
      <c r="X13267" s="4">
        <f>F13267*U13267</f>
        <v>4</v>
      </c>
      <c r="Y13267" s="47">
        <f t="shared" si="207"/>
        <v>1.1494252873563218E-4</v>
      </c>
      <c r="Z13267" s="4"/>
      <c r="AA13267" s="4">
        <f>50*2.5*3+50*3*12</f>
        <v>2175</v>
      </c>
      <c r="AB13267" s="4"/>
      <c r="AC13267" s="4" t="s">
        <v>77</v>
      </c>
      <c r="AD13267" s="4" t="s">
        <v>78</v>
      </c>
      <c r="AE13267" s="4"/>
      <c r="AF13267" s="4" t="s">
        <v>32</v>
      </c>
      <c r="AG13267" s="4" t="s">
        <v>258</v>
      </c>
    </row>
    <row r="13268" spans="1:33" ht="15" customHeight="1" x14ac:dyDescent="0.25">
      <c r="A13268" s="4">
        <v>8349</v>
      </c>
      <c r="B13268" s="4" t="s">
        <v>75</v>
      </c>
      <c r="C13268" s="4">
        <v>13</v>
      </c>
      <c r="D13268" s="4">
        <v>2</v>
      </c>
      <c r="E13268" s="4">
        <v>1</v>
      </c>
      <c r="F13268" s="4">
        <v>1</v>
      </c>
      <c r="G13268" s="4" t="s">
        <v>14</v>
      </c>
      <c r="H13268" s="26">
        <v>45747</v>
      </c>
      <c r="I13268" s="4" t="s">
        <v>76</v>
      </c>
      <c r="J13268" s="4">
        <v>0</v>
      </c>
      <c r="K13268" s="4">
        <v>0</v>
      </c>
      <c r="L13268" s="4">
        <v>3</v>
      </c>
      <c r="M13268" s="4">
        <v>0</v>
      </c>
      <c r="N13268" s="4">
        <v>0</v>
      </c>
      <c r="O13268" s="4">
        <f>SUM(J13268:N13268)</f>
        <v>3</v>
      </c>
      <c r="P13268" s="4">
        <v>0</v>
      </c>
      <c r="Q13268" s="4">
        <v>0</v>
      </c>
      <c r="R13268" s="4">
        <v>1</v>
      </c>
      <c r="S13268" s="4">
        <v>0</v>
      </c>
      <c r="T13268" s="4">
        <v>0</v>
      </c>
      <c r="U13268" s="4">
        <v>9</v>
      </c>
      <c r="V13268" s="20">
        <f>O13268/U13268/F13268</f>
        <v>0.33333333333333331</v>
      </c>
      <c r="W13268" s="4"/>
      <c r="X13268" s="4">
        <f>F13268*U13268</f>
        <v>9</v>
      </c>
      <c r="Y13268" s="47">
        <f t="shared" si="207"/>
        <v>7.9365079365079365E-4</v>
      </c>
      <c r="Z13268" s="4"/>
      <c r="AA13268" s="4">
        <f>75*1.4*4</f>
        <v>420</v>
      </c>
      <c r="AB13268" s="4"/>
      <c r="AC13268" s="4" t="s">
        <v>108</v>
      </c>
      <c r="AD13268" s="4" t="s">
        <v>86</v>
      </c>
      <c r="AE13268" s="4"/>
      <c r="AF13268" s="4" t="s">
        <v>32</v>
      </c>
      <c r="AG13268" s="4"/>
    </row>
    <row r="13269" spans="1:33" ht="15" customHeight="1" x14ac:dyDescent="0.25">
      <c r="A13269" s="4" t="s">
        <v>219</v>
      </c>
      <c r="B13269" s="4" t="s">
        <v>75</v>
      </c>
      <c r="C13269" s="4">
        <v>13</v>
      </c>
      <c r="D13269" s="4">
        <v>1</v>
      </c>
      <c r="E13269" s="4">
        <v>2</v>
      </c>
      <c r="F13269" s="4">
        <v>1</v>
      </c>
      <c r="G13269" s="4" t="s">
        <v>14</v>
      </c>
      <c r="H13269" s="26">
        <v>45747</v>
      </c>
      <c r="I13269" s="4" t="s">
        <v>76</v>
      </c>
      <c r="J13269" s="4">
        <v>0</v>
      </c>
      <c r="K13269" s="4">
        <f>1+3</f>
        <v>4</v>
      </c>
      <c r="L13269" s="4">
        <v>0</v>
      </c>
      <c r="M13269" s="4">
        <v>0</v>
      </c>
      <c r="N13269" s="4">
        <v>0</v>
      </c>
      <c r="O13269" s="4">
        <f>SUM(J13269:N13269)</f>
        <v>4</v>
      </c>
      <c r="P13269" s="4">
        <v>1</v>
      </c>
      <c r="Q13269" s="4">
        <v>3</v>
      </c>
      <c r="R13269" s="4">
        <v>0</v>
      </c>
      <c r="S13269" s="4">
        <v>0</v>
      </c>
      <c r="T13269" s="4">
        <v>0</v>
      </c>
      <c r="U13269" s="4">
        <v>12</v>
      </c>
      <c r="V13269" s="20">
        <f>O13269/U13269/F13269</f>
        <v>0.33333333333333331</v>
      </c>
      <c r="W13269" s="4"/>
      <c r="X13269" s="4">
        <f>F13269*U13269</f>
        <v>12</v>
      </c>
      <c r="Y13269" s="47">
        <f t="shared" si="207"/>
        <v>6.8027210884353737E-4</v>
      </c>
      <c r="Z13269" s="4"/>
      <c r="AA13269" s="4">
        <f>50*2.4*3+50*2.6*1</f>
        <v>490</v>
      </c>
      <c r="AB13269" s="4"/>
      <c r="AC13269" s="4" t="s">
        <v>77</v>
      </c>
      <c r="AD13269" s="4" t="s">
        <v>78</v>
      </c>
      <c r="AE13269" s="4"/>
      <c r="AF13269" s="4" t="s">
        <v>32</v>
      </c>
      <c r="AG13269" s="4"/>
    </row>
    <row r="13270" spans="1:33" ht="15" customHeight="1" x14ac:dyDescent="0.25">
      <c r="A13270" s="4">
        <v>5870</v>
      </c>
      <c r="B13270" s="18" t="s">
        <v>114</v>
      </c>
      <c r="C13270" s="4">
        <v>5</v>
      </c>
      <c r="D13270" s="4">
        <v>50</v>
      </c>
      <c r="E13270" s="4">
        <v>2</v>
      </c>
      <c r="F13270" s="4">
        <v>1</v>
      </c>
      <c r="G13270" s="4" t="s">
        <v>14</v>
      </c>
      <c r="H13270" s="19">
        <v>45777</v>
      </c>
      <c r="I13270" s="4" t="s">
        <v>224</v>
      </c>
      <c r="J13270" s="4">
        <f>1.4+1.5+0.9+1.3+1.8+1.3</f>
        <v>8.1999999999999993</v>
      </c>
      <c r="K13270" s="4">
        <f>0.4+3</f>
        <v>3.4</v>
      </c>
      <c r="L13270" s="4">
        <v>0.8</v>
      </c>
      <c r="M13270" s="4">
        <v>0</v>
      </c>
      <c r="N13270" s="4">
        <v>0</v>
      </c>
      <c r="O13270" s="4">
        <f>SUM(J13270:N13270)</f>
        <v>12.4</v>
      </c>
      <c r="P13270" s="4">
        <v>7</v>
      </c>
      <c r="Q13270" s="4">
        <v>7</v>
      </c>
      <c r="R13270" s="4">
        <v>7</v>
      </c>
      <c r="S13270" s="4">
        <v>7</v>
      </c>
      <c r="T13270" s="4">
        <v>2</v>
      </c>
      <c r="U13270" s="4">
        <f>SUM(P13270:T13270)</f>
        <v>30</v>
      </c>
      <c r="V13270" s="20">
        <f>O13270/U13270/F13270</f>
        <v>0.41333333333333333</v>
      </c>
      <c r="W13270" s="25"/>
      <c r="X13270" s="4">
        <f>F13270*U13270</f>
        <v>30</v>
      </c>
      <c r="Y13270" s="47">
        <f t="shared" si="207"/>
        <v>8.3040348233718396E-5</v>
      </c>
      <c r="Z13270" s="4"/>
      <c r="AA13270" s="4">
        <f>55*4.5*9+55*9*2+55*4*3+55*2.5*8</f>
        <v>4977.5</v>
      </c>
      <c r="AB13270" s="4">
        <v>50</v>
      </c>
      <c r="AC13270" s="4" t="s">
        <v>124</v>
      </c>
      <c r="AD13270" s="4" t="s">
        <v>78</v>
      </c>
      <c r="AE13270" s="4">
        <v>15</v>
      </c>
      <c r="AF13270" s="4" t="s">
        <v>40</v>
      </c>
      <c r="AG13270" s="4" t="s">
        <v>566</v>
      </c>
    </row>
    <row r="13271" spans="1:33" ht="15" customHeight="1" x14ac:dyDescent="0.25">
      <c r="A13271" s="4">
        <v>94</v>
      </c>
      <c r="B13271" s="18" t="s">
        <v>114</v>
      </c>
      <c r="C13271" s="4">
        <v>5</v>
      </c>
      <c r="D13271" s="4">
        <v>50</v>
      </c>
      <c r="E13271" s="4">
        <v>2</v>
      </c>
      <c r="F13271" s="4">
        <v>1</v>
      </c>
      <c r="G13271" s="4" t="s">
        <v>14</v>
      </c>
      <c r="H13271" s="19">
        <v>45777</v>
      </c>
      <c r="I13271" s="4" t="s">
        <v>224</v>
      </c>
      <c r="J13271" s="4">
        <v>2</v>
      </c>
      <c r="K13271" s="4">
        <v>10</v>
      </c>
      <c r="L13271" s="4">
        <v>0</v>
      </c>
      <c r="M13271" s="4">
        <v>0</v>
      </c>
      <c r="N13271" s="4">
        <v>0</v>
      </c>
      <c r="O13271" s="4">
        <f>SUM(J13271:N13271)</f>
        <v>12</v>
      </c>
      <c r="P13271" s="4">
        <v>1</v>
      </c>
      <c r="Q13271" s="4">
        <v>4</v>
      </c>
      <c r="R13271" s="4">
        <v>0</v>
      </c>
      <c r="S13271" s="4">
        <v>0</v>
      </c>
      <c r="T13271" s="4">
        <v>0</v>
      </c>
      <c r="U13271" s="4">
        <f>SUM(P13271:T13271)</f>
        <v>5</v>
      </c>
      <c r="V13271" s="20">
        <f>O13271/U13271/F13271</f>
        <v>2.4</v>
      </c>
      <c r="W13271" s="25"/>
      <c r="X13271" s="4">
        <f>F13271*U13271</f>
        <v>5</v>
      </c>
      <c r="Y13271" s="47">
        <f t="shared" si="207"/>
        <v>4.0000000000000001E-3</v>
      </c>
      <c r="Z13271" s="4"/>
      <c r="AA13271" s="4">
        <f>60*3.5*2+60*3*1</f>
        <v>600</v>
      </c>
      <c r="AB13271" s="4"/>
      <c r="AC13271" s="4" t="s">
        <v>77</v>
      </c>
      <c r="AD13271" s="4" t="s">
        <v>78</v>
      </c>
      <c r="AE13271" s="4">
        <v>15</v>
      </c>
      <c r="AF13271" s="4" t="s">
        <v>40</v>
      </c>
      <c r="AG13271" s="4"/>
    </row>
    <row r="13272" spans="1:33" ht="15" customHeight="1" x14ac:dyDescent="0.25">
      <c r="A13272" s="4" t="s">
        <v>168</v>
      </c>
      <c r="B13272" s="18" t="s">
        <v>114</v>
      </c>
      <c r="C13272" s="4">
        <v>5</v>
      </c>
      <c r="D13272" s="4">
        <v>50</v>
      </c>
      <c r="E13272" s="4">
        <v>1</v>
      </c>
      <c r="F13272" s="4">
        <v>1</v>
      </c>
      <c r="G13272" s="25" t="s">
        <v>14</v>
      </c>
      <c r="H13272" s="19">
        <v>45777</v>
      </c>
      <c r="I13272" s="4" t="s">
        <v>224</v>
      </c>
      <c r="J13272" s="4">
        <v>0</v>
      </c>
      <c r="K13272" s="4">
        <v>0</v>
      </c>
      <c r="L13272" s="4">
        <v>4</v>
      </c>
      <c r="M13272" s="4">
        <v>0</v>
      </c>
      <c r="N13272" s="4">
        <v>0</v>
      </c>
      <c r="O13272" s="4">
        <f>SUM(J13272:N13272)</f>
        <v>4</v>
      </c>
      <c r="P13272" s="4">
        <v>0</v>
      </c>
      <c r="Q13272" s="4">
        <v>4</v>
      </c>
      <c r="R13272" s="4">
        <v>7</v>
      </c>
      <c r="S13272" s="4">
        <v>7</v>
      </c>
      <c r="T13272" s="4">
        <v>3</v>
      </c>
      <c r="U13272" s="4">
        <f>SUM(P13272:T13272)</f>
        <v>21</v>
      </c>
      <c r="V13272" s="20">
        <f>O13272/U13272/F13272</f>
        <v>0.19047619047619047</v>
      </c>
      <c r="W13272" s="25"/>
      <c r="X13272" s="4">
        <f>F13272*U13272</f>
        <v>21</v>
      </c>
      <c r="Y13272" s="47">
        <f t="shared" si="207"/>
        <v>1.5873015873015873E-4</v>
      </c>
      <c r="Z13272" s="4"/>
      <c r="AA13272" s="4">
        <f>50*3*8</f>
        <v>1200</v>
      </c>
      <c r="AB13272" s="4"/>
      <c r="AC13272" s="4" t="s">
        <v>77</v>
      </c>
      <c r="AD13272" s="4" t="s">
        <v>78</v>
      </c>
      <c r="AE13272" s="4">
        <v>15</v>
      </c>
      <c r="AF13272" s="4" t="s">
        <v>40</v>
      </c>
      <c r="AG13272" s="4"/>
    </row>
    <row r="13273" spans="1:33" ht="15" customHeight="1" x14ac:dyDescent="0.25">
      <c r="A13273" s="4">
        <v>4456</v>
      </c>
      <c r="B13273" s="18" t="s">
        <v>114</v>
      </c>
      <c r="C13273" s="4">
        <v>5</v>
      </c>
      <c r="D13273" s="4">
        <v>50</v>
      </c>
      <c r="E13273" s="4">
        <v>1</v>
      </c>
      <c r="F13273" s="4">
        <v>1</v>
      </c>
      <c r="G13273" s="4" t="s">
        <v>14</v>
      </c>
      <c r="H13273" s="19">
        <v>45777</v>
      </c>
      <c r="I13273" s="4" t="s">
        <v>224</v>
      </c>
      <c r="J13273" s="4">
        <v>0</v>
      </c>
      <c r="K13273" s="4">
        <v>0</v>
      </c>
      <c r="L13273" s="4">
        <v>1</v>
      </c>
      <c r="M13273" s="4">
        <v>2</v>
      </c>
      <c r="N13273" s="4">
        <v>0</v>
      </c>
      <c r="O13273" s="4">
        <f>SUM(J13273:N13273)</f>
        <v>3</v>
      </c>
      <c r="P13273" s="4">
        <v>7</v>
      </c>
      <c r="Q13273" s="4">
        <v>7</v>
      </c>
      <c r="R13273" s="4">
        <v>7</v>
      </c>
      <c r="S13273" s="4">
        <v>7</v>
      </c>
      <c r="T13273" s="4">
        <v>2</v>
      </c>
      <c r="U13273" s="4">
        <f>SUM(P13273:T13273)</f>
        <v>30</v>
      </c>
      <c r="V13273" s="20">
        <f>O13273/U13273/F13273</f>
        <v>0.1</v>
      </c>
      <c r="W13273" s="25"/>
      <c r="X13273" s="4">
        <f>F13273*U13273</f>
        <v>30</v>
      </c>
      <c r="Y13273" s="47">
        <f t="shared" si="207"/>
        <v>4.5454545454545459E-5</v>
      </c>
      <c r="Z13273" s="4"/>
      <c r="AA13273" s="4">
        <f>50*2*22</f>
        <v>2200</v>
      </c>
      <c r="AB13273" s="4"/>
      <c r="AC13273" s="4" t="s">
        <v>77</v>
      </c>
      <c r="AD13273" s="4" t="s">
        <v>78</v>
      </c>
      <c r="AE13273" s="4">
        <v>8</v>
      </c>
      <c r="AF13273" s="4" t="s">
        <v>40</v>
      </c>
      <c r="AG13273" s="4"/>
    </row>
    <row r="13274" spans="1:33" ht="15" customHeight="1" x14ac:dyDescent="0.25">
      <c r="A13274" s="4" t="s">
        <v>169</v>
      </c>
      <c r="B13274" s="4" t="s">
        <v>114</v>
      </c>
      <c r="C13274" s="4">
        <v>5</v>
      </c>
      <c r="D13274" s="4">
        <v>50</v>
      </c>
      <c r="E13274" s="4">
        <v>1</v>
      </c>
      <c r="F13274" s="4">
        <v>1</v>
      </c>
      <c r="G13274" s="25" t="s">
        <v>14</v>
      </c>
      <c r="H13274" s="19">
        <v>45777</v>
      </c>
      <c r="I13274" s="4" t="s">
        <v>224</v>
      </c>
      <c r="J13274" s="4">
        <v>0</v>
      </c>
      <c r="K13274" s="4">
        <f>1+2</f>
        <v>3</v>
      </c>
      <c r="L13274" s="4">
        <f>3+1+1+2</f>
        <v>7</v>
      </c>
      <c r="M13274" s="4">
        <f>3+1+2</f>
        <v>6</v>
      </c>
      <c r="N13274" s="4">
        <f>1+2</f>
        <v>3</v>
      </c>
      <c r="O13274" s="4">
        <f>SUM(J13274:N13274)</f>
        <v>19</v>
      </c>
      <c r="P13274" s="4">
        <v>0</v>
      </c>
      <c r="Q13274" s="4">
        <v>4</v>
      </c>
      <c r="R13274" s="4">
        <v>7</v>
      </c>
      <c r="S13274" s="4">
        <v>7</v>
      </c>
      <c r="T13274" s="4">
        <v>2</v>
      </c>
      <c r="U13274" s="4">
        <v>22</v>
      </c>
      <c r="V13274" s="20">
        <f>O13274/U13274/F13274</f>
        <v>0.86363636363636365</v>
      </c>
      <c r="W13274" s="25"/>
      <c r="X13274" s="4">
        <f>F13274*U13274</f>
        <v>22</v>
      </c>
      <c r="Y13274" s="47">
        <f t="shared" si="207"/>
        <v>4.5454545454545455E-4</v>
      </c>
      <c r="Z13274" s="4"/>
      <c r="AA13274" s="4">
        <f>50*3*10+50*2*4</f>
        <v>1900</v>
      </c>
      <c r="AB13274" s="4"/>
      <c r="AC13274" s="4" t="s">
        <v>77</v>
      </c>
      <c r="AD13274" s="4" t="s">
        <v>78</v>
      </c>
      <c r="AE13274" s="4">
        <v>15</v>
      </c>
      <c r="AF13274" s="4" t="s">
        <v>40</v>
      </c>
      <c r="AG13274" s="4"/>
    </row>
    <row r="13275" spans="1:33" ht="15" customHeight="1" x14ac:dyDescent="0.25">
      <c r="A13275" s="4" t="s">
        <v>167</v>
      </c>
      <c r="B13275" s="18" t="s">
        <v>114</v>
      </c>
      <c r="C13275" s="4">
        <v>5</v>
      </c>
      <c r="D13275" s="4">
        <v>50</v>
      </c>
      <c r="E13275" s="4">
        <v>1</v>
      </c>
      <c r="F13275" s="4">
        <v>1</v>
      </c>
      <c r="G13275" s="25" t="s">
        <v>14</v>
      </c>
      <c r="H13275" s="19">
        <v>45777</v>
      </c>
      <c r="I13275" s="4" t="s">
        <v>224</v>
      </c>
      <c r="J13275" s="4">
        <f>2+2+2</f>
        <v>6</v>
      </c>
      <c r="K13275" s="4">
        <f>3+2+1+3+3</f>
        <v>12</v>
      </c>
      <c r="L13275" s="4">
        <v>2</v>
      </c>
      <c r="M13275" s="4">
        <f>1+1</f>
        <v>2</v>
      </c>
      <c r="N13275" s="4">
        <v>0</v>
      </c>
      <c r="O13275" s="4">
        <f>SUM(J13275:N13275)</f>
        <v>22</v>
      </c>
      <c r="P13275" s="4">
        <v>5</v>
      </c>
      <c r="Q13275" s="4">
        <v>5</v>
      </c>
      <c r="R13275" s="4">
        <v>3</v>
      </c>
      <c r="S13275" s="4">
        <v>6</v>
      </c>
      <c r="T13275" s="4">
        <v>2</v>
      </c>
      <c r="U13275" s="4">
        <v>25</v>
      </c>
      <c r="V13275" s="20">
        <f>O13275/U13275/F13275</f>
        <v>0.88</v>
      </c>
      <c r="W13275" s="25"/>
      <c r="X13275" s="4">
        <f>F13275*U13275</f>
        <v>25</v>
      </c>
      <c r="Y13275" s="47">
        <f t="shared" si="207"/>
        <v>2.4615384615384614E-4</v>
      </c>
      <c r="Z13275" s="4"/>
      <c r="AA13275" s="4">
        <f>65*4.5*2+65*4*4+65*3.5*4+65*2*8</f>
        <v>3575</v>
      </c>
      <c r="AB13275" s="4"/>
      <c r="AC13275" s="4" t="s">
        <v>77</v>
      </c>
      <c r="AD13275" s="4" t="s">
        <v>78</v>
      </c>
      <c r="AE13275" s="4">
        <v>15</v>
      </c>
      <c r="AF13275" s="4" t="s">
        <v>40</v>
      </c>
      <c r="AG13275" s="4"/>
    </row>
    <row r="13276" spans="1:33" ht="15" customHeight="1" x14ac:dyDescent="0.25">
      <c r="A13276" s="4">
        <v>95</v>
      </c>
      <c r="B13276" s="18" t="s">
        <v>114</v>
      </c>
      <c r="C13276" s="4">
        <v>5</v>
      </c>
      <c r="D13276" s="4">
        <v>50</v>
      </c>
      <c r="E13276" s="4">
        <v>1</v>
      </c>
      <c r="F13276" s="4">
        <v>1</v>
      </c>
      <c r="G13276" s="25" t="s">
        <v>14</v>
      </c>
      <c r="H13276" s="19">
        <v>45777</v>
      </c>
      <c r="I13276" s="4" t="s">
        <v>224</v>
      </c>
      <c r="J13276" s="4">
        <v>2</v>
      </c>
      <c r="K13276" s="4">
        <v>0</v>
      </c>
      <c r="L13276" s="4">
        <v>2</v>
      </c>
      <c r="M13276" s="4">
        <v>0</v>
      </c>
      <c r="N13276" s="4">
        <v>0</v>
      </c>
      <c r="O13276" s="4">
        <f>SUM(J13276:N13276)</f>
        <v>4</v>
      </c>
      <c r="P13276" s="4">
        <v>5</v>
      </c>
      <c r="Q13276" s="4">
        <v>1</v>
      </c>
      <c r="R13276" s="4">
        <v>2</v>
      </c>
      <c r="S13276" s="4">
        <v>0</v>
      </c>
      <c r="T13276" s="4">
        <v>0</v>
      </c>
      <c r="U13276" s="4">
        <v>10</v>
      </c>
      <c r="V13276" s="20">
        <f>O13276/U13276/F13276</f>
        <v>0.4</v>
      </c>
      <c r="W13276" s="25"/>
      <c r="X13276" s="4">
        <f>F13276*U13276</f>
        <v>10</v>
      </c>
      <c r="Y13276" s="47">
        <f t="shared" si="207"/>
        <v>3.6363636363636367E-4</v>
      </c>
      <c r="Z13276" s="4"/>
      <c r="AA13276" s="4">
        <f>55*4*5</f>
        <v>1100</v>
      </c>
      <c r="AB13276" s="4"/>
      <c r="AC13276" s="4" t="s">
        <v>77</v>
      </c>
      <c r="AD13276" s="4" t="s">
        <v>78</v>
      </c>
      <c r="AE13276" s="4">
        <v>15</v>
      </c>
      <c r="AF13276" s="4" t="s">
        <v>40</v>
      </c>
      <c r="AG13276" s="4"/>
    </row>
    <row r="13277" spans="1:33" ht="15" customHeight="1" x14ac:dyDescent="0.25">
      <c r="A13277" s="4" t="s">
        <v>175</v>
      </c>
      <c r="B13277" s="18" t="s">
        <v>171</v>
      </c>
      <c r="C13277" s="4">
        <v>1</v>
      </c>
      <c r="D13277" s="4" t="s">
        <v>176</v>
      </c>
      <c r="E13277" s="4">
        <v>2</v>
      </c>
      <c r="F13277" s="4">
        <v>1</v>
      </c>
      <c r="G13277" s="4" t="s">
        <v>14</v>
      </c>
      <c r="H13277" s="19">
        <v>45777</v>
      </c>
      <c r="I13277" s="4" t="s">
        <v>224</v>
      </c>
      <c r="J13277" s="4"/>
      <c r="K13277" s="4"/>
      <c r="L13277" s="4"/>
      <c r="M13277" s="4"/>
      <c r="N13277" s="4"/>
      <c r="O13277" s="4">
        <v>10</v>
      </c>
      <c r="P13277" s="4"/>
      <c r="Q13277" s="4"/>
      <c r="R13277" s="4"/>
      <c r="S13277" s="4"/>
      <c r="T13277" s="4"/>
      <c r="U13277" s="4">
        <v>20</v>
      </c>
      <c r="V13277" s="20">
        <f>O13277/U13277/F13277</f>
        <v>0.5</v>
      </c>
      <c r="W13277" s="25"/>
      <c r="X13277" s="4">
        <f>F13277*U13277</f>
        <v>20</v>
      </c>
      <c r="Y13277" s="47">
        <f t="shared" si="207"/>
        <v>1.4814814814814814E-3</v>
      </c>
      <c r="Z13277" s="4"/>
      <c r="AA13277" s="4">
        <f>25*1.5*9</f>
        <v>337.5</v>
      </c>
      <c r="AB13277" s="4">
        <v>100</v>
      </c>
      <c r="AC13277" s="4" t="s">
        <v>90</v>
      </c>
      <c r="AD13277" s="4" t="s">
        <v>78</v>
      </c>
      <c r="AE13277" s="4"/>
      <c r="AF13277" s="4" t="s">
        <v>41</v>
      </c>
      <c r="AG13277" s="4" t="s">
        <v>468</v>
      </c>
    </row>
    <row r="13278" spans="1:33" ht="15" customHeight="1" x14ac:dyDescent="0.25">
      <c r="A13278" s="4">
        <v>4730</v>
      </c>
      <c r="B13278" s="18" t="s">
        <v>114</v>
      </c>
      <c r="C13278" s="4">
        <v>6</v>
      </c>
      <c r="D13278" s="4">
        <v>44</v>
      </c>
      <c r="E13278" s="4">
        <v>1</v>
      </c>
      <c r="F13278" s="4">
        <v>1</v>
      </c>
      <c r="G13278" s="25" t="s">
        <v>14</v>
      </c>
      <c r="H13278" s="19">
        <v>45777</v>
      </c>
      <c r="I13278" s="4" t="s">
        <v>224</v>
      </c>
      <c r="J13278" s="4">
        <v>0</v>
      </c>
      <c r="K13278" s="4">
        <v>2</v>
      </c>
      <c r="L13278" s="4">
        <v>0</v>
      </c>
      <c r="M13278" s="4">
        <v>0</v>
      </c>
      <c r="N13278" s="4">
        <v>0</v>
      </c>
      <c r="O13278" s="4">
        <f>SUM(J13278:N13278)</f>
        <v>2</v>
      </c>
      <c r="P13278" s="4">
        <v>5</v>
      </c>
      <c r="Q13278" s="4">
        <v>5</v>
      </c>
      <c r="R13278" s="4">
        <v>1</v>
      </c>
      <c r="S13278" s="4">
        <v>3</v>
      </c>
      <c r="T13278" s="4">
        <v>2</v>
      </c>
      <c r="U13278" s="4">
        <v>20</v>
      </c>
      <c r="V13278" s="20">
        <f>O13278/U13278/F13278</f>
        <v>0.1</v>
      </c>
      <c r="W13278" s="25"/>
      <c r="X13278" s="4">
        <f>F13278*U13278</f>
        <v>20</v>
      </c>
      <c r="Y13278" s="47">
        <f t="shared" si="207"/>
        <v>2.8735632183908048E-5</v>
      </c>
      <c r="Z13278" s="4"/>
      <c r="AA13278" s="4">
        <f>60*3.2*5+60*7*6</f>
        <v>3480</v>
      </c>
      <c r="AB13278" s="4"/>
      <c r="AC13278" s="4" t="s">
        <v>77</v>
      </c>
      <c r="AD13278" s="4" t="s">
        <v>78</v>
      </c>
      <c r="AE13278" s="4">
        <v>15</v>
      </c>
      <c r="AF13278" s="4" t="s">
        <v>39</v>
      </c>
      <c r="AG13278" s="4"/>
    </row>
    <row r="13279" spans="1:33" ht="15" customHeight="1" x14ac:dyDescent="0.25">
      <c r="A13279" s="4">
        <v>1884</v>
      </c>
      <c r="B13279" s="18" t="s">
        <v>114</v>
      </c>
      <c r="C13279" s="4">
        <v>6</v>
      </c>
      <c r="D13279" s="4" t="s">
        <v>117</v>
      </c>
      <c r="E13279" s="4">
        <v>1</v>
      </c>
      <c r="F13279" s="4">
        <v>1</v>
      </c>
      <c r="G13279" s="25" t="s">
        <v>14</v>
      </c>
      <c r="H13279" s="19">
        <v>45777</v>
      </c>
      <c r="I13279" s="4" t="s">
        <v>224</v>
      </c>
      <c r="J13279" s="4">
        <v>0</v>
      </c>
      <c r="K13279" s="4">
        <v>6</v>
      </c>
      <c r="L13279" s="4">
        <f>5+7</f>
        <v>12</v>
      </c>
      <c r="M13279" s="4">
        <f>6+7</f>
        <v>13</v>
      </c>
      <c r="N13279" s="4">
        <v>8</v>
      </c>
      <c r="O13279" s="4">
        <f>SUM(J13279:N13279)</f>
        <v>39</v>
      </c>
      <c r="P13279" s="4">
        <v>2</v>
      </c>
      <c r="Q13279" s="4">
        <v>2</v>
      </c>
      <c r="R13279" s="4">
        <v>2</v>
      </c>
      <c r="S13279" s="4">
        <v>4</v>
      </c>
      <c r="T13279" s="4">
        <v>1</v>
      </c>
      <c r="U13279" s="4">
        <f>SUM(P13279:T13279)</f>
        <v>11</v>
      </c>
      <c r="V13279" s="20">
        <f>O13279/U13279/F13279</f>
        <v>3.5454545454545454</v>
      </c>
      <c r="W13279" s="25"/>
      <c r="X13279" s="4">
        <f>F13279*U13279</f>
        <v>11</v>
      </c>
      <c r="Y13279" s="47">
        <f t="shared" si="207"/>
        <v>1.492822966507177E-3</v>
      </c>
      <c r="Z13279" s="4"/>
      <c r="AA13279" s="4">
        <f>50*2.5*19</f>
        <v>2375</v>
      </c>
      <c r="AB13279" s="4"/>
      <c r="AC13279" s="4" t="s">
        <v>90</v>
      </c>
      <c r="AD13279" s="4" t="s">
        <v>86</v>
      </c>
      <c r="AE13279" s="4">
        <v>3.5</v>
      </c>
      <c r="AF13279" s="4" t="s">
        <v>39</v>
      </c>
      <c r="AG13279" s="4"/>
    </row>
    <row r="13280" spans="1:33" ht="15" customHeight="1" x14ac:dyDescent="0.25">
      <c r="A13280" s="4">
        <v>1120</v>
      </c>
      <c r="B13280" s="18" t="s">
        <v>114</v>
      </c>
      <c r="C13280" s="4">
        <v>6</v>
      </c>
      <c r="D13280" s="4"/>
      <c r="E13280" s="4">
        <v>2</v>
      </c>
      <c r="F13280" s="4">
        <v>1</v>
      </c>
      <c r="G13280" s="4" t="s">
        <v>14</v>
      </c>
      <c r="H13280" s="19">
        <v>45777</v>
      </c>
      <c r="I13280" s="4" t="s">
        <v>224</v>
      </c>
      <c r="J13280" s="4">
        <f>3+2+2+4+4</f>
        <v>15</v>
      </c>
      <c r="K13280" s="4">
        <f>5+2</f>
        <v>7</v>
      </c>
      <c r="L13280" s="4">
        <f>3+4+4+3+2+3+3</f>
        <v>22</v>
      </c>
      <c r="M13280" s="4">
        <f>2+2+4+4</f>
        <v>12</v>
      </c>
      <c r="N13280" s="4">
        <v>0</v>
      </c>
      <c r="O13280" s="4">
        <f>SUM(J13280:N13280)</f>
        <v>56</v>
      </c>
      <c r="P13280" s="4">
        <v>5</v>
      </c>
      <c r="Q13280" s="4">
        <v>2</v>
      </c>
      <c r="R13280" s="4">
        <v>7</v>
      </c>
      <c r="S13280" s="4">
        <v>4</v>
      </c>
      <c r="T13280" s="4">
        <v>0</v>
      </c>
      <c r="U13280" s="4">
        <f>SUM(P13280:T13280)</f>
        <v>18</v>
      </c>
      <c r="V13280" s="20">
        <f>O13280/U13280/F13280</f>
        <v>3.1111111111111112</v>
      </c>
      <c r="W13280" s="25"/>
      <c r="X13280" s="4">
        <f>F13280*U13280</f>
        <v>18</v>
      </c>
      <c r="Y13280" s="47">
        <f t="shared" si="207"/>
        <v>1.8300653594771241E-3</v>
      </c>
      <c r="Z13280" s="4"/>
      <c r="AA13280" s="4">
        <f>50*3*8+50*5*2</f>
        <v>1700</v>
      </c>
      <c r="AB13280" s="4"/>
      <c r="AC13280" s="4" t="s">
        <v>77</v>
      </c>
      <c r="AD13280" s="4" t="s">
        <v>86</v>
      </c>
      <c r="AE13280" s="4">
        <v>3.5</v>
      </c>
      <c r="AF13280" s="4" t="s">
        <v>39</v>
      </c>
      <c r="AG13280" s="4"/>
    </row>
    <row r="13281" spans="1:33" ht="15" customHeight="1" x14ac:dyDescent="0.25">
      <c r="A13281" s="4">
        <v>8192</v>
      </c>
      <c r="B13281" s="18" t="s">
        <v>114</v>
      </c>
      <c r="C13281" s="4">
        <v>6</v>
      </c>
      <c r="D13281" s="4" t="s">
        <v>117</v>
      </c>
      <c r="E13281" s="4">
        <v>1</v>
      </c>
      <c r="F13281" s="4">
        <v>1</v>
      </c>
      <c r="G13281" s="4" t="s">
        <v>14</v>
      </c>
      <c r="H13281" s="19">
        <v>45777</v>
      </c>
      <c r="I13281" s="4" t="s">
        <v>224</v>
      </c>
      <c r="J13281" s="4">
        <v>3</v>
      </c>
      <c r="K13281" s="4">
        <v>3</v>
      </c>
      <c r="L13281" s="4">
        <v>0</v>
      </c>
      <c r="M13281" s="4">
        <v>0</v>
      </c>
      <c r="N13281" s="4">
        <v>0</v>
      </c>
      <c r="O13281" s="4">
        <f>SUM(J13281:N13281)</f>
        <v>6</v>
      </c>
      <c r="P13281" s="4">
        <v>7</v>
      </c>
      <c r="Q13281" s="4">
        <v>7</v>
      </c>
      <c r="R13281" s="4">
        <v>4</v>
      </c>
      <c r="S13281" s="4">
        <v>4</v>
      </c>
      <c r="T13281" s="4">
        <v>0</v>
      </c>
      <c r="U13281" s="4">
        <v>27</v>
      </c>
      <c r="V13281" s="20">
        <f>O13281/U13281/F13281</f>
        <v>0.22222222222222221</v>
      </c>
      <c r="W13281" s="25"/>
      <c r="X13281" s="4">
        <f>F13281*U13281</f>
        <v>27</v>
      </c>
      <c r="Y13281" s="47">
        <f t="shared" si="207"/>
        <v>7.3705546342362261E-5</v>
      </c>
      <c r="Z13281" s="4"/>
      <c r="AA13281" s="4">
        <f>60*3*7+65*3*9</f>
        <v>3015</v>
      </c>
      <c r="AB13281" s="4"/>
      <c r="AC13281" s="4" t="s">
        <v>90</v>
      </c>
      <c r="AD13281" s="4" t="s">
        <v>86</v>
      </c>
      <c r="AE13281" s="4">
        <v>5.5</v>
      </c>
      <c r="AF13281" s="4" t="s">
        <v>39</v>
      </c>
      <c r="AG13281" s="4"/>
    </row>
    <row r="13282" spans="1:33" ht="15" customHeight="1" x14ac:dyDescent="0.25">
      <c r="A13282" s="4">
        <v>923</v>
      </c>
      <c r="B13282" s="18" t="s">
        <v>114</v>
      </c>
      <c r="C13282" s="4">
        <v>6</v>
      </c>
      <c r="D13282" s="4" t="s">
        <v>227</v>
      </c>
      <c r="E13282" s="4">
        <v>2</v>
      </c>
      <c r="F13282" s="4">
        <v>1</v>
      </c>
      <c r="G13282" s="25" t="s">
        <v>14</v>
      </c>
      <c r="H13282" s="19">
        <v>45777</v>
      </c>
      <c r="I13282" s="4" t="s">
        <v>224</v>
      </c>
      <c r="J13282" s="4">
        <f>1+1+1</f>
        <v>3</v>
      </c>
      <c r="K13282" s="4">
        <f>1+2</f>
        <v>3</v>
      </c>
      <c r="L13282" s="4">
        <f>2+2</f>
        <v>4</v>
      </c>
      <c r="M13282" s="4">
        <f>1+2+3</f>
        <v>6</v>
      </c>
      <c r="N13282" s="4">
        <v>0</v>
      </c>
      <c r="O13282" s="4">
        <f>SUM(J13282:N13282)</f>
        <v>16</v>
      </c>
      <c r="P13282" s="4">
        <v>3</v>
      </c>
      <c r="Q13282" s="4">
        <v>2</v>
      </c>
      <c r="R13282" s="4">
        <v>2</v>
      </c>
      <c r="S13282" s="4">
        <v>3</v>
      </c>
      <c r="T13282" s="4">
        <v>0</v>
      </c>
      <c r="U13282" s="4">
        <f>SUM(P13282:T13282)</f>
        <v>10</v>
      </c>
      <c r="V13282" s="20">
        <f>O13282/U13282/F13282</f>
        <v>1.6</v>
      </c>
      <c r="W13282" s="25"/>
      <c r="X13282" s="4">
        <f>F13282*U13282</f>
        <v>10</v>
      </c>
      <c r="Y13282" s="47">
        <f t="shared" si="207"/>
        <v>2.2377622377622378E-3</v>
      </c>
      <c r="Z13282" s="4"/>
      <c r="AA13282" s="4">
        <f>55*2*5+55*3*1</f>
        <v>715</v>
      </c>
      <c r="AB13282" s="4"/>
      <c r="AC13282" s="4" t="s">
        <v>77</v>
      </c>
      <c r="AD13282" s="4" t="s">
        <v>78</v>
      </c>
      <c r="AE13282" s="4">
        <v>4</v>
      </c>
      <c r="AF13282" s="4" t="s">
        <v>39</v>
      </c>
      <c r="AG13282" s="4"/>
    </row>
    <row r="13283" spans="1:33" ht="15" customHeight="1" x14ac:dyDescent="0.25">
      <c r="A13283" s="4">
        <v>8275</v>
      </c>
      <c r="B13283" s="18" t="s">
        <v>114</v>
      </c>
      <c r="C13283" s="4">
        <v>6</v>
      </c>
      <c r="D13283" s="4" t="s">
        <v>117</v>
      </c>
      <c r="E13283" s="4">
        <v>1</v>
      </c>
      <c r="F13283" s="4">
        <v>1</v>
      </c>
      <c r="G13283" s="25" t="s">
        <v>14</v>
      </c>
      <c r="H13283" s="19">
        <v>45777</v>
      </c>
      <c r="I13283" s="4" t="s">
        <v>224</v>
      </c>
      <c r="J13283" s="4">
        <v>0</v>
      </c>
      <c r="K13283" s="4">
        <v>4</v>
      </c>
      <c r="L13283" s="4">
        <f>3+1+3</f>
        <v>7</v>
      </c>
      <c r="M13283" s="4">
        <f>1+1+2+1+3</f>
        <v>8</v>
      </c>
      <c r="N13283" s="4">
        <v>1</v>
      </c>
      <c r="O13283" s="4">
        <f>SUM(J13283:N13283)</f>
        <v>20</v>
      </c>
      <c r="P13283" s="4">
        <v>0</v>
      </c>
      <c r="Q13283" s="4">
        <v>1</v>
      </c>
      <c r="R13283" s="4">
        <v>3</v>
      </c>
      <c r="S13283" s="4">
        <v>5</v>
      </c>
      <c r="T13283" s="4">
        <v>1</v>
      </c>
      <c r="U13283" s="4">
        <f>SUM(P13283:T13283)</f>
        <v>10</v>
      </c>
      <c r="V13283" s="20">
        <f>O13283/U13283/F13283</f>
        <v>2</v>
      </c>
      <c r="W13283" s="25"/>
      <c r="X13283" s="4">
        <f>F13283*U13283</f>
        <v>10</v>
      </c>
      <c r="Y13283" s="47">
        <f t="shared" si="207"/>
        <v>8.6956521739130438E-4</v>
      </c>
      <c r="Z13283" s="4"/>
      <c r="AA13283" s="4">
        <f>50*3*6+50*2.8*10</f>
        <v>2300</v>
      </c>
      <c r="AB13283" s="4"/>
      <c r="AC13283" s="4" t="s">
        <v>77</v>
      </c>
      <c r="AD13283" s="4" t="s">
        <v>78</v>
      </c>
      <c r="AE13283" s="4">
        <v>15</v>
      </c>
      <c r="AF13283" s="4" t="s">
        <v>39</v>
      </c>
      <c r="AG13283" s="4"/>
    </row>
    <row r="13284" spans="1:33" ht="15" customHeight="1" x14ac:dyDescent="0.25">
      <c r="A13284" s="4">
        <v>5758</v>
      </c>
      <c r="B13284" s="18" t="s">
        <v>114</v>
      </c>
      <c r="C13284" s="4">
        <v>6</v>
      </c>
      <c r="D13284" s="4" t="s">
        <v>117</v>
      </c>
      <c r="E13284" s="4">
        <v>2</v>
      </c>
      <c r="F13284" s="4">
        <v>1</v>
      </c>
      <c r="G13284" s="25" t="s">
        <v>14</v>
      </c>
      <c r="H13284" s="19">
        <v>45777</v>
      </c>
      <c r="I13284" s="4" t="s">
        <v>224</v>
      </c>
      <c r="J13284" s="4">
        <v>0</v>
      </c>
      <c r="K13284" s="4">
        <f>3+2+3</f>
        <v>8</v>
      </c>
      <c r="L13284" s="4">
        <v>4</v>
      </c>
      <c r="M13284" s="4">
        <f>2+1+3+4+3</f>
        <v>13</v>
      </c>
      <c r="N13284" s="4">
        <v>2</v>
      </c>
      <c r="O13284" s="4">
        <f>SUM(J13284:N13284)</f>
        <v>27</v>
      </c>
      <c r="P13284" s="4">
        <v>0</v>
      </c>
      <c r="Q13284" s="4">
        <v>3</v>
      </c>
      <c r="R13284" s="4">
        <v>1</v>
      </c>
      <c r="S13284" s="4">
        <v>5</v>
      </c>
      <c r="T13284" s="4">
        <v>1</v>
      </c>
      <c r="U13284" s="4">
        <f>SUM(P13284:T13284)</f>
        <v>10</v>
      </c>
      <c r="V13284" s="20">
        <f>O13284/U13284/F13284</f>
        <v>2.7</v>
      </c>
      <c r="W13284" s="25"/>
      <c r="X13284" s="4">
        <f>F13284*U13284</f>
        <v>10</v>
      </c>
      <c r="Y13284" s="47">
        <f t="shared" si="207"/>
        <v>8.1818181818181827E-4</v>
      </c>
      <c r="Z13284" s="4"/>
      <c r="AA13284" s="4">
        <f>55*3*20</f>
        <v>3300</v>
      </c>
      <c r="AB13284" s="4"/>
      <c r="AC13284" s="4" t="s">
        <v>77</v>
      </c>
      <c r="AD13284" s="4" t="s">
        <v>78</v>
      </c>
      <c r="AE13284" s="4">
        <v>15</v>
      </c>
      <c r="AF13284" s="4" t="s">
        <v>39</v>
      </c>
      <c r="AG13284" s="4"/>
    </row>
    <row r="13285" spans="1:33" ht="15" customHeight="1" x14ac:dyDescent="0.25">
      <c r="A13285" s="4" t="s">
        <v>115</v>
      </c>
      <c r="B13285" s="18" t="s">
        <v>114</v>
      </c>
      <c r="C13285" s="4">
        <v>6</v>
      </c>
      <c r="D13285" s="4">
        <v>44</v>
      </c>
      <c r="E13285" s="4">
        <v>1</v>
      </c>
      <c r="F13285" s="4">
        <v>1</v>
      </c>
      <c r="G13285" s="4" t="s">
        <v>14</v>
      </c>
      <c r="H13285" s="19">
        <v>45777</v>
      </c>
      <c r="I13285" s="4" t="s">
        <v>224</v>
      </c>
      <c r="J13285" s="4">
        <f>30+20</f>
        <v>50</v>
      </c>
      <c r="K13285" s="4">
        <f>20+10</f>
        <v>30</v>
      </c>
      <c r="L13285" s="4">
        <v>10</v>
      </c>
      <c r="M13285" s="4">
        <f>20+10</f>
        <v>30</v>
      </c>
      <c r="N13285" s="4">
        <v>0</v>
      </c>
      <c r="O13285" s="4">
        <f>SUM(J13285:N13285)</f>
        <v>120</v>
      </c>
      <c r="P13285" s="4">
        <v>2</v>
      </c>
      <c r="Q13285" s="4">
        <v>2</v>
      </c>
      <c r="R13285" s="4">
        <v>2</v>
      </c>
      <c r="S13285" s="4">
        <v>2</v>
      </c>
      <c r="T13285" s="4">
        <v>0</v>
      </c>
      <c r="U13285" s="4">
        <f>SUM(P13285:T13285)</f>
        <v>8</v>
      </c>
      <c r="V13285" s="20">
        <f>O13285/U13285/F13285</f>
        <v>15</v>
      </c>
      <c r="W13285" s="25"/>
      <c r="X13285" s="4">
        <f>F13285*U13285</f>
        <v>8</v>
      </c>
      <c r="Y13285" s="47">
        <f t="shared" si="207"/>
        <v>2.4574049803407598E-3</v>
      </c>
      <c r="Z13285" s="4"/>
      <c r="AA13285" s="4">
        <f>70*4.36*20</f>
        <v>6104.0000000000009</v>
      </c>
      <c r="AB13285" s="4"/>
      <c r="AC13285" s="4" t="s">
        <v>77</v>
      </c>
      <c r="AD13285" s="4" t="s">
        <v>78</v>
      </c>
      <c r="AE13285" s="4">
        <v>15</v>
      </c>
      <c r="AF13285" s="4" t="s">
        <v>39</v>
      </c>
      <c r="AG13285" s="4"/>
    </row>
    <row r="13286" spans="1:33" ht="15" customHeight="1" x14ac:dyDescent="0.25">
      <c r="A13286" s="4">
        <v>60</v>
      </c>
      <c r="B13286" s="18" t="s">
        <v>75</v>
      </c>
      <c r="C13286" s="4">
        <v>9</v>
      </c>
      <c r="D13286" s="4">
        <v>34</v>
      </c>
      <c r="E13286" s="4">
        <v>1</v>
      </c>
      <c r="F13286" s="4">
        <v>1</v>
      </c>
      <c r="G13286" s="4" t="s">
        <v>14</v>
      </c>
      <c r="H13286" s="19">
        <v>45777</v>
      </c>
      <c r="I13286" s="4" t="s">
        <v>224</v>
      </c>
      <c r="J13286" s="4">
        <f>4+3+3+5+4</f>
        <v>19</v>
      </c>
      <c r="K13286" s="4">
        <f>3+2+3+6+4+3</f>
        <v>21</v>
      </c>
      <c r="L13286" s="4">
        <f>5+1+3</f>
        <v>9</v>
      </c>
      <c r="M13286" s="4">
        <f>4+5+2+3+2+4</f>
        <v>20</v>
      </c>
      <c r="N13286" s="4">
        <v>3</v>
      </c>
      <c r="O13286" s="4">
        <f>SUM(J13286:N13286)</f>
        <v>72</v>
      </c>
      <c r="P13286" s="4">
        <v>5</v>
      </c>
      <c r="Q13286" s="4">
        <v>6</v>
      </c>
      <c r="R13286" s="4">
        <v>3</v>
      </c>
      <c r="S13286" s="4">
        <v>6</v>
      </c>
      <c r="T13286" s="4">
        <v>1</v>
      </c>
      <c r="U13286" s="4">
        <f>SUM(P13286:T13286)</f>
        <v>21</v>
      </c>
      <c r="V13286" s="20">
        <f>O13286/U13286/F13286</f>
        <v>3.4285714285714284</v>
      </c>
      <c r="W13286" s="25"/>
      <c r="X13286" s="4">
        <f>F13286*U13286</f>
        <v>21</v>
      </c>
      <c r="Y13286" s="47">
        <f t="shared" si="207"/>
        <v>1.7142857142857142E-3</v>
      </c>
      <c r="Z13286" s="4"/>
      <c r="AA13286" s="4">
        <f>50*4*10</f>
        <v>2000</v>
      </c>
      <c r="AB13286" s="4"/>
      <c r="AC13286" s="4" t="s">
        <v>124</v>
      </c>
      <c r="AD13286" s="4" t="s">
        <v>78</v>
      </c>
      <c r="AE13286" s="4">
        <v>15</v>
      </c>
      <c r="AF13286" s="4" t="s">
        <v>36</v>
      </c>
      <c r="AG13286" s="4"/>
    </row>
    <row r="13287" spans="1:33" ht="15" customHeight="1" x14ac:dyDescent="0.25">
      <c r="A13287" s="4">
        <v>5547</v>
      </c>
      <c r="B13287" s="18" t="s">
        <v>75</v>
      </c>
      <c r="C13287" s="4">
        <v>9</v>
      </c>
      <c r="D13287" s="4"/>
      <c r="E13287" s="4">
        <v>1</v>
      </c>
      <c r="F13287" s="4">
        <v>1</v>
      </c>
      <c r="G13287" s="25" t="s">
        <v>14</v>
      </c>
      <c r="H13287" s="19">
        <v>45777</v>
      </c>
      <c r="I13287" s="4" t="s">
        <v>224</v>
      </c>
      <c r="J13287" s="4">
        <f>3+2+1+4</f>
        <v>10</v>
      </c>
      <c r="K13287" s="4">
        <f>1+3+1</f>
        <v>5</v>
      </c>
      <c r="L13287" s="4">
        <f>2+1</f>
        <v>3</v>
      </c>
      <c r="M13287" s="4">
        <f>1+3+1</f>
        <v>5</v>
      </c>
      <c r="N13287" s="4">
        <v>0</v>
      </c>
      <c r="O13287" s="4">
        <f>SUM(J13287:N13287)</f>
        <v>23</v>
      </c>
      <c r="P13287" s="4">
        <v>7</v>
      </c>
      <c r="Q13287" s="4">
        <v>4</v>
      </c>
      <c r="R13287" s="4">
        <v>6</v>
      </c>
      <c r="S13287" s="4">
        <v>7</v>
      </c>
      <c r="T13287" s="4">
        <v>1</v>
      </c>
      <c r="U13287" s="4">
        <f>SUM(P13287:T13287)</f>
        <v>25</v>
      </c>
      <c r="V13287" s="20">
        <f>O13287/U13287/F13287</f>
        <v>0.92</v>
      </c>
      <c r="W13287" s="25"/>
      <c r="X13287" s="4">
        <f>F13287*U13287</f>
        <v>25</v>
      </c>
      <c r="Y13287" s="47">
        <f t="shared" si="207"/>
        <v>3.5047619047619049E-4</v>
      </c>
      <c r="Z13287" s="4"/>
      <c r="AA13287" s="4">
        <f>50*2.5*21</f>
        <v>2625</v>
      </c>
      <c r="AB13287" s="4"/>
      <c r="AC13287" s="4"/>
      <c r="AD13287" s="4"/>
      <c r="AE13287" s="4"/>
      <c r="AF13287" s="4" t="s">
        <v>36</v>
      </c>
      <c r="AG13287" s="4"/>
    </row>
    <row r="13288" spans="1:33" ht="15" customHeight="1" x14ac:dyDescent="0.25">
      <c r="A13288" s="4">
        <v>1834</v>
      </c>
      <c r="B13288" s="18" t="s">
        <v>75</v>
      </c>
      <c r="C13288" s="4">
        <v>9</v>
      </c>
      <c r="D13288" s="4">
        <v>34</v>
      </c>
      <c r="E13288" s="4">
        <v>2</v>
      </c>
      <c r="F13288" s="4">
        <v>1</v>
      </c>
      <c r="G13288" s="4" t="s">
        <v>14</v>
      </c>
      <c r="H13288" s="19">
        <v>45777</v>
      </c>
      <c r="I13288" s="4" t="s">
        <v>224</v>
      </c>
      <c r="J13288" s="4">
        <f>3+2+1</f>
        <v>6</v>
      </c>
      <c r="K13288" s="4">
        <f>5+3+2+3+2+1</f>
        <v>16</v>
      </c>
      <c r="L13288" s="4">
        <f>1+2+3</f>
        <v>6</v>
      </c>
      <c r="M13288" s="4">
        <f>2+1</f>
        <v>3</v>
      </c>
      <c r="N13288" s="4">
        <v>0</v>
      </c>
      <c r="O13288" s="4">
        <f>SUM(J13288:N13288)</f>
        <v>31</v>
      </c>
      <c r="P13288" s="4">
        <v>6</v>
      </c>
      <c r="Q13288" s="4">
        <v>6</v>
      </c>
      <c r="R13288" s="4">
        <v>3</v>
      </c>
      <c r="S13288" s="4">
        <v>5</v>
      </c>
      <c r="T13288" s="4">
        <v>0</v>
      </c>
      <c r="U13288" s="4">
        <f>SUM(P13288:T13288)</f>
        <v>20</v>
      </c>
      <c r="V13288" s="20">
        <f>O13288/U13288/F13288</f>
        <v>1.55</v>
      </c>
      <c r="W13288" s="25"/>
      <c r="X13288" s="4">
        <f>F13288*U13288</f>
        <v>20</v>
      </c>
      <c r="Y13288" s="47">
        <f t="shared" si="207"/>
        <v>2.3308270676691731E-4</v>
      </c>
      <c r="Z13288" s="4"/>
      <c r="AA13288" s="4">
        <f>50*4*21+50*3.5*14</f>
        <v>6650</v>
      </c>
      <c r="AB13288" s="4"/>
      <c r="AC13288" s="4" t="s">
        <v>124</v>
      </c>
      <c r="AD13288" s="4" t="s">
        <v>78</v>
      </c>
      <c r="AE13288" s="4">
        <v>15</v>
      </c>
      <c r="AF13288" s="4" t="s">
        <v>36</v>
      </c>
      <c r="AG13288" s="4"/>
    </row>
    <row r="13289" spans="1:33" ht="15" customHeight="1" x14ac:dyDescent="0.25">
      <c r="A13289" s="4">
        <v>662</v>
      </c>
      <c r="B13289" s="18" t="s">
        <v>75</v>
      </c>
      <c r="C13289" s="4">
        <v>8</v>
      </c>
      <c r="D13289" s="4">
        <v>37</v>
      </c>
      <c r="E13289" s="4">
        <v>1</v>
      </c>
      <c r="F13289" s="4">
        <v>1</v>
      </c>
      <c r="G13289" s="4" t="s">
        <v>14</v>
      </c>
      <c r="H13289" s="19">
        <v>45777</v>
      </c>
      <c r="I13289" s="4" t="s">
        <v>224</v>
      </c>
      <c r="J13289" s="4">
        <f>3+3+5</f>
        <v>11</v>
      </c>
      <c r="K13289" s="4">
        <v>0</v>
      </c>
      <c r="L13289" s="4">
        <v>0</v>
      </c>
      <c r="M13289" s="4">
        <v>0</v>
      </c>
      <c r="N13289" s="4">
        <v>0</v>
      </c>
      <c r="O13289" s="4">
        <f>SUM(J13289:N13289)</f>
        <v>11</v>
      </c>
      <c r="P13289" s="4">
        <v>7</v>
      </c>
      <c r="Q13289" s="4">
        <v>7</v>
      </c>
      <c r="R13289" s="4">
        <v>3</v>
      </c>
      <c r="S13289" s="4">
        <v>0</v>
      </c>
      <c r="T13289" s="4">
        <v>0</v>
      </c>
      <c r="U13289" s="4">
        <f>SUM(P13289:T13289)</f>
        <v>17</v>
      </c>
      <c r="V13289" s="20">
        <f>O13289/U13289/F13289</f>
        <v>0.6470588235294118</v>
      </c>
      <c r="W13289" s="25"/>
      <c r="X13289" s="4">
        <f>F13289*U13289</f>
        <v>17</v>
      </c>
      <c r="Y13289" s="47">
        <f t="shared" si="207"/>
        <v>1.4705882352941178E-4</v>
      </c>
      <c r="Z13289" s="4"/>
      <c r="AA13289" s="4">
        <f>50*4*22</f>
        <v>4400</v>
      </c>
      <c r="AB13289" s="4"/>
      <c r="AC13289" s="4" t="s">
        <v>77</v>
      </c>
      <c r="AD13289" s="4" t="s">
        <v>78</v>
      </c>
      <c r="AE13289" s="4"/>
      <c r="AF13289" s="4" t="s">
        <v>36</v>
      </c>
      <c r="AG13289" s="4"/>
    </row>
    <row r="13290" spans="1:33" ht="15" customHeight="1" x14ac:dyDescent="0.25">
      <c r="A13290" s="4" t="s">
        <v>125</v>
      </c>
      <c r="B13290" s="18" t="s">
        <v>75</v>
      </c>
      <c r="C13290" s="4">
        <v>9</v>
      </c>
      <c r="D13290" s="4">
        <v>34</v>
      </c>
      <c r="E13290" s="4">
        <v>2</v>
      </c>
      <c r="F13290" s="4">
        <v>1</v>
      </c>
      <c r="G13290" s="4" t="s">
        <v>14</v>
      </c>
      <c r="H13290" s="19">
        <v>45777</v>
      </c>
      <c r="I13290" s="4" t="s">
        <v>224</v>
      </c>
      <c r="J13290" s="4">
        <f>1+2</f>
        <v>3</v>
      </c>
      <c r="K13290" s="4">
        <f>1+3</f>
        <v>4</v>
      </c>
      <c r="L13290" s="4">
        <f>2+1+2</f>
        <v>5</v>
      </c>
      <c r="M13290" s="4">
        <f>2+2</f>
        <v>4</v>
      </c>
      <c r="N13290" s="4">
        <v>0</v>
      </c>
      <c r="O13290" s="4">
        <f>SUM(J13290:N13290)</f>
        <v>16</v>
      </c>
      <c r="P13290" s="4">
        <v>4</v>
      </c>
      <c r="Q13290" s="4">
        <v>4</v>
      </c>
      <c r="R13290" s="4">
        <v>3</v>
      </c>
      <c r="S13290" s="4">
        <v>2</v>
      </c>
      <c r="T13290" s="4">
        <v>0</v>
      </c>
      <c r="U13290" s="4">
        <f>SUM(P13290:T13290)</f>
        <v>13</v>
      </c>
      <c r="V13290" s="20">
        <f>O13290/U13290/F13290</f>
        <v>1.2307692307692308</v>
      </c>
      <c r="W13290" s="25"/>
      <c r="X13290" s="4">
        <f>F13290*U13290</f>
        <v>13</v>
      </c>
      <c r="Y13290" s="47">
        <f t="shared" si="207"/>
        <v>3.844952298560546E-4</v>
      </c>
      <c r="Z13290" s="4"/>
      <c r="AA13290" s="4">
        <f>55*2*12+55*2.5*6+55*3.2*6</f>
        <v>3201</v>
      </c>
      <c r="AB13290" s="4"/>
      <c r="AC13290" s="4" t="s">
        <v>77</v>
      </c>
      <c r="AD13290" s="4" t="s">
        <v>78</v>
      </c>
      <c r="AE13290" s="4"/>
      <c r="AF13290" s="4" t="s">
        <v>36</v>
      </c>
      <c r="AG13290" s="4"/>
    </row>
    <row r="13291" spans="1:33" ht="15" customHeight="1" x14ac:dyDescent="0.25">
      <c r="A13291" s="4">
        <v>1810</v>
      </c>
      <c r="B13291" s="4" t="s">
        <v>75</v>
      </c>
      <c r="C13291" s="4">
        <v>9</v>
      </c>
      <c r="D13291" s="4">
        <v>31</v>
      </c>
      <c r="E13291" s="4">
        <v>1</v>
      </c>
      <c r="F13291" s="4">
        <v>1</v>
      </c>
      <c r="G13291" s="25" t="s">
        <v>14</v>
      </c>
      <c r="H13291" s="19">
        <v>45777</v>
      </c>
      <c r="I13291" s="4" t="s">
        <v>224</v>
      </c>
      <c r="J13291" s="4">
        <f>1+2</f>
        <v>3</v>
      </c>
      <c r="K13291" s="4">
        <f>3+2+4</f>
        <v>9</v>
      </c>
      <c r="L13291" s="4">
        <v>1</v>
      </c>
      <c r="M13291" s="4">
        <f>2+1</f>
        <v>3</v>
      </c>
      <c r="N13291" s="4">
        <v>0</v>
      </c>
      <c r="O13291" s="4">
        <f>SUM(J13291:N13291)</f>
        <v>16</v>
      </c>
      <c r="P13291" s="4">
        <v>6</v>
      </c>
      <c r="Q13291" s="4">
        <v>4</v>
      </c>
      <c r="R13291" s="4">
        <v>5</v>
      </c>
      <c r="S13291" s="4">
        <v>4</v>
      </c>
      <c r="T13291" s="4">
        <v>0</v>
      </c>
      <c r="U13291" s="4">
        <f>SUM(P13291:T13291)</f>
        <v>19</v>
      </c>
      <c r="V13291" s="20">
        <f>O13291/U13291/F13291</f>
        <v>0.84210526315789469</v>
      </c>
      <c r="W13291" s="25"/>
      <c r="X13291" s="4">
        <f>F13291*U13291</f>
        <v>19</v>
      </c>
      <c r="Y13291" s="47">
        <f t="shared" si="207"/>
        <v>5.7091882247992858E-4</v>
      </c>
      <c r="Z13291" s="4"/>
      <c r="AA13291" s="4">
        <f>50*4.5*3+50*4*4</f>
        <v>1475</v>
      </c>
      <c r="AB13291" s="4"/>
      <c r="AC13291" s="4" t="s">
        <v>124</v>
      </c>
      <c r="AD13291" s="4" t="s">
        <v>110</v>
      </c>
      <c r="AE13291" s="4"/>
      <c r="AF13291" s="4" t="s">
        <v>36</v>
      </c>
      <c r="AG13291" s="4"/>
    </row>
    <row r="13292" spans="1:33" ht="15" customHeight="1" x14ac:dyDescent="0.25">
      <c r="A13292" s="4">
        <v>1906</v>
      </c>
      <c r="B13292" s="18" t="s">
        <v>75</v>
      </c>
      <c r="C13292" s="4">
        <v>9</v>
      </c>
      <c r="D13292" s="4">
        <v>31</v>
      </c>
      <c r="E13292" s="4">
        <v>2</v>
      </c>
      <c r="F13292" s="4">
        <v>1</v>
      </c>
      <c r="G13292" s="25" t="s">
        <v>14</v>
      </c>
      <c r="H13292" s="19">
        <v>45777</v>
      </c>
      <c r="I13292" s="4" t="s">
        <v>224</v>
      </c>
      <c r="J13292" s="4">
        <f>2+1</f>
        <v>3</v>
      </c>
      <c r="K13292" s="4">
        <f>2+1</f>
        <v>3</v>
      </c>
      <c r="L13292" s="4">
        <v>0</v>
      </c>
      <c r="M13292" s="4">
        <f>2+1+3+2</f>
        <v>8</v>
      </c>
      <c r="N13292" s="4">
        <v>0</v>
      </c>
      <c r="O13292" s="4">
        <f>SUM(J13292:N13292)</f>
        <v>14</v>
      </c>
      <c r="P13292" s="4">
        <v>6</v>
      </c>
      <c r="Q13292" s="4">
        <v>6</v>
      </c>
      <c r="R13292" s="4">
        <v>4</v>
      </c>
      <c r="S13292" s="4">
        <v>6</v>
      </c>
      <c r="T13292" s="4">
        <v>0</v>
      </c>
      <c r="U13292" s="4">
        <f>SUM(P13292:T13292)</f>
        <v>22</v>
      </c>
      <c r="V13292" s="20">
        <f>O13292/U13292/F13292</f>
        <v>0.63636363636363635</v>
      </c>
      <c r="W13292" s="25"/>
      <c r="X13292" s="4">
        <f>F13292*U13292</f>
        <v>22</v>
      </c>
      <c r="Y13292" s="47">
        <f t="shared" si="207"/>
        <v>2.3569023569023568E-4</v>
      </c>
      <c r="Z13292" s="4"/>
      <c r="AA13292" s="4">
        <f>50*4.5*12</f>
        <v>2700</v>
      </c>
      <c r="AB13292" s="4"/>
      <c r="AC13292" s="4" t="s">
        <v>77</v>
      </c>
      <c r="AD13292" s="4" t="s">
        <v>78</v>
      </c>
      <c r="AE13292" s="4">
        <v>15</v>
      </c>
      <c r="AF13292" s="4" t="s">
        <v>36</v>
      </c>
      <c r="AG13292" s="4"/>
    </row>
    <row r="13293" spans="1:33" ht="15" customHeight="1" x14ac:dyDescent="0.25">
      <c r="A13293" s="4">
        <v>5198</v>
      </c>
      <c r="B13293" s="18" t="s">
        <v>75</v>
      </c>
      <c r="C13293" s="4">
        <v>9</v>
      </c>
      <c r="D13293" s="4">
        <v>29</v>
      </c>
      <c r="E13293" s="4">
        <v>2</v>
      </c>
      <c r="F13293" s="4">
        <v>1</v>
      </c>
      <c r="G13293" s="4" t="s">
        <v>14</v>
      </c>
      <c r="H13293" s="19">
        <v>45777</v>
      </c>
      <c r="I13293" s="4" t="s">
        <v>224</v>
      </c>
      <c r="J13293" s="4">
        <v>0</v>
      </c>
      <c r="K13293" s="4">
        <f>2+1+4+2</f>
        <v>9</v>
      </c>
      <c r="L13293" s="4">
        <v>2</v>
      </c>
      <c r="M13293" s="4">
        <v>0</v>
      </c>
      <c r="N13293" s="4">
        <v>0</v>
      </c>
      <c r="O13293" s="4">
        <f>SUM(J13293:N13293)</f>
        <v>11</v>
      </c>
      <c r="P13293" s="4">
        <v>7</v>
      </c>
      <c r="Q13293" s="4">
        <v>7</v>
      </c>
      <c r="R13293" s="4">
        <v>1</v>
      </c>
      <c r="S13293" s="4">
        <v>0</v>
      </c>
      <c r="T13293" s="4">
        <v>0</v>
      </c>
      <c r="U13293" s="4">
        <f>SUM(P13293:T13293)</f>
        <v>15</v>
      </c>
      <c r="V13293" s="20">
        <f>O13293/U13293/F13293</f>
        <v>0.73333333333333328</v>
      </c>
      <c r="W13293" s="25"/>
      <c r="X13293" s="4">
        <f>F13293*U13293</f>
        <v>15</v>
      </c>
      <c r="Y13293" s="47">
        <f t="shared" si="207"/>
        <v>1.1640211640211639E-4</v>
      </c>
      <c r="Z13293" s="4"/>
      <c r="AA13293" s="4">
        <f>55*2.5*40+50*2*8</f>
        <v>6300</v>
      </c>
      <c r="AB13293" s="4"/>
      <c r="AC13293" s="4" t="s">
        <v>77</v>
      </c>
      <c r="AD13293" s="4" t="s">
        <v>78</v>
      </c>
      <c r="AE13293" s="4">
        <v>15</v>
      </c>
      <c r="AF13293" s="4" t="s">
        <v>36</v>
      </c>
      <c r="AG13293" s="4"/>
    </row>
    <row r="13294" spans="1:33" ht="15" customHeight="1" x14ac:dyDescent="0.25">
      <c r="A13294" s="4">
        <v>785</v>
      </c>
      <c r="B13294" s="18" t="s">
        <v>75</v>
      </c>
      <c r="C13294" s="4">
        <v>10</v>
      </c>
      <c r="D13294" s="4"/>
      <c r="E13294" s="4">
        <v>1</v>
      </c>
      <c r="F13294" s="4">
        <v>1</v>
      </c>
      <c r="G13294" s="25" t="s">
        <v>14</v>
      </c>
      <c r="H13294" s="19">
        <v>45777</v>
      </c>
      <c r="I13294" s="4" t="s">
        <v>224</v>
      </c>
      <c r="J13294" s="4">
        <f>1+1+1</f>
        <v>3</v>
      </c>
      <c r="K13294" s="4">
        <f>1+1</f>
        <v>2</v>
      </c>
      <c r="L13294" s="4">
        <f>3+1+1</f>
        <v>5</v>
      </c>
      <c r="M13294" s="4">
        <v>0</v>
      </c>
      <c r="N13294" s="4">
        <v>0</v>
      </c>
      <c r="O13294" s="4">
        <f>SUM(J13294:N13294)</f>
        <v>10</v>
      </c>
      <c r="P13294" s="4">
        <v>7</v>
      </c>
      <c r="Q13294" s="4">
        <v>5</v>
      </c>
      <c r="R13294" s="4">
        <v>3</v>
      </c>
      <c r="S13294" s="4">
        <v>4</v>
      </c>
      <c r="T13294" s="4">
        <v>2</v>
      </c>
      <c r="U13294" s="4">
        <f>SUM(P13294:T13294)</f>
        <v>21</v>
      </c>
      <c r="V13294" s="20">
        <f>O13294/U13294/F13294</f>
        <v>0.47619047619047616</v>
      </c>
      <c r="W13294" s="25"/>
      <c r="X13294" s="4">
        <f>F13294*U13294</f>
        <v>21</v>
      </c>
      <c r="Y13294" s="47">
        <f t="shared" si="207"/>
        <v>1.8896447467876037E-4</v>
      </c>
      <c r="Z13294" s="4"/>
      <c r="AA13294" s="4">
        <f>60*2*2+60*4*7+60*2*5</f>
        <v>2520</v>
      </c>
      <c r="AB13294" s="4"/>
      <c r="AC13294" s="4" t="s">
        <v>77</v>
      </c>
      <c r="AD13294" s="4" t="s">
        <v>78</v>
      </c>
      <c r="AE13294" s="4">
        <v>8</v>
      </c>
      <c r="AF13294" s="4" t="s">
        <v>36</v>
      </c>
      <c r="AG13294" s="4"/>
    </row>
    <row r="13295" spans="1:33" ht="15" customHeight="1" x14ac:dyDescent="0.25">
      <c r="A13295" s="4">
        <v>5719</v>
      </c>
      <c r="B13295" s="18" t="s">
        <v>75</v>
      </c>
      <c r="C13295" s="4">
        <v>9</v>
      </c>
      <c r="D13295" s="4">
        <v>34</v>
      </c>
      <c r="E13295" s="4">
        <v>2</v>
      </c>
      <c r="F13295" s="4">
        <v>1</v>
      </c>
      <c r="G13295" s="25" t="s">
        <v>14</v>
      </c>
      <c r="H13295" s="19">
        <v>45777</v>
      </c>
      <c r="I13295" s="4" t="s">
        <v>224</v>
      </c>
      <c r="J13295" s="4">
        <v>8</v>
      </c>
      <c r="K13295" s="4">
        <v>0</v>
      </c>
      <c r="L13295" s="4">
        <v>6</v>
      </c>
      <c r="M13295" s="4">
        <v>6</v>
      </c>
      <c r="N13295" s="4">
        <v>0</v>
      </c>
      <c r="O13295" s="4">
        <f>SUM(J13295:N13295)</f>
        <v>20</v>
      </c>
      <c r="P13295" s="4">
        <v>3</v>
      </c>
      <c r="Q13295" s="4">
        <v>4</v>
      </c>
      <c r="R13295" s="4">
        <v>2</v>
      </c>
      <c r="S13295" s="4">
        <v>3</v>
      </c>
      <c r="T13295" s="4">
        <v>2</v>
      </c>
      <c r="U13295" s="4">
        <v>30</v>
      </c>
      <c r="V13295" s="20">
        <f>O13295/U13295/F13295</f>
        <v>0.66666666666666663</v>
      </c>
      <c r="W13295" s="25"/>
      <c r="X13295" s="4">
        <f>F13295*U13295</f>
        <v>30</v>
      </c>
      <c r="Y13295" s="47">
        <f t="shared" si="207"/>
        <v>3.8095238095238091E-4</v>
      </c>
      <c r="Z13295" s="4"/>
      <c r="AA13295" s="4">
        <f>50*2.5*14</f>
        <v>1750</v>
      </c>
      <c r="AB13295" s="4"/>
      <c r="AC13295" s="4" t="s">
        <v>77</v>
      </c>
      <c r="AD13295" s="4" t="s">
        <v>78</v>
      </c>
      <c r="AE13295" s="4">
        <v>15</v>
      </c>
      <c r="AF13295" s="4" t="s">
        <v>36</v>
      </c>
      <c r="AG13295" s="4"/>
    </row>
    <row r="13296" spans="1:33" ht="15" customHeight="1" x14ac:dyDescent="0.25">
      <c r="A13296" s="4">
        <v>5317</v>
      </c>
      <c r="B13296" s="18" t="s">
        <v>75</v>
      </c>
      <c r="C13296" s="4">
        <v>9</v>
      </c>
      <c r="D13296" s="4" t="s">
        <v>131</v>
      </c>
      <c r="E13296" s="4">
        <v>1</v>
      </c>
      <c r="F13296" s="4">
        <v>1</v>
      </c>
      <c r="G13296" s="25" t="s">
        <v>14</v>
      </c>
      <c r="H13296" s="19">
        <v>45777</v>
      </c>
      <c r="I13296" s="4" t="s">
        <v>224</v>
      </c>
      <c r="J13296" s="4">
        <f>1+1+1+2</f>
        <v>5</v>
      </c>
      <c r="K13296" s="4">
        <v>1</v>
      </c>
      <c r="L13296" s="4">
        <v>1</v>
      </c>
      <c r="M13296" s="4">
        <v>0</v>
      </c>
      <c r="N13296" s="4">
        <v>0</v>
      </c>
      <c r="O13296" s="4">
        <f>SUM(J13296:N13296)</f>
        <v>7</v>
      </c>
      <c r="P13296" s="4">
        <v>7</v>
      </c>
      <c r="Q13296" s="4">
        <v>7</v>
      </c>
      <c r="R13296" s="4">
        <v>3</v>
      </c>
      <c r="S13296" s="4">
        <v>0</v>
      </c>
      <c r="T13296" s="4">
        <v>0</v>
      </c>
      <c r="U13296" s="4">
        <f>SUM(P13296:T13296)</f>
        <v>17</v>
      </c>
      <c r="V13296" s="20">
        <f>O13296/U13296/F13296</f>
        <v>0.41176470588235292</v>
      </c>
      <c r="W13296" s="25"/>
      <c r="X13296" s="4">
        <f>F13296*U13296</f>
        <v>17</v>
      </c>
      <c r="Y13296" s="47">
        <f t="shared" si="207"/>
        <v>4.1176470588235291E-4</v>
      </c>
      <c r="Z13296" s="4"/>
      <c r="AA13296" s="4">
        <f>50*2*10</f>
        <v>1000</v>
      </c>
      <c r="AB13296" s="4"/>
      <c r="AC13296" s="4" t="s">
        <v>77</v>
      </c>
      <c r="AD13296" s="4" t="s">
        <v>78</v>
      </c>
      <c r="AE13296" s="4">
        <v>15</v>
      </c>
      <c r="AF13296" s="4" t="s">
        <v>36</v>
      </c>
      <c r="AG13296" s="4"/>
    </row>
    <row r="13297" spans="1:33" ht="15" customHeight="1" x14ac:dyDescent="0.25">
      <c r="A13297" s="4">
        <v>4565</v>
      </c>
      <c r="B13297" s="18" t="s">
        <v>75</v>
      </c>
      <c r="C13297" s="4">
        <v>9</v>
      </c>
      <c r="D13297" s="4"/>
      <c r="E13297" s="4">
        <v>2</v>
      </c>
      <c r="F13297" s="4">
        <v>1</v>
      </c>
      <c r="G13297" s="25" t="s">
        <v>14</v>
      </c>
      <c r="H13297" s="19">
        <v>45777</v>
      </c>
      <c r="I13297" s="4" t="s">
        <v>224</v>
      </c>
      <c r="J13297" s="4">
        <f>2+2+3+3+2+1</f>
        <v>13</v>
      </c>
      <c r="K13297" s="4">
        <f>2+2+2+2+3</f>
        <v>11</v>
      </c>
      <c r="L13297" s="4">
        <f>1+3+3+2+3</f>
        <v>12</v>
      </c>
      <c r="M13297" s="4">
        <f>2+2+3+2+2+2</f>
        <v>13</v>
      </c>
      <c r="N13297" s="4">
        <v>1</v>
      </c>
      <c r="O13297" s="4">
        <f>SUM(J13297:N13297)</f>
        <v>50</v>
      </c>
      <c r="P13297" s="4">
        <v>6</v>
      </c>
      <c r="Q13297" s="4">
        <v>5</v>
      </c>
      <c r="R13297" s="4">
        <v>5</v>
      </c>
      <c r="S13297" s="4">
        <v>6</v>
      </c>
      <c r="T13297" s="4">
        <v>1</v>
      </c>
      <c r="U13297" s="4">
        <f>SUM(P13297:T13297)</f>
        <v>23</v>
      </c>
      <c r="V13297" s="20">
        <f>O13297/U13297/F13297</f>
        <v>2.1739130434782608</v>
      </c>
      <c r="W13297" s="25"/>
      <c r="X13297" s="4">
        <f>F13297*U13297</f>
        <v>23</v>
      </c>
      <c r="Y13297" s="47">
        <f t="shared" si="207"/>
        <v>1.2077294685990338E-3</v>
      </c>
      <c r="Z13297" s="4"/>
      <c r="AA13297" s="4">
        <f>60*3*10</f>
        <v>1800</v>
      </c>
      <c r="AB13297" s="4"/>
      <c r="AC13297" s="4" t="s">
        <v>77</v>
      </c>
      <c r="AD13297" s="4" t="s">
        <v>78</v>
      </c>
      <c r="AE13297" s="4">
        <v>15</v>
      </c>
      <c r="AF13297" s="4" t="s">
        <v>36</v>
      </c>
      <c r="AG13297" s="4"/>
    </row>
    <row r="13298" spans="1:33" ht="15" customHeight="1" x14ac:dyDescent="0.25">
      <c r="A13298" s="4">
        <v>8050</v>
      </c>
      <c r="B13298" s="18" t="s">
        <v>75</v>
      </c>
      <c r="C13298" s="4">
        <v>9</v>
      </c>
      <c r="D13298" s="4">
        <v>34</v>
      </c>
      <c r="E13298" s="4">
        <v>2</v>
      </c>
      <c r="F13298" s="4">
        <v>1</v>
      </c>
      <c r="G13298" s="4" t="s">
        <v>14</v>
      </c>
      <c r="H13298" s="19">
        <v>45777</v>
      </c>
      <c r="I13298" s="4" t="s">
        <v>224</v>
      </c>
      <c r="J13298" s="4">
        <f>3+2+1+2+2+1</f>
        <v>11</v>
      </c>
      <c r="K13298" s="4">
        <f>2+2+3+2</f>
        <v>9</v>
      </c>
      <c r="L13298" s="4">
        <f>2+3+3+2+2</f>
        <v>12</v>
      </c>
      <c r="M13298" s="4">
        <f>2+3+2+4+2</f>
        <v>13</v>
      </c>
      <c r="N13298" s="4">
        <v>2</v>
      </c>
      <c r="O13298" s="4">
        <f>SUM(J13298:N13298)</f>
        <v>47</v>
      </c>
      <c r="P13298" s="4">
        <v>7</v>
      </c>
      <c r="Q13298" s="4">
        <v>7</v>
      </c>
      <c r="R13298" s="4">
        <v>7</v>
      </c>
      <c r="S13298" s="4">
        <v>7</v>
      </c>
      <c r="T13298" s="4">
        <v>2</v>
      </c>
      <c r="U13298" s="4">
        <f>SUM(P13298:T13298)</f>
        <v>30</v>
      </c>
      <c r="V13298" s="20">
        <f>O13298/U13298/F13298</f>
        <v>1.5666666666666667</v>
      </c>
      <c r="W13298" s="25"/>
      <c r="X13298" s="4">
        <f>F13298*U13298</f>
        <v>30</v>
      </c>
      <c r="Y13298" s="47">
        <f t="shared" si="207"/>
        <v>4.973544973544973E-4</v>
      </c>
      <c r="Z13298" s="4"/>
      <c r="AA13298" s="4">
        <f>50*2.5*6+50*3*16</f>
        <v>3150</v>
      </c>
      <c r="AB13298" s="4"/>
      <c r="AC13298" s="4" t="s">
        <v>77</v>
      </c>
      <c r="AD13298" s="4" t="s">
        <v>78</v>
      </c>
      <c r="AE13298" s="4">
        <v>15</v>
      </c>
      <c r="AF13298" s="4" t="s">
        <v>36</v>
      </c>
      <c r="AG13298" s="4"/>
    </row>
    <row r="13299" spans="1:33" ht="15" customHeight="1" x14ac:dyDescent="0.25">
      <c r="A13299" s="4">
        <v>1440</v>
      </c>
      <c r="B13299" s="18" t="s">
        <v>75</v>
      </c>
      <c r="C13299" s="4">
        <v>9</v>
      </c>
      <c r="D13299" s="4">
        <v>29</v>
      </c>
      <c r="E13299" s="4">
        <v>2</v>
      </c>
      <c r="F13299" s="4">
        <v>1</v>
      </c>
      <c r="G13299" s="25" t="s">
        <v>14</v>
      </c>
      <c r="H13299" s="19">
        <v>45777</v>
      </c>
      <c r="I13299" s="4" t="s">
        <v>224</v>
      </c>
      <c r="J13299" s="4">
        <f>8+3+6+3+6+3+2</f>
        <v>31</v>
      </c>
      <c r="K13299" s="4">
        <f>5+6+3+2</f>
        <v>16</v>
      </c>
      <c r="L13299" s="4">
        <f>3+2+7</f>
        <v>12</v>
      </c>
      <c r="M13299" s="4">
        <v>0</v>
      </c>
      <c r="N13299" s="4">
        <v>0</v>
      </c>
      <c r="O13299" s="4">
        <f>SUM(J13299:N13299)</f>
        <v>59</v>
      </c>
      <c r="P13299" s="4">
        <v>7</v>
      </c>
      <c r="Q13299" s="4">
        <v>7</v>
      </c>
      <c r="R13299" s="4">
        <v>3</v>
      </c>
      <c r="S13299" s="4">
        <v>0</v>
      </c>
      <c r="T13299" s="4">
        <v>0</v>
      </c>
      <c r="U13299" s="4">
        <f>SUM(P13299:T13299)</f>
        <v>17</v>
      </c>
      <c r="V13299" s="20">
        <f>O13299/U13299/F13299</f>
        <v>3.4705882352941178</v>
      </c>
      <c r="W13299" s="25"/>
      <c r="X13299" s="4">
        <f>F13299*U13299</f>
        <v>17</v>
      </c>
      <c r="Y13299" s="47">
        <f t="shared" si="207"/>
        <v>5.5088702147525681E-4</v>
      </c>
      <c r="Z13299" s="4"/>
      <c r="AA13299" s="4">
        <f>50*3*42</f>
        <v>6300</v>
      </c>
      <c r="AB13299" s="4"/>
      <c r="AC13299" s="4" t="s">
        <v>77</v>
      </c>
      <c r="AD13299" s="4" t="s">
        <v>78</v>
      </c>
      <c r="AE13299" s="4"/>
      <c r="AF13299" s="4" t="s">
        <v>36</v>
      </c>
      <c r="AG13299" s="4"/>
    </row>
    <row r="13300" spans="1:33" ht="15" customHeight="1" x14ac:dyDescent="0.25">
      <c r="A13300" s="4">
        <v>5476</v>
      </c>
      <c r="B13300" s="18" t="s">
        <v>75</v>
      </c>
      <c r="C13300" s="4">
        <v>9</v>
      </c>
      <c r="D13300" s="4">
        <v>25</v>
      </c>
      <c r="E13300" s="4">
        <v>2</v>
      </c>
      <c r="F13300" s="4">
        <v>1</v>
      </c>
      <c r="G13300" s="25" t="s">
        <v>14</v>
      </c>
      <c r="H13300" s="19">
        <v>45777</v>
      </c>
      <c r="I13300" s="4" t="s">
        <v>224</v>
      </c>
      <c r="J13300" s="4">
        <v>0</v>
      </c>
      <c r="K13300" s="4">
        <v>3</v>
      </c>
      <c r="L13300" s="4">
        <f>1+1</f>
        <v>2</v>
      </c>
      <c r="M13300" s="4">
        <v>2</v>
      </c>
      <c r="N13300" s="4">
        <v>0</v>
      </c>
      <c r="O13300" s="4">
        <f>SUM(J13300:N13300)</f>
        <v>7</v>
      </c>
      <c r="P13300" s="4">
        <v>6</v>
      </c>
      <c r="Q13300" s="4">
        <v>7</v>
      </c>
      <c r="R13300" s="4">
        <v>3</v>
      </c>
      <c r="S13300" s="4">
        <v>6</v>
      </c>
      <c r="T13300" s="4">
        <v>2</v>
      </c>
      <c r="U13300" s="4">
        <f>SUM(P13300:T13300)</f>
        <v>24</v>
      </c>
      <c r="V13300" s="20">
        <f>O13300/U13300/F13300</f>
        <v>0.29166666666666669</v>
      </c>
      <c r="W13300" s="25"/>
      <c r="X13300" s="4">
        <f>F13300*U13300</f>
        <v>24</v>
      </c>
      <c r="Y13300" s="47">
        <f t="shared" si="207"/>
        <v>6.7829457364341092E-5</v>
      </c>
      <c r="Z13300" s="4"/>
      <c r="AA13300" s="4">
        <f>50*2*43</f>
        <v>4300</v>
      </c>
      <c r="AB13300" s="4"/>
      <c r="AC13300" s="4" t="s">
        <v>124</v>
      </c>
      <c r="AD13300" s="4" t="s">
        <v>78</v>
      </c>
      <c r="AE13300" s="4">
        <v>15</v>
      </c>
      <c r="AF13300" s="4" t="s">
        <v>36</v>
      </c>
      <c r="AG13300" s="4"/>
    </row>
    <row r="13301" spans="1:33" ht="15" customHeight="1" x14ac:dyDescent="0.25">
      <c r="A13301" s="4">
        <v>873</v>
      </c>
      <c r="B13301" s="18" t="s">
        <v>75</v>
      </c>
      <c r="C13301" s="4">
        <v>9</v>
      </c>
      <c r="D13301" s="4"/>
      <c r="E13301" s="4">
        <v>1</v>
      </c>
      <c r="F13301" s="4">
        <v>1</v>
      </c>
      <c r="G13301" s="4" t="s">
        <v>14</v>
      </c>
      <c r="H13301" s="19">
        <v>45777</v>
      </c>
      <c r="I13301" s="4" t="s">
        <v>224</v>
      </c>
      <c r="J13301" s="4">
        <f>1+2</f>
        <v>3</v>
      </c>
      <c r="K13301" s="4">
        <v>0</v>
      </c>
      <c r="L13301" s="4">
        <v>0</v>
      </c>
      <c r="M13301" s="4">
        <v>0</v>
      </c>
      <c r="N13301" s="4">
        <v>0</v>
      </c>
      <c r="O13301" s="4">
        <f>SUM(J13301:N13301)</f>
        <v>3</v>
      </c>
      <c r="P13301" s="4">
        <v>2</v>
      </c>
      <c r="Q13301" s="4">
        <v>0</v>
      </c>
      <c r="R13301" s="4">
        <v>0</v>
      </c>
      <c r="S13301" s="4">
        <v>2</v>
      </c>
      <c r="T13301" s="4">
        <v>0</v>
      </c>
      <c r="U13301" s="4">
        <f>SUM(P13301:T13301)</f>
        <v>4</v>
      </c>
      <c r="V13301" s="20">
        <f>O13301/U13301/F13301</f>
        <v>0.75</v>
      </c>
      <c r="W13301" s="25"/>
      <c r="X13301" s="4">
        <f>F13301*U13301</f>
        <v>4</v>
      </c>
      <c r="Y13301" s="47">
        <f t="shared" si="207"/>
        <v>2.0000000000000001E-4</v>
      </c>
      <c r="Z13301" s="4"/>
      <c r="AA13301" s="4">
        <f>50*4*12+50*4.5*6</f>
        <v>3750</v>
      </c>
      <c r="AB13301" s="4"/>
      <c r="AC13301" s="4"/>
      <c r="AD13301" s="4"/>
      <c r="AE13301" s="4"/>
      <c r="AF13301" s="4" t="s">
        <v>36</v>
      </c>
      <c r="AG13301" s="4"/>
    </row>
    <row r="13302" spans="1:33" ht="15" customHeight="1" x14ac:dyDescent="0.25">
      <c r="A13302" s="4" t="s">
        <v>230</v>
      </c>
      <c r="B13302" s="18" t="s">
        <v>75</v>
      </c>
      <c r="C13302" s="4">
        <v>9</v>
      </c>
      <c r="D13302" s="4">
        <v>31</v>
      </c>
      <c r="E13302" s="4">
        <v>1</v>
      </c>
      <c r="F13302" s="4">
        <v>1</v>
      </c>
      <c r="G13302" s="25" t="s">
        <v>14</v>
      </c>
      <c r="H13302" s="19">
        <v>45777</v>
      </c>
      <c r="I13302" s="4" t="s">
        <v>224</v>
      </c>
      <c r="J13302" s="4">
        <f>2+3</f>
        <v>5</v>
      </c>
      <c r="K13302" s="4">
        <f>4+6</f>
        <v>10</v>
      </c>
      <c r="L13302" s="4">
        <v>0</v>
      </c>
      <c r="M13302" s="4">
        <f>3+6</f>
        <v>9</v>
      </c>
      <c r="N13302" s="4">
        <v>0</v>
      </c>
      <c r="O13302" s="4">
        <f>SUM(J13302:N13302)</f>
        <v>24</v>
      </c>
      <c r="P13302" s="4">
        <v>2</v>
      </c>
      <c r="Q13302" s="4">
        <v>2</v>
      </c>
      <c r="R13302" s="4">
        <v>0</v>
      </c>
      <c r="S13302" s="4">
        <v>2</v>
      </c>
      <c r="T13302" s="4">
        <v>0</v>
      </c>
      <c r="U13302" s="4">
        <f>SUM(P13302:T13302)</f>
        <v>6</v>
      </c>
      <c r="V13302" s="20">
        <f>O13302/U13302/F13302</f>
        <v>4</v>
      </c>
      <c r="W13302" s="25"/>
      <c r="X13302" s="4">
        <f>F13302*U13302</f>
        <v>6</v>
      </c>
      <c r="Y13302" s="47">
        <f t="shared" si="207"/>
        <v>2.5641025641025641E-3</v>
      </c>
      <c r="Z13302" s="4"/>
      <c r="AA13302" s="4">
        <f>50*2*4+60*3*2+50*4*4</f>
        <v>1560</v>
      </c>
      <c r="AB13302" s="4"/>
      <c r="AC13302" s="4" t="s">
        <v>77</v>
      </c>
      <c r="AD13302" s="4" t="s">
        <v>110</v>
      </c>
      <c r="AE13302" s="4"/>
      <c r="AF13302" s="4" t="s">
        <v>36</v>
      </c>
      <c r="AG13302" s="4"/>
    </row>
    <row r="13303" spans="1:33" ht="15" customHeight="1" x14ac:dyDescent="0.25">
      <c r="A13303" s="4">
        <v>5424</v>
      </c>
      <c r="B13303" s="18" t="s">
        <v>75</v>
      </c>
      <c r="C13303" s="4">
        <v>9</v>
      </c>
      <c r="D13303" s="4">
        <v>29</v>
      </c>
      <c r="E13303" s="4">
        <v>2</v>
      </c>
      <c r="F13303" s="4">
        <v>1</v>
      </c>
      <c r="G13303" s="4" t="s">
        <v>14</v>
      </c>
      <c r="H13303" s="19">
        <v>45777</v>
      </c>
      <c r="I13303" s="4" t="s">
        <v>224</v>
      </c>
      <c r="J13303" s="4">
        <f>6+3</f>
        <v>9</v>
      </c>
      <c r="K13303" s="4">
        <v>9</v>
      </c>
      <c r="L13303" s="4">
        <f>6+3</f>
        <v>9</v>
      </c>
      <c r="M13303" s="4">
        <v>0</v>
      </c>
      <c r="N13303" s="4">
        <v>0</v>
      </c>
      <c r="O13303" s="4">
        <f>SUM(J13303:N13303)</f>
        <v>27</v>
      </c>
      <c r="P13303" s="4">
        <v>7</v>
      </c>
      <c r="Q13303" s="4">
        <v>6</v>
      </c>
      <c r="R13303" s="4">
        <v>6</v>
      </c>
      <c r="S13303" s="4">
        <v>0</v>
      </c>
      <c r="T13303" s="4">
        <v>0</v>
      </c>
      <c r="U13303" s="4">
        <f>SUM(P13303:T13303)</f>
        <v>19</v>
      </c>
      <c r="V13303" s="20">
        <f>O13303/U13303/F13303</f>
        <v>1.4210526315789473</v>
      </c>
      <c r="W13303" s="25"/>
      <c r="X13303" s="4">
        <f>F13303*U13303</f>
        <v>19</v>
      </c>
      <c r="Y13303" s="47">
        <f t="shared" si="207"/>
        <v>1.7763157894736841E-4</v>
      </c>
      <c r="Z13303" s="4"/>
      <c r="AA13303" s="4">
        <f>50*2*80</f>
        <v>8000</v>
      </c>
      <c r="AB13303" s="4"/>
      <c r="AC13303" s="4" t="s">
        <v>77</v>
      </c>
      <c r="AD13303" s="4" t="s">
        <v>78</v>
      </c>
      <c r="AE13303" s="4"/>
      <c r="AF13303" s="4" t="s">
        <v>36</v>
      </c>
      <c r="AG13303" s="4"/>
    </row>
    <row r="13304" spans="1:33" ht="15" customHeight="1" x14ac:dyDescent="0.25">
      <c r="A13304" s="4">
        <v>1071</v>
      </c>
      <c r="B13304" s="18" t="s">
        <v>75</v>
      </c>
      <c r="C13304" s="4">
        <v>9</v>
      </c>
      <c r="D13304" s="4">
        <v>35</v>
      </c>
      <c r="E13304" s="4">
        <v>2</v>
      </c>
      <c r="F13304" s="4">
        <v>1</v>
      </c>
      <c r="G13304" s="4" t="s">
        <v>14</v>
      </c>
      <c r="H13304" s="19">
        <v>45777</v>
      </c>
      <c r="I13304" s="4" t="s">
        <v>224</v>
      </c>
      <c r="J13304" s="4">
        <f>2+1+2</f>
        <v>5</v>
      </c>
      <c r="K13304" s="4">
        <f>3+2+3</f>
        <v>8</v>
      </c>
      <c r="L13304" s="4">
        <f>2+2+1</f>
        <v>5</v>
      </c>
      <c r="M13304" s="4">
        <f>1+1</f>
        <v>2</v>
      </c>
      <c r="N13304" s="4">
        <v>2</v>
      </c>
      <c r="O13304" s="4">
        <f>SUM(J13304:N13304)</f>
        <v>22</v>
      </c>
      <c r="P13304" s="4">
        <v>7</v>
      </c>
      <c r="Q13304" s="4">
        <v>7</v>
      </c>
      <c r="R13304" s="4">
        <v>7</v>
      </c>
      <c r="S13304" s="4">
        <v>7</v>
      </c>
      <c r="T13304" s="4">
        <v>2</v>
      </c>
      <c r="U13304" s="4">
        <f>SUM(P13304:T13304)</f>
        <v>30</v>
      </c>
      <c r="V13304" s="20">
        <f>O13304/U13304/F13304</f>
        <v>0.73333333333333328</v>
      </c>
      <c r="W13304" s="25"/>
      <c r="X13304" s="4">
        <f>F13304*U13304</f>
        <v>30</v>
      </c>
      <c r="Y13304" s="47">
        <f t="shared" si="207"/>
        <v>1.3702042850024913E-4</v>
      </c>
      <c r="Z13304" s="4"/>
      <c r="AA13304" s="4">
        <f>60*4*6+60*2.8*4+60*3*18</f>
        <v>5352</v>
      </c>
      <c r="AB13304" s="4">
        <v>200</v>
      </c>
      <c r="AC13304" s="4" t="s">
        <v>77</v>
      </c>
      <c r="AD13304" s="4" t="s">
        <v>78</v>
      </c>
      <c r="AE13304" s="4">
        <v>15</v>
      </c>
      <c r="AF13304" s="4" t="s">
        <v>36</v>
      </c>
      <c r="AG13304" s="4" t="s">
        <v>486</v>
      </c>
    </row>
    <row r="13305" spans="1:33" ht="15" customHeight="1" x14ac:dyDescent="0.25">
      <c r="A13305" s="4">
        <v>5350</v>
      </c>
      <c r="B13305" s="18" t="s">
        <v>75</v>
      </c>
      <c r="C13305" s="4">
        <v>9</v>
      </c>
      <c r="D13305" s="4">
        <v>35</v>
      </c>
      <c r="E13305" s="4">
        <v>2</v>
      </c>
      <c r="F13305" s="4">
        <v>1</v>
      </c>
      <c r="G13305" s="4" t="s">
        <v>14</v>
      </c>
      <c r="H13305" s="19">
        <v>45777</v>
      </c>
      <c r="I13305" s="4" t="s">
        <v>224</v>
      </c>
      <c r="J13305" s="4">
        <f>1+1+2</f>
        <v>4</v>
      </c>
      <c r="K13305" s="4">
        <f>1+2+2</f>
        <v>5</v>
      </c>
      <c r="L13305" s="4">
        <v>1</v>
      </c>
      <c r="M13305" s="4">
        <f>1+2+2+3</f>
        <v>8</v>
      </c>
      <c r="N13305" s="4">
        <v>2</v>
      </c>
      <c r="O13305" s="4">
        <f>SUM(J13305:N13305)</f>
        <v>20</v>
      </c>
      <c r="P13305" s="4">
        <v>7</v>
      </c>
      <c r="Q13305" s="4">
        <v>7</v>
      </c>
      <c r="R13305" s="4">
        <v>7</v>
      </c>
      <c r="S13305" s="4">
        <v>7</v>
      </c>
      <c r="T13305" s="4">
        <v>2</v>
      </c>
      <c r="U13305" s="4">
        <f>SUM(P13305:T13305)</f>
        <v>30</v>
      </c>
      <c r="V13305" s="20">
        <f>O13305/U13305/F13305</f>
        <v>0.66666666666666663</v>
      </c>
      <c r="W13305" s="25"/>
      <c r="X13305" s="4">
        <f>F13305*U13305</f>
        <v>30</v>
      </c>
      <c r="Y13305" s="47">
        <f t="shared" si="207"/>
        <v>1.2456402590931738E-4</v>
      </c>
      <c r="Z13305" s="4"/>
      <c r="AA13305" s="4">
        <f>60*4*6+60*2.8*4+60*3*18</f>
        <v>5352</v>
      </c>
      <c r="AB13305" s="4">
        <v>200</v>
      </c>
      <c r="AC13305" s="4" t="s">
        <v>77</v>
      </c>
      <c r="AD13305" s="4" t="s">
        <v>78</v>
      </c>
      <c r="AE13305" s="4">
        <v>15</v>
      </c>
      <c r="AF13305" s="4" t="s">
        <v>36</v>
      </c>
      <c r="AG13305" s="4" t="s">
        <v>487</v>
      </c>
    </row>
    <row r="13306" spans="1:33" ht="15" customHeight="1" x14ac:dyDescent="0.25">
      <c r="A13306" s="4" t="s">
        <v>129</v>
      </c>
      <c r="B13306" s="18" t="s">
        <v>75</v>
      </c>
      <c r="C13306" s="4">
        <v>9</v>
      </c>
      <c r="D13306" s="4"/>
      <c r="E13306" s="4">
        <v>2</v>
      </c>
      <c r="F13306" s="4">
        <v>1</v>
      </c>
      <c r="G13306" s="4" t="s">
        <v>14</v>
      </c>
      <c r="H13306" s="19">
        <v>45777</v>
      </c>
      <c r="I13306" s="4" t="s">
        <v>224</v>
      </c>
      <c r="J13306" s="4">
        <f>7+9</f>
        <v>16</v>
      </c>
      <c r="K13306" s="4">
        <v>0</v>
      </c>
      <c r="L13306" s="4">
        <v>0</v>
      </c>
      <c r="M13306" s="4">
        <f>8+9+7+4</f>
        <v>28</v>
      </c>
      <c r="N13306" s="4">
        <v>0</v>
      </c>
      <c r="O13306" s="4">
        <f>SUM(J13306:N13306)</f>
        <v>44</v>
      </c>
      <c r="P13306" s="4">
        <v>2</v>
      </c>
      <c r="Q13306" s="4">
        <v>0</v>
      </c>
      <c r="R13306" s="4">
        <v>0</v>
      </c>
      <c r="S13306" s="4">
        <v>4</v>
      </c>
      <c r="T13306" s="4">
        <v>0</v>
      </c>
      <c r="U13306" s="4">
        <f>SUM(P13306:T13306)</f>
        <v>6</v>
      </c>
      <c r="V13306" s="20">
        <f>O13306/U13306/F13306</f>
        <v>7.333333333333333</v>
      </c>
      <c r="W13306" s="25"/>
      <c r="X13306" s="4">
        <f>F13306*U13306</f>
        <v>6</v>
      </c>
      <c r="Y13306" s="47">
        <f t="shared" si="207"/>
        <v>4.5833333333333334E-3</v>
      </c>
      <c r="Z13306" s="4"/>
      <c r="AA13306" s="4">
        <f>50*2*8+50*4*4</f>
        <v>1600</v>
      </c>
      <c r="AB13306" s="4"/>
      <c r="AC13306" s="4" t="s">
        <v>124</v>
      </c>
      <c r="AD13306" s="4" t="s">
        <v>78</v>
      </c>
      <c r="AE13306" s="4"/>
      <c r="AF13306" s="4" t="s">
        <v>36</v>
      </c>
      <c r="AG13306" s="4"/>
    </row>
    <row r="13307" spans="1:33" ht="15" customHeight="1" x14ac:dyDescent="0.25">
      <c r="A13307" s="4">
        <v>1239</v>
      </c>
      <c r="B13307" s="18" t="s">
        <v>75</v>
      </c>
      <c r="C13307" s="4">
        <v>9</v>
      </c>
      <c r="D13307" s="4">
        <v>34</v>
      </c>
      <c r="E13307" s="4">
        <v>2</v>
      </c>
      <c r="F13307" s="4">
        <v>1</v>
      </c>
      <c r="G13307" s="25" t="s">
        <v>14</v>
      </c>
      <c r="H13307" s="19">
        <v>45777</v>
      </c>
      <c r="I13307" s="4" t="s">
        <v>224</v>
      </c>
      <c r="J13307" s="4">
        <f>2+1</f>
        <v>3</v>
      </c>
      <c r="K13307" s="4">
        <f>2+3</f>
        <v>5</v>
      </c>
      <c r="L13307" s="4">
        <f>2+1.7</f>
        <v>3.7</v>
      </c>
      <c r="M13307" s="4">
        <v>2</v>
      </c>
      <c r="N13307" s="4">
        <v>0</v>
      </c>
      <c r="O13307" s="4">
        <f>SUM(J13307:N13307)</f>
        <v>13.7</v>
      </c>
      <c r="P13307" s="4">
        <v>7</v>
      </c>
      <c r="Q13307" s="4">
        <v>7</v>
      </c>
      <c r="R13307" s="4">
        <v>7</v>
      </c>
      <c r="S13307" s="4">
        <v>6</v>
      </c>
      <c r="T13307" s="4">
        <v>0</v>
      </c>
      <c r="U13307" s="4">
        <v>28</v>
      </c>
      <c r="V13307" s="20">
        <f>O13307/U13307/F13307</f>
        <v>0.48928571428571427</v>
      </c>
      <c r="W13307" s="25"/>
      <c r="X13307" s="4">
        <f>F13307*U13307</f>
        <v>28</v>
      </c>
      <c r="Y13307" s="47">
        <f t="shared" si="207"/>
        <v>8.6217747010698556E-5</v>
      </c>
      <c r="Z13307" s="4"/>
      <c r="AA13307" s="4">
        <f>50*4.5*14+50*4*3+50*3.5*11</f>
        <v>5675</v>
      </c>
      <c r="AB13307" s="4"/>
      <c r="AC13307" s="4" t="s">
        <v>77</v>
      </c>
      <c r="AD13307" s="4" t="s">
        <v>86</v>
      </c>
      <c r="AE13307" s="4"/>
      <c r="AF13307" s="4" t="s">
        <v>36</v>
      </c>
      <c r="AG13307" s="4"/>
    </row>
    <row r="13308" spans="1:33" ht="15" customHeight="1" x14ac:dyDescent="0.25">
      <c r="A13308" s="4" t="s">
        <v>231</v>
      </c>
      <c r="B13308" s="18" t="s">
        <v>75</v>
      </c>
      <c r="C13308" s="4">
        <v>9</v>
      </c>
      <c r="D13308" s="4"/>
      <c r="E13308" s="4">
        <v>1</v>
      </c>
      <c r="F13308" s="4">
        <v>1</v>
      </c>
      <c r="G13308" s="4" t="s">
        <v>14</v>
      </c>
      <c r="H13308" s="19">
        <v>45777</v>
      </c>
      <c r="I13308" s="4" t="s">
        <v>224</v>
      </c>
      <c r="J13308" s="4">
        <f>3+5+6</f>
        <v>14</v>
      </c>
      <c r="K13308" s="4">
        <f>2+5+10+3+5</f>
        <v>25</v>
      </c>
      <c r="L13308" s="4">
        <v>5</v>
      </c>
      <c r="M13308" s="4">
        <v>2</v>
      </c>
      <c r="N13308" s="4">
        <v>0</v>
      </c>
      <c r="O13308" s="4">
        <f>SUM(J13308:N13308)</f>
        <v>46</v>
      </c>
      <c r="P13308" s="4">
        <v>4</v>
      </c>
      <c r="Q13308" s="4">
        <v>5</v>
      </c>
      <c r="R13308" s="4">
        <v>2</v>
      </c>
      <c r="S13308" s="4">
        <v>5</v>
      </c>
      <c r="T13308" s="4">
        <v>2</v>
      </c>
      <c r="U13308" s="4">
        <f>SUM(P13308:T13308)</f>
        <v>18</v>
      </c>
      <c r="V13308" s="20">
        <f>O13308/U13308/F13308</f>
        <v>2.5555555555555554</v>
      </c>
      <c r="W13308" s="25"/>
      <c r="X13308" s="4">
        <f>F13308*U13308</f>
        <v>18</v>
      </c>
      <c r="Y13308" s="47">
        <f t="shared" si="207"/>
        <v>9.829059829059828E-4</v>
      </c>
      <c r="Z13308" s="4"/>
      <c r="AA13308" s="4">
        <f>50*2*14+50*4*6</f>
        <v>2600</v>
      </c>
      <c r="AB13308" s="4"/>
      <c r="AC13308" s="4" t="s">
        <v>77</v>
      </c>
      <c r="AD13308" s="4" t="s">
        <v>86</v>
      </c>
      <c r="AE13308" s="4">
        <v>8</v>
      </c>
      <c r="AF13308" s="4" t="s">
        <v>36</v>
      </c>
      <c r="AG13308" s="4"/>
    </row>
    <row r="13309" spans="1:33" ht="15" customHeight="1" x14ac:dyDescent="0.25">
      <c r="A13309" s="4" t="s">
        <v>126</v>
      </c>
      <c r="B13309" s="18" t="s">
        <v>75</v>
      </c>
      <c r="C13309" s="4">
        <v>9</v>
      </c>
      <c r="D13309" s="4">
        <v>31</v>
      </c>
      <c r="E13309" s="4">
        <v>2</v>
      </c>
      <c r="F13309" s="4">
        <v>1</v>
      </c>
      <c r="G13309" s="4" t="s">
        <v>14</v>
      </c>
      <c r="H13309" s="19">
        <v>45777</v>
      </c>
      <c r="I13309" s="4" t="s">
        <v>224</v>
      </c>
      <c r="J13309" s="4">
        <f>1+2</f>
        <v>3</v>
      </c>
      <c r="K13309" s="4">
        <f>2+3+1</f>
        <v>6</v>
      </c>
      <c r="L13309" s="4">
        <v>2</v>
      </c>
      <c r="M13309" s="4">
        <f>1+2+2</f>
        <v>5</v>
      </c>
      <c r="N13309" s="4">
        <v>3</v>
      </c>
      <c r="O13309" s="4">
        <f>SUM(J13309:N13309)</f>
        <v>19</v>
      </c>
      <c r="P13309" s="4">
        <v>6</v>
      </c>
      <c r="Q13309" s="4">
        <v>5</v>
      </c>
      <c r="R13309" s="4">
        <v>3</v>
      </c>
      <c r="S13309" s="4">
        <v>6</v>
      </c>
      <c r="T13309" s="4">
        <v>2</v>
      </c>
      <c r="U13309" s="4">
        <f>SUM(P13309:T13309)</f>
        <v>22</v>
      </c>
      <c r="V13309" s="20">
        <f>O13309/U13309/F13309</f>
        <v>0.86363636363636365</v>
      </c>
      <c r="W13309" s="25"/>
      <c r="X13309" s="4">
        <f>F13309*U13309</f>
        <v>22</v>
      </c>
      <c r="Y13309" s="47">
        <f t="shared" si="207"/>
        <v>2.8692237994563577E-4</v>
      </c>
      <c r="Z13309" s="4"/>
      <c r="AA13309" s="4">
        <f>50*4*5+50*4.8*4+50*3.5*6</f>
        <v>3010</v>
      </c>
      <c r="AB13309" s="4"/>
      <c r="AC13309" s="4" t="s">
        <v>77</v>
      </c>
      <c r="AD13309" s="4" t="s">
        <v>78</v>
      </c>
      <c r="AE13309" s="4"/>
      <c r="AF13309" s="4" t="s">
        <v>36</v>
      </c>
      <c r="AG13309" s="4"/>
    </row>
    <row r="13310" spans="1:33" ht="15" customHeight="1" x14ac:dyDescent="0.25">
      <c r="A13310" s="4">
        <v>8051</v>
      </c>
      <c r="B13310" s="18" t="s">
        <v>75</v>
      </c>
      <c r="C13310" s="4">
        <v>9</v>
      </c>
      <c r="D13310" s="4">
        <v>34</v>
      </c>
      <c r="E13310" s="4">
        <v>1</v>
      </c>
      <c r="F13310" s="4">
        <v>1</v>
      </c>
      <c r="G13310" s="25" t="s">
        <v>14</v>
      </c>
      <c r="H13310" s="19">
        <v>45777</v>
      </c>
      <c r="I13310" s="4" t="s">
        <v>224</v>
      </c>
      <c r="J13310" s="4">
        <v>4</v>
      </c>
      <c r="K13310" s="4">
        <v>0</v>
      </c>
      <c r="L13310" s="4">
        <v>4</v>
      </c>
      <c r="M13310" s="4">
        <v>0</v>
      </c>
      <c r="N13310" s="4">
        <v>0</v>
      </c>
      <c r="O13310" s="4">
        <f>SUM(J13310:N13310)</f>
        <v>8</v>
      </c>
      <c r="P13310" s="4">
        <v>5</v>
      </c>
      <c r="Q13310" s="4">
        <v>7</v>
      </c>
      <c r="R13310" s="4">
        <v>5</v>
      </c>
      <c r="S13310" s="4">
        <v>3</v>
      </c>
      <c r="T13310" s="4">
        <v>0</v>
      </c>
      <c r="U13310" s="4">
        <v>25</v>
      </c>
      <c r="V13310" s="20">
        <f>O13310/U13310/F13310</f>
        <v>0.32</v>
      </c>
      <c r="W13310" s="25"/>
      <c r="X13310" s="4">
        <f>F13310*U13310</f>
        <v>25</v>
      </c>
      <c r="Y13310" s="47">
        <f t="shared" si="207"/>
        <v>1.7066666666666668E-4</v>
      </c>
      <c r="Z13310" s="4"/>
      <c r="AA13310" s="4">
        <f>50*2.5*15</f>
        <v>1875</v>
      </c>
      <c r="AB13310" s="4"/>
      <c r="AC13310" s="4" t="s">
        <v>77</v>
      </c>
      <c r="AD13310" s="4" t="s">
        <v>78</v>
      </c>
      <c r="AE13310" s="4"/>
      <c r="AF13310" s="4" t="s">
        <v>36</v>
      </c>
      <c r="AG13310" s="4"/>
    </row>
    <row r="13311" spans="1:33" ht="15" customHeight="1" x14ac:dyDescent="0.25">
      <c r="A13311" s="4" t="s">
        <v>127</v>
      </c>
      <c r="B13311" s="18" t="s">
        <v>75</v>
      </c>
      <c r="C13311" s="4">
        <v>9</v>
      </c>
      <c r="D13311" s="4">
        <v>28</v>
      </c>
      <c r="E13311" s="4">
        <v>1</v>
      </c>
      <c r="F13311" s="4">
        <v>1</v>
      </c>
      <c r="G13311" s="25" t="s">
        <v>14</v>
      </c>
      <c r="H13311" s="19">
        <v>45777</v>
      </c>
      <c r="I13311" s="4" t="s">
        <v>224</v>
      </c>
      <c r="J13311" s="4">
        <v>6</v>
      </c>
      <c r="K13311" s="4">
        <v>0</v>
      </c>
      <c r="L13311" s="4">
        <v>0</v>
      </c>
      <c r="M13311" s="4">
        <v>0</v>
      </c>
      <c r="N13311" s="4">
        <v>0</v>
      </c>
      <c r="O13311" s="4">
        <f>SUM(J13311:N13311)</f>
        <v>6</v>
      </c>
      <c r="P13311" s="4">
        <v>2</v>
      </c>
      <c r="Q13311" s="4">
        <v>2</v>
      </c>
      <c r="R13311" s="4">
        <v>2</v>
      </c>
      <c r="S13311" s="4">
        <v>3</v>
      </c>
      <c r="T13311" s="4">
        <v>0</v>
      </c>
      <c r="U13311" s="4">
        <f>SUM(P13311:T13311)</f>
        <v>9</v>
      </c>
      <c r="V13311" s="20">
        <f>O13311/U13311/F13311</f>
        <v>0.66666666666666663</v>
      </c>
      <c r="W13311" s="25"/>
      <c r="X13311" s="4">
        <f>F13311*U13311</f>
        <v>9</v>
      </c>
      <c r="Y13311" s="47">
        <f t="shared" si="207"/>
        <v>2.743484224965706E-4</v>
      </c>
      <c r="Z13311" s="4"/>
      <c r="AA13311" s="4">
        <f>50*2.8*12+50*2.5*6</f>
        <v>2430</v>
      </c>
      <c r="AB13311" s="4"/>
      <c r="AC13311" s="4" t="s">
        <v>77</v>
      </c>
      <c r="AD13311" s="4" t="s">
        <v>78</v>
      </c>
      <c r="AE13311" s="4"/>
      <c r="AF13311" s="4" t="s">
        <v>36</v>
      </c>
      <c r="AG13311" s="4"/>
    </row>
    <row r="13312" spans="1:33" ht="15" customHeight="1" x14ac:dyDescent="0.25">
      <c r="A13312" s="4">
        <v>4680</v>
      </c>
      <c r="B13312" s="18" t="s">
        <v>75</v>
      </c>
      <c r="C13312" s="4">
        <v>9</v>
      </c>
      <c r="D13312" s="4">
        <v>29</v>
      </c>
      <c r="E13312" s="4">
        <v>1</v>
      </c>
      <c r="F13312" s="4">
        <v>1</v>
      </c>
      <c r="G13312" s="25" t="s">
        <v>14</v>
      </c>
      <c r="H13312" s="19">
        <v>45777</v>
      </c>
      <c r="I13312" s="4" t="s">
        <v>224</v>
      </c>
      <c r="J13312" s="4">
        <f>6+10+11+2+7</f>
        <v>36</v>
      </c>
      <c r="K13312" s="4">
        <f>9+6+7</f>
        <v>22</v>
      </c>
      <c r="L13312" s="4">
        <f>8+9+10+11+6</f>
        <v>44</v>
      </c>
      <c r="M13312" s="4">
        <v>0</v>
      </c>
      <c r="N13312" s="4">
        <v>0</v>
      </c>
      <c r="O13312" s="4">
        <f>SUM(J13312:N13312)</f>
        <v>102</v>
      </c>
      <c r="P13312" s="4">
        <v>7</v>
      </c>
      <c r="Q13312" s="4">
        <v>6</v>
      </c>
      <c r="R13312" s="4">
        <v>7</v>
      </c>
      <c r="S13312" s="4">
        <v>3</v>
      </c>
      <c r="T13312" s="4">
        <v>0</v>
      </c>
      <c r="U13312" s="4">
        <f>SUM(P13312:T13312)</f>
        <v>23</v>
      </c>
      <c r="V13312" s="20">
        <f>O13312/U13312/F13312</f>
        <v>4.4347826086956523</v>
      </c>
      <c r="W13312" s="25"/>
      <c r="X13312" s="4">
        <f>F13312*U13312</f>
        <v>23</v>
      </c>
      <c r="Y13312" s="47">
        <f t="shared" si="207"/>
        <v>5.9130434782608701E-4</v>
      </c>
      <c r="Z13312" s="4"/>
      <c r="AA13312" s="4">
        <f>50*3*50</f>
        <v>7500</v>
      </c>
      <c r="AB13312" s="4"/>
      <c r="AC13312" s="4" t="s">
        <v>77</v>
      </c>
      <c r="AD13312" s="4" t="s">
        <v>78</v>
      </c>
      <c r="AE13312" s="4"/>
      <c r="AF13312" s="4" t="s">
        <v>36</v>
      </c>
      <c r="AG13312" s="4"/>
    </row>
    <row r="13313" spans="1:33" ht="15" customHeight="1" x14ac:dyDescent="0.25">
      <c r="A13313" s="4">
        <v>484</v>
      </c>
      <c r="B13313" s="18" t="s">
        <v>75</v>
      </c>
      <c r="C13313" s="4">
        <v>9</v>
      </c>
      <c r="D13313" s="4">
        <v>29</v>
      </c>
      <c r="E13313" s="4">
        <v>2</v>
      </c>
      <c r="F13313" s="4">
        <v>1</v>
      </c>
      <c r="G13313" s="4" t="s">
        <v>14</v>
      </c>
      <c r="H13313" s="19">
        <v>45777</v>
      </c>
      <c r="I13313" s="4" t="s">
        <v>224</v>
      </c>
      <c r="J13313" s="4">
        <f>6+2+1+2+1+3+1</f>
        <v>16</v>
      </c>
      <c r="K13313" s="4">
        <f>1+1+2+2+1+2</f>
        <v>9</v>
      </c>
      <c r="L13313" s="4">
        <f>2+2+1+6</f>
        <v>11</v>
      </c>
      <c r="M13313" s="4">
        <f>7+3+4+1.5+3+5+4</f>
        <v>27.5</v>
      </c>
      <c r="N13313" s="4">
        <f>2+3</f>
        <v>5</v>
      </c>
      <c r="O13313" s="4">
        <f>SUM(J13313:N13313)</f>
        <v>68.5</v>
      </c>
      <c r="P13313" s="4">
        <v>7</v>
      </c>
      <c r="Q13313" s="4">
        <v>7</v>
      </c>
      <c r="R13313" s="4">
        <v>5</v>
      </c>
      <c r="S13313" s="4">
        <v>7</v>
      </c>
      <c r="T13313" s="4">
        <v>2</v>
      </c>
      <c r="U13313" s="4">
        <f>SUM(P13313:T13313)</f>
        <v>28</v>
      </c>
      <c r="V13313" s="20">
        <f>O13313/U13313/F13313</f>
        <v>2.4464285714285716</v>
      </c>
      <c r="W13313" s="25"/>
      <c r="X13313" s="4">
        <f>F13313*U13313</f>
        <v>28</v>
      </c>
      <c r="Y13313" s="47">
        <f t="shared" si="207"/>
        <v>7.1953781512605044E-4</v>
      </c>
      <c r="Z13313" s="4"/>
      <c r="AA13313" s="4">
        <f>50*2*22+50*4*6</f>
        <v>3400</v>
      </c>
      <c r="AB13313" s="4"/>
      <c r="AC13313" s="4" t="s">
        <v>77</v>
      </c>
      <c r="AD13313" s="4" t="s">
        <v>78</v>
      </c>
      <c r="AE13313" s="4">
        <v>15</v>
      </c>
      <c r="AF13313" s="4" t="s">
        <v>36</v>
      </c>
      <c r="AG13313" s="4"/>
    </row>
    <row r="13314" spans="1:33" ht="15" customHeight="1" x14ac:dyDescent="0.25">
      <c r="A13314" s="4" t="s">
        <v>128</v>
      </c>
      <c r="B13314" s="18" t="s">
        <v>75</v>
      </c>
      <c r="C13314" s="4">
        <v>9</v>
      </c>
      <c r="D13314" s="4">
        <v>34</v>
      </c>
      <c r="E13314" s="4">
        <v>1</v>
      </c>
      <c r="F13314" s="4">
        <v>1</v>
      </c>
      <c r="G13314" s="25" t="s">
        <v>14</v>
      </c>
      <c r="H13314" s="19">
        <v>45777</v>
      </c>
      <c r="I13314" s="4" t="s">
        <v>224</v>
      </c>
      <c r="J13314" s="4">
        <v>0</v>
      </c>
      <c r="K13314" s="4">
        <v>0</v>
      </c>
      <c r="L13314" s="4">
        <v>4</v>
      </c>
      <c r="M13314" s="4">
        <v>0</v>
      </c>
      <c r="N13314" s="4">
        <v>0</v>
      </c>
      <c r="O13314" s="4">
        <f>SUM(J13314:N13314)</f>
        <v>4</v>
      </c>
      <c r="P13314" s="4">
        <v>0</v>
      </c>
      <c r="Q13314" s="4">
        <v>0</v>
      </c>
      <c r="R13314" s="4">
        <v>1</v>
      </c>
      <c r="S13314" s="4">
        <v>0</v>
      </c>
      <c r="T13314" s="4">
        <v>0</v>
      </c>
      <c r="U13314" s="4">
        <f>SUM(P13314:T13314)</f>
        <v>1</v>
      </c>
      <c r="V13314" s="20">
        <f>O13314/U13314/F13314</f>
        <v>4</v>
      </c>
      <c r="W13314" s="25"/>
      <c r="X13314" s="4">
        <f>F13314*U13314</f>
        <v>1</v>
      </c>
      <c r="Y13314" s="47">
        <f t="shared" si="207"/>
        <v>2.6666666666666666E-3</v>
      </c>
      <c r="Z13314" s="4"/>
      <c r="AA13314" s="4">
        <f>100*3*5</f>
        <v>1500</v>
      </c>
      <c r="AB13314" s="4"/>
      <c r="AC13314" s="4" t="s">
        <v>77</v>
      </c>
      <c r="AD13314" s="4" t="s">
        <v>78</v>
      </c>
      <c r="AE13314" s="4"/>
      <c r="AF13314" s="4" t="s">
        <v>36</v>
      </c>
      <c r="AG13314" s="4"/>
    </row>
    <row r="13315" spans="1:33" ht="15" customHeight="1" x14ac:dyDescent="0.25">
      <c r="A13315" s="4">
        <v>5704</v>
      </c>
      <c r="B13315" s="18" t="s">
        <v>75</v>
      </c>
      <c r="C13315" s="4">
        <v>12</v>
      </c>
      <c r="D13315" s="4">
        <v>11</v>
      </c>
      <c r="E13315" s="4">
        <v>1</v>
      </c>
      <c r="F13315" s="4">
        <v>1</v>
      </c>
      <c r="G13315" s="25" t="s">
        <v>14</v>
      </c>
      <c r="H13315" s="19">
        <v>45777</v>
      </c>
      <c r="I13315" s="4" t="s">
        <v>224</v>
      </c>
      <c r="J13315" s="4">
        <v>1</v>
      </c>
      <c r="K13315" s="4">
        <v>0</v>
      </c>
      <c r="L13315" s="4">
        <v>0</v>
      </c>
      <c r="M13315" s="4">
        <v>0</v>
      </c>
      <c r="N13315" s="4">
        <v>0</v>
      </c>
      <c r="O13315" s="4">
        <f>SUM(J13315:N13315)</f>
        <v>1</v>
      </c>
      <c r="P13315" s="4">
        <v>2</v>
      </c>
      <c r="Q13315" s="4">
        <v>0</v>
      </c>
      <c r="R13315" s="4">
        <v>1</v>
      </c>
      <c r="S13315" s="4">
        <v>0</v>
      </c>
      <c r="T13315" s="4">
        <v>0</v>
      </c>
      <c r="U13315" s="4">
        <f>SUM(P13315:T13315)</f>
        <v>3</v>
      </c>
      <c r="V13315" s="20">
        <f>O13315/U13315/F13315</f>
        <v>0.33333333333333331</v>
      </c>
      <c r="W13315" s="25"/>
      <c r="X13315" s="4">
        <f>F13315*U13315</f>
        <v>3</v>
      </c>
      <c r="Y13315" s="47">
        <f t="shared" ref="Y13315:Y13378" si="208">O13315/U13315/AA13315</f>
        <v>2.2792022792022791E-4</v>
      </c>
      <c r="Z13315" s="4"/>
      <c r="AA13315" s="4">
        <f>75*2.75*3+75*3.75*3</f>
        <v>1462.5</v>
      </c>
      <c r="AB13315" s="4"/>
      <c r="AC13315" s="4" t="s">
        <v>77</v>
      </c>
      <c r="AD13315" s="4" t="s">
        <v>78</v>
      </c>
      <c r="AE13315" s="4">
        <v>15</v>
      </c>
      <c r="AF13315" s="4" t="s">
        <v>34</v>
      </c>
      <c r="AG13315" s="4" t="s">
        <v>359</v>
      </c>
    </row>
    <row r="13316" spans="1:33" ht="15" customHeight="1" x14ac:dyDescent="0.25">
      <c r="A13316" s="4">
        <v>5361</v>
      </c>
      <c r="B13316" s="18" t="s">
        <v>75</v>
      </c>
      <c r="C13316" s="4">
        <v>12</v>
      </c>
      <c r="D13316" s="4">
        <v>11</v>
      </c>
      <c r="E13316" s="4">
        <v>2</v>
      </c>
      <c r="F13316" s="4">
        <v>1</v>
      </c>
      <c r="G13316" s="4" t="s">
        <v>14</v>
      </c>
      <c r="H13316" s="19">
        <v>45777</v>
      </c>
      <c r="I13316" s="4" t="s">
        <v>224</v>
      </c>
      <c r="J13316" s="4">
        <v>0</v>
      </c>
      <c r="K13316" s="4">
        <v>0</v>
      </c>
      <c r="L13316" s="4">
        <v>8</v>
      </c>
      <c r="M13316" s="4">
        <v>0</v>
      </c>
      <c r="N13316" s="4">
        <v>0</v>
      </c>
      <c r="O13316" s="4">
        <f>SUM(J13316:N13316)</f>
        <v>8</v>
      </c>
      <c r="P13316" s="4">
        <v>0</v>
      </c>
      <c r="Q13316" s="4">
        <v>0</v>
      </c>
      <c r="R13316" s="4">
        <v>6</v>
      </c>
      <c r="S13316" s="4">
        <v>6</v>
      </c>
      <c r="T13316" s="4">
        <v>0</v>
      </c>
      <c r="U13316" s="4">
        <f>SUM(P13316:T13316)</f>
        <v>12</v>
      </c>
      <c r="V13316" s="20">
        <f>O13316/U13316/F13316</f>
        <v>0.66666666666666663</v>
      </c>
      <c r="W13316" s="25"/>
      <c r="X13316" s="4">
        <f>F13316*U13316</f>
        <v>12</v>
      </c>
      <c r="Y13316" s="47">
        <f t="shared" si="208"/>
        <v>1.5360983102918587E-4</v>
      </c>
      <c r="Z13316" s="4"/>
      <c r="AA13316" s="4">
        <f>70*4*6+70*6*4+70*7*2</f>
        <v>4340</v>
      </c>
      <c r="AB13316" s="4"/>
      <c r="AC13316" s="4" t="s">
        <v>77</v>
      </c>
      <c r="AD13316" s="4" t="s">
        <v>78</v>
      </c>
      <c r="AE13316" s="4"/>
      <c r="AF13316" s="4" t="s">
        <v>34</v>
      </c>
      <c r="AG13316" s="4"/>
    </row>
    <row r="13317" spans="1:33" ht="15" customHeight="1" x14ac:dyDescent="0.25">
      <c r="A13317" s="4" t="s">
        <v>160</v>
      </c>
      <c r="B13317" s="18" t="s">
        <v>75</v>
      </c>
      <c r="C13317" s="4">
        <v>12</v>
      </c>
      <c r="D13317" s="4">
        <v>14</v>
      </c>
      <c r="E13317" s="4">
        <v>2</v>
      </c>
      <c r="F13317" s="4">
        <v>1</v>
      </c>
      <c r="G13317" s="4" t="s">
        <v>14</v>
      </c>
      <c r="H13317" s="19">
        <v>45777</v>
      </c>
      <c r="I13317" s="4" t="s">
        <v>224</v>
      </c>
      <c r="J13317" s="4">
        <f>4+2</f>
        <v>6</v>
      </c>
      <c r="K13317" s="4">
        <v>0</v>
      </c>
      <c r="L13317" s="4">
        <v>0</v>
      </c>
      <c r="M13317" s="4">
        <v>0</v>
      </c>
      <c r="N13317" s="4">
        <v>0</v>
      </c>
      <c r="O13317" s="4">
        <f>SUM(J13317:N13317)</f>
        <v>6</v>
      </c>
      <c r="P13317" s="4">
        <v>2</v>
      </c>
      <c r="Q13317" s="4">
        <v>1</v>
      </c>
      <c r="R13317" s="4">
        <v>4</v>
      </c>
      <c r="S13317" s="4">
        <v>1</v>
      </c>
      <c r="T13317" s="4">
        <v>0</v>
      </c>
      <c r="U13317" s="4">
        <f>SUM(P13317:T13317)</f>
        <v>8</v>
      </c>
      <c r="V13317" s="20">
        <f>O13317/U13317/F13317</f>
        <v>0.75</v>
      </c>
      <c r="W13317" s="25"/>
      <c r="X13317" s="4">
        <f>F13317*U13317</f>
        <v>8</v>
      </c>
      <c r="Y13317" s="47">
        <f t="shared" si="208"/>
        <v>2.2977941176470588E-4</v>
      </c>
      <c r="Z13317" s="4"/>
      <c r="AA13317" s="4">
        <f>80*2.8*10+80*3.2*4</f>
        <v>3264</v>
      </c>
      <c r="AB13317" s="4"/>
      <c r="AC13317" s="4" t="s">
        <v>77</v>
      </c>
      <c r="AD13317" s="4" t="s">
        <v>78</v>
      </c>
      <c r="AE13317" s="4">
        <v>8</v>
      </c>
      <c r="AF13317" s="4" t="s">
        <v>34</v>
      </c>
      <c r="AG13317" s="4" t="s">
        <v>427</v>
      </c>
    </row>
    <row r="13318" spans="1:33" ht="15" customHeight="1" x14ac:dyDescent="0.25">
      <c r="A13318" s="4">
        <v>5265</v>
      </c>
      <c r="B13318" s="18" t="s">
        <v>75</v>
      </c>
      <c r="C13318" s="4">
        <v>12</v>
      </c>
      <c r="D13318" s="4" t="s">
        <v>131</v>
      </c>
      <c r="E13318" s="4">
        <v>2</v>
      </c>
      <c r="F13318" s="4">
        <v>1</v>
      </c>
      <c r="G13318" s="4" t="s">
        <v>14</v>
      </c>
      <c r="H13318" s="19">
        <v>45777</v>
      </c>
      <c r="I13318" s="4" t="s">
        <v>224</v>
      </c>
      <c r="J13318" s="4">
        <v>0</v>
      </c>
      <c r="K13318" s="4">
        <f>1+1</f>
        <v>2</v>
      </c>
      <c r="L13318" s="4">
        <v>0</v>
      </c>
      <c r="M13318" s="4">
        <v>0</v>
      </c>
      <c r="N13318" s="4">
        <v>0</v>
      </c>
      <c r="O13318" s="4">
        <f>SUM(J13318:N13318)</f>
        <v>2</v>
      </c>
      <c r="P13318" s="4">
        <v>0</v>
      </c>
      <c r="Q13318" s="4">
        <v>5</v>
      </c>
      <c r="R13318" s="4">
        <v>4</v>
      </c>
      <c r="S13318" s="4">
        <v>5</v>
      </c>
      <c r="T13318" s="4">
        <v>1</v>
      </c>
      <c r="U13318" s="4">
        <f>SUM(P13318:T13318)</f>
        <v>15</v>
      </c>
      <c r="V13318" s="20">
        <f>O13318/U13318/F13318</f>
        <v>0.13333333333333333</v>
      </c>
      <c r="W13318" s="25"/>
      <c r="X13318" s="4">
        <f>F13318*U13318</f>
        <v>15</v>
      </c>
      <c r="Y13318" s="47">
        <f t="shared" si="208"/>
        <v>1.7921146953405018E-4</v>
      </c>
      <c r="Z13318" s="4"/>
      <c r="AA13318" s="4">
        <f>60*1.7*2+60*3*3</f>
        <v>744</v>
      </c>
      <c r="AB13318" s="4"/>
      <c r="AC13318" s="4" t="s">
        <v>77</v>
      </c>
      <c r="AD13318" s="4" t="s">
        <v>78</v>
      </c>
      <c r="AE13318" s="4">
        <v>15</v>
      </c>
      <c r="AF13318" s="4" t="s">
        <v>34</v>
      </c>
      <c r="AG13318" s="4"/>
    </row>
    <row r="13319" spans="1:33" ht="15" customHeight="1" x14ac:dyDescent="0.25">
      <c r="A13319" s="4" t="s">
        <v>218</v>
      </c>
      <c r="B13319" s="18" t="s">
        <v>75</v>
      </c>
      <c r="C13319" s="4">
        <v>12</v>
      </c>
      <c r="D13319" s="4">
        <v>12</v>
      </c>
      <c r="E13319" s="4">
        <v>1</v>
      </c>
      <c r="F13319" s="4">
        <v>1</v>
      </c>
      <c r="G13319" s="4" t="s">
        <v>14</v>
      </c>
      <c r="H13319" s="19">
        <v>45777</v>
      </c>
      <c r="I13319" s="4" t="s">
        <v>224</v>
      </c>
      <c r="J13319" s="4">
        <v>0</v>
      </c>
      <c r="K13319" s="4">
        <v>0</v>
      </c>
      <c r="L13319" s="4">
        <v>0</v>
      </c>
      <c r="M13319" s="4">
        <v>2</v>
      </c>
      <c r="N13319" s="4">
        <v>0</v>
      </c>
      <c r="O13319" s="4">
        <f>SUM(J13319:N13319)</f>
        <v>2</v>
      </c>
      <c r="P13319" s="4">
        <v>0</v>
      </c>
      <c r="Q13319" s="4">
        <v>0</v>
      </c>
      <c r="R13319" s="4">
        <v>0</v>
      </c>
      <c r="S13319" s="4">
        <v>2</v>
      </c>
      <c r="T13319" s="4">
        <v>0</v>
      </c>
      <c r="U13319" s="4">
        <f>SUM(P13319:T13319)</f>
        <v>2</v>
      </c>
      <c r="V13319" s="20">
        <f>O13319/U13319/F13319</f>
        <v>1</v>
      </c>
      <c r="W13319" s="25"/>
      <c r="X13319" s="4">
        <f>F13319*U13319</f>
        <v>2</v>
      </c>
      <c r="Y13319" s="47">
        <f t="shared" si="208"/>
        <v>1.1904761904761906E-3</v>
      </c>
      <c r="Z13319" s="4"/>
      <c r="AA13319" s="4">
        <f>60*3*2+60*4*2</f>
        <v>840</v>
      </c>
      <c r="AB13319" s="4"/>
      <c r="AC13319" s="4" t="s">
        <v>77</v>
      </c>
      <c r="AD13319" s="4" t="s">
        <v>110</v>
      </c>
      <c r="AE13319" s="4"/>
      <c r="AF13319" s="4" t="s">
        <v>34</v>
      </c>
      <c r="AG13319" s="4"/>
    </row>
    <row r="13320" spans="1:33" ht="15" customHeight="1" x14ac:dyDescent="0.25">
      <c r="A13320" s="4">
        <v>5223</v>
      </c>
      <c r="B13320" s="18" t="s">
        <v>75</v>
      </c>
      <c r="C13320" s="4">
        <v>12</v>
      </c>
      <c r="D13320" s="4">
        <v>12</v>
      </c>
      <c r="E13320" s="4">
        <v>1</v>
      </c>
      <c r="F13320" s="4">
        <v>1</v>
      </c>
      <c r="G13320" s="4" t="s">
        <v>14</v>
      </c>
      <c r="H13320" s="19">
        <v>45777</v>
      </c>
      <c r="I13320" s="4" t="s">
        <v>224</v>
      </c>
      <c r="J13320" s="4">
        <v>0</v>
      </c>
      <c r="K13320" s="4">
        <v>0</v>
      </c>
      <c r="L13320" s="4">
        <v>0</v>
      </c>
      <c r="M13320" s="4">
        <v>2</v>
      </c>
      <c r="N13320" s="4">
        <v>0</v>
      </c>
      <c r="O13320" s="4">
        <f>SUM(J13320:N13320)</f>
        <v>2</v>
      </c>
      <c r="P13320" s="4">
        <v>0</v>
      </c>
      <c r="Q13320" s="4">
        <v>1</v>
      </c>
      <c r="R13320" s="4">
        <v>1</v>
      </c>
      <c r="S13320" s="4">
        <v>1</v>
      </c>
      <c r="T13320" s="4">
        <v>0</v>
      </c>
      <c r="U13320" s="4">
        <f>SUM(P13320:T13320)</f>
        <v>3</v>
      </c>
      <c r="V13320" s="20">
        <f>O13320/U13320/F13320</f>
        <v>0.66666666666666663</v>
      </c>
      <c r="W13320" s="25"/>
      <c r="X13320" s="4">
        <f>F13320*U13320</f>
        <v>3</v>
      </c>
      <c r="Y13320" s="47">
        <f t="shared" si="208"/>
        <v>7.9365079365079365E-4</v>
      </c>
      <c r="Z13320" s="4"/>
      <c r="AA13320" s="4">
        <f>60*3*2+60*4*2</f>
        <v>840</v>
      </c>
      <c r="AB13320" s="4"/>
      <c r="AC13320" s="4" t="s">
        <v>77</v>
      </c>
      <c r="AD13320" s="4" t="s">
        <v>110</v>
      </c>
      <c r="AE13320" s="4"/>
      <c r="AF13320" s="4" t="s">
        <v>34</v>
      </c>
      <c r="AG13320" s="4"/>
    </row>
    <row r="13321" spans="1:33" ht="15" customHeight="1" x14ac:dyDescent="0.25">
      <c r="A13321" s="4">
        <v>8098</v>
      </c>
      <c r="B13321" s="18" t="s">
        <v>75</v>
      </c>
      <c r="C13321" s="4">
        <v>11</v>
      </c>
      <c r="D13321" s="4"/>
      <c r="E13321" s="4">
        <v>2</v>
      </c>
      <c r="F13321" s="4">
        <v>1</v>
      </c>
      <c r="G13321" s="4" t="s">
        <v>14</v>
      </c>
      <c r="H13321" s="19">
        <v>45777</v>
      </c>
      <c r="I13321" s="4" t="s">
        <v>224</v>
      </c>
      <c r="J13321" s="4">
        <f>10+2</f>
        <v>12</v>
      </c>
      <c r="K13321" s="4">
        <v>8</v>
      </c>
      <c r="L13321" s="4">
        <v>0</v>
      </c>
      <c r="M13321" s="4">
        <v>0</v>
      </c>
      <c r="N13321" s="4">
        <v>0</v>
      </c>
      <c r="O13321" s="4">
        <f>SUM(J13321:N13321)</f>
        <v>20</v>
      </c>
      <c r="P13321" s="4">
        <v>2</v>
      </c>
      <c r="Q13321" s="4">
        <v>1</v>
      </c>
      <c r="R13321" s="4">
        <v>0</v>
      </c>
      <c r="S13321" s="4">
        <v>0</v>
      </c>
      <c r="T13321" s="4">
        <v>0</v>
      </c>
      <c r="U13321" s="4">
        <f>SUM(P13321:T13321)</f>
        <v>3</v>
      </c>
      <c r="V13321" s="20">
        <f>O13321/U13321/F13321</f>
        <v>6.666666666666667</v>
      </c>
      <c r="W13321" s="25"/>
      <c r="X13321" s="4">
        <f>F13321*U13321</f>
        <v>3</v>
      </c>
      <c r="Y13321" s="47">
        <f t="shared" si="208"/>
        <v>2.3044129508007841E-3</v>
      </c>
      <c r="Z13321" s="4"/>
      <c r="AA13321" s="4">
        <f>55*2.3*22+55*2</f>
        <v>2892.9999999999995</v>
      </c>
      <c r="AB13321" s="4"/>
      <c r="AC13321" s="4" t="s">
        <v>77</v>
      </c>
      <c r="AD13321" s="4" t="s">
        <v>86</v>
      </c>
      <c r="AE13321" s="4"/>
      <c r="AF13321" s="4" t="s">
        <v>35</v>
      </c>
      <c r="AG13321" s="4"/>
    </row>
    <row r="13322" spans="1:33" ht="15" customHeight="1" x14ac:dyDescent="0.25">
      <c r="A13322" s="4" t="s">
        <v>140</v>
      </c>
      <c r="B13322" s="18" t="s">
        <v>75</v>
      </c>
      <c r="C13322" s="4">
        <v>11</v>
      </c>
      <c r="D13322" s="4">
        <v>21</v>
      </c>
      <c r="E13322" s="4">
        <v>2</v>
      </c>
      <c r="F13322" s="4">
        <v>1</v>
      </c>
      <c r="G13322" s="4" t="s">
        <v>14</v>
      </c>
      <c r="H13322" s="19">
        <v>45777</v>
      </c>
      <c r="I13322" s="4" t="s">
        <v>224</v>
      </c>
      <c r="J13322" s="4">
        <v>5</v>
      </c>
      <c r="K13322" s="4">
        <v>2</v>
      </c>
      <c r="L13322" s="4">
        <v>2</v>
      </c>
      <c r="M13322" s="4">
        <v>0</v>
      </c>
      <c r="N13322" s="4">
        <f>2+4</f>
        <v>6</v>
      </c>
      <c r="O13322" s="4">
        <f>SUM(J13322:N13322)</f>
        <v>15</v>
      </c>
      <c r="P13322" s="4">
        <v>3</v>
      </c>
      <c r="Q13322" s="4">
        <v>1</v>
      </c>
      <c r="R13322" s="4">
        <v>2</v>
      </c>
      <c r="S13322" s="4">
        <v>1</v>
      </c>
      <c r="T13322" s="4">
        <v>2</v>
      </c>
      <c r="U13322" s="4">
        <f>SUM(P13322:T13322)</f>
        <v>9</v>
      </c>
      <c r="V13322" s="20">
        <f>O13322/U13322/F13322</f>
        <v>1.6666666666666667</v>
      </c>
      <c r="W13322" s="25"/>
      <c r="X13322" s="4">
        <f>F13322*U13322</f>
        <v>9</v>
      </c>
      <c r="Y13322" s="47">
        <f t="shared" si="208"/>
        <v>1.2254901960784314E-3</v>
      </c>
      <c r="Z13322" s="4"/>
      <c r="AA13322" s="4">
        <f>70*1.5*8+60*2*2+70*2*2</f>
        <v>1360</v>
      </c>
      <c r="AB13322" s="4"/>
      <c r="AC13322" s="4" t="s">
        <v>77</v>
      </c>
      <c r="AD13322" s="4" t="s">
        <v>78</v>
      </c>
      <c r="AE13322" s="4"/>
      <c r="AF13322" s="4" t="s">
        <v>35</v>
      </c>
      <c r="AG13322" s="4"/>
    </row>
    <row r="13323" spans="1:33" ht="15" customHeight="1" x14ac:dyDescent="0.25">
      <c r="A13323" s="4" t="s">
        <v>236</v>
      </c>
      <c r="B13323" s="18" t="s">
        <v>75</v>
      </c>
      <c r="C13323" s="4">
        <v>11</v>
      </c>
      <c r="D13323" s="4">
        <v>21</v>
      </c>
      <c r="E13323" s="4">
        <v>1</v>
      </c>
      <c r="F13323" s="4">
        <v>1</v>
      </c>
      <c r="G13323" s="4" t="s">
        <v>14</v>
      </c>
      <c r="H13323" s="19">
        <v>45777</v>
      </c>
      <c r="I13323" s="4" t="s">
        <v>224</v>
      </c>
      <c r="J13323" s="4">
        <v>3</v>
      </c>
      <c r="K13323" s="4">
        <v>4</v>
      </c>
      <c r="L13323" s="4">
        <v>0</v>
      </c>
      <c r="M13323" s="4">
        <v>0</v>
      </c>
      <c r="N13323" s="4">
        <v>2</v>
      </c>
      <c r="O13323" s="4">
        <f>SUM(J13323:N13323)</f>
        <v>9</v>
      </c>
      <c r="P13323" s="4">
        <v>2</v>
      </c>
      <c r="Q13323" s="4">
        <v>3</v>
      </c>
      <c r="R13323" s="4">
        <v>2</v>
      </c>
      <c r="S13323" s="4">
        <v>1</v>
      </c>
      <c r="T13323" s="4">
        <v>1</v>
      </c>
      <c r="U13323" s="4">
        <f>SUM(P13323:T13323)</f>
        <v>9</v>
      </c>
      <c r="V13323" s="20">
        <f>O13323/U13323/F13323</f>
        <v>1</v>
      </c>
      <c r="W13323" s="25"/>
      <c r="X13323" s="4">
        <f>F13323*U13323</f>
        <v>9</v>
      </c>
      <c r="Y13323" s="47">
        <f t="shared" si="208"/>
        <v>3.4364261168384882E-4</v>
      </c>
      <c r="Z13323" s="4"/>
      <c r="AA13323" s="4">
        <f>420*3+300*2.5+300*3</f>
        <v>2910</v>
      </c>
      <c r="AB13323" s="4"/>
      <c r="AC13323" s="4" t="s">
        <v>77</v>
      </c>
      <c r="AD13323" s="4" t="s">
        <v>78</v>
      </c>
      <c r="AE13323" s="4"/>
      <c r="AF13323" s="4" t="s">
        <v>35</v>
      </c>
      <c r="AG13323" s="4" t="s">
        <v>428</v>
      </c>
    </row>
    <row r="13324" spans="1:33" ht="15" customHeight="1" x14ac:dyDescent="0.25">
      <c r="A13324" s="4">
        <v>4708</v>
      </c>
      <c r="B13324" s="18" t="s">
        <v>75</v>
      </c>
      <c r="C13324" s="4">
        <v>11</v>
      </c>
      <c r="D13324" s="4" t="s">
        <v>131</v>
      </c>
      <c r="E13324" s="4">
        <v>2</v>
      </c>
      <c r="F13324" s="4">
        <v>1</v>
      </c>
      <c r="G13324" s="4" t="s">
        <v>14</v>
      </c>
      <c r="H13324" s="19">
        <v>45777</v>
      </c>
      <c r="I13324" s="4" t="s">
        <v>224</v>
      </c>
      <c r="J13324" s="4">
        <f>1+1</f>
        <v>2</v>
      </c>
      <c r="K13324" s="4">
        <v>0</v>
      </c>
      <c r="L13324" s="4">
        <v>0</v>
      </c>
      <c r="M13324" s="4">
        <v>1</v>
      </c>
      <c r="N13324" s="4">
        <v>0</v>
      </c>
      <c r="O13324" s="4">
        <f>SUM(J13324:N13324)</f>
        <v>3</v>
      </c>
      <c r="P13324" s="4">
        <v>2</v>
      </c>
      <c r="Q13324" s="4">
        <v>2</v>
      </c>
      <c r="R13324" s="4">
        <v>0</v>
      </c>
      <c r="S13324" s="4">
        <v>2</v>
      </c>
      <c r="T13324" s="4">
        <v>0</v>
      </c>
      <c r="U13324" s="4">
        <f>SUM(P13324:T13324)</f>
        <v>6</v>
      </c>
      <c r="V13324" s="20">
        <f>O13324/U13324/F13324</f>
        <v>0.5</v>
      </c>
      <c r="W13324" s="25"/>
      <c r="X13324" s="4">
        <f>F13324*U13324</f>
        <v>6</v>
      </c>
      <c r="Y13324" s="47">
        <f t="shared" si="208"/>
        <v>2.2321428571428571E-4</v>
      </c>
      <c r="Z13324" s="4"/>
      <c r="AA13324" s="4">
        <f>70*2*16</f>
        <v>2240</v>
      </c>
      <c r="AB13324" s="4"/>
      <c r="AC13324" s="4" t="s">
        <v>77</v>
      </c>
      <c r="AD13324" s="4"/>
      <c r="AE13324" s="4">
        <v>20</v>
      </c>
      <c r="AF13324" s="4" t="s">
        <v>35</v>
      </c>
      <c r="AG13324" s="4"/>
    </row>
    <row r="13325" spans="1:33" ht="15" customHeight="1" x14ac:dyDescent="0.25">
      <c r="A13325" s="4" t="s">
        <v>133</v>
      </c>
      <c r="B13325" s="18" t="s">
        <v>75</v>
      </c>
      <c r="C13325" s="4">
        <v>11</v>
      </c>
      <c r="D13325" s="4"/>
      <c r="E13325" s="4">
        <v>1</v>
      </c>
      <c r="F13325" s="4">
        <v>1</v>
      </c>
      <c r="G13325" s="4" t="s">
        <v>14</v>
      </c>
      <c r="H13325" s="19">
        <v>45777</v>
      </c>
      <c r="I13325" s="4" t="s">
        <v>224</v>
      </c>
      <c r="J13325" s="4">
        <v>0</v>
      </c>
      <c r="K13325" s="4">
        <v>0</v>
      </c>
      <c r="L13325" s="4">
        <v>4</v>
      </c>
      <c r="M13325" s="4">
        <v>0</v>
      </c>
      <c r="N13325" s="4">
        <v>0</v>
      </c>
      <c r="O13325" s="4">
        <f>SUM(J13325:N13325)</f>
        <v>4</v>
      </c>
      <c r="P13325" s="4">
        <v>0</v>
      </c>
      <c r="Q13325" s="4">
        <v>0</v>
      </c>
      <c r="R13325" s="4">
        <v>1</v>
      </c>
      <c r="S13325" s="4">
        <v>4</v>
      </c>
      <c r="T13325" s="4">
        <v>0</v>
      </c>
      <c r="U13325" s="4">
        <f>SUM(P13325:T13325)</f>
        <v>5</v>
      </c>
      <c r="V13325" s="20">
        <f>O13325/U13325/F13325</f>
        <v>0.8</v>
      </c>
      <c r="W13325" s="25"/>
      <c r="X13325" s="4">
        <f>F13325*U13325</f>
        <v>5</v>
      </c>
      <c r="Y13325" s="47">
        <f t="shared" si="208"/>
        <v>3.1558185404339254E-4</v>
      </c>
      <c r="Z13325" s="4"/>
      <c r="AA13325" s="4">
        <f>65*4*6+65*3*5</f>
        <v>2535</v>
      </c>
      <c r="AB13325" s="4"/>
      <c r="AC13325" s="4" t="s">
        <v>77</v>
      </c>
      <c r="AD13325" s="4" t="s">
        <v>78</v>
      </c>
      <c r="AE13325" s="4">
        <v>15</v>
      </c>
      <c r="AF13325" s="4" t="s">
        <v>35</v>
      </c>
      <c r="AG13325" s="4"/>
    </row>
    <row r="13326" spans="1:33" ht="15" customHeight="1" x14ac:dyDescent="0.25">
      <c r="A13326" s="4">
        <v>5623</v>
      </c>
      <c r="B13326" s="18" t="s">
        <v>75</v>
      </c>
      <c r="C13326" s="4">
        <v>11</v>
      </c>
      <c r="D13326" s="4">
        <v>22</v>
      </c>
      <c r="E13326" s="4">
        <v>1</v>
      </c>
      <c r="F13326" s="4">
        <v>1</v>
      </c>
      <c r="G13326" s="4" t="s">
        <v>14</v>
      </c>
      <c r="H13326" s="19">
        <v>45777</v>
      </c>
      <c r="I13326" s="4" t="s">
        <v>224</v>
      </c>
      <c r="J13326" s="4">
        <f>3+2</f>
        <v>5</v>
      </c>
      <c r="K13326" s="4">
        <v>0</v>
      </c>
      <c r="L13326" s="4">
        <v>0</v>
      </c>
      <c r="M13326" s="4">
        <v>0</v>
      </c>
      <c r="N13326" s="4">
        <v>0</v>
      </c>
      <c r="O13326" s="4">
        <f>SUM(J13326:N13326)</f>
        <v>5</v>
      </c>
      <c r="P13326" s="4">
        <v>7</v>
      </c>
      <c r="Q13326" s="4">
        <v>5</v>
      </c>
      <c r="R13326" s="4">
        <v>0</v>
      </c>
      <c r="S13326" s="4">
        <v>0</v>
      </c>
      <c r="T13326" s="4">
        <v>0</v>
      </c>
      <c r="U13326" s="4">
        <f>SUM(P13326:T13326)</f>
        <v>12</v>
      </c>
      <c r="V13326" s="20">
        <f>O13326/U13326/F13326</f>
        <v>0.41666666666666669</v>
      </c>
      <c r="W13326" s="25"/>
      <c r="X13326" s="4">
        <f>F13326*U13326</f>
        <v>12</v>
      </c>
      <c r="Y13326" s="47">
        <f t="shared" si="208"/>
        <v>7.8914141414141421E-5</v>
      </c>
      <c r="Z13326" s="4"/>
      <c r="AA13326" s="4">
        <f>60*4*22</f>
        <v>5280</v>
      </c>
      <c r="AB13326" s="4"/>
      <c r="AC13326" s="4" t="s">
        <v>77</v>
      </c>
      <c r="AD13326" s="4"/>
      <c r="AE13326" s="4">
        <v>15</v>
      </c>
      <c r="AF13326" s="4" t="s">
        <v>35</v>
      </c>
      <c r="AG13326" s="4"/>
    </row>
    <row r="13327" spans="1:33" ht="15" customHeight="1" x14ac:dyDescent="0.25">
      <c r="A13327" s="4">
        <v>2768</v>
      </c>
      <c r="B13327" s="18" t="s">
        <v>75</v>
      </c>
      <c r="C13327" s="4">
        <v>11</v>
      </c>
      <c r="D13327" s="4">
        <v>19</v>
      </c>
      <c r="E13327" s="4">
        <v>2</v>
      </c>
      <c r="F13327" s="4">
        <v>1</v>
      </c>
      <c r="G13327" s="4" t="s">
        <v>14</v>
      </c>
      <c r="H13327" s="19">
        <v>45777</v>
      </c>
      <c r="I13327" s="4" t="s">
        <v>224</v>
      </c>
      <c r="J13327" s="4">
        <f>3+2</f>
        <v>5</v>
      </c>
      <c r="K13327" s="4">
        <f>1+2</f>
        <v>3</v>
      </c>
      <c r="L13327" s="4">
        <f>1+1+1</f>
        <v>3</v>
      </c>
      <c r="M13327" s="4">
        <v>1</v>
      </c>
      <c r="N13327" s="4">
        <v>2</v>
      </c>
      <c r="O13327" s="4">
        <f>SUM(J13327:N13327)</f>
        <v>14</v>
      </c>
      <c r="P13327" s="4">
        <v>7</v>
      </c>
      <c r="Q13327" s="4">
        <v>7</v>
      </c>
      <c r="R13327" s="4">
        <v>7</v>
      </c>
      <c r="S13327" s="4">
        <v>7</v>
      </c>
      <c r="T13327" s="4">
        <v>2</v>
      </c>
      <c r="U13327" s="4">
        <f>SUM(P13327:T13327)</f>
        <v>30</v>
      </c>
      <c r="V13327" s="20">
        <f>O13327/U13327/F13327</f>
        <v>0.46666666666666667</v>
      </c>
      <c r="W13327" s="25"/>
      <c r="X13327" s="4">
        <f>F13327*U13327</f>
        <v>30</v>
      </c>
      <c r="Y13327" s="47">
        <f t="shared" si="208"/>
        <v>1.9858156028368794E-4</v>
      </c>
      <c r="Z13327" s="4"/>
      <c r="AA13327" s="4">
        <f>50*2*9+50*2.5*8+50*3*3</f>
        <v>2350</v>
      </c>
      <c r="AB13327" s="4"/>
      <c r="AC13327" s="4" t="s">
        <v>124</v>
      </c>
      <c r="AD13327" s="4" t="s">
        <v>86</v>
      </c>
      <c r="AE13327" s="4">
        <v>7</v>
      </c>
      <c r="AF13327" s="4" t="s">
        <v>35</v>
      </c>
      <c r="AG13327" s="4"/>
    </row>
    <row r="13328" spans="1:33" ht="15" customHeight="1" x14ac:dyDescent="0.25">
      <c r="A13328" s="4" t="s">
        <v>184</v>
      </c>
      <c r="B13328" s="18" t="s">
        <v>75</v>
      </c>
      <c r="C13328" s="4">
        <v>11</v>
      </c>
      <c r="D13328" s="4" t="s">
        <v>240</v>
      </c>
      <c r="E13328" s="4">
        <v>2</v>
      </c>
      <c r="F13328" s="4">
        <v>1</v>
      </c>
      <c r="G13328" s="4" t="s">
        <v>14</v>
      </c>
      <c r="H13328" s="19">
        <v>45777</v>
      </c>
      <c r="I13328" s="4" t="s">
        <v>224</v>
      </c>
      <c r="J13328" s="4">
        <v>0</v>
      </c>
      <c r="K13328" s="4">
        <v>1</v>
      </c>
      <c r="L13328" s="4">
        <v>0</v>
      </c>
      <c r="M13328" s="4">
        <v>0</v>
      </c>
      <c r="N13328" s="4">
        <v>0</v>
      </c>
      <c r="O13328" s="4">
        <f>SUM(J13328:N13328)</f>
        <v>1</v>
      </c>
      <c r="P13328" s="4">
        <v>5</v>
      </c>
      <c r="Q13328" s="4">
        <v>4</v>
      </c>
      <c r="R13328" s="4">
        <v>7</v>
      </c>
      <c r="S13328" s="4">
        <v>6</v>
      </c>
      <c r="T13328" s="4">
        <v>0</v>
      </c>
      <c r="U13328" s="4">
        <f>SUM(P13328:T13328)</f>
        <v>22</v>
      </c>
      <c r="V13328" s="20">
        <f>O13328/U13328/F13328</f>
        <v>4.5454545454545456E-2</v>
      </c>
      <c r="W13328" s="25"/>
      <c r="X13328" s="4">
        <f>F13328*U13328</f>
        <v>22</v>
      </c>
      <c r="Y13328" s="47">
        <f t="shared" si="208"/>
        <v>4.329004329004329E-5</v>
      </c>
      <c r="Z13328" s="4"/>
      <c r="AA13328" s="4">
        <f>75*2*7</f>
        <v>1050</v>
      </c>
      <c r="AB13328" s="4"/>
      <c r="AC13328" s="4" t="s">
        <v>90</v>
      </c>
      <c r="AD13328" s="4" t="s">
        <v>86</v>
      </c>
      <c r="AE13328" s="4">
        <v>3.5</v>
      </c>
      <c r="AF13328" s="4" t="s">
        <v>35</v>
      </c>
      <c r="AG13328" s="4" t="s">
        <v>570</v>
      </c>
    </row>
    <row r="13329" spans="1:33" ht="15" customHeight="1" x14ac:dyDescent="0.25">
      <c r="A13329" s="4" t="s">
        <v>197</v>
      </c>
      <c r="B13329" s="18" t="s">
        <v>75</v>
      </c>
      <c r="C13329" s="4">
        <v>11</v>
      </c>
      <c r="D13329" s="4">
        <v>21</v>
      </c>
      <c r="E13329" s="4">
        <v>2</v>
      </c>
      <c r="F13329" s="4">
        <v>1</v>
      </c>
      <c r="G13329" s="4" t="s">
        <v>14</v>
      </c>
      <c r="H13329" s="19">
        <v>45777</v>
      </c>
      <c r="I13329" s="4" t="s">
        <v>224</v>
      </c>
      <c r="J13329" s="4">
        <f>9+7</f>
        <v>16</v>
      </c>
      <c r="K13329" s="4">
        <f>6+8</f>
        <v>14</v>
      </c>
      <c r="L13329" s="4">
        <v>0</v>
      </c>
      <c r="M13329" s="4">
        <v>0</v>
      </c>
      <c r="N13329" s="4">
        <v>0</v>
      </c>
      <c r="O13329" s="4">
        <f>SUM(J13329:N13329)</f>
        <v>30</v>
      </c>
      <c r="P13329" s="4">
        <v>2</v>
      </c>
      <c r="Q13329" s="4">
        <v>2</v>
      </c>
      <c r="R13329" s="4">
        <v>0</v>
      </c>
      <c r="S13329" s="4">
        <v>0</v>
      </c>
      <c r="T13329" s="4">
        <v>0</v>
      </c>
      <c r="U13329" s="4">
        <f>SUM(P13329:T13329)</f>
        <v>4</v>
      </c>
      <c r="V13329" s="20">
        <f>O13329/U13329/F13329</f>
        <v>7.5</v>
      </c>
      <c r="W13329" s="4"/>
      <c r="X13329" s="4">
        <f>F13329*U13329</f>
        <v>4</v>
      </c>
      <c r="Y13329" s="47">
        <f t="shared" si="208"/>
        <v>1.893939393939394E-3</v>
      </c>
      <c r="Z13329" s="4"/>
      <c r="AA13329" s="4">
        <f>220*3*6</f>
        <v>3960</v>
      </c>
      <c r="AB13329" s="4"/>
      <c r="AC13329" s="4" t="s">
        <v>77</v>
      </c>
      <c r="AD13329" s="4" t="s">
        <v>78</v>
      </c>
      <c r="AE13329" s="4"/>
      <c r="AF13329" s="4" t="s">
        <v>35</v>
      </c>
      <c r="AG13329" s="4"/>
    </row>
    <row r="13330" spans="1:33" ht="15" customHeight="1" x14ac:dyDescent="0.25">
      <c r="A13330" s="4">
        <v>8331</v>
      </c>
      <c r="B13330" s="18" t="s">
        <v>75</v>
      </c>
      <c r="C13330" s="4">
        <v>11</v>
      </c>
      <c r="D13330" s="4"/>
      <c r="E13330" s="4">
        <v>2</v>
      </c>
      <c r="F13330" s="4">
        <v>1</v>
      </c>
      <c r="G13330" s="4" t="s">
        <v>14</v>
      </c>
      <c r="H13330" s="19">
        <v>45777</v>
      </c>
      <c r="I13330" s="4" t="s">
        <v>224</v>
      </c>
      <c r="J13330" s="4">
        <f>5+3+1+2</f>
        <v>11</v>
      </c>
      <c r="K13330" s="4">
        <f>4+5+1+2+2</f>
        <v>14</v>
      </c>
      <c r="L13330" s="4">
        <v>0</v>
      </c>
      <c r="M13330" s="4">
        <v>0</v>
      </c>
      <c r="N13330" s="4">
        <f>3+3</f>
        <v>6</v>
      </c>
      <c r="O13330" s="4">
        <f>SUM(J13330:N13330)</f>
        <v>31</v>
      </c>
      <c r="P13330" s="4">
        <v>6</v>
      </c>
      <c r="Q13330" s="4">
        <v>7</v>
      </c>
      <c r="R13330" s="4">
        <v>0</v>
      </c>
      <c r="S13330" s="4">
        <v>0</v>
      </c>
      <c r="T13330" s="4">
        <v>2</v>
      </c>
      <c r="U13330" s="4">
        <f>SUM(P13330:T13330)</f>
        <v>15</v>
      </c>
      <c r="V13330" s="20">
        <f>O13330/U13330/F13330</f>
        <v>2.0666666666666669</v>
      </c>
      <c r="W13330" s="4"/>
      <c r="X13330" s="4">
        <f>F13330*U13330</f>
        <v>15</v>
      </c>
      <c r="Y13330" s="47">
        <f t="shared" si="208"/>
        <v>1.0763888888888891E-3</v>
      </c>
      <c r="Z13330" s="4"/>
      <c r="AA13330" s="4">
        <f>60*2*7+60*3*6</f>
        <v>1920</v>
      </c>
      <c r="AB13330" s="4"/>
      <c r="AC13330" s="4" t="s">
        <v>77</v>
      </c>
      <c r="AD13330" s="4" t="s">
        <v>86</v>
      </c>
      <c r="AE13330" s="4"/>
      <c r="AF13330" s="4" t="s">
        <v>35</v>
      </c>
      <c r="AG13330" s="4"/>
    </row>
    <row r="13331" spans="1:33" ht="15" customHeight="1" x14ac:dyDescent="0.25">
      <c r="A13331" s="4">
        <v>5419</v>
      </c>
      <c r="B13331" s="18" t="s">
        <v>75</v>
      </c>
      <c r="C13331" s="4">
        <v>11</v>
      </c>
      <c r="D13331" s="4"/>
      <c r="E13331" s="4">
        <v>2</v>
      </c>
      <c r="F13331" s="4">
        <v>1</v>
      </c>
      <c r="G13331" s="4" t="s">
        <v>14</v>
      </c>
      <c r="H13331" s="19">
        <v>45777</v>
      </c>
      <c r="I13331" s="4" t="s">
        <v>224</v>
      </c>
      <c r="J13331" s="4">
        <v>0</v>
      </c>
      <c r="K13331" s="4">
        <v>0</v>
      </c>
      <c r="L13331" s="4">
        <v>3</v>
      </c>
      <c r="M13331" s="4">
        <v>5</v>
      </c>
      <c r="N13331" s="4">
        <v>0</v>
      </c>
      <c r="O13331" s="4">
        <f>SUM(J13331:N13331)</f>
        <v>8</v>
      </c>
      <c r="P13331" s="4">
        <v>0</v>
      </c>
      <c r="Q13331" s="4">
        <v>0</v>
      </c>
      <c r="R13331" s="4">
        <v>1</v>
      </c>
      <c r="S13331" s="4">
        <v>7</v>
      </c>
      <c r="T13331" s="4">
        <v>2</v>
      </c>
      <c r="U13331" s="4">
        <f>SUM(P13331:T13331)</f>
        <v>10</v>
      </c>
      <c r="V13331" s="20">
        <f>O13331/U13331/F13331</f>
        <v>0.8</v>
      </c>
      <c r="W13331" s="4"/>
      <c r="X13331" s="4">
        <f>F13331*U13331</f>
        <v>10</v>
      </c>
      <c r="Y13331" s="47">
        <f t="shared" si="208"/>
        <v>2.4242424242424245E-4</v>
      </c>
      <c r="Z13331" s="4"/>
      <c r="AA13331" s="4">
        <f>50*2*2+50*2.5*8+50*3*14</f>
        <v>3300</v>
      </c>
      <c r="AB13331" s="4"/>
      <c r="AC13331" s="4" t="s">
        <v>77</v>
      </c>
      <c r="AD13331" s="4" t="s">
        <v>78</v>
      </c>
      <c r="AE13331" s="4">
        <v>60</v>
      </c>
      <c r="AF13331" s="4" t="s">
        <v>35</v>
      </c>
      <c r="AG13331" s="4"/>
    </row>
    <row r="13332" spans="1:33" ht="15" customHeight="1" x14ac:dyDescent="0.25">
      <c r="A13332" s="4" t="s">
        <v>139</v>
      </c>
      <c r="B13332" s="18" t="s">
        <v>75</v>
      </c>
      <c r="C13332" s="4">
        <v>11</v>
      </c>
      <c r="D13332" s="4"/>
      <c r="E13332" s="4">
        <v>1</v>
      </c>
      <c r="F13332" s="4">
        <v>1</v>
      </c>
      <c r="G13332" s="4" t="s">
        <v>14</v>
      </c>
      <c r="H13332" s="19">
        <v>45777</v>
      </c>
      <c r="I13332" s="4" t="s">
        <v>224</v>
      </c>
      <c r="J13332" s="4">
        <f>3+4+5</f>
        <v>12</v>
      </c>
      <c r="K13332" s="4">
        <f>6+4</f>
        <v>10</v>
      </c>
      <c r="L13332" s="4">
        <v>0</v>
      </c>
      <c r="M13332" s="4">
        <v>0</v>
      </c>
      <c r="N13332" s="4">
        <v>0</v>
      </c>
      <c r="O13332" s="4">
        <f>SUM(J13332:N13332)</f>
        <v>22</v>
      </c>
      <c r="P13332" s="4">
        <v>7</v>
      </c>
      <c r="Q13332" s="4">
        <v>3</v>
      </c>
      <c r="R13332" s="4">
        <v>0</v>
      </c>
      <c r="S13332" s="4">
        <v>0</v>
      </c>
      <c r="T13332" s="4">
        <v>0</v>
      </c>
      <c r="U13332" s="4">
        <f>SUM(P13332:T13332)</f>
        <v>10</v>
      </c>
      <c r="V13332" s="20">
        <f>O13332/U13332/F13332</f>
        <v>2.2000000000000002</v>
      </c>
      <c r="W13332" s="4"/>
      <c r="X13332" s="4">
        <f>F13332*U13332</f>
        <v>10</v>
      </c>
      <c r="Y13332" s="47">
        <f t="shared" si="208"/>
        <v>6.027397260273973E-4</v>
      </c>
      <c r="Z13332" s="4"/>
      <c r="AA13332" s="4">
        <f>100*2.5*5+100*4*3+100*2*6</f>
        <v>3650</v>
      </c>
      <c r="AB13332" s="4"/>
      <c r="AC13332" s="4" t="s">
        <v>77</v>
      </c>
      <c r="AD13332" s="4"/>
      <c r="AE13332" s="4">
        <v>15</v>
      </c>
      <c r="AF13332" s="4" t="s">
        <v>35</v>
      </c>
      <c r="AG13332" s="4"/>
    </row>
    <row r="13333" spans="1:33" ht="15" customHeight="1" x14ac:dyDescent="0.25">
      <c r="A13333" s="4" t="s">
        <v>241</v>
      </c>
      <c r="B13333" s="18" t="s">
        <v>75</v>
      </c>
      <c r="C13333" s="4">
        <v>11</v>
      </c>
      <c r="D13333" s="4">
        <v>19</v>
      </c>
      <c r="E13333" s="4">
        <v>1</v>
      </c>
      <c r="F13333" s="4">
        <v>1</v>
      </c>
      <c r="G13333" s="4" t="s">
        <v>14</v>
      </c>
      <c r="H13333" s="19">
        <v>45777</v>
      </c>
      <c r="I13333" s="4" t="s">
        <v>224</v>
      </c>
      <c r="J13333" s="4">
        <v>0</v>
      </c>
      <c r="K13333" s="4">
        <v>8</v>
      </c>
      <c r="L13333" s="4">
        <v>5</v>
      </c>
      <c r="M13333" s="4">
        <v>0</v>
      </c>
      <c r="N13333" s="4">
        <v>0</v>
      </c>
      <c r="O13333" s="4">
        <f>SUM(J13333:N13333)</f>
        <v>13</v>
      </c>
      <c r="P13333" s="4">
        <v>0</v>
      </c>
      <c r="Q13333" s="4">
        <v>1</v>
      </c>
      <c r="R13333" s="4">
        <v>1</v>
      </c>
      <c r="S13333" s="4">
        <v>0</v>
      </c>
      <c r="T13333" s="4">
        <v>1</v>
      </c>
      <c r="U13333" s="4">
        <f>SUM(P13333:T13333)</f>
        <v>3</v>
      </c>
      <c r="V13333" s="20">
        <f>O13333/U13333/F13333</f>
        <v>4.333333333333333</v>
      </c>
      <c r="W13333" s="4"/>
      <c r="X13333" s="4">
        <f>F13333*U13333</f>
        <v>3</v>
      </c>
      <c r="Y13333" s="47">
        <f t="shared" si="208"/>
        <v>2.1241830065359475E-3</v>
      </c>
      <c r="Z13333" s="4"/>
      <c r="AA13333" s="4">
        <f>50*2.5*12+50*2.7*4</f>
        <v>2040</v>
      </c>
      <c r="AB13333" s="4"/>
      <c r="AC13333" s="4" t="s">
        <v>77</v>
      </c>
      <c r="AD13333" s="4" t="s">
        <v>78</v>
      </c>
      <c r="AE13333" s="4">
        <v>15</v>
      </c>
      <c r="AF13333" s="4" t="s">
        <v>35</v>
      </c>
      <c r="AG13333" s="4"/>
    </row>
    <row r="13334" spans="1:33" ht="15" customHeight="1" x14ac:dyDescent="0.25">
      <c r="A13334" s="4">
        <v>5715</v>
      </c>
      <c r="B13334" s="18" t="s">
        <v>75</v>
      </c>
      <c r="C13334" s="4">
        <v>11</v>
      </c>
      <c r="D13334" s="4">
        <v>19</v>
      </c>
      <c r="E13334" s="4">
        <v>1</v>
      </c>
      <c r="F13334" s="4">
        <v>1</v>
      </c>
      <c r="G13334" s="4" t="s">
        <v>14</v>
      </c>
      <c r="H13334" s="19">
        <v>45777</v>
      </c>
      <c r="I13334" s="4" t="s">
        <v>224</v>
      </c>
      <c r="J13334" s="4">
        <v>0</v>
      </c>
      <c r="K13334" s="4">
        <v>3</v>
      </c>
      <c r="L13334" s="4">
        <v>5</v>
      </c>
      <c r="M13334" s="4">
        <v>0</v>
      </c>
      <c r="N13334" s="4">
        <v>3</v>
      </c>
      <c r="O13334" s="4">
        <f>SUM(J13334:N13334)</f>
        <v>11</v>
      </c>
      <c r="P13334" s="4">
        <v>0</v>
      </c>
      <c r="Q13334" s="4">
        <v>1</v>
      </c>
      <c r="R13334" s="4">
        <v>1</v>
      </c>
      <c r="S13334" s="4">
        <v>0</v>
      </c>
      <c r="T13334" s="4">
        <v>1</v>
      </c>
      <c r="U13334" s="4">
        <v>30</v>
      </c>
      <c r="V13334" s="20">
        <f>O13334/U13334/F13334</f>
        <v>0.36666666666666664</v>
      </c>
      <c r="W13334" s="4"/>
      <c r="X13334" s="4">
        <f>F13334*U13334</f>
        <v>30</v>
      </c>
      <c r="Y13334" s="47">
        <f t="shared" si="208"/>
        <v>8.4194412552621501E-5</v>
      </c>
      <c r="Z13334" s="4"/>
      <c r="AA13334" s="4">
        <f>50*2*14+50*2.5*6+50*3*12+50*2.7*3</f>
        <v>4355</v>
      </c>
      <c r="AB13334" s="4"/>
      <c r="AC13334" s="4" t="s">
        <v>77</v>
      </c>
      <c r="AD13334" s="4" t="s">
        <v>78</v>
      </c>
      <c r="AE13334" s="4">
        <v>15</v>
      </c>
      <c r="AF13334" s="4" t="s">
        <v>35</v>
      </c>
      <c r="AG13334" s="4"/>
    </row>
    <row r="13335" spans="1:33" ht="15" customHeight="1" x14ac:dyDescent="0.25">
      <c r="A13335" s="4" t="s">
        <v>210</v>
      </c>
      <c r="B13335" s="18" t="s">
        <v>75</v>
      </c>
      <c r="C13335" s="4">
        <v>11</v>
      </c>
      <c r="D13335" s="4">
        <v>19</v>
      </c>
      <c r="E13335" s="4">
        <v>1</v>
      </c>
      <c r="F13335" s="4">
        <v>1</v>
      </c>
      <c r="G13335" s="4" t="s">
        <v>14</v>
      </c>
      <c r="H13335" s="19">
        <v>45777</v>
      </c>
      <c r="I13335" s="4" t="s">
        <v>224</v>
      </c>
      <c r="J13335" s="4">
        <f>1+2+2</f>
        <v>5</v>
      </c>
      <c r="K13335" s="4">
        <f>3+1+1+2</f>
        <v>7</v>
      </c>
      <c r="L13335" s="4">
        <f>2+1</f>
        <v>3</v>
      </c>
      <c r="M13335" s="4">
        <v>0</v>
      </c>
      <c r="N13335" s="4">
        <v>0</v>
      </c>
      <c r="O13335" s="4">
        <f>SUM(J13335:N13335)</f>
        <v>15</v>
      </c>
      <c r="P13335" s="4">
        <v>7</v>
      </c>
      <c r="Q13335" s="4">
        <v>7</v>
      </c>
      <c r="R13335" s="4">
        <v>6</v>
      </c>
      <c r="S13335" s="4">
        <v>0</v>
      </c>
      <c r="T13335" s="4">
        <v>0</v>
      </c>
      <c r="U13335" s="4">
        <f>SUM(P13335:T13335)</f>
        <v>20</v>
      </c>
      <c r="V13335" s="20">
        <f>O13335/U13335/F13335</f>
        <v>0.75</v>
      </c>
      <c r="W13335" s="4"/>
      <c r="X13335" s="4">
        <f>F13335*U13335</f>
        <v>20</v>
      </c>
      <c r="Y13335" s="47">
        <f t="shared" si="208"/>
        <v>3.3783783783783786E-4</v>
      </c>
      <c r="Z13335" s="4"/>
      <c r="AA13335" s="4">
        <f>60*2*6+65*2.5*8+50*2*2</f>
        <v>2220</v>
      </c>
      <c r="AB13335" s="4"/>
      <c r="AC13335" s="4" t="s">
        <v>77</v>
      </c>
      <c r="AD13335" s="4"/>
      <c r="AE13335" s="4">
        <v>15</v>
      </c>
      <c r="AF13335" s="4" t="s">
        <v>35</v>
      </c>
      <c r="AG13335" s="4" t="s">
        <v>429</v>
      </c>
    </row>
    <row r="13336" spans="1:33" ht="15" customHeight="1" x14ac:dyDescent="0.25">
      <c r="A13336" s="4">
        <v>230</v>
      </c>
      <c r="B13336" s="18" t="s">
        <v>75</v>
      </c>
      <c r="C13336" s="4">
        <v>11</v>
      </c>
      <c r="D13336" s="4" t="s">
        <v>131</v>
      </c>
      <c r="E13336" s="4">
        <v>2</v>
      </c>
      <c r="F13336" s="4">
        <v>1</v>
      </c>
      <c r="G13336" s="4" t="s">
        <v>14</v>
      </c>
      <c r="H13336" s="19">
        <v>45777</v>
      </c>
      <c r="I13336" s="4" t="s">
        <v>224</v>
      </c>
      <c r="J13336" s="4"/>
      <c r="K13336" s="4"/>
      <c r="L13336" s="4"/>
      <c r="M13336" s="4"/>
      <c r="N13336" s="4"/>
      <c r="O13336" s="4">
        <v>3</v>
      </c>
      <c r="P13336" s="4"/>
      <c r="Q13336" s="4"/>
      <c r="R13336" s="4"/>
      <c r="S13336" s="4"/>
      <c r="T13336" s="4"/>
      <c r="U13336" s="4">
        <v>4</v>
      </c>
      <c r="V13336" s="20">
        <f>O13336/U13336/F13336</f>
        <v>0.75</v>
      </c>
      <c r="W13336" s="4"/>
      <c r="X13336" s="4">
        <f>F13336*U13336</f>
        <v>4</v>
      </c>
      <c r="Y13336" s="47">
        <f t="shared" si="208"/>
        <v>2.9999999999999997E-4</v>
      </c>
      <c r="Z13336" s="4"/>
      <c r="AA13336" s="4">
        <f>50*2.5*20</f>
        <v>2500</v>
      </c>
      <c r="AB13336" s="4"/>
      <c r="AC13336" s="4" t="s">
        <v>77</v>
      </c>
      <c r="AD13336" s="4" t="s">
        <v>78</v>
      </c>
      <c r="AE13336" s="4">
        <v>15</v>
      </c>
      <c r="AF13336" s="4" t="s">
        <v>35</v>
      </c>
      <c r="AG13336" s="4"/>
    </row>
    <row r="13337" spans="1:33" ht="15" customHeight="1" x14ac:dyDescent="0.25">
      <c r="A13337" s="4" t="s">
        <v>134</v>
      </c>
      <c r="B13337" s="18" t="s">
        <v>75</v>
      </c>
      <c r="C13337" s="4">
        <v>11</v>
      </c>
      <c r="D13337" s="4"/>
      <c r="E13337" s="4">
        <v>1</v>
      </c>
      <c r="F13337" s="4">
        <v>1</v>
      </c>
      <c r="G13337" s="4" t="s">
        <v>14</v>
      </c>
      <c r="H13337" s="19">
        <v>45777</v>
      </c>
      <c r="I13337" s="4" t="s">
        <v>224</v>
      </c>
      <c r="J13337" s="4">
        <f>4+6+9+3</f>
        <v>22</v>
      </c>
      <c r="K13337" s="4">
        <f>2+3+2+5</f>
        <v>12</v>
      </c>
      <c r="L13337" s="4">
        <v>3</v>
      </c>
      <c r="M13337" s="4">
        <v>3</v>
      </c>
      <c r="N13337" s="4">
        <v>0</v>
      </c>
      <c r="O13337" s="4">
        <f>SUM(J13337:N13337)</f>
        <v>40</v>
      </c>
      <c r="P13337" s="4">
        <v>7</v>
      </c>
      <c r="Q13337" s="4">
        <v>7</v>
      </c>
      <c r="R13337" s="4">
        <v>7</v>
      </c>
      <c r="S13337" s="4">
        <v>4</v>
      </c>
      <c r="T13337" s="4">
        <v>0</v>
      </c>
      <c r="U13337" s="4">
        <f>SUM(P13337:T13337)</f>
        <v>25</v>
      </c>
      <c r="V13337" s="20">
        <f>O13337/U13337/F13337</f>
        <v>1.6</v>
      </c>
      <c r="W13337" s="4"/>
      <c r="X13337" s="4">
        <f>F13337*U13337</f>
        <v>25</v>
      </c>
      <c r="Y13337" s="47">
        <f t="shared" si="208"/>
        <v>5.9925093632958804E-4</v>
      </c>
      <c r="Z13337" s="4"/>
      <c r="AA13337" s="4">
        <f>60*2*4+60*2.5*5+60*3*2+60*3*6</f>
        <v>2670</v>
      </c>
      <c r="AB13337" s="4"/>
      <c r="AC13337" s="4" t="s">
        <v>77</v>
      </c>
      <c r="AD13337" s="4" t="s">
        <v>78</v>
      </c>
      <c r="AE13337" s="4"/>
      <c r="AF13337" s="4" t="s">
        <v>35</v>
      </c>
      <c r="AG13337" s="4"/>
    </row>
    <row r="13338" spans="1:33" ht="15" customHeight="1" x14ac:dyDescent="0.25">
      <c r="A13338" s="4">
        <v>5710</v>
      </c>
      <c r="B13338" s="18" t="s">
        <v>75</v>
      </c>
      <c r="C13338" s="4">
        <v>11</v>
      </c>
      <c r="D13338" s="4">
        <v>22</v>
      </c>
      <c r="E13338" s="4">
        <v>2</v>
      </c>
      <c r="F13338" s="4">
        <v>1</v>
      </c>
      <c r="G13338" s="4" t="s">
        <v>14</v>
      </c>
      <c r="H13338" s="19">
        <v>45777</v>
      </c>
      <c r="I13338" s="4" t="s">
        <v>224</v>
      </c>
      <c r="J13338" s="4">
        <f>2+2</f>
        <v>4</v>
      </c>
      <c r="K13338" s="4">
        <v>0</v>
      </c>
      <c r="L13338" s="4">
        <v>0</v>
      </c>
      <c r="M13338" s="4">
        <v>0</v>
      </c>
      <c r="N13338" s="4">
        <v>0</v>
      </c>
      <c r="O13338" s="4">
        <f>SUM(J13338:N13338)</f>
        <v>4</v>
      </c>
      <c r="P13338" s="4">
        <v>4</v>
      </c>
      <c r="Q13338" s="4">
        <v>0</v>
      </c>
      <c r="R13338" s="4">
        <v>0</v>
      </c>
      <c r="S13338" s="4">
        <v>0</v>
      </c>
      <c r="T13338" s="4">
        <v>0</v>
      </c>
      <c r="U13338" s="4">
        <f>SUM(P13338:T13338)</f>
        <v>4</v>
      </c>
      <c r="V13338" s="20">
        <f>O13338/U13338/F13338</f>
        <v>1</v>
      </c>
      <c r="W13338" s="4"/>
      <c r="X13338" s="4">
        <f>F13338*U13338</f>
        <v>4</v>
      </c>
      <c r="Y13338" s="47">
        <f t="shared" si="208"/>
        <v>9.2592592592592596E-4</v>
      </c>
      <c r="Z13338" s="4"/>
      <c r="AA13338" s="4">
        <f>60*3*6</f>
        <v>1080</v>
      </c>
      <c r="AB13338" s="4"/>
      <c r="AC13338" s="4" t="s">
        <v>77</v>
      </c>
      <c r="AD13338" s="4" t="s">
        <v>86</v>
      </c>
      <c r="AE13338" s="4"/>
      <c r="AF13338" s="4" t="s">
        <v>35</v>
      </c>
      <c r="AG13338" s="4"/>
    </row>
    <row r="13339" spans="1:33" ht="15" customHeight="1" x14ac:dyDescent="0.25">
      <c r="A13339" s="4">
        <v>8103</v>
      </c>
      <c r="B13339" s="18" t="s">
        <v>75</v>
      </c>
      <c r="C13339" s="4">
        <v>11</v>
      </c>
      <c r="D13339" s="4">
        <v>22</v>
      </c>
      <c r="E13339" s="4">
        <v>1</v>
      </c>
      <c r="F13339" s="4">
        <v>1</v>
      </c>
      <c r="G13339" s="4" t="s">
        <v>14</v>
      </c>
      <c r="H13339" s="19">
        <v>45777</v>
      </c>
      <c r="I13339" s="4" t="s">
        <v>224</v>
      </c>
      <c r="J13339" s="4">
        <f>2+2</f>
        <v>4</v>
      </c>
      <c r="K13339" s="4">
        <v>0</v>
      </c>
      <c r="L13339" s="4">
        <v>0</v>
      </c>
      <c r="M13339" s="4">
        <v>0</v>
      </c>
      <c r="N13339" s="4">
        <v>0</v>
      </c>
      <c r="O13339" s="4">
        <f>SUM(J13339:N13339)</f>
        <v>4</v>
      </c>
      <c r="P13339" s="4">
        <v>7</v>
      </c>
      <c r="Q13339" s="4">
        <v>5</v>
      </c>
      <c r="R13339" s="4">
        <v>0</v>
      </c>
      <c r="S13339" s="4">
        <v>1</v>
      </c>
      <c r="T13339" s="4">
        <v>2</v>
      </c>
      <c r="U13339" s="4">
        <f>SUM(P13339:T13339)</f>
        <v>15</v>
      </c>
      <c r="V13339" s="20">
        <f>O13339/U13339/F13339</f>
        <v>0.26666666666666666</v>
      </c>
      <c r="W13339" s="4"/>
      <c r="X13339" s="4">
        <f>F13339*U13339</f>
        <v>15</v>
      </c>
      <c r="Y13339" s="47">
        <f t="shared" si="208"/>
        <v>6.4412238325281797E-5</v>
      </c>
      <c r="Z13339" s="4"/>
      <c r="AA13339" s="4">
        <f>60*4*5+60*3.5*6+60*4*7</f>
        <v>4140</v>
      </c>
      <c r="AB13339" s="4"/>
      <c r="AC13339" s="4" t="s">
        <v>77</v>
      </c>
      <c r="AD13339" s="4"/>
      <c r="AE13339" s="4"/>
      <c r="AF13339" s="4" t="s">
        <v>35</v>
      </c>
      <c r="AG13339" s="4"/>
    </row>
    <row r="13340" spans="1:33" ht="15" customHeight="1" x14ac:dyDescent="0.25">
      <c r="A13340" s="4" t="s">
        <v>137</v>
      </c>
      <c r="B13340" s="18" t="s">
        <v>75</v>
      </c>
      <c r="C13340" s="4">
        <v>11</v>
      </c>
      <c r="D13340" s="4">
        <v>22</v>
      </c>
      <c r="E13340" s="4">
        <v>1</v>
      </c>
      <c r="F13340" s="4">
        <v>1</v>
      </c>
      <c r="G13340" s="4" t="s">
        <v>14</v>
      </c>
      <c r="H13340" s="19">
        <v>45777</v>
      </c>
      <c r="I13340" s="4" t="s">
        <v>224</v>
      </c>
      <c r="J13340" s="4">
        <f>3+2</f>
        <v>5</v>
      </c>
      <c r="K13340" s="4">
        <v>2</v>
      </c>
      <c r="L13340" s="4">
        <v>0</v>
      </c>
      <c r="M13340" s="4">
        <v>0</v>
      </c>
      <c r="N13340" s="4">
        <v>0</v>
      </c>
      <c r="O13340" s="4">
        <f>SUM(J13340:N13340)</f>
        <v>7</v>
      </c>
      <c r="P13340" s="4">
        <v>7</v>
      </c>
      <c r="Q13340" s="4">
        <v>5</v>
      </c>
      <c r="R13340" s="4">
        <v>0</v>
      </c>
      <c r="S13340" s="4">
        <v>0</v>
      </c>
      <c r="T13340" s="4">
        <v>0</v>
      </c>
      <c r="U13340" s="4">
        <f>SUM(P13340:T13340)</f>
        <v>12</v>
      </c>
      <c r="V13340" s="20">
        <f>O13340/U13340/F13340</f>
        <v>0.58333333333333337</v>
      </c>
      <c r="W13340" s="4"/>
      <c r="X13340" s="4">
        <f>F13340*U13340</f>
        <v>12</v>
      </c>
      <c r="Y13340" s="47">
        <f t="shared" si="208"/>
        <v>1.8343815513626835E-4</v>
      </c>
      <c r="Z13340" s="4"/>
      <c r="AA13340" s="4">
        <f>60*4*8+60*3.5*6</f>
        <v>3180</v>
      </c>
      <c r="AB13340" s="4"/>
      <c r="AC13340" s="4" t="s">
        <v>77</v>
      </c>
      <c r="AD13340" s="4"/>
      <c r="AE13340" s="4"/>
      <c r="AF13340" s="4" t="s">
        <v>35</v>
      </c>
      <c r="AG13340" s="4"/>
    </row>
    <row r="13341" spans="1:33" ht="15" customHeight="1" x14ac:dyDescent="0.25">
      <c r="A13341" s="4" t="s">
        <v>189</v>
      </c>
      <c r="B13341" s="18" t="s">
        <v>75</v>
      </c>
      <c r="C13341" s="4">
        <v>11</v>
      </c>
      <c r="D13341" s="4">
        <v>19</v>
      </c>
      <c r="E13341" s="4">
        <v>2</v>
      </c>
      <c r="F13341" s="4">
        <v>1</v>
      </c>
      <c r="G13341" s="4" t="s">
        <v>14</v>
      </c>
      <c r="H13341" s="19">
        <v>45777</v>
      </c>
      <c r="I13341" s="4" t="s">
        <v>224</v>
      </c>
      <c r="J13341" s="4">
        <v>2</v>
      </c>
      <c r="K13341" s="4">
        <v>2</v>
      </c>
      <c r="L13341" s="4">
        <v>0</v>
      </c>
      <c r="M13341" s="4">
        <v>1</v>
      </c>
      <c r="N13341" s="4">
        <v>0</v>
      </c>
      <c r="O13341" s="4">
        <f>SUM(J13341:N13341)</f>
        <v>5</v>
      </c>
      <c r="P13341" s="4">
        <v>2</v>
      </c>
      <c r="Q13341" s="4">
        <v>3</v>
      </c>
      <c r="R13341" s="4">
        <v>1</v>
      </c>
      <c r="S13341" s="4">
        <v>2</v>
      </c>
      <c r="T13341" s="4">
        <v>0</v>
      </c>
      <c r="U13341" s="4">
        <v>9</v>
      </c>
      <c r="V13341" s="20">
        <f>O13341/U13341/F13341</f>
        <v>0.55555555555555558</v>
      </c>
      <c r="W13341" s="4"/>
      <c r="X13341" s="4">
        <f>F13341*U13341</f>
        <v>9</v>
      </c>
      <c r="Y13341" s="47">
        <f t="shared" si="208"/>
        <v>2.2390148334732718E-4</v>
      </c>
      <c r="Z13341" s="4"/>
      <c r="AA13341" s="4">
        <f>70.5*2.5*5+200*2*4</f>
        <v>2481.25</v>
      </c>
      <c r="AB13341" s="4"/>
      <c r="AC13341" s="4" t="s">
        <v>77</v>
      </c>
      <c r="AD13341" s="4" t="s">
        <v>110</v>
      </c>
      <c r="AE13341" s="4"/>
      <c r="AF13341" s="4" t="s">
        <v>35</v>
      </c>
      <c r="AG13341" s="4"/>
    </row>
    <row r="13342" spans="1:33" ht="15" customHeight="1" x14ac:dyDescent="0.25">
      <c r="A13342" s="4" t="s">
        <v>209</v>
      </c>
      <c r="B13342" s="18" t="s">
        <v>75</v>
      </c>
      <c r="C13342" s="4">
        <v>11</v>
      </c>
      <c r="D13342" s="4"/>
      <c r="E13342" s="4">
        <v>1</v>
      </c>
      <c r="F13342" s="4">
        <v>1</v>
      </c>
      <c r="G13342" s="4" t="s">
        <v>14</v>
      </c>
      <c r="H13342" s="19">
        <v>45777</v>
      </c>
      <c r="I13342" s="4" t="s">
        <v>224</v>
      </c>
      <c r="J13342" s="4">
        <f>1+2</f>
        <v>3</v>
      </c>
      <c r="K13342" s="4">
        <f>1+2</f>
        <v>3</v>
      </c>
      <c r="L13342" s="4">
        <v>1</v>
      </c>
      <c r="M13342" s="4">
        <v>0</v>
      </c>
      <c r="N13342" s="4">
        <v>1</v>
      </c>
      <c r="O13342" s="4">
        <f>SUM(J13342:N13342)</f>
        <v>8</v>
      </c>
      <c r="P13342" s="4">
        <v>4</v>
      </c>
      <c r="Q13342" s="4">
        <v>5</v>
      </c>
      <c r="R13342" s="4">
        <v>4</v>
      </c>
      <c r="S13342" s="4">
        <v>1</v>
      </c>
      <c r="T13342" s="4">
        <v>2</v>
      </c>
      <c r="U13342" s="4">
        <f>SUM(P13342:T13342)</f>
        <v>16</v>
      </c>
      <c r="V13342" s="20">
        <f>O13342/U13342/F13342</f>
        <v>0.5</v>
      </c>
      <c r="W13342" s="4"/>
      <c r="X13342" s="4">
        <f>F13342*U13342</f>
        <v>16</v>
      </c>
      <c r="Y13342" s="47">
        <f t="shared" si="208"/>
        <v>1.7006802721088434E-4</v>
      </c>
      <c r="Z13342" s="4"/>
      <c r="AA13342" s="4">
        <f>60*2.2*7+60*2*6+60*3*4+60*2.4*4</f>
        <v>2940</v>
      </c>
      <c r="AB13342" s="4"/>
      <c r="AC13342" s="4" t="s">
        <v>77</v>
      </c>
      <c r="AD13342" s="4" t="s">
        <v>78</v>
      </c>
      <c r="AE13342" s="4">
        <v>5</v>
      </c>
      <c r="AF13342" s="4" t="s">
        <v>35</v>
      </c>
      <c r="AG13342" s="4"/>
    </row>
    <row r="13343" spans="1:33" ht="15" customHeight="1" x14ac:dyDescent="0.25">
      <c r="A13343" s="4">
        <v>1865</v>
      </c>
      <c r="B13343" s="18" t="s">
        <v>75</v>
      </c>
      <c r="C13343" s="4">
        <v>11</v>
      </c>
      <c r="D13343" s="4">
        <v>22</v>
      </c>
      <c r="E13343" s="4">
        <v>2</v>
      </c>
      <c r="F13343" s="4">
        <v>1</v>
      </c>
      <c r="G13343" s="4" t="s">
        <v>14</v>
      </c>
      <c r="H13343" s="19">
        <v>45777</v>
      </c>
      <c r="I13343" s="4" t="s">
        <v>224</v>
      </c>
      <c r="J13343" s="4">
        <v>0</v>
      </c>
      <c r="K13343" s="4">
        <v>1.5</v>
      </c>
      <c r="L13343" s="4">
        <f>3.5+2</f>
        <v>5.5</v>
      </c>
      <c r="M13343" s="4">
        <v>0</v>
      </c>
      <c r="N13343" s="4">
        <v>0</v>
      </c>
      <c r="O13343" s="4">
        <f>SUM(J13343:N13343)</f>
        <v>7</v>
      </c>
      <c r="P13343" s="4">
        <v>0</v>
      </c>
      <c r="Q13343" s="4">
        <v>1</v>
      </c>
      <c r="R13343" s="4">
        <v>2</v>
      </c>
      <c r="S13343" s="4">
        <v>0</v>
      </c>
      <c r="T13343" s="4">
        <v>0</v>
      </c>
      <c r="U13343" s="4">
        <f>SUM(P13343:T13343)</f>
        <v>3</v>
      </c>
      <c r="V13343" s="20">
        <f>O13343/U13343/F13343</f>
        <v>2.3333333333333335</v>
      </c>
      <c r="W13343" s="4"/>
      <c r="X13343" s="4">
        <f>F13343*U13343</f>
        <v>3</v>
      </c>
      <c r="Y13343" s="47">
        <f t="shared" si="208"/>
        <v>7.291666666666667E-4</v>
      </c>
      <c r="Z13343" s="4"/>
      <c r="AA13343" s="4">
        <f>50*4*16</f>
        <v>3200</v>
      </c>
      <c r="AB13343" s="4"/>
      <c r="AC13343" s="4" t="s">
        <v>77</v>
      </c>
      <c r="AD13343" s="4" t="s">
        <v>78</v>
      </c>
      <c r="AE13343" s="4"/>
      <c r="AF13343" s="4" t="s">
        <v>35</v>
      </c>
      <c r="AG13343" s="4"/>
    </row>
    <row r="13344" spans="1:33" ht="15" customHeight="1" x14ac:dyDescent="0.25">
      <c r="A13344" s="4" t="s">
        <v>186</v>
      </c>
      <c r="B13344" s="18" t="s">
        <v>75</v>
      </c>
      <c r="C13344" s="4">
        <v>11</v>
      </c>
      <c r="D13344" s="4" t="s">
        <v>131</v>
      </c>
      <c r="E13344" s="4">
        <v>2</v>
      </c>
      <c r="F13344" s="4">
        <v>1</v>
      </c>
      <c r="G13344" s="4" t="s">
        <v>14</v>
      </c>
      <c r="H13344" s="19">
        <v>45777</v>
      </c>
      <c r="I13344" s="4" t="s">
        <v>224</v>
      </c>
      <c r="J13344" s="4">
        <f>5+3+5</f>
        <v>13</v>
      </c>
      <c r="K13344" s="4">
        <v>6</v>
      </c>
      <c r="L13344" s="4">
        <f>0</f>
        <v>0</v>
      </c>
      <c r="M13344" s="4">
        <v>0</v>
      </c>
      <c r="N13344" s="4">
        <v>0</v>
      </c>
      <c r="O13344" s="4">
        <f>SUM(J13344:N13344)</f>
        <v>19</v>
      </c>
      <c r="P13344" s="4">
        <v>3</v>
      </c>
      <c r="Q13344" s="4">
        <v>3</v>
      </c>
      <c r="R13344" s="4">
        <v>4</v>
      </c>
      <c r="S13344" s="4">
        <v>4</v>
      </c>
      <c r="T13344" s="4">
        <v>1</v>
      </c>
      <c r="U13344" s="4">
        <f>SUM(P13344:T13344)</f>
        <v>15</v>
      </c>
      <c r="V13344" s="20">
        <f>O13344/U13344/F13344</f>
        <v>1.2666666666666666</v>
      </c>
      <c r="W13344" s="4"/>
      <c r="X13344" s="4">
        <f>F13344*U13344</f>
        <v>15</v>
      </c>
      <c r="Y13344" s="47">
        <f t="shared" si="208"/>
        <v>1.2666666666666666E-3</v>
      </c>
      <c r="Z13344" s="4"/>
      <c r="AA13344" s="4">
        <f>50*2.5*8</f>
        <v>1000</v>
      </c>
      <c r="AB13344" s="4"/>
      <c r="AC13344" s="4" t="s">
        <v>90</v>
      </c>
      <c r="AD13344" s="4"/>
      <c r="AE13344" s="4">
        <v>5</v>
      </c>
      <c r="AF13344" s="4" t="s">
        <v>35</v>
      </c>
      <c r="AG13344" s="4"/>
    </row>
    <row r="13345" spans="1:33" ht="15" customHeight="1" x14ac:dyDescent="0.25">
      <c r="A13345" s="4" t="s">
        <v>188</v>
      </c>
      <c r="B13345" s="18" t="s">
        <v>75</v>
      </c>
      <c r="C13345" s="4">
        <v>10</v>
      </c>
      <c r="D13345" s="4"/>
      <c r="E13345" s="4">
        <v>1</v>
      </c>
      <c r="F13345" s="4">
        <v>1</v>
      </c>
      <c r="G13345" s="4" t="s">
        <v>14</v>
      </c>
      <c r="H13345" s="19">
        <v>45777</v>
      </c>
      <c r="I13345" s="4" t="s">
        <v>224</v>
      </c>
      <c r="J13345" s="4">
        <v>3</v>
      </c>
      <c r="K13345" s="4">
        <v>0</v>
      </c>
      <c r="L13345" s="4">
        <v>0</v>
      </c>
      <c r="M13345" s="4">
        <v>0</v>
      </c>
      <c r="N13345" s="4">
        <v>0</v>
      </c>
      <c r="O13345" s="4">
        <f>SUM(J13345:N13345)</f>
        <v>3</v>
      </c>
      <c r="P13345" s="4">
        <v>5</v>
      </c>
      <c r="Q13345" s="4">
        <v>4</v>
      </c>
      <c r="R13345" s="4">
        <v>6</v>
      </c>
      <c r="S13345" s="4">
        <v>0</v>
      </c>
      <c r="T13345" s="4">
        <v>0</v>
      </c>
      <c r="U13345" s="4">
        <f>SUM(P13345:T13345)</f>
        <v>15</v>
      </c>
      <c r="V13345" s="20">
        <f>O13345/U13345/F13345</f>
        <v>0.2</v>
      </c>
      <c r="W13345" s="4"/>
      <c r="X13345" s="4">
        <f>F13345*U13345</f>
        <v>15</v>
      </c>
      <c r="Y13345" s="47">
        <f t="shared" si="208"/>
        <v>8.4745762711864412E-5</v>
      </c>
      <c r="Z13345" s="4"/>
      <c r="AA13345" s="4">
        <f>50*3.8*5+50*4.3*2+50*2.8*7</f>
        <v>2360</v>
      </c>
      <c r="AB13345" s="4"/>
      <c r="AC13345" s="4" t="s">
        <v>77</v>
      </c>
      <c r="AD13345" s="4" t="s">
        <v>86</v>
      </c>
      <c r="AE13345" s="4"/>
      <c r="AF13345" s="4" t="s">
        <v>35</v>
      </c>
      <c r="AG13345" s="4" t="s">
        <v>430</v>
      </c>
    </row>
    <row r="13346" spans="1:33" ht="15" customHeight="1" x14ac:dyDescent="0.25">
      <c r="A13346" s="4">
        <v>5646</v>
      </c>
      <c r="B13346" s="18" t="s">
        <v>75</v>
      </c>
      <c r="C13346" s="4">
        <v>11</v>
      </c>
      <c r="D13346" s="4" t="s">
        <v>191</v>
      </c>
      <c r="E13346" s="4">
        <v>2</v>
      </c>
      <c r="F13346" s="4">
        <v>1</v>
      </c>
      <c r="G13346" s="4" t="s">
        <v>14</v>
      </c>
      <c r="H13346" s="19">
        <v>45777</v>
      </c>
      <c r="I13346" s="4" t="s">
        <v>224</v>
      </c>
      <c r="J13346" s="4">
        <f>2+3+1</f>
        <v>6</v>
      </c>
      <c r="K13346" s="4">
        <f>2+4</f>
        <v>6</v>
      </c>
      <c r="L13346" s="4">
        <v>0</v>
      </c>
      <c r="M13346" s="4">
        <v>0</v>
      </c>
      <c r="N13346" s="4">
        <v>0</v>
      </c>
      <c r="O13346" s="4">
        <f>SUM(J13346:N13346)</f>
        <v>12</v>
      </c>
      <c r="P13346" s="4">
        <v>3</v>
      </c>
      <c r="Q13346" s="4">
        <v>2</v>
      </c>
      <c r="R13346" s="4">
        <v>0</v>
      </c>
      <c r="S13346" s="4">
        <v>0</v>
      </c>
      <c r="T13346" s="4">
        <v>0</v>
      </c>
      <c r="U13346" s="4">
        <f>SUM(P13346:T13346)</f>
        <v>5</v>
      </c>
      <c r="V13346" s="20">
        <f>O13346/U13346/F13346</f>
        <v>2.4</v>
      </c>
      <c r="W13346" s="4"/>
      <c r="X13346" s="4">
        <f>F13346*U13346</f>
        <v>5</v>
      </c>
      <c r="Y13346" s="47">
        <f t="shared" si="208"/>
        <v>9.5238095238095238E-4</v>
      </c>
      <c r="Z13346" s="4"/>
      <c r="AA13346" s="4">
        <f>60*4*6+60*3*6</f>
        <v>2520</v>
      </c>
      <c r="AB13346" s="4"/>
      <c r="AC13346" s="4" t="s">
        <v>77</v>
      </c>
      <c r="AD13346" s="4" t="s">
        <v>78</v>
      </c>
      <c r="AE13346" s="4">
        <v>15</v>
      </c>
      <c r="AF13346" s="4" t="s">
        <v>35</v>
      </c>
      <c r="AG13346" s="4"/>
    </row>
    <row r="13347" spans="1:33" ht="15" customHeight="1" x14ac:dyDescent="0.25">
      <c r="A13347" s="4" t="s">
        <v>216</v>
      </c>
      <c r="B13347" s="18" t="s">
        <v>75</v>
      </c>
      <c r="C13347" s="4">
        <v>11</v>
      </c>
      <c r="D13347" s="4" t="s">
        <v>191</v>
      </c>
      <c r="E13347" s="4">
        <v>1</v>
      </c>
      <c r="F13347" s="4">
        <v>1</v>
      </c>
      <c r="G13347" s="4" t="s">
        <v>14</v>
      </c>
      <c r="H13347" s="19">
        <v>45777</v>
      </c>
      <c r="I13347" s="4" t="s">
        <v>224</v>
      </c>
      <c r="J13347" s="4">
        <f>3+5+4+5</f>
        <v>17</v>
      </c>
      <c r="K13347" s="4">
        <v>0</v>
      </c>
      <c r="L13347" s="4">
        <v>4</v>
      </c>
      <c r="M13347" s="4">
        <f>5+3</f>
        <v>8</v>
      </c>
      <c r="N13347" s="4">
        <v>0</v>
      </c>
      <c r="O13347" s="4">
        <f>SUM(J13347:N13347)</f>
        <v>29</v>
      </c>
      <c r="P13347" s="4">
        <v>5</v>
      </c>
      <c r="Q13347" s="4">
        <v>2</v>
      </c>
      <c r="R13347" s="4">
        <v>1</v>
      </c>
      <c r="S13347" s="4">
        <v>2</v>
      </c>
      <c r="T13347" s="4">
        <v>0</v>
      </c>
      <c r="U13347" s="4">
        <f>SUM(P13347:T13347)</f>
        <v>10</v>
      </c>
      <c r="V13347" s="20">
        <f>O13347/U13347/F13347</f>
        <v>2.9</v>
      </c>
      <c r="W13347" s="4"/>
      <c r="X13347" s="4">
        <f>F13347*U13347</f>
        <v>10</v>
      </c>
      <c r="Y13347" s="47">
        <f t="shared" si="208"/>
        <v>3.0208333333333333E-3</v>
      </c>
      <c r="Z13347" s="4"/>
      <c r="AA13347" s="4">
        <f>60*2*8</f>
        <v>960</v>
      </c>
      <c r="AB13347" s="4"/>
      <c r="AC13347" s="4" t="s">
        <v>90</v>
      </c>
      <c r="AD13347" s="4" t="s">
        <v>110</v>
      </c>
      <c r="AE13347" s="4"/>
      <c r="AF13347" s="4" t="s">
        <v>35</v>
      </c>
      <c r="AG13347" s="4"/>
    </row>
    <row r="13348" spans="1:33" ht="15" customHeight="1" x14ac:dyDescent="0.25">
      <c r="A13348" s="4">
        <v>5382</v>
      </c>
      <c r="B13348" s="18" t="s">
        <v>75</v>
      </c>
      <c r="C13348" s="4">
        <v>11</v>
      </c>
      <c r="D13348" s="4" t="s">
        <v>191</v>
      </c>
      <c r="E13348" s="4">
        <v>1</v>
      </c>
      <c r="F13348" s="4">
        <v>1</v>
      </c>
      <c r="G13348" s="4" t="s">
        <v>14</v>
      </c>
      <c r="H13348" s="19">
        <v>45777</v>
      </c>
      <c r="I13348" s="4" t="s">
        <v>224</v>
      </c>
      <c r="J13348" s="4">
        <f>5+11+3+8+2.5</f>
        <v>29.5</v>
      </c>
      <c r="K13348" s="4">
        <v>3.5</v>
      </c>
      <c r="L13348" s="4">
        <v>6</v>
      </c>
      <c r="M13348" s="4">
        <v>0</v>
      </c>
      <c r="N13348" s="4">
        <v>0</v>
      </c>
      <c r="O13348" s="4">
        <f>SUM(J13348:N13348)</f>
        <v>39</v>
      </c>
      <c r="P13348" s="4">
        <v>7</v>
      </c>
      <c r="Q13348" s="4">
        <v>7</v>
      </c>
      <c r="R13348" s="4">
        <v>1</v>
      </c>
      <c r="S13348" s="4">
        <v>0</v>
      </c>
      <c r="T13348" s="4">
        <v>0</v>
      </c>
      <c r="U13348" s="4">
        <f>SUM(P13348:T13348)</f>
        <v>15</v>
      </c>
      <c r="V13348" s="20">
        <f>O13348/U13348/F13348</f>
        <v>2.6</v>
      </c>
      <c r="W13348" s="4"/>
      <c r="X13348" s="4">
        <f>F13348*U13348</f>
        <v>15</v>
      </c>
      <c r="Y13348" s="47">
        <f t="shared" si="208"/>
        <v>5.5555555555555556E-4</v>
      </c>
      <c r="Z13348" s="4"/>
      <c r="AA13348" s="4">
        <f>60*2.5*18+60*3*11</f>
        <v>4680</v>
      </c>
      <c r="AB13348" s="4"/>
      <c r="AC13348" s="4" t="s">
        <v>77</v>
      </c>
      <c r="AD13348" s="4" t="s">
        <v>78</v>
      </c>
      <c r="AE13348" s="4">
        <v>15</v>
      </c>
      <c r="AF13348" s="4" t="s">
        <v>35</v>
      </c>
      <c r="AG13348" s="4"/>
    </row>
    <row r="13349" spans="1:33" ht="15" customHeight="1" x14ac:dyDescent="0.25">
      <c r="A13349" s="4" t="s">
        <v>207</v>
      </c>
      <c r="B13349" s="18" t="s">
        <v>75</v>
      </c>
      <c r="C13349" s="4">
        <v>11</v>
      </c>
      <c r="D13349" s="4"/>
      <c r="E13349" s="4">
        <v>1</v>
      </c>
      <c r="F13349" s="4">
        <v>1</v>
      </c>
      <c r="G13349" s="4" t="s">
        <v>14</v>
      </c>
      <c r="H13349" s="19">
        <v>45777</v>
      </c>
      <c r="I13349" s="4" t="s">
        <v>224</v>
      </c>
      <c r="J13349" s="4">
        <v>0</v>
      </c>
      <c r="K13349" s="4">
        <v>0</v>
      </c>
      <c r="L13349" s="4">
        <v>1</v>
      </c>
      <c r="M13349" s="4">
        <v>0</v>
      </c>
      <c r="N13349" s="4">
        <v>0</v>
      </c>
      <c r="O13349" s="4">
        <f>SUM(J13349:N13349)</f>
        <v>1</v>
      </c>
      <c r="P13349" s="4">
        <v>0</v>
      </c>
      <c r="Q13349" s="4">
        <v>0</v>
      </c>
      <c r="R13349" s="4">
        <v>3</v>
      </c>
      <c r="S13349" s="4">
        <v>0</v>
      </c>
      <c r="T13349" s="4">
        <v>0</v>
      </c>
      <c r="U13349" s="4">
        <f>SUM(P13349:T13349)</f>
        <v>3</v>
      </c>
      <c r="V13349" s="20">
        <f>O13349/U13349/F13349</f>
        <v>0.33333333333333331</v>
      </c>
      <c r="W13349" s="4"/>
      <c r="X13349" s="4">
        <f>F13349*U13349</f>
        <v>3</v>
      </c>
      <c r="Y13349" s="47">
        <f t="shared" si="208"/>
        <v>1.7806267806267804E-4</v>
      </c>
      <c r="Z13349" s="4"/>
      <c r="AA13349" s="4">
        <f>60*2.6*12</f>
        <v>1872</v>
      </c>
      <c r="AB13349" s="4"/>
      <c r="AC13349" s="4" t="s">
        <v>77</v>
      </c>
      <c r="AD13349" s="4" t="s">
        <v>78</v>
      </c>
      <c r="AE13349" s="4"/>
      <c r="AF13349" s="4" t="s">
        <v>35</v>
      </c>
      <c r="AG13349" s="4"/>
    </row>
    <row r="13350" spans="1:33" ht="15" customHeight="1" x14ac:dyDescent="0.25">
      <c r="A13350" s="4" t="s">
        <v>187</v>
      </c>
      <c r="B13350" s="18" t="s">
        <v>75</v>
      </c>
      <c r="C13350" s="4">
        <v>11</v>
      </c>
      <c r="D13350" s="4">
        <v>21</v>
      </c>
      <c r="E13350" s="4">
        <v>2</v>
      </c>
      <c r="F13350" s="4">
        <v>1</v>
      </c>
      <c r="G13350" s="4" t="s">
        <v>14</v>
      </c>
      <c r="H13350" s="19">
        <v>45777</v>
      </c>
      <c r="I13350" s="4" t="s">
        <v>224</v>
      </c>
      <c r="J13350" s="4">
        <v>0</v>
      </c>
      <c r="K13350" s="4">
        <v>1</v>
      </c>
      <c r="L13350" s="4">
        <f>2+2+1+1</f>
        <v>6</v>
      </c>
      <c r="M13350" s="4">
        <v>2</v>
      </c>
      <c r="N13350" s="4">
        <v>0</v>
      </c>
      <c r="O13350" s="4">
        <f>SUM(J13350:N13350)</f>
        <v>9</v>
      </c>
      <c r="P13350" s="4">
        <v>0</v>
      </c>
      <c r="Q13350" s="4">
        <v>4</v>
      </c>
      <c r="R13350" s="4">
        <v>7</v>
      </c>
      <c r="S13350" s="4">
        <v>2</v>
      </c>
      <c r="T13350" s="4">
        <v>0</v>
      </c>
      <c r="U13350" s="4">
        <f>SUM(P13350:T13350)</f>
        <v>13</v>
      </c>
      <c r="V13350" s="20">
        <f>O13350/U13350/F13350</f>
        <v>0.69230769230769229</v>
      </c>
      <c r="W13350" s="4"/>
      <c r="X13350" s="4">
        <f>F13350*U13350</f>
        <v>13</v>
      </c>
      <c r="Y13350" s="47">
        <f t="shared" si="208"/>
        <v>1.2761432116270826E-4</v>
      </c>
      <c r="Z13350" s="4"/>
      <c r="AA13350" s="4">
        <f>70*3*6+70*3.5*17</f>
        <v>5425</v>
      </c>
      <c r="AB13350" s="4"/>
      <c r="AC13350" s="4" t="s">
        <v>77</v>
      </c>
      <c r="AD13350" s="4" t="s">
        <v>78</v>
      </c>
      <c r="AE13350" s="4">
        <v>15</v>
      </c>
      <c r="AF13350" s="4" t="s">
        <v>35</v>
      </c>
      <c r="AG13350" s="4"/>
    </row>
    <row r="13351" spans="1:33" ht="15" customHeight="1" x14ac:dyDescent="0.25">
      <c r="A13351" s="4" t="s">
        <v>192</v>
      </c>
      <c r="B13351" s="18" t="s">
        <v>75</v>
      </c>
      <c r="C13351" s="4">
        <v>11</v>
      </c>
      <c r="D13351" s="4">
        <v>19</v>
      </c>
      <c r="E13351" s="4">
        <v>1</v>
      </c>
      <c r="F13351" s="4">
        <v>1</v>
      </c>
      <c r="G13351" s="4" t="s">
        <v>14</v>
      </c>
      <c r="H13351" s="19">
        <v>45777</v>
      </c>
      <c r="I13351" s="4" t="s">
        <v>224</v>
      </c>
      <c r="J13351" s="4">
        <f>6+2</f>
        <v>8</v>
      </c>
      <c r="K13351" s="4">
        <v>0</v>
      </c>
      <c r="L13351" s="4">
        <v>1</v>
      </c>
      <c r="M13351" s="4">
        <f>2+4+6</f>
        <v>12</v>
      </c>
      <c r="N13351" s="4">
        <v>0</v>
      </c>
      <c r="O13351" s="4">
        <f>SUM(J13351:N13351)</f>
        <v>21</v>
      </c>
      <c r="P13351" s="4">
        <v>3</v>
      </c>
      <c r="Q13351" s="4">
        <v>3</v>
      </c>
      <c r="R13351" s="4">
        <v>3</v>
      </c>
      <c r="S13351" s="4">
        <v>5</v>
      </c>
      <c r="T13351" s="4">
        <v>0</v>
      </c>
      <c r="U13351" s="4">
        <f>SUM(P13351:T13351)</f>
        <v>14</v>
      </c>
      <c r="V13351" s="20">
        <f>O13351/U13351/F13351</f>
        <v>1.5</v>
      </c>
      <c r="W13351" s="4"/>
      <c r="X13351" s="4">
        <f>F13351*U13351</f>
        <v>14</v>
      </c>
      <c r="Y13351" s="47">
        <f t="shared" si="208"/>
        <v>5.3571428571428574E-4</v>
      </c>
      <c r="Z13351" s="4"/>
      <c r="AA13351" s="4">
        <f>70*1.5*16+70*2*8</f>
        <v>2800</v>
      </c>
      <c r="AB13351" s="4"/>
      <c r="AC13351" s="4" t="s">
        <v>77</v>
      </c>
      <c r="AD13351" s="4" t="s">
        <v>78</v>
      </c>
      <c r="AE13351" s="4"/>
      <c r="AF13351" s="4" t="s">
        <v>35</v>
      </c>
      <c r="AG13351" s="4"/>
    </row>
    <row r="13352" spans="1:33" ht="15" customHeight="1" x14ac:dyDescent="0.25">
      <c r="A13352" s="4" t="s">
        <v>204</v>
      </c>
      <c r="B13352" s="18" t="s">
        <v>75</v>
      </c>
      <c r="C13352" s="4">
        <v>11</v>
      </c>
      <c r="D13352" s="4" t="s">
        <v>131</v>
      </c>
      <c r="E13352" s="4">
        <v>1</v>
      </c>
      <c r="F13352" s="4">
        <v>1</v>
      </c>
      <c r="G13352" s="4" t="s">
        <v>14</v>
      </c>
      <c r="H13352" s="19">
        <v>45777</v>
      </c>
      <c r="I13352" s="4" t="s">
        <v>224</v>
      </c>
      <c r="J13352" s="4">
        <v>0</v>
      </c>
      <c r="K13352" s="4">
        <v>0</v>
      </c>
      <c r="L13352" s="4">
        <v>8</v>
      </c>
      <c r="M13352" s="4">
        <v>0</v>
      </c>
      <c r="N13352" s="4">
        <v>0</v>
      </c>
      <c r="O13352" s="4">
        <f>SUM(J13352:N13352)</f>
        <v>8</v>
      </c>
      <c r="P13352" s="4">
        <v>0</v>
      </c>
      <c r="Q13352" s="4">
        <v>1</v>
      </c>
      <c r="R13352" s="4">
        <v>1</v>
      </c>
      <c r="S13352" s="4">
        <v>1</v>
      </c>
      <c r="T13352" s="4">
        <v>0</v>
      </c>
      <c r="U13352" s="4">
        <f>SUM(P13352:T13352)</f>
        <v>3</v>
      </c>
      <c r="V13352" s="20">
        <f>O13352/U13352/F13352</f>
        <v>2.6666666666666665</v>
      </c>
      <c r="W13352" s="4"/>
      <c r="X13352" s="4">
        <f>F13352*U13352</f>
        <v>3</v>
      </c>
      <c r="Y13352" s="47">
        <f t="shared" si="208"/>
        <v>2.2222222222222222E-3</v>
      </c>
      <c r="Z13352" s="4"/>
      <c r="AA13352" s="4">
        <f>80*2.5*6</f>
        <v>1200</v>
      </c>
      <c r="AB13352" s="4"/>
      <c r="AC13352" s="4" t="s">
        <v>77</v>
      </c>
      <c r="AD13352" s="4" t="s">
        <v>110</v>
      </c>
      <c r="AE13352" s="4"/>
      <c r="AF13352" s="4" t="s">
        <v>35</v>
      </c>
      <c r="AG13352" s="4"/>
    </row>
    <row r="13353" spans="1:33" ht="15" customHeight="1" x14ac:dyDescent="0.25">
      <c r="A13353" s="4">
        <v>8225</v>
      </c>
      <c r="B13353" s="4" t="s">
        <v>75</v>
      </c>
      <c r="C13353" s="4">
        <v>8</v>
      </c>
      <c r="D13353" s="4">
        <v>38</v>
      </c>
      <c r="E13353" s="4">
        <v>2</v>
      </c>
      <c r="F13353" s="4">
        <v>1</v>
      </c>
      <c r="G13353" s="4" t="s">
        <v>14</v>
      </c>
      <c r="H13353" s="26">
        <v>45777</v>
      </c>
      <c r="I13353" s="4" t="s">
        <v>224</v>
      </c>
      <c r="J13353" s="4">
        <f>12+10+12+12+14+12</f>
        <v>72</v>
      </c>
      <c r="K13353" s="4">
        <f>12+13</f>
        <v>25</v>
      </c>
      <c r="L13353" s="4">
        <v>0</v>
      </c>
      <c r="M13353" s="4">
        <v>0</v>
      </c>
      <c r="N13353" s="4">
        <v>0</v>
      </c>
      <c r="O13353" s="4">
        <f>SUM(J13353:N13353)</f>
        <v>97</v>
      </c>
      <c r="P13353" s="4">
        <v>6</v>
      </c>
      <c r="Q13353" s="4">
        <v>2</v>
      </c>
      <c r="R13353" s="4">
        <v>0</v>
      </c>
      <c r="S13353" s="4">
        <v>0</v>
      </c>
      <c r="T13353" s="4">
        <v>0</v>
      </c>
      <c r="U13353" s="4">
        <f>SUM(P13353:T13353)</f>
        <v>8</v>
      </c>
      <c r="V13353" s="20">
        <f>O13353/U13353/F13353</f>
        <v>12.125</v>
      </c>
      <c r="W13353" s="4"/>
      <c r="X13353" s="21">
        <f>F13353*U13353</f>
        <v>8</v>
      </c>
      <c r="Y13353" s="47">
        <f t="shared" si="208"/>
        <v>4.0416666666666665E-3</v>
      </c>
      <c r="Z13353" s="4"/>
      <c r="AA13353" s="4">
        <f>50*4*15</f>
        <v>3000</v>
      </c>
      <c r="AB13353" s="4"/>
      <c r="AC13353" s="4" t="s">
        <v>77</v>
      </c>
      <c r="AD13353" s="4" t="s">
        <v>78</v>
      </c>
      <c r="AE13353" s="4">
        <v>15</v>
      </c>
      <c r="AF13353" s="4" t="s">
        <v>369</v>
      </c>
      <c r="AG13353" s="4"/>
    </row>
    <row r="13354" spans="1:33" ht="15" customHeight="1" x14ac:dyDescent="0.25">
      <c r="A13354" s="4">
        <v>70</v>
      </c>
      <c r="B13354" s="4" t="s">
        <v>75</v>
      </c>
      <c r="C13354" s="4">
        <v>8</v>
      </c>
      <c r="D13354" s="4">
        <v>39</v>
      </c>
      <c r="E13354" s="4">
        <v>2</v>
      </c>
      <c r="F13354" s="4">
        <v>1</v>
      </c>
      <c r="G13354" s="4" t="s">
        <v>14</v>
      </c>
      <c r="H13354" s="26">
        <v>45777</v>
      </c>
      <c r="I13354" s="4" t="s">
        <v>224</v>
      </c>
      <c r="J13354" s="4">
        <f>2+3+5+6+3</f>
        <v>19</v>
      </c>
      <c r="K13354" s="4">
        <f>5+4+3</f>
        <v>12</v>
      </c>
      <c r="L13354" s="4">
        <v>4</v>
      </c>
      <c r="M13354" s="4">
        <v>0</v>
      </c>
      <c r="N13354" s="4">
        <v>0</v>
      </c>
      <c r="O13354" s="4">
        <f>SUM(J13354:N13354)</f>
        <v>35</v>
      </c>
      <c r="P13354" s="4">
        <v>5</v>
      </c>
      <c r="Q13354" s="4">
        <v>4</v>
      </c>
      <c r="R13354" s="4">
        <v>1</v>
      </c>
      <c r="S13354" s="4">
        <v>0</v>
      </c>
      <c r="T13354" s="4">
        <v>0</v>
      </c>
      <c r="U13354" s="4">
        <f>SUM(P13354:T13354)</f>
        <v>10</v>
      </c>
      <c r="V13354" s="20">
        <f>O13354/U13354/F13354</f>
        <v>3.5</v>
      </c>
      <c r="W13354" s="4"/>
      <c r="X13354" s="21">
        <f>F13354*U13354</f>
        <v>10</v>
      </c>
      <c r="Y13354" s="47">
        <f t="shared" si="208"/>
        <v>1.9444444444444444E-3</v>
      </c>
      <c r="Z13354" s="4"/>
      <c r="AA13354" s="4">
        <f>60*3*2+60*3*6+60*3*2</f>
        <v>1800</v>
      </c>
      <c r="AB13354" s="4"/>
      <c r="AC13354" s="4" t="s">
        <v>77</v>
      </c>
      <c r="AD13354" s="4" t="s">
        <v>78</v>
      </c>
      <c r="AE13354" s="4">
        <v>14</v>
      </c>
      <c r="AF13354" s="4" t="s">
        <v>369</v>
      </c>
      <c r="AG13354" s="4"/>
    </row>
    <row r="13355" spans="1:33" ht="15" customHeight="1" x14ac:dyDescent="0.25">
      <c r="A13355" s="4">
        <v>560</v>
      </c>
      <c r="B13355" s="4" t="s">
        <v>75</v>
      </c>
      <c r="C13355" s="4">
        <v>8</v>
      </c>
      <c r="D13355" s="4">
        <v>39</v>
      </c>
      <c r="E13355" s="4">
        <v>1</v>
      </c>
      <c r="F13355" s="4">
        <v>1</v>
      </c>
      <c r="G13355" s="4" t="s">
        <v>14</v>
      </c>
      <c r="H13355" s="26">
        <v>45777</v>
      </c>
      <c r="I13355" s="4" t="s">
        <v>224</v>
      </c>
      <c r="J13355" s="4">
        <f>2+4</f>
        <v>6</v>
      </c>
      <c r="K13355" s="4">
        <v>6</v>
      </c>
      <c r="L13355" s="4">
        <v>4</v>
      </c>
      <c r="M13355" s="4">
        <v>6</v>
      </c>
      <c r="N13355" s="4">
        <v>1</v>
      </c>
      <c r="O13355" s="4">
        <f>SUM(J13355:N13355)</f>
        <v>23</v>
      </c>
      <c r="P13355" s="4">
        <v>7</v>
      </c>
      <c r="Q13355" s="4">
        <v>6</v>
      </c>
      <c r="R13355" s="4">
        <v>6</v>
      </c>
      <c r="S13355" s="4">
        <v>7</v>
      </c>
      <c r="T13355" s="4">
        <v>2</v>
      </c>
      <c r="U13355" s="4">
        <f>SUM(P13355:T13355)</f>
        <v>28</v>
      </c>
      <c r="V13355" s="20">
        <f>O13355/U13355/F13355</f>
        <v>0.8214285714285714</v>
      </c>
      <c r="W13355" s="4"/>
      <c r="X13355" s="4">
        <f>F13355*U13355</f>
        <v>28</v>
      </c>
      <c r="Y13355" s="47">
        <f t="shared" si="208"/>
        <v>1.610644257703081E-4</v>
      </c>
      <c r="Z13355" s="4"/>
      <c r="AA13355" s="4">
        <f>60*3*6+60*3*5+60*3*4+60*4*6+60*4*4</f>
        <v>5100</v>
      </c>
      <c r="AB13355" s="4"/>
      <c r="AC13355" s="4" t="s">
        <v>77</v>
      </c>
      <c r="AD13355" s="4" t="s">
        <v>78</v>
      </c>
      <c r="AE13355" s="4"/>
      <c r="AF13355" s="4" t="s">
        <v>369</v>
      </c>
      <c r="AG13355" s="4"/>
    </row>
    <row r="13356" spans="1:33" ht="15" customHeight="1" x14ac:dyDescent="0.25">
      <c r="A13356" s="4">
        <v>562</v>
      </c>
      <c r="B13356" s="4" t="s">
        <v>75</v>
      </c>
      <c r="C13356" s="4">
        <v>8</v>
      </c>
      <c r="D13356" s="4">
        <v>39</v>
      </c>
      <c r="E13356" s="4">
        <v>2</v>
      </c>
      <c r="F13356" s="4">
        <v>1</v>
      </c>
      <c r="G13356" s="4" t="s">
        <v>14</v>
      </c>
      <c r="H13356" s="26">
        <v>45777</v>
      </c>
      <c r="I13356" s="4" t="s">
        <v>224</v>
      </c>
      <c r="J13356" s="4">
        <v>1</v>
      </c>
      <c r="K13356" s="4">
        <f>5+3+3+4</f>
        <v>15</v>
      </c>
      <c r="L13356" s="4">
        <f>5+5+3+5+5+3</f>
        <v>26</v>
      </c>
      <c r="M13356" s="4">
        <v>0</v>
      </c>
      <c r="N13356" s="4">
        <v>0</v>
      </c>
      <c r="O13356" s="4">
        <f>SUM(J13356:N13356)</f>
        <v>42</v>
      </c>
      <c r="P13356" s="4">
        <v>6</v>
      </c>
      <c r="Q13356" s="4">
        <v>7</v>
      </c>
      <c r="R13356" s="4">
        <v>6</v>
      </c>
      <c r="S13356" s="4">
        <v>0</v>
      </c>
      <c r="T13356" s="4">
        <v>0</v>
      </c>
      <c r="U13356" s="4">
        <f>SUM(P13356:T13356)</f>
        <v>19</v>
      </c>
      <c r="V13356" s="20">
        <f>O13356/U13356/F13356</f>
        <v>2.2105263157894739</v>
      </c>
      <c r="W13356" s="4"/>
      <c r="X13356" s="4">
        <f>F13356*U13356</f>
        <v>19</v>
      </c>
      <c r="Y13356" s="47">
        <f t="shared" si="208"/>
        <v>3.0563792821147235E-4</v>
      </c>
      <c r="Z13356" s="4"/>
      <c r="AA13356" s="4">
        <f>55*2.5*8+55*3*8+55*3.5*10+55*3.5*15</f>
        <v>7232.5</v>
      </c>
      <c r="AB13356" s="4">
        <v>180</v>
      </c>
      <c r="AC13356" s="4" t="s">
        <v>90</v>
      </c>
      <c r="AD13356" s="4" t="s">
        <v>78</v>
      </c>
      <c r="AE13356" s="4"/>
      <c r="AF13356" s="4" t="s">
        <v>369</v>
      </c>
      <c r="AG13356" s="4" t="s">
        <v>564</v>
      </c>
    </row>
    <row r="13357" spans="1:33" ht="15" customHeight="1" x14ac:dyDescent="0.25">
      <c r="A13357" s="4">
        <v>2113</v>
      </c>
      <c r="B13357" s="4" t="s">
        <v>75</v>
      </c>
      <c r="C13357" s="4">
        <v>8</v>
      </c>
      <c r="D13357" s="4">
        <v>41</v>
      </c>
      <c r="E13357" s="4">
        <v>2</v>
      </c>
      <c r="F13357" s="4">
        <v>1</v>
      </c>
      <c r="G13357" s="4" t="s">
        <v>14</v>
      </c>
      <c r="H13357" s="26">
        <v>45777</v>
      </c>
      <c r="I13357" s="4" t="s">
        <v>224</v>
      </c>
      <c r="J13357" s="4">
        <v>2</v>
      </c>
      <c r="K13357" s="4">
        <v>4</v>
      </c>
      <c r="L13357" s="4">
        <v>1</v>
      </c>
      <c r="M13357" s="4">
        <v>0</v>
      </c>
      <c r="N13357" s="4">
        <v>0</v>
      </c>
      <c r="O13357" s="4">
        <f>SUM(J13357:N13357)</f>
        <v>7</v>
      </c>
      <c r="P13357" s="4">
        <v>5</v>
      </c>
      <c r="Q13357" s="4">
        <v>5</v>
      </c>
      <c r="R13357" s="4">
        <v>3</v>
      </c>
      <c r="S13357" s="4">
        <v>6</v>
      </c>
      <c r="T13357" s="4">
        <v>2</v>
      </c>
      <c r="U13357" s="4">
        <f>SUM(P13357:T13357)</f>
        <v>21</v>
      </c>
      <c r="V13357" s="20">
        <f>O13357/U13357/F13357</f>
        <v>0.33333333333333331</v>
      </c>
      <c r="W13357" s="4"/>
      <c r="X13357" s="4">
        <f>F13357*U13357</f>
        <v>21</v>
      </c>
      <c r="Y13357" s="47">
        <f t="shared" si="208"/>
        <v>1.443001443001443E-4</v>
      </c>
      <c r="Z13357" s="4"/>
      <c r="AA13357" s="4">
        <f>55*3.5*8+55*3.5*2+55*3.5*2</f>
        <v>2310</v>
      </c>
      <c r="AB13357" s="4"/>
      <c r="AC13357" s="4" t="s">
        <v>77</v>
      </c>
      <c r="AD13357" s="4" t="s">
        <v>78</v>
      </c>
      <c r="AE13357" s="4">
        <v>15</v>
      </c>
      <c r="AF13357" s="4" t="s">
        <v>369</v>
      </c>
      <c r="AG13357" s="4"/>
    </row>
    <row r="13358" spans="1:33" ht="15" customHeight="1" x14ac:dyDescent="0.25">
      <c r="A13358" s="4" t="s">
        <v>112</v>
      </c>
      <c r="B13358" s="4" t="s">
        <v>75</v>
      </c>
      <c r="C13358" s="4">
        <v>8</v>
      </c>
      <c r="D13358" s="4">
        <v>42</v>
      </c>
      <c r="E13358" s="4">
        <v>1</v>
      </c>
      <c r="F13358" s="4">
        <v>1</v>
      </c>
      <c r="G13358" s="4" t="s">
        <v>14</v>
      </c>
      <c r="H13358" s="26">
        <v>45777</v>
      </c>
      <c r="I13358" s="4" t="s">
        <v>224</v>
      </c>
      <c r="J13358" s="4">
        <v>0</v>
      </c>
      <c r="K13358" s="4">
        <v>2</v>
      </c>
      <c r="L13358" s="4">
        <v>1</v>
      </c>
      <c r="M13358" s="4">
        <v>2</v>
      </c>
      <c r="N13358" s="4">
        <v>1</v>
      </c>
      <c r="O13358" s="4">
        <f>SUM(J13358:N13358)</f>
        <v>6</v>
      </c>
      <c r="P13358" s="4">
        <v>5</v>
      </c>
      <c r="Q13358" s="4">
        <v>5</v>
      </c>
      <c r="R13358" s="4">
        <v>3</v>
      </c>
      <c r="S13358" s="4">
        <v>5</v>
      </c>
      <c r="T13358" s="4">
        <v>2</v>
      </c>
      <c r="U13358" s="4">
        <f>SUM(P13358:T13358)</f>
        <v>20</v>
      </c>
      <c r="V13358" s="20">
        <f>O13358/U13358/F13358</f>
        <v>0.3</v>
      </c>
      <c r="W13358" s="4"/>
      <c r="X13358" s="4">
        <f>F13358*U13358</f>
        <v>20</v>
      </c>
      <c r="Y13358" s="47">
        <f t="shared" si="208"/>
        <v>9.9999999999999991E-5</v>
      </c>
      <c r="Z13358" s="4"/>
      <c r="AA13358" s="4">
        <f>50*3*1+50*4*3+50*4*5+50*5*5</f>
        <v>3000</v>
      </c>
      <c r="AB13358" s="4"/>
      <c r="AC13358" s="4" t="s">
        <v>77</v>
      </c>
      <c r="AD13358" s="4" t="s">
        <v>78</v>
      </c>
      <c r="AE13358" s="4">
        <v>15</v>
      </c>
      <c r="AF13358" s="4" t="s">
        <v>369</v>
      </c>
      <c r="AG13358" s="4"/>
    </row>
    <row r="13359" spans="1:33" ht="15" customHeight="1" x14ac:dyDescent="0.25">
      <c r="A13359" s="4">
        <v>4785</v>
      </c>
      <c r="B13359" s="4" t="s">
        <v>75</v>
      </c>
      <c r="C13359" s="4">
        <v>8</v>
      </c>
      <c r="D13359" s="4">
        <v>42</v>
      </c>
      <c r="E13359" s="4">
        <v>1</v>
      </c>
      <c r="F13359" s="4">
        <v>1</v>
      </c>
      <c r="G13359" s="4" t="s">
        <v>14</v>
      </c>
      <c r="H13359" s="26">
        <v>45777</v>
      </c>
      <c r="I13359" s="4" t="s">
        <v>224</v>
      </c>
      <c r="J13359" s="4">
        <v>6</v>
      </c>
      <c r="K13359" s="4">
        <v>2</v>
      </c>
      <c r="L13359" s="4">
        <v>5</v>
      </c>
      <c r="M13359" s="4">
        <v>1</v>
      </c>
      <c r="N13359" s="4">
        <v>0</v>
      </c>
      <c r="O13359" s="4">
        <f>SUM(J13359:N13359)</f>
        <v>14</v>
      </c>
      <c r="P13359" s="4">
        <v>4</v>
      </c>
      <c r="Q13359" s="4">
        <v>3</v>
      </c>
      <c r="R13359" s="4">
        <v>7</v>
      </c>
      <c r="S13359" s="4">
        <v>1</v>
      </c>
      <c r="T13359" s="4">
        <v>0</v>
      </c>
      <c r="U13359" s="4">
        <f>SUM(P13359:T13359)</f>
        <v>15</v>
      </c>
      <c r="V13359" s="20">
        <f>O13359/U13359/F13359</f>
        <v>0.93333333333333335</v>
      </c>
      <c r="W13359" s="4"/>
      <c r="X13359" s="4">
        <f>F13359*U13359</f>
        <v>15</v>
      </c>
      <c r="Y13359" s="47">
        <f t="shared" si="208"/>
        <v>2.4416830172225857E-4</v>
      </c>
      <c r="Z13359" s="4"/>
      <c r="AA13359" s="4">
        <f>55*3.5*8+55*4*7+55*4.5*3</f>
        <v>3822.5</v>
      </c>
      <c r="AB13359" s="4"/>
      <c r="AC13359" s="4" t="s">
        <v>77</v>
      </c>
      <c r="AD13359" s="4" t="s">
        <v>78</v>
      </c>
      <c r="AE13359" s="4">
        <v>8</v>
      </c>
      <c r="AF13359" s="4" t="s">
        <v>369</v>
      </c>
      <c r="AG13359" s="4"/>
    </row>
    <row r="13360" spans="1:33" ht="15" customHeight="1" x14ac:dyDescent="0.25">
      <c r="A13360" s="4">
        <v>5389</v>
      </c>
      <c r="B13360" s="4" t="s">
        <v>75</v>
      </c>
      <c r="C13360" s="4">
        <v>8</v>
      </c>
      <c r="D13360" s="4">
        <v>42</v>
      </c>
      <c r="E13360" s="4">
        <v>2</v>
      </c>
      <c r="F13360" s="4">
        <v>1</v>
      </c>
      <c r="G13360" s="4" t="s">
        <v>14</v>
      </c>
      <c r="H13360" s="26">
        <v>45777</v>
      </c>
      <c r="I13360" s="4" t="s">
        <v>224</v>
      </c>
      <c r="J13360" s="4">
        <v>4</v>
      </c>
      <c r="K13360" s="4">
        <v>1</v>
      </c>
      <c r="L13360" s="4">
        <v>4</v>
      </c>
      <c r="M13360" s="4">
        <v>2</v>
      </c>
      <c r="N13360" s="4">
        <v>1</v>
      </c>
      <c r="O13360" s="4">
        <f>SUM(J13360:N13360)</f>
        <v>12</v>
      </c>
      <c r="P13360" s="4">
        <v>7</v>
      </c>
      <c r="Q13360" s="4">
        <v>7</v>
      </c>
      <c r="R13360" s="4">
        <v>7</v>
      </c>
      <c r="S13360" s="4">
        <v>7</v>
      </c>
      <c r="T13360" s="4">
        <v>2</v>
      </c>
      <c r="U13360" s="4">
        <f>SUM(P13360:T13360)</f>
        <v>30</v>
      </c>
      <c r="V13360" s="20">
        <f>O13360/U13360/F13360</f>
        <v>0.4</v>
      </c>
      <c r="W13360" s="4"/>
      <c r="X13360" s="4">
        <f>F13360*U13360</f>
        <v>30</v>
      </c>
      <c r="Y13360" s="47">
        <f t="shared" si="208"/>
        <v>1.2048192771084338E-4</v>
      </c>
      <c r="Z13360" s="4"/>
      <c r="AA13360" s="4">
        <f>50*2.8*3+50*3*16+50*5*2</f>
        <v>3320</v>
      </c>
      <c r="AB13360" s="4"/>
      <c r="AC13360" s="4" t="s">
        <v>77</v>
      </c>
      <c r="AD13360" s="4" t="s">
        <v>78</v>
      </c>
      <c r="AE13360" s="4">
        <v>15</v>
      </c>
      <c r="AF13360" s="4" t="s">
        <v>369</v>
      </c>
      <c r="AG13360" s="4"/>
    </row>
    <row r="13361" spans="1:33" ht="15" customHeight="1" x14ac:dyDescent="0.25">
      <c r="A13361" s="4">
        <v>4290</v>
      </c>
      <c r="B13361" s="4" t="s">
        <v>75</v>
      </c>
      <c r="C13361" s="4">
        <v>8</v>
      </c>
      <c r="D13361" s="4">
        <v>42</v>
      </c>
      <c r="E13361" s="4">
        <v>1</v>
      </c>
      <c r="F13361" s="4">
        <v>1</v>
      </c>
      <c r="G13361" s="4" t="s">
        <v>14</v>
      </c>
      <c r="H13361" s="26">
        <v>45777</v>
      </c>
      <c r="I13361" s="4" t="s">
        <v>224</v>
      </c>
      <c r="J13361" s="4">
        <v>0</v>
      </c>
      <c r="K13361" s="4">
        <v>0</v>
      </c>
      <c r="L13361" s="4">
        <v>0</v>
      </c>
      <c r="M13361" s="4">
        <v>2</v>
      </c>
      <c r="N13361" s="4">
        <v>0</v>
      </c>
      <c r="O13361" s="4">
        <f>SUM(J13361:N13361)</f>
        <v>2</v>
      </c>
      <c r="P13361" s="4">
        <v>7</v>
      </c>
      <c r="Q13361" s="4">
        <v>7</v>
      </c>
      <c r="R13361" s="4">
        <v>7</v>
      </c>
      <c r="S13361" s="4">
        <v>7</v>
      </c>
      <c r="T13361" s="4">
        <v>2</v>
      </c>
      <c r="U13361" s="4">
        <v>30</v>
      </c>
      <c r="V13361" s="20">
        <f>O13361/U13361/F13361</f>
        <v>6.6666666666666666E-2</v>
      </c>
      <c r="W13361" s="4"/>
      <c r="X13361" s="4">
        <f>F13361*U13361</f>
        <v>30</v>
      </c>
      <c r="Y13361" s="47">
        <f t="shared" si="208"/>
        <v>2.9368575624082231E-5</v>
      </c>
      <c r="Z13361" s="4"/>
      <c r="AA13361" s="4">
        <f>55*3*2+55*4*6+40*2*4+50*3*2</f>
        <v>2270</v>
      </c>
      <c r="AB13361" s="4"/>
      <c r="AC13361" s="4" t="s">
        <v>77</v>
      </c>
      <c r="AD13361" s="4" t="s">
        <v>86</v>
      </c>
      <c r="AE13361" s="4">
        <v>7</v>
      </c>
      <c r="AF13361" s="4" t="s">
        <v>369</v>
      </c>
      <c r="AG13361" s="4"/>
    </row>
    <row r="13362" spans="1:33" ht="15" customHeight="1" x14ac:dyDescent="0.25">
      <c r="A13362" s="4">
        <v>5544</v>
      </c>
      <c r="B13362" s="4" t="s">
        <v>75</v>
      </c>
      <c r="C13362" s="4">
        <v>8</v>
      </c>
      <c r="D13362" s="4">
        <v>43</v>
      </c>
      <c r="E13362" s="4">
        <v>1</v>
      </c>
      <c r="F13362" s="4">
        <v>1</v>
      </c>
      <c r="G13362" s="4" t="s">
        <v>14</v>
      </c>
      <c r="H13362" s="26">
        <v>45777</v>
      </c>
      <c r="I13362" s="4" t="s">
        <v>224</v>
      </c>
      <c r="J13362" s="4">
        <v>8</v>
      </c>
      <c r="K13362" s="4">
        <v>7</v>
      </c>
      <c r="L13362" s="4">
        <v>6</v>
      </c>
      <c r="M13362" s="4">
        <v>2</v>
      </c>
      <c r="N13362" s="4">
        <v>2</v>
      </c>
      <c r="O13362" s="4">
        <f>SUM(J13362:N13362)</f>
        <v>25</v>
      </c>
      <c r="P13362" s="4">
        <v>7</v>
      </c>
      <c r="Q13362" s="4">
        <v>7</v>
      </c>
      <c r="R13362" s="4">
        <v>7</v>
      </c>
      <c r="S13362" s="4">
        <v>7</v>
      </c>
      <c r="T13362" s="4">
        <v>2</v>
      </c>
      <c r="U13362" s="4">
        <f>SUM(P13362:T13362)</f>
        <v>30</v>
      </c>
      <c r="V13362" s="20">
        <f>O13362/U13362/F13362</f>
        <v>0.83333333333333337</v>
      </c>
      <c r="W13362" s="4"/>
      <c r="X13362" s="4">
        <f>F13362*U13362</f>
        <v>30</v>
      </c>
      <c r="Y13362" s="47">
        <f t="shared" si="208"/>
        <v>1.95160031225605E-4</v>
      </c>
      <c r="Z13362" s="4"/>
      <c r="AA13362" s="4">
        <f>50*3.8*5+50*3.9*5+50*6.7*4+50*3.35*6</f>
        <v>4270</v>
      </c>
      <c r="AB13362" s="4"/>
      <c r="AC13362" s="4" t="s">
        <v>77</v>
      </c>
      <c r="AD13362" s="4" t="s">
        <v>78</v>
      </c>
      <c r="AE13362" s="4"/>
      <c r="AF13362" s="4" t="s">
        <v>369</v>
      </c>
      <c r="AG13362" s="4"/>
    </row>
    <row r="13363" spans="1:33" ht="15" customHeight="1" x14ac:dyDescent="0.25">
      <c r="A13363" s="4" t="s">
        <v>182</v>
      </c>
      <c r="B13363" s="4" t="s">
        <v>114</v>
      </c>
      <c r="C13363" s="4">
        <v>7</v>
      </c>
      <c r="D13363" s="4">
        <v>47</v>
      </c>
      <c r="E13363" s="4">
        <v>1</v>
      </c>
      <c r="F13363" s="4">
        <v>1</v>
      </c>
      <c r="G13363" s="4" t="s">
        <v>14</v>
      </c>
      <c r="H13363" s="26">
        <v>45777</v>
      </c>
      <c r="I13363" s="4" t="s">
        <v>224</v>
      </c>
      <c r="J13363" s="4">
        <v>0</v>
      </c>
      <c r="K13363" s="4">
        <v>0</v>
      </c>
      <c r="L13363" s="4">
        <v>0</v>
      </c>
      <c r="M13363" s="4">
        <v>4</v>
      </c>
      <c r="N13363" s="4">
        <v>0</v>
      </c>
      <c r="O13363" s="4">
        <f>SUM(J13363:N13363)</f>
        <v>4</v>
      </c>
      <c r="P13363" s="4">
        <v>3</v>
      </c>
      <c r="Q13363" s="4">
        <v>5</v>
      </c>
      <c r="R13363" s="4">
        <v>0</v>
      </c>
      <c r="S13363" s="4">
        <v>4</v>
      </c>
      <c r="T13363" s="4">
        <v>1</v>
      </c>
      <c r="U13363" s="4">
        <f>SUM(P13363:T13363)</f>
        <v>13</v>
      </c>
      <c r="V13363" s="20">
        <f>O13363/U13363/F13363</f>
        <v>0.30769230769230771</v>
      </c>
      <c r="W13363" s="4"/>
      <c r="X13363" s="4">
        <f>F13363*U13363</f>
        <v>13</v>
      </c>
      <c r="Y13363" s="47">
        <f t="shared" si="208"/>
        <v>1.2185833968012186E-4</v>
      </c>
      <c r="Z13363" s="4"/>
      <c r="AA13363" s="4">
        <f>50*2.3*3+50*2.5*4+50*3*8+50*3.2*3</f>
        <v>2525</v>
      </c>
      <c r="AB13363" s="4"/>
      <c r="AC13363" s="4" t="s">
        <v>20</v>
      </c>
      <c r="AD13363" s="4" t="s">
        <v>78</v>
      </c>
      <c r="AE13363" s="4">
        <v>15</v>
      </c>
      <c r="AF13363" s="4" t="s">
        <v>38</v>
      </c>
      <c r="AG13363" s="4"/>
    </row>
    <row r="13364" spans="1:33" ht="15" customHeight="1" x14ac:dyDescent="0.25">
      <c r="A13364" s="4">
        <v>5197</v>
      </c>
      <c r="B13364" s="4" t="s">
        <v>114</v>
      </c>
      <c r="C13364" s="4">
        <v>7</v>
      </c>
      <c r="D13364" s="4">
        <v>47</v>
      </c>
      <c r="E13364" s="4">
        <v>2</v>
      </c>
      <c r="F13364" s="4">
        <v>1</v>
      </c>
      <c r="G13364" s="4" t="s">
        <v>14</v>
      </c>
      <c r="H13364" s="26">
        <v>45777</v>
      </c>
      <c r="I13364" s="4" t="s">
        <v>224</v>
      </c>
      <c r="J13364" s="4">
        <v>4</v>
      </c>
      <c r="K13364" s="4">
        <v>4</v>
      </c>
      <c r="L13364" s="4">
        <v>2</v>
      </c>
      <c r="M13364" s="4">
        <v>12</v>
      </c>
      <c r="N13364" s="4">
        <v>1</v>
      </c>
      <c r="O13364" s="4">
        <f>SUM(J13364:N13364)</f>
        <v>23</v>
      </c>
      <c r="P13364" s="4">
        <v>2</v>
      </c>
      <c r="Q13364" s="4">
        <v>3</v>
      </c>
      <c r="R13364" s="4">
        <v>2</v>
      </c>
      <c r="S13364" s="4">
        <v>5</v>
      </c>
      <c r="T13364" s="4">
        <v>1</v>
      </c>
      <c r="U13364" s="4">
        <f>SUM(P13364:T13364)</f>
        <v>13</v>
      </c>
      <c r="V13364" s="20">
        <f>O13364/U13364/F13364</f>
        <v>1.7692307692307692</v>
      </c>
      <c r="W13364" s="4"/>
      <c r="X13364" s="4">
        <f>F13364*U13364</f>
        <v>13</v>
      </c>
      <c r="Y13364" s="47">
        <f t="shared" si="208"/>
        <v>1.0407239819004523E-3</v>
      </c>
      <c r="Z13364" s="4"/>
      <c r="AA13364" s="4">
        <f>50*2*6+50*2.5*4+50*3*4</f>
        <v>1700</v>
      </c>
      <c r="AB13364" s="4"/>
      <c r="AC13364" s="4" t="s">
        <v>77</v>
      </c>
      <c r="AD13364" s="4" t="s">
        <v>78</v>
      </c>
      <c r="AE13364" s="4">
        <v>15</v>
      </c>
      <c r="AF13364" s="4" t="s">
        <v>38</v>
      </c>
      <c r="AG13364" s="4"/>
    </row>
    <row r="13365" spans="1:33" ht="15" customHeight="1" x14ac:dyDescent="0.25">
      <c r="A13365" s="4">
        <v>540</v>
      </c>
      <c r="B13365" s="4" t="s">
        <v>114</v>
      </c>
      <c r="C13365" s="4">
        <v>7</v>
      </c>
      <c r="D13365" s="4">
        <v>47</v>
      </c>
      <c r="E13365" s="4">
        <v>2</v>
      </c>
      <c r="F13365" s="4">
        <v>1</v>
      </c>
      <c r="G13365" s="4" t="s">
        <v>14</v>
      </c>
      <c r="H13365" s="26">
        <v>45777</v>
      </c>
      <c r="I13365" s="4" t="s">
        <v>224</v>
      </c>
      <c r="J13365" s="4">
        <v>3</v>
      </c>
      <c r="K13365" s="4">
        <v>2</v>
      </c>
      <c r="L13365" s="4">
        <v>2</v>
      </c>
      <c r="M13365" s="4">
        <v>8</v>
      </c>
      <c r="N13365" s="4">
        <v>3</v>
      </c>
      <c r="O13365" s="4">
        <f>SUM(J13365:N13365)</f>
        <v>18</v>
      </c>
      <c r="P13365" s="4">
        <v>1</v>
      </c>
      <c r="Q13365" s="4">
        <v>3</v>
      </c>
      <c r="R13365" s="4">
        <v>1</v>
      </c>
      <c r="S13365" s="4">
        <v>3</v>
      </c>
      <c r="T13365" s="4">
        <v>1</v>
      </c>
      <c r="U13365" s="4">
        <f>SUM(P13365:T13365)</f>
        <v>9</v>
      </c>
      <c r="V13365" s="20">
        <f>O13365/U13365/F13365</f>
        <v>2</v>
      </c>
      <c r="W13365" s="4"/>
      <c r="X13365" s="4">
        <f>F13365*U13365</f>
        <v>9</v>
      </c>
      <c r="Y13365" s="47">
        <f t="shared" si="208"/>
        <v>4.3010752688172043E-4</v>
      </c>
      <c r="Z13365" s="4"/>
      <c r="AA13365" s="4">
        <f>50*2.5*10+50*2.5*8+50*3*10+50*3*6</f>
        <v>4650</v>
      </c>
      <c r="AB13365" s="4"/>
      <c r="AC13365" s="4" t="s">
        <v>77</v>
      </c>
      <c r="AD13365" s="4" t="s">
        <v>78</v>
      </c>
      <c r="AE13365" s="4">
        <v>15</v>
      </c>
      <c r="AF13365" s="4" t="s">
        <v>38</v>
      </c>
      <c r="AG13365" s="4"/>
    </row>
    <row r="13366" spans="1:33" ht="15" customHeight="1" x14ac:dyDescent="0.25">
      <c r="A13366" s="4">
        <v>8339</v>
      </c>
      <c r="B13366" s="4" t="s">
        <v>114</v>
      </c>
      <c r="C13366" s="4">
        <v>7</v>
      </c>
      <c r="D13366" s="4">
        <v>47</v>
      </c>
      <c r="E13366" s="4">
        <v>1</v>
      </c>
      <c r="F13366" s="4">
        <v>1</v>
      </c>
      <c r="G13366" s="4" t="s">
        <v>14</v>
      </c>
      <c r="H13366" s="26">
        <v>45777</v>
      </c>
      <c r="I13366" s="4" t="s">
        <v>224</v>
      </c>
      <c r="J13366" s="4">
        <v>0</v>
      </c>
      <c r="K13366" s="4">
        <v>0</v>
      </c>
      <c r="L13366" s="4">
        <v>0</v>
      </c>
      <c r="M13366" s="4">
        <v>0</v>
      </c>
      <c r="N13366" s="4">
        <v>5</v>
      </c>
      <c r="O13366" s="4">
        <f>SUM(J13366:N13366)</f>
        <v>5</v>
      </c>
      <c r="P13366" s="4">
        <v>3</v>
      </c>
      <c r="Q13366" s="4">
        <v>4</v>
      </c>
      <c r="R13366" s="4">
        <v>0</v>
      </c>
      <c r="S13366" s="4">
        <v>1</v>
      </c>
      <c r="T13366" s="4">
        <v>2</v>
      </c>
      <c r="U13366" s="4">
        <f>SUM(P13366:T13366)</f>
        <v>10</v>
      </c>
      <c r="V13366" s="20">
        <f>O13366/U13366/F13366</f>
        <v>0.5</v>
      </c>
      <c r="W13366" s="4"/>
      <c r="X13366" s="4">
        <f>F13366*U13366</f>
        <v>10</v>
      </c>
      <c r="Y13366" s="47">
        <f t="shared" si="208"/>
        <v>2.7777777777777778E-4</v>
      </c>
      <c r="Z13366" s="4"/>
      <c r="AA13366" s="4">
        <f>100*3*2+100*3*2+100*3*2</f>
        <v>1800</v>
      </c>
      <c r="AB13366" s="4"/>
      <c r="AC13366" s="4" t="s">
        <v>77</v>
      </c>
      <c r="AD13366" s="4"/>
      <c r="AE13366" s="4">
        <v>40</v>
      </c>
      <c r="AF13366" s="4" t="s">
        <v>38</v>
      </c>
      <c r="AG13366" s="4"/>
    </row>
    <row r="13367" spans="1:33" ht="15" customHeight="1" x14ac:dyDescent="0.25">
      <c r="A13367" s="4" t="s">
        <v>183</v>
      </c>
      <c r="B13367" s="4" t="s">
        <v>114</v>
      </c>
      <c r="C13367" s="4">
        <v>7</v>
      </c>
      <c r="D13367" s="4">
        <v>47</v>
      </c>
      <c r="E13367" s="4">
        <v>2</v>
      </c>
      <c r="F13367" s="4">
        <v>1</v>
      </c>
      <c r="G13367" s="4" t="s">
        <v>14</v>
      </c>
      <c r="H13367" s="26">
        <v>45777</v>
      </c>
      <c r="I13367" s="4" t="s">
        <v>224</v>
      </c>
      <c r="J13367" s="4">
        <v>4</v>
      </c>
      <c r="K13367" s="4">
        <v>5</v>
      </c>
      <c r="L13367" s="4">
        <v>0</v>
      </c>
      <c r="M13367" s="4">
        <v>2</v>
      </c>
      <c r="N13367" s="4">
        <v>0</v>
      </c>
      <c r="O13367" s="4">
        <f>SUM(J13367:N13367)</f>
        <v>11</v>
      </c>
      <c r="P13367" s="4">
        <v>2</v>
      </c>
      <c r="Q13367" s="4">
        <v>3</v>
      </c>
      <c r="R13367" s="4">
        <v>1</v>
      </c>
      <c r="S13367" s="4">
        <v>2</v>
      </c>
      <c r="T13367" s="4">
        <v>0</v>
      </c>
      <c r="U13367" s="4">
        <f>SUM(P13367:T13367)</f>
        <v>8</v>
      </c>
      <c r="V13367" s="20">
        <f>O13367/U13367/F13367</f>
        <v>1.375</v>
      </c>
      <c r="W13367" s="4"/>
      <c r="X13367" s="4">
        <f>F13367*U13367</f>
        <v>8</v>
      </c>
      <c r="Y13367" s="47">
        <f t="shared" si="208"/>
        <v>6.7073170731707322E-4</v>
      </c>
      <c r="Z13367" s="4"/>
      <c r="AA13367" s="4">
        <f>50*4*4+50*4*4+50*4.5*2</f>
        <v>2050</v>
      </c>
      <c r="AB13367" s="4"/>
      <c r="AC13367" s="4" t="s">
        <v>77</v>
      </c>
      <c r="AD13367" s="4" t="s">
        <v>78</v>
      </c>
      <c r="AE13367" s="4">
        <v>5</v>
      </c>
      <c r="AF13367" s="4" t="s">
        <v>38</v>
      </c>
      <c r="AG13367" s="4"/>
    </row>
    <row r="13368" spans="1:33" ht="15" customHeight="1" x14ac:dyDescent="0.25">
      <c r="A13368" s="4">
        <v>5450</v>
      </c>
      <c r="B13368" s="4" t="s">
        <v>114</v>
      </c>
      <c r="C13368" s="4">
        <v>7</v>
      </c>
      <c r="D13368" s="4">
        <v>47</v>
      </c>
      <c r="E13368" s="4">
        <v>1</v>
      </c>
      <c r="F13368" s="4">
        <v>1</v>
      </c>
      <c r="G13368" s="4" t="s">
        <v>14</v>
      </c>
      <c r="H13368" s="26">
        <v>45777</v>
      </c>
      <c r="I13368" s="4" t="s">
        <v>224</v>
      </c>
      <c r="J13368" s="4">
        <v>1</v>
      </c>
      <c r="K13368" s="4">
        <v>10</v>
      </c>
      <c r="L13368" s="4">
        <v>5</v>
      </c>
      <c r="M13368" s="4">
        <v>2</v>
      </c>
      <c r="N13368" s="4">
        <v>0</v>
      </c>
      <c r="O13368" s="4">
        <f>SUM(J13368:N13368)</f>
        <v>18</v>
      </c>
      <c r="P13368" s="4">
        <v>2</v>
      </c>
      <c r="Q13368" s="4">
        <v>4</v>
      </c>
      <c r="R13368" s="4">
        <v>3</v>
      </c>
      <c r="S13368" s="4">
        <v>5</v>
      </c>
      <c r="T13368" s="4">
        <v>2</v>
      </c>
      <c r="U13368" s="4">
        <f>SUM(P13368:T13368)</f>
        <v>16</v>
      </c>
      <c r="V13368" s="20">
        <f>O13368/U13368/F13368</f>
        <v>1.125</v>
      </c>
      <c r="W13368" s="4"/>
      <c r="X13368" s="4">
        <f>F13368*U13368</f>
        <v>16</v>
      </c>
      <c r="Y13368" s="47">
        <f t="shared" si="208"/>
        <v>7.6013513513513518E-4</v>
      </c>
      <c r="Z13368" s="4"/>
      <c r="AA13368" s="4">
        <f>50*2.8*4+50*2.8*3+50*2.5*2+50*2.5*2</f>
        <v>1480</v>
      </c>
      <c r="AB13368" s="4"/>
      <c r="AC13368" s="4" t="s">
        <v>90</v>
      </c>
      <c r="AD13368" s="4" t="s">
        <v>86</v>
      </c>
      <c r="AE13368" s="4"/>
      <c r="AF13368" s="4" t="s">
        <v>38</v>
      </c>
      <c r="AG13368" s="4"/>
    </row>
    <row r="13369" spans="1:33" ht="15" customHeight="1" x14ac:dyDescent="0.25">
      <c r="A13369" s="4">
        <v>5746</v>
      </c>
      <c r="B13369" s="4" t="s">
        <v>114</v>
      </c>
      <c r="C13369" s="4">
        <v>7</v>
      </c>
      <c r="D13369" s="4"/>
      <c r="E13369" s="4">
        <v>1</v>
      </c>
      <c r="F13369" s="4">
        <v>1</v>
      </c>
      <c r="G13369" s="4" t="s">
        <v>14</v>
      </c>
      <c r="H13369" s="26">
        <v>45777</v>
      </c>
      <c r="I13369" s="4" t="s">
        <v>224</v>
      </c>
      <c r="J13369" s="4">
        <v>0</v>
      </c>
      <c r="K13369" s="4">
        <v>2</v>
      </c>
      <c r="L13369" s="4">
        <v>2</v>
      </c>
      <c r="M13369" s="4">
        <v>0</v>
      </c>
      <c r="N13369" s="4">
        <v>0</v>
      </c>
      <c r="O13369" s="4">
        <f>SUM(J13369:N13369)</f>
        <v>4</v>
      </c>
      <c r="P13369" s="4">
        <v>3</v>
      </c>
      <c r="Q13369" s="4">
        <v>3</v>
      </c>
      <c r="R13369" s="4">
        <v>3</v>
      </c>
      <c r="S13369" s="4">
        <v>0</v>
      </c>
      <c r="T13369" s="4">
        <v>0</v>
      </c>
      <c r="U13369" s="4">
        <f>SUM(P13369:T13369)</f>
        <v>9</v>
      </c>
      <c r="V13369" s="20">
        <f>O13369/U13369/F13369</f>
        <v>0.44444444444444442</v>
      </c>
      <c r="W13369" s="4"/>
      <c r="X13369" s="4">
        <f>F13369*U13369</f>
        <v>9</v>
      </c>
      <c r="Y13369" s="47">
        <f t="shared" si="208"/>
        <v>1.063264221158958E-4</v>
      </c>
      <c r="Z13369" s="4"/>
      <c r="AA13369" s="4">
        <f>55*3*2+55*3.5*2+55*6*4+55*6.5*6</f>
        <v>4180</v>
      </c>
      <c r="AB13369" s="4"/>
      <c r="AC13369" s="4" t="s">
        <v>77</v>
      </c>
      <c r="AD13369" s="4" t="s">
        <v>78</v>
      </c>
      <c r="AE13369" s="4">
        <v>20</v>
      </c>
      <c r="AF13369" s="4" t="s">
        <v>38</v>
      </c>
      <c r="AG13369" s="4"/>
    </row>
    <row r="13370" spans="1:33" ht="15" customHeight="1" x14ac:dyDescent="0.25">
      <c r="A13370" s="4">
        <v>2391</v>
      </c>
      <c r="B13370" s="4" t="s">
        <v>114</v>
      </c>
      <c r="C13370" s="4">
        <v>7</v>
      </c>
      <c r="D13370" s="4"/>
      <c r="E13370" s="4">
        <v>1</v>
      </c>
      <c r="F13370" s="4">
        <v>1</v>
      </c>
      <c r="G13370" s="4" t="s">
        <v>14</v>
      </c>
      <c r="H13370" s="26">
        <v>45777</v>
      </c>
      <c r="I13370" s="4" t="s">
        <v>224</v>
      </c>
      <c r="J13370" s="4">
        <v>0</v>
      </c>
      <c r="K13370" s="4">
        <v>0</v>
      </c>
      <c r="L13370" s="4">
        <v>3</v>
      </c>
      <c r="M13370" s="4">
        <v>4</v>
      </c>
      <c r="N13370" s="4">
        <v>1</v>
      </c>
      <c r="O13370" s="4">
        <f>SUM(J13370:N13370)</f>
        <v>8</v>
      </c>
      <c r="P13370" s="4">
        <v>0</v>
      </c>
      <c r="Q13370" s="4">
        <v>1</v>
      </c>
      <c r="R13370" s="4">
        <v>6</v>
      </c>
      <c r="S13370" s="4">
        <v>7</v>
      </c>
      <c r="T13370" s="4">
        <v>2</v>
      </c>
      <c r="U13370" s="4">
        <f>SUM(P13370:T13370)</f>
        <v>16</v>
      </c>
      <c r="V13370" s="20">
        <f>O13370/U13370/F13370</f>
        <v>0.5</v>
      </c>
      <c r="W13370" s="4"/>
      <c r="X13370" s="4">
        <f>F13370*U13370</f>
        <v>16</v>
      </c>
      <c r="Y13370" s="47">
        <f t="shared" si="208"/>
        <v>9.0497737556561084E-5</v>
      </c>
      <c r="Z13370" s="4"/>
      <c r="AA13370" s="4">
        <f>65*3*4+65*5*5+65*9*4+65*4*3</f>
        <v>5525</v>
      </c>
      <c r="AB13370" s="4">
        <v>180</v>
      </c>
      <c r="AC13370" s="4" t="s">
        <v>77</v>
      </c>
      <c r="AD13370" s="4" t="s">
        <v>78</v>
      </c>
      <c r="AE13370" s="4">
        <v>15</v>
      </c>
      <c r="AF13370" s="4" t="s">
        <v>38</v>
      </c>
      <c r="AG13370" s="4" t="s">
        <v>568</v>
      </c>
    </row>
    <row r="13371" spans="1:33" ht="15" customHeight="1" x14ac:dyDescent="0.25">
      <c r="A13371" s="4">
        <v>8142</v>
      </c>
      <c r="B13371" s="4" t="s">
        <v>114</v>
      </c>
      <c r="C13371" s="4">
        <v>6</v>
      </c>
      <c r="D13371" s="4">
        <v>45</v>
      </c>
      <c r="E13371" s="4">
        <v>2</v>
      </c>
      <c r="F13371" s="4">
        <v>1</v>
      </c>
      <c r="G13371" s="4" t="s">
        <v>14</v>
      </c>
      <c r="H13371" s="26">
        <v>45777</v>
      </c>
      <c r="I13371" s="4" t="s">
        <v>224</v>
      </c>
      <c r="J13371" s="4">
        <f>1.8+2.9+1</f>
        <v>5.7</v>
      </c>
      <c r="K13371" s="4">
        <f>2.6+1.3+1.6</f>
        <v>5.5</v>
      </c>
      <c r="L13371" s="4">
        <v>1.9</v>
      </c>
      <c r="M13371" s="4">
        <v>0.8</v>
      </c>
      <c r="N13371" s="4">
        <v>0</v>
      </c>
      <c r="O13371" s="4">
        <f>SUM(J13371:N13371)</f>
        <v>13.9</v>
      </c>
      <c r="P13371" s="4">
        <v>4</v>
      </c>
      <c r="Q13371" s="4">
        <v>4</v>
      </c>
      <c r="R13371" s="4">
        <v>4</v>
      </c>
      <c r="S13371" s="4">
        <v>4</v>
      </c>
      <c r="T13371" s="4">
        <v>1</v>
      </c>
      <c r="U13371" s="4">
        <f>SUM(P13371:T13371)</f>
        <v>17</v>
      </c>
      <c r="V13371" s="20">
        <f>O13371/U13371/F13371</f>
        <v>0.81764705882352939</v>
      </c>
      <c r="W13371" s="4"/>
      <c r="X13371" s="4">
        <f>F13371*U13371</f>
        <v>17</v>
      </c>
      <c r="Y13371" s="47">
        <f t="shared" si="208"/>
        <v>2.1239792675174809E-4</v>
      </c>
      <c r="Z13371" s="4"/>
      <c r="AA13371" s="4">
        <f>55*9*5+50*3.78*5+50*1.87*2+55*4.32+5</f>
        <v>3849.6</v>
      </c>
      <c r="AB13371" s="4"/>
      <c r="AC13371" s="4" t="s">
        <v>90</v>
      </c>
      <c r="AD13371" s="4" t="s">
        <v>86</v>
      </c>
      <c r="AE13371" s="4"/>
      <c r="AF13371" s="4" t="s">
        <v>38</v>
      </c>
      <c r="AG13371" s="4"/>
    </row>
    <row r="13372" spans="1:33" ht="15" customHeight="1" x14ac:dyDescent="0.25">
      <c r="A13372" s="4">
        <v>5499</v>
      </c>
      <c r="B13372" s="4" t="s">
        <v>114</v>
      </c>
      <c r="C13372" s="4">
        <v>7</v>
      </c>
      <c r="D13372" s="4">
        <v>45</v>
      </c>
      <c r="E13372" s="4">
        <v>2</v>
      </c>
      <c r="F13372" s="4">
        <v>1</v>
      </c>
      <c r="G13372" s="4" t="s">
        <v>14</v>
      </c>
      <c r="H13372" s="26">
        <v>45777</v>
      </c>
      <c r="I13372" s="4" t="s">
        <v>224</v>
      </c>
      <c r="J13372" s="4">
        <v>2</v>
      </c>
      <c r="K13372" s="4">
        <v>1</v>
      </c>
      <c r="L13372" s="4">
        <v>0</v>
      </c>
      <c r="M13372" s="4">
        <v>0</v>
      </c>
      <c r="N13372" s="4">
        <v>0</v>
      </c>
      <c r="O13372" s="4">
        <f>SUM(J13372:N13372)</f>
        <v>3</v>
      </c>
      <c r="P13372" s="4">
        <v>7</v>
      </c>
      <c r="Q13372" s="4">
        <v>5</v>
      </c>
      <c r="R13372" s="4">
        <v>3</v>
      </c>
      <c r="S13372" s="4">
        <v>5</v>
      </c>
      <c r="T13372" s="4">
        <v>2</v>
      </c>
      <c r="U13372" s="4">
        <f>SUM(P13372:T13372)</f>
        <v>22</v>
      </c>
      <c r="V13372" s="20">
        <f>O13372/U13372/F13372</f>
        <v>0.13636363636363635</v>
      </c>
      <c r="W13372" s="4"/>
      <c r="X13372" s="4">
        <f>F13372*U13372</f>
        <v>22</v>
      </c>
      <c r="Y13372" s="47">
        <f t="shared" si="208"/>
        <v>6.3424947145877375E-5</v>
      </c>
      <c r="Z13372" s="4"/>
      <c r="AA13372" s="4">
        <f>50*4*6+50*4.5*2+50*5*2</f>
        <v>2150</v>
      </c>
      <c r="AB13372" s="4"/>
      <c r="AC13372" s="4" t="s">
        <v>20</v>
      </c>
      <c r="AD13372" s="4" t="s">
        <v>78</v>
      </c>
      <c r="AE13372" s="4">
        <v>5</v>
      </c>
      <c r="AF13372" s="4" t="s">
        <v>38</v>
      </c>
      <c r="AG13372" s="4"/>
    </row>
    <row r="13373" spans="1:33" ht="15" customHeight="1" x14ac:dyDescent="0.25">
      <c r="A13373" s="4" t="s">
        <v>213</v>
      </c>
      <c r="B13373" s="4" t="s">
        <v>75</v>
      </c>
      <c r="C13373" s="4">
        <v>13</v>
      </c>
      <c r="D13373" s="4"/>
      <c r="E13373" s="4">
        <v>2</v>
      </c>
      <c r="F13373" s="4">
        <v>1</v>
      </c>
      <c r="G13373" s="4" t="s">
        <v>14</v>
      </c>
      <c r="H13373" s="26">
        <v>45777</v>
      </c>
      <c r="I13373" s="4" t="s">
        <v>224</v>
      </c>
      <c r="J13373" s="4">
        <v>2</v>
      </c>
      <c r="K13373" s="4">
        <v>4</v>
      </c>
      <c r="L13373" s="4">
        <v>2</v>
      </c>
      <c r="M13373" s="4">
        <v>17</v>
      </c>
      <c r="N13373" s="4">
        <v>1</v>
      </c>
      <c r="O13373" s="4">
        <f>SUM(J13373:N13373)</f>
        <v>26</v>
      </c>
      <c r="P13373" s="4">
        <v>4</v>
      </c>
      <c r="Q13373" s="4">
        <v>4</v>
      </c>
      <c r="R13373" s="4">
        <v>3</v>
      </c>
      <c r="S13373" s="4">
        <v>3</v>
      </c>
      <c r="T13373" s="4">
        <v>2</v>
      </c>
      <c r="U13373" s="4">
        <f>SUM(P13373:T13373)</f>
        <v>16</v>
      </c>
      <c r="V13373" s="20">
        <f>O13373/U13373/F13373</f>
        <v>1.625</v>
      </c>
      <c r="W13373" s="4"/>
      <c r="X13373" s="4">
        <f>F13373*U13373</f>
        <v>16</v>
      </c>
      <c r="Y13373" s="47">
        <f t="shared" si="208"/>
        <v>3.0260707635009312E-4</v>
      </c>
      <c r="Z13373" s="4"/>
      <c r="AA13373" s="4">
        <f>170*2.5*3+170*2.5*3+220*3*4+60*3*1</f>
        <v>5370</v>
      </c>
      <c r="AB13373" s="4"/>
      <c r="AC13373" s="4" t="s">
        <v>77</v>
      </c>
      <c r="AD13373" s="4" t="s">
        <v>78</v>
      </c>
      <c r="AE13373" s="4"/>
      <c r="AF13373" s="4" t="s">
        <v>33</v>
      </c>
      <c r="AG13373" s="4" t="s">
        <v>431</v>
      </c>
    </row>
    <row r="13374" spans="1:33" ht="15" customHeight="1" x14ac:dyDescent="0.25">
      <c r="A13374" s="4" t="s">
        <v>96</v>
      </c>
      <c r="B13374" s="4" t="s">
        <v>75</v>
      </c>
      <c r="C13374" s="4">
        <v>13</v>
      </c>
      <c r="D13374" s="4"/>
      <c r="E13374" s="4">
        <v>2</v>
      </c>
      <c r="F13374" s="4">
        <v>1</v>
      </c>
      <c r="G13374" s="4" t="s">
        <v>14</v>
      </c>
      <c r="H13374" s="26">
        <v>45777</v>
      </c>
      <c r="I13374" s="4" t="s">
        <v>224</v>
      </c>
      <c r="J13374" s="4">
        <v>3</v>
      </c>
      <c r="K13374" s="4">
        <v>2</v>
      </c>
      <c r="L13374" s="4">
        <v>2</v>
      </c>
      <c r="M13374" s="4">
        <v>1</v>
      </c>
      <c r="N13374" s="4">
        <v>0</v>
      </c>
      <c r="O13374" s="4">
        <f>SUM(J13374:N13374)</f>
        <v>8</v>
      </c>
      <c r="P13374" s="4">
        <v>2</v>
      </c>
      <c r="Q13374" s="4">
        <v>1</v>
      </c>
      <c r="R13374" s="4">
        <v>1</v>
      </c>
      <c r="S13374" s="4">
        <v>1</v>
      </c>
      <c r="T13374" s="4">
        <v>0</v>
      </c>
      <c r="U13374" s="4">
        <f>SUM(P13374:T13374)</f>
        <v>5</v>
      </c>
      <c r="V13374" s="20">
        <f>O13374/U13374/F13374</f>
        <v>1.6</v>
      </c>
      <c r="W13374" s="4"/>
      <c r="X13374" s="4">
        <f>F13374*U13374</f>
        <v>5</v>
      </c>
      <c r="Y13374" s="47">
        <f t="shared" si="208"/>
        <v>7.6190476190476193E-4</v>
      </c>
      <c r="Z13374" s="4"/>
      <c r="AA13374" s="4">
        <f>70*3*2+70*3*3+70*3*2+70*3*3</f>
        <v>2100</v>
      </c>
      <c r="AB13374" s="4"/>
      <c r="AC13374" s="4" t="s">
        <v>20</v>
      </c>
      <c r="AD13374" s="4" t="s">
        <v>86</v>
      </c>
      <c r="AE13374" s="4"/>
      <c r="AF13374" s="4" t="s">
        <v>33</v>
      </c>
      <c r="AG13374" s="4"/>
    </row>
    <row r="13375" spans="1:33" ht="15" customHeight="1" x14ac:dyDescent="0.25">
      <c r="A13375" s="4" t="s">
        <v>103</v>
      </c>
      <c r="B13375" s="4" t="s">
        <v>75</v>
      </c>
      <c r="C13375" s="4">
        <v>12</v>
      </c>
      <c r="D13375" s="4">
        <v>5</v>
      </c>
      <c r="E13375" s="4">
        <v>1</v>
      </c>
      <c r="F13375" s="4">
        <v>1</v>
      </c>
      <c r="G13375" s="4" t="s">
        <v>14</v>
      </c>
      <c r="H13375" s="26">
        <v>45777</v>
      </c>
      <c r="I13375" s="4" t="s">
        <v>224</v>
      </c>
      <c r="J13375" s="4">
        <v>3</v>
      </c>
      <c r="K13375" s="4">
        <v>0</v>
      </c>
      <c r="L13375" s="4">
        <v>0</v>
      </c>
      <c r="M13375" s="4">
        <v>0</v>
      </c>
      <c r="N13375" s="4">
        <v>0</v>
      </c>
      <c r="O13375" s="4">
        <f>SUM(J13375:N13375)</f>
        <v>3</v>
      </c>
      <c r="P13375" s="4">
        <v>1</v>
      </c>
      <c r="Q13375" s="4">
        <v>0</v>
      </c>
      <c r="R13375" s="4">
        <v>1</v>
      </c>
      <c r="S13375" s="4">
        <v>0</v>
      </c>
      <c r="T13375" s="4">
        <v>0</v>
      </c>
      <c r="U13375" s="4">
        <v>24</v>
      </c>
      <c r="V13375" s="20">
        <f>O13375/U13375/F13375</f>
        <v>0.125</v>
      </c>
      <c r="W13375" s="4"/>
      <c r="X13375" s="4">
        <f>F13375*U13375</f>
        <v>24</v>
      </c>
      <c r="Y13375" s="47">
        <f t="shared" si="208"/>
        <v>3.0339805825242716E-4</v>
      </c>
      <c r="Z13375" s="4"/>
      <c r="AA13375" s="4">
        <f>50*2.2*2+50*1.92*2</f>
        <v>412</v>
      </c>
      <c r="AB13375" s="4"/>
      <c r="AC13375" s="4" t="s">
        <v>77</v>
      </c>
      <c r="AD13375" s="4" t="s">
        <v>78</v>
      </c>
      <c r="AE13375" s="4"/>
      <c r="AF13375" s="4" t="s">
        <v>33</v>
      </c>
      <c r="AG13375" s="4"/>
    </row>
    <row r="13376" spans="1:33" ht="15" customHeight="1" x14ac:dyDescent="0.25">
      <c r="A13376" s="4">
        <v>8354</v>
      </c>
      <c r="B13376" s="4" t="s">
        <v>75</v>
      </c>
      <c r="C13376" s="4">
        <v>13</v>
      </c>
      <c r="D13376" s="4">
        <v>2</v>
      </c>
      <c r="E13376" s="4">
        <v>2</v>
      </c>
      <c r="F13376" s="4">
        <v>1</v>
      </c>
      <c r="G13376" s="4" t="s">
        <v>14</v>
      </c>
      <c r="H13376" s="26">
        <v>45777</v>
      </c>
      <c r="I13376" s="4" t="s">
        <v>224</v>
      </c>
      <c r="J13376" s="4">
        <v>2</v>
      </c>
      <c r="K13376" s="4">
        <v>0</v>
      </c>
      <c r="L13376" s="4">
        <v>0</v>
      </c>
      <c r="M13376" s="4">
        <v>0</v>
      </c>
      <c r="N13376" s="4">
        <v>0</v>
      </c>
      <c r="O13376" s="4">
        <f>SUM(J13376:N13376)</f>
        <v>2</v>
      </c>
      <c r="P13376" s="4">
        <v>2</v>
      </c>
      <c r="Q13376" s="4">
        <v>1</v>
      </c>
      <c r="R13376" s="4">
        <v>0</v>
      </c>
      <c r="S13376" s="4">
        <v>0</v>
      </c>
      <c r="T13376" s="4">
        <v>0</v>
      </c>
      <c r="U13376" s="4">
        <v>10</v>
      </c>
      <c r="V13376" s="20">
        <f>O13376/U13376/F13376</f>
        <v>0.2</v>
      </c>
      <c r="W13376" s="4"/>
      <c r="X13376" s="4">
        <f>F13376*U13376</f>
        <v>10</v>
      </c>
      <c r="Y13376" s="47">
        <f t="shared" si="208"/>
        <v>1.5096618357487925E-4</v>
      </c>
      <c r="Z13376" s="4"/>
      <c r="AA13376" s="4">
        <f>100*3.36*2+70*1.92*2+100*1.92*2</f>
        <v>1324.8</v>
      </c>
      <c r="AB13376" s="4"/>
      <c r="AC13376" s="4" t="s">
        <v>77</v>
      </c>
      <c r="AD13376" s="4" t="s">
        <v>86</v>
      </c>
      <c r="AE13376" s="4"/>
      <c r="AF13376" s="4" t="s">
        <v>33</v>
      </c>
      <c r="AG13376" s="4"/>
    </row>
    <row r="13377" spans="1:33" ht="15" customHeight="1" x14ac:dyDescent="0.25">
      <c r="A13377" s="4" t="s">
        <v>248</v>
      </c>
      <c r="B13377" s="4" t="s">
        <v>75</v>
      </c>
      <c r="C13377" s="4">
        <v>13</v>
      </c>
      <c r="D13377" s="4"/>
      <c r="E13377" s="4">
        <v>1</v>
      </c>
      <c r="F13377" s="4">
        <v>1</v>
      </c>
      <c r="G13377" s="4" t="s">
        <v>14</v>
      </c>
      <c r="H13377" s="26">
        <v>45777</v>
      </c>
      <c r="I13377" s="4" t="s">
        <v>224</v>
      </c>
      <c r="J13377" s="4">
        <v>0</v>
      </c>
      <c r="K13377" s="4">
        <v>0</v>
      </c>
      <c r="L13377" s="4">
        <v>0</v>
      </c>
      <c r="M13377" s="4">
        <v>4</v>
      </c>
      <c r="N13377" s="4">
        <v>0</v>
      </c>
      <c r="O13377" s="4">
        <f>SUM(J13377:N13377)</f>
        <v>4</v>
      </c>
      <c r="P13377" s="4">
        <v>0</v>
      </c>
      <c r="Q13377" s="4">
        <v>0</v>
      </c>
      <c r="R13377" s="4">
        <v>0</v>
      </c>
      <c r="S13377" s="4">
        <v>1</v>
      </c>
      <c r="T13377" s="4">
        <v>0</v>
      </c>
      <c r="U13377" s="4">
        <f>SUM(P13377:T13377)</f>
        <v>1</v>
      </c>
      <c r="V13377" s="20">
        <f>O13377/U13377/F13377</f>
        <v>4</v>
      </c>
      <c r="W13377" s="4"/>
      <c r="X13377" s="4">
        <f>F13377*U13377</f>
        <v>1</v>
      </c>
      <c r="Y13377" s="47">
        <f t="shared" si="208"/>
        <v>8.0000000000000002E-3</v>
      </c>
      <c r="Z13377" s="4"/>
      <c r="AA13377" s="4">
        <f>100*2.5*1+100*2.5*1</f>
        <v>500</v>
      </c>
      <c r="AB13377" s="4"/>
      <c r="AC13377" s="4" t="s">
        <v>77</v>
      </c>
      <c r="AD13377" s="4" t="s">
        <v>78</v>
      </c>
      <c r="AE13377" s="4">
        <v>50</v>
      </c>
      <c r="AF13377" s="4" t="s">
        <v>33</v>
      </c>
      <c r="AG13377" s="4"/>
    </row>
    <row r="13378" spans="1:33" ht="15" customHeight="1" x14ac:dyDescent="0.25">
      <c r="A13378" s="4" t="s">
        <v>250</v>
      </c>
      <c r="B13378" s="4" t="s">
        <v>75</v>
      </c>
      <c r="C13378" s="4">
        <v>13</v>
      </c>
      <c r="D13378" s="4">
        <v>6</v>
      </c>
      <c r="E13378" s="4">
        <v>1</v>
      </c>
      <c r="F13378" s="4">
        <v>1</v>
      </c>
      <c r="G13378" s="4" t="s">
        <v>14</v>
      </c>
      <c r="H13378" s="26">
        <v>45777</v>
      </c>
      <c r="I13378" s="4" t="s">
        <v>224</v>
      </c>
      <c r="J13378" s="4">
        <v>2</v>
      </c>
      <c r="K13378" s="4">
        <v>1</v>
      </c>
      <c r="L13378" s="4">
        <v>0</v>
      </c>
      <c r="M13378" s="4">
        <v>2</v>
      </c>
      <c r="N13378" s="4">
        <v>0</v>
      </c>
      <c r="O13378" s="4">
        <f>SUM(J13378:N13378)</f>
        <v>5</v>
      </c>
      <c r="P13378" s="4">
        <v>2</v>
      </c>
      <c r="Q13378" s="4">
        <v>1</v>
      </c>
      <c r="R13378" s="4">
        <v>1</v>
      </c>
      <c r="S13378" s="4">
        <v>2</v>
      </c>
      <c r="T13378" s="4">
        <v>0</v>
      </c>
      <c r="U13378" s="4">
        <f>SUM(P13378:T13378)</f>
        <v>6</v>
      </c>
      <c r="V13378" s="20">
        <f>O13378/U13378/F13378</f>
        <v>0.83333333333333337</v>
      </c>
      <c r="W13378" s="4"/>
      <c r="X13378" s="4">
        <f>F13378*U13378</f>
        <v>6</v>
      </c>
      <c r="Y13378" s="47">
        <f t="shared" si="208"/>
        <v>4.8904538341158061E-4</v>
      </c>
      <c r="Z13378" s="4"/>
      <c r="AA13378" s="4">
        <f>150*1.96*1+200*2.4*1+200*2.4*1+150*3*1</f>
        <v>1704</v>
      </c>
      <c r="AB13378" s="4"/>
      <c r="AC13378" s="4" t="s">
        <v>77</v>
      </c>
      <c r="AD13378" s="4" t="s">
        <v>78</v>
      </c>
      <c r="AE13378" s="4"/>
      <c r="AF13378" s="4" t="s">
        <v>33</v>
      </c>
      <c r="AG13378" s="4"/>
    </row>
    <row r="13379" spans="1:33" ht="15" customHeight="1" x14ac:dyDescent="0.25">
      <c r="A13379" s="4" t="s">
        <v>251</v>
      </c>
      <c r="B13379" s="4" t="s">
        <v>75</v>
      </c>
      <c r="C13379" s="4">
        <v>13</v>
      </c>
      <c r="D13379" s="4">
        <v>6</v>
      </c>
      <c r="E13379" s="4">
        <v>1</v>
      </c>
      <c r="F13379" s="4">
        <v>1</v>
      </c>
      <c r="G13379" s="4" t="s">
        <v>14</v>
      </c>
      <c r="H13379" s="26">
        <v>45777</v>
      </c>
      <c r="I13379" s="4" t="s">
        <v>224</v>
      </c>
      <c r="J13379" s="4">
        <v>1</v>
      </c>
      <c r="K13379" s="4">
        <v>1</v>
      </c>
      <c r="L13379" s="4">
        <v>0</v>
      </c>
      <c r="M13379" s="4">
        <v>0</v>
      </c>
      <c r="N13379" s="4">
        <v>0</v>
      </c>
      <c r="O13379" s="4">
        <f>SUM(J13379:N13379)</f>
        <v>2</v>
      </c>
      <c r="P13379" s="4">
        <v>2</v>
      </c>
      <c r="Q13379" s="4">
        <v>2</v>
      </c>
      <c r="R13379" s="4">
        <v>0</v>
      </c>
      <c r="S13379" s="4">
        <v>2</v>
      </c>
      <c r="T13379" s="4">
        <v>0</v>
      </c>
      <c r="U13379" s="4">
        <f>SUM(P13379:T13379)</f>
        <v>6</v>
      </c>
      <c r="V13379" s="20">
        <f>O13379/U13379/F13379</f>
        <v>0.33333333333333331</v>
      </c>
      <c r="W13379" s="4"/>
      <c r="X13379" s="4">
        <f>F13379*U13379</f>
        <v>6</v>
      </c>
      <c r="Y13379" s="47">
        <f t="shared" ref="Y13379:Y13442" si="209">O13379/U13379/AA13379</f>
        <v>1.9561815336463222E-4</v>
      </c>
      <c r="Z13379" s="4"/>
      <c r="AA13379" s="4">
        <f>150*1.96*1+200*2.4*1+200*2.4*1+150*3*1</f>
        <v>1704</v>
      </c>
      <c r="AB13379" s="4"/>
      <c r="AC13379" s="4" t="s">
        <v>77</v>
      </c>
      <c r="AD13379" s="4" t="s">
        <v>78</v>
      </c>
      <c r="AE13379" s="4"/>
      <c r="AF13379" s="4" t="s">
        <v>33</v>
      </c>
      <c r="AG13379" s="4"/>
    </row>
    <row r="13380" spans="1:33" ht="15" customHeight="1" x14ac:dyDescent="0.25">
      <c r="A13380" s="4" t="s">
        <v>252</v>
      </c>
      <c r="B13380" s="4" t="s">
        <v>75</v>
      </c>
      <c r="C13380" s="4">
        <v>13</v>
      </c>
      <c r="D13380" s="4">
        <v>6</v>
      </c>
      <c r="E13380" s="4">
        <v>1</v>
      </c>
      <c r="F13380" s="4">
        <v>1</v>
      </c>
      <c r="G13380" s="4" t="s">
        <v>14</v>
      </c>
      <c r="H13380" s="26">
        <v>45777</v>
      </c>
      <c r="I13380" s="4" t="s">
        <v>224</v>
      </c>
      <c r="J13380" s="4">
        <v>3</v>
      </c>
      <c r="K13380" s="4">
        <v>2</v>
      </c>
      <c r="L13380" s="4">
        <v>0</v>
      </c>
      <c r="M13380" s="4">
        <v>1</v>
      </c>
      <c r="N13380" s="4">
        <v>0</v>
      </c>
      <c r="O13380" s="4">
        <f>SUM(J13380:N13380)</f>
        <v>6</v>
      </c>
      <c r="P13380" s="4">
        <v>4</v>
      </c>
      <c r="Q13380" s="4">
        <v>1</v>
      </c>
      <c r="R13380" s="4">
        <v>3</v>
      </c>
      <c r="S13380" s="4">
        <v>2</v>
      </c>
      <c r="T13380" s="4">
        <v>0</v>
      </c>
      <c r="U13380" s="4">
        <f>SUM(P13380:T13380)</f>
        <v>10</v>
      </c>
      <c r="V13380" s="20">
        <f>O13380/U13380/F13380</f>
        <v>0.6</v>
      </c>
      <c r="W13380" s="4"/>
      <c r="X13380" s="4">
        <f>F13380*U13380</f>
        <v>10</v>
      </c>
      <c r="Y13380" s="47">
        <f t="shared" si="209"/>
        <v>3.5211267605633799E-4</v>
      </c>
      <c r="Z13380" s="4"/>
      <c r="AA13380" s="4">
        <f>150*1.96*1+200*2.4*1+200*2.4*1+150*3*1</f>
        <v>1704</v>
      </c>
      <c r="AB13380" s="4"/>
      <c r="AC13380" s="4" t="s">
        <v>77</v>
      </c>
      <c r="AD13380" s="4" t="s">
        <v>78</v>
      </c>
      <c r="AE13380" s="4"/>
      <c r="AF13380" s="4" t="s">
        <v>33</v>
      </c>
      <c r="AG13380" s="4"/>
    </row>
    <row r="13381" spans="1:33" ht="15" customHeight="1" x14ac:dyDescent="0.25">
      <c r="A13381" s="4">
        <v>8367</v>
      </c>
      <c r="B13381" s="4" t="s">
        <v>75</v>
      </c>
      <c r="C13381" s="4">
        <v>13</v>
      </c>
      <c r="D13381" s="4">
        <v>6</v>
      </c>
      <c r="E13381" s="4">
        <v>1</v>
      </c>
      <c r="F13381" s="4">
        <v>1</v>
      </c>
      <c r="G13381" s="4" t="s">
        <v>14</v>
      </c>
      <c r="H13381" s="26">
        <v>45777</v>
      </c>
      <c r="I13381" s="4" t="s">
        <v>224</v>
      </c>
      <c r="J13381" s="4">
        <v>3</v>
      </c>
      <c r="K13381" s="4">
        <v>2</v>
      </c>
      <c r="L13381" s="4">
        <v>0</v>
      </c>
      <c r="M13381" s="4">
        <v>1</v>
      </c>
      <c r="N13381" s="4">
        <v>0</v>
      </c>
      <c r="O13381" s="4">
        <f>SUM(J13381:N13381)</f>
        <v>6</v>
      </c>
      <c r="P13381" s="4">
        <v>4</v>
      </c>
      <c r="Q13381" s="4">
        <v>1</v>
      </c>
      <c r="R13381" s="4">
        <v>1</v>
      </c>
      <c r="S13381" s="4">
        <v>2</v>
      </c>
      <c r="T13381" s="4">
        <v>0</v>
      </c>
      <c r="U13381" s="4">
        <f>SUM(P13381:T13381)</f>
        <v>8</v>
      </c>
      <c r="V13381" s="20">
        <f>O13381/U13381/F13381</f>
        <v>0.75</v>
      </c>
      <c r="W13381" s="4"/>
      <c r="X13381" s="4">
        <f>F13381*U13381</f>
        <v>8</v>
      </c>
      <c r="Y13381" s="47">
        <f t="shared" si="209"/>
        <v>4.4014084507042255E-4</v>
      </c>
      <c r="Z13381" s="4"/>
      <c r="AA13381" s="4">
        <f>150*1.96*1+200*2.4*1+200*2.4*1+150*3*1</f>
        <v>1704</v>
      </c>
      <c r="AB13381" s="4"/>
      <c r="AC13381" s="4" t="s">
        <v>77</v>
      </c>
      <c r="AD13381" s="4" t="s">
        <v>78</v>
      </c>
      <c r="AE13381" s="4"/>
      <c r="AF13381" s="4" t="s">
        <v>33</v>
      </c>
      <c r="AG13381" s="4"/>
    </row>
    <row r="13382" spans="1:33" ht="15" customHeight="1" x14ac:dyDescent="0.25">
      <c r="A13382" s="4">
        <v>8273</v>
      </c>
      <c r="B13382" s="4" t="s">
        <v>75</v>
      </c>
      <c r="C13382" s="4">
        <v>13</v>
      </c>
      <c r="D13382" s="4"/>
      <c r="E13382" s="4">
        <v>1</v>
      </c>
      <c r="F13382" s="4">
        <v>1</v>
      </c>
      <c r="G13382" s="4" t="s">
        <v>14</v>
      </c>
      <c r="H13382" s="26">
        <v>45777</v>
      </c>
      <c r="I13382" s="4" t="s">
        <v>224</v>
      </c>
      <c r="J13382" s="4">
        <v>0</v>
      </c>
      <c r="K13382" s="4">
        <v>0</v>
      </c>
      <c r="L13382" s="4">
        <v>0</v>
      </c>
      <c r="M13382" s="4">
        <v>3</v>
      </c>
      <c r="N13382" s="4">
        <v>0</v>
      </c>
      <c r="O13382" s="4">
        <f>SUM(J13382:N13382)</f>
        <v>3</v>
      </c>
      <c r="P13382" s="4">
        <v>2</v>
      </c>
      <c r="Q13382" s="4">
        <v>2</v>
      </c>
      <c r="R13382" s="4">
        <v>2</v>
      </c>
      <c r="S13382" s="4">
        <v>2</v>
      </c>
      <c r="T13382" s="4">
        <v>1</v>
      </c>
      <c r="U13382" s="4">
        <f>SUM(P13382:T13382)</f>
        <v>9</v>
      </c>
      <c r="V13382" s="20">
        <f>O13382/U13382/F13382</f>
        <v>0.33333333333333331</v>
      </c>
      <c r="W13382" s="4"/>
      <c r="X13382" s="4">
        <f>F13382*U13382</f>
        <v>9</v>
      </c>
      <c r="Y13382" s="47">
        <f t="shared" si="209"/>
        <v>5.1282051282051282E-4</v>
      </c>
      <c r="Z13382" s="4"/>
      <c r="AA13382" s="4">
        <f>100*2.5*2+50*3*1</f>
        <v>650</v>
      </c>
      <c r="AB13382" s="4"/>
      <c r="AC13382" s="4" t="s">
        <v>77</v>
      </c>
      <c r="AD13382" s="4"/>
      <c r="AE13382" s="4"/>
      <c r="AF13382" s="4" t="s">
        <v>33</v>
      </c>
      <c r="AG13382" s="4" t="s">
        <v>341</v>
      </c>
    </row>
    <row r="13383" spans="1:33" ht="15" customHeight="1" x14ac:dyDescent="0.25">
      <c r="A13383" s="4" t="s">
        <v>85</v>
      </c>
      <c r="B13383" s="4" t="s">
        <v>75</v>
      </c>
      <c r="C13383" s="4">
        <v>13</v>
      </c>
      <c r="D13383" s="4">
        <v>3</v>
      </c>
      <c r="E13383" s="4">
        <v>1</v>
      </c>
      <c r="F13383" s="4">
        <v>1</v>
      </c>
      <c r="G13383" s="4" t="s">
        <v>14</v>
      </c>
      <c r="H13383" s="26">
        <v>45777</v>
      </c>
      <c r="I13383" s="4" t="s">
        <v>224</v>
      </c>
      <c r="J13383" s="4">
        <v>3</v>
      </c>
      <c r="K13383" s="4">
        <v>2</v>
      </c>
      <c r="L13383" s="4">
        <v>0</v>
      </c>
      <c r="M13383" s="4">
        <v>0</v>
      </c>
      <c r="N13383" s="4">
        <v>0</v>
      </c>
      <c r="O13383" s="4">
        <f>SUM(J13383:N13383)</f>
        <v>5</v>
      </c>
      <c r="P13383" s="4">
        <v>2</v>
      </c>
      <c r="Q13383" s="4">
        <v>1</v>
      </c>
      <c r="R13383" s="4">
        <v>2</v>
      </c>
      <c r="S13383" s="4">
        <v>2</v>
      </c>
      <c r="T13383" s="4">
        <v>0</v>
      </c>
      <c r="U13383" s="4">
        <f>SUM(P13383:T13383)</f>
        <v>7</v>
      </c>
      <c r="V13383" s="20">
        <f>O13383/U13383/F13383</f>
        <v>0.7142857142857143</v>
      </c>
      <c r="W13383" s="4"/>
      <c r="X13383" s="4">
        <f>F13383*U13383</f>
        <v>7</v>
      </c>
      <c r="Y13383" s="47">
        <f t="shared" si="209"/>
        <v>5.7142857142857147E-4</v>
      </c>
      <c r="Z13383" s="4"/>
      <c r="AA13383" s="4">
        <f>100*2.5*2+100*2.5*1+100*2.5*2</f>
        <v>1250</v>
      </c>
      <c r="AB13383" s="4"/>
      <c r="AC13383" s="4" t="s">
        <v>77</v>
      </c>
      <c r="AD13383" s="4"/>
      <c r="AE13383" s="4"/>
      <c r="AF13383" s="4" t="s">
        <v>33</v>
      </c>
      <c r="AG13383" s="4"/>
    </row>
    <row r="13384" spans="1:33" ht="15" customHeight="1" x14ac:dyDescent="0.25">
      <c r="A13384" s="4" t="s">
        <v>81</v>
      </c>
      <c r="B13384" s="4" t="s">
        <v>75</v>
      </c>
      <c r="C13384" s="4">
        <v>12</v>
      </c>
      <c r="D13384" s="4">
        <v>5</v>
      </c>
      <c r="E13384" s="4">
        <v>2</v>
      </c>
      <c r="F13384" s="4">
        <v>1</v>
      </c>
      <c r="G13384" s="4" t="s">
        <v>14</v>
      </c>
      <c r="H13384" s="26">
        <v>45777</v>
      </c>
      <c r="I13384" s="4" t="s">
        <v>224</v>
      </c>
      <c r="J13384" s="4">
        <v>1</v>
      </c>
      <c r="K13384" s="4">
        <v>0</v>
      </c>
      <c r="L13384" s="4">
        <v>0</v>
      </c>
      <c r="M13384" s="4">
        <v>0</v>
      </c>
      <c r="N13384" s="4">
        <v>0</v>
      </c>
      <c r="O13384" s="4">
        <f>SUM(J13384:N13384)</f>
        <v>1</v>
      </c>
      <c r="P13384" s="4">
        <v>5</v>
      </c>
      <c r="Q13384" s="4">
        <v>4</v>
      </c>
      <c r="R13384" s="4">
        <v>3</v>
      </c>
      <c r="S13384" s="4">
        <v>4</v>
      </c>
      <c r="T13384" s="4">
        <v>0</v>
      </c>
      <c r="U13384" s="4">
        <v>22</v>
      </c>
      <c r="V13384" s="20">
        <f>O13384/U13384/F13384</f>
        <v>4.5454545454545456E-2</v>
      </c>
      <c r="W13384" s="4"/>
      <c r="X13384" s="4">
        <f>F13384*U13384</f>
        <v>22</v>
      </c>
      <c r="Y13384" s="47">
        <f t="shared" si="209"/>
        <v>1.1837121212121212E-4</v>
      </c>
      <c r="Z13384" s="4"/>
      <c r="AA13384" s="4">
        <f>50*1.92*3+50*1.92*1</f>
        <v>384</v>
      </c>
      <c r="AB13384" s="4"/>
      <c r="AC13384" s="4" t="s">
        <v>77</v>
      </c>
      <c r="AD13384" s="4" t="s">
        <v>78</v>
      </c>
      <c r="AE13384" s="4">
        <v>9.9</v>
      </c>
      <c r="AF13384" s="4" t="s">
        <v>33</v>
      </c>
      <c r="AG13384" s="4" t="s">
        <v>432</v>
      </c>
    </row>
    <row r="13385" spans="1:33" ht="15" customHeight="1" x14ac:dyDescent="0.25">
      <c r="A13385" s="4">
        <v>5411</v>
      </c>
      <c r="B13385" s="4" t="s">
        <v>75</v>
      </c>
      <c r="C13385" s="4">
        <v>13</v>
      </c>
      <c r="D13385" s="4">
        <v>2</v>
      </c>
      <c r="E13385" s="4">
        <v>1</v>
      </c>
      <c r="F13385" s="4">
        <v>1</v>
      </c>
      <c r="G13385" s="4" t="s">
        <v>14</v>
      </c>
      <c r="H13385" s="26">
        <v>45777</v>
      </c>
      <c r="I13385" s="4" t="s">
        <v>224</v>
      </c>
      <c r="J13385" s="4">
        <v>1</v>
      </c>
      <c r="K13385" s="4">
        <v>1</v>
      </c>
      <c r="L13385" s="4">
        <v>0</v>
      </c>
      <c r="M13385" s="4">
        <v>0</v>
      </c>
      <c r="N13385" s="4">
        <v>0</v>
      </c>
      <c r="O13385" s="4">
        <f>SUM(J13385:N13385)</f>
        <v>2</v>
      </c>
      <c r="P13385" s="4">
        <v>7</v>
      </c>
      <c r="Q13385" s="4">
        <v>7</v>
      </c>
      <c r="R13385" s="4">
        <v>6</v>
      </c>
      <c r="S13385" s="4">
        <v>0</v>
      </c>
      <c r="T13385" s="4">
        <v>0</v>
      </c>
      <c r="U13385" s="4">
        <v>20</v>
      </c>
      <c r="V13385" s="20">
        <f>O13385/U13385/F13385</f>
        <v>0.1</v>
      </c>
      <c r="W13385" s="4"/>
      <c r="X13385" s="4">
        <f>F13385*U13385</f>
        <v>20</v>
      </c>
      <c r="Y13385" s="47">
        <f t="shared" si="209"/>
        <v>1.3850415512465375E-4</v>
      </c>
      <c r="Z13385" s="4"/>
      <c r="AA13385" s="4">
        <f>150*1.5*1+160*1.7*1+150*1.5*1</f>
        <v>722</v>
      </c>
      <c r="AB13385" s="4"/>
      <c r="AC13385" s="4" t="s">
        <v>77</v>
      </c>
      <c r="AD13385" s="4" t="s">
        <v>110</v>
      </c>
      <c r="AE13385" s="4"/>
      <c r="AF13385" s="4" t="s">
        <v>32</v>
      </c>
      <c r="AG13385" s="4"/>
    </row>
    <row r="13386" spans="1:33" ht="15" customHeight="1" x14ac:dyDescent="0.25">
      <c r="A13386" s="4">
        <v>1664</v>
      </c>
      <c r="B13386" s="4" t="s">
        <v>75</v>
      </c>
      <c r="C13386" s="4">
        <v>13</v>
      </c>
      <c r="D13386" s="4">
        <v>10</v>
      </c>
      <c r="E13386" s="4">
        <v>2</v>
      </c>
      <c r="F13386" s="4">
        <v>1</v>
      </c>
      <c r="G13386" s="4" t="s">
        <v>14</v>
      </c>
      <c r="H13386" s="26">
        <v>45777</v>
      </c>
      <c r="I13386" s="4" t="s">
        <v>224</v>
      </c>
      <c r="J13386" s="4">
        <v>1</v>
      </c>
      <c r="K13386" s="4">
        <v>3</v>
      </c>
      <c r="L13386" s="4">
        <v>0</v>
      </c>
      <c r="M13386" s="4">
        <v>3</v>
      </c>
      <c r="N13386" s="4">
        <v>2</v>
      </c>
      <c r="O13386" s="4">
        <f>SUM(J13386:N13386)</f>
        <v>9</v>
      </c>
      <c r="P13386" s="4">
        <v>1</v>
      </c>
      <c r="Q13386" s="4">
        <v>2</v>
      </c>
      <c r="R13386" s="4">
        <v>0</v>
      </c>
      <c r="S13386" s="4">
        <v>2</v>
      </c>
      <c r="T13386" s="4">
        <v>1</v>
      </c>
      <c r="U13386" s="4">
        <v>20</v>
      </c>
      <c r="V13386" s="20">
        <f>O13386/U13386/F13386</f>
        <v>0.45</v>
      </c>
      <c r="W13386" s="4"/>
      <c r="X13386" s="4">
        <f>F13386*U13386</f>
        <v>20</v>
      </c>
      <c r="Y13386" s="47">
        <f t="shared" si="209"/>
        <v>7.0312500000000008E-5</v>
      </c>
      <c r="Z13386" s="4"/>
      <c r="AA13386" s="4">
        <f>50*5*8+50*4*6+50*4*10+50*3*8</f>
        <v>6400</v>
      </c>
      <c r="AB13386" s="4"/>
      <c r="AC13386" s="4" t="s">
        <v>124</v>
      </c>
      <c r="AD13386" s="4" t="s">
        <v>78</v>
      </c>
      <c r="AE13386" s="4"/>
      <c r="AF13386" s="4" t="s">
        <v>32</v>
      </c>
      <c r="AG13386" s="4"/>
    </row>
    <row r="13387" spans="1:33" ht="15" customHeight="1" x14ac:dyDescent="0.25">
      <c r="A13387" s="4" t="s">
        <v>150</v>
      </c>
      <c r="B13387" s="4" t="s">
        <v>75</v>
      </c>
      <c r="C13387" s="4">
        <v>13</v>
      </c>
      <c r="D13387" s="4">
        <v>1</v>
      </c>
      <c r="E13387" s="4">
        <v>2</v>
      </c>
      <c r="F13387" s="4">
        <v>1</v>
      </c>
      <c r="G13387" s="4" t="s">
        <v>14</v>
      </c>
      <c r="H13387" s="26">
        <v>45777</v>
      </c>
      <c r="I13387" s="4" t="s">
        <v>224</v>
      </c>
      <c r="J13387" s="4">
        <v>0</v>
      </c>
      <c r="K13387" s="4">
        <v>0</v>
      </c>
      <c r="L13387" s="4">
        <v>0</v>
      </c>
      <c r="M13387" s="4">
        <v>2</v>
      </c>
      <c r="N13387" s="4">
        <v>0</v>
      </c>
      <c r="O13387" s="4">
        <f>SUM(J13387:N13387)</f>
        <v>2</v>
      </c>
      <c r="P13387" s="4">
        <v>2</v>
      </c>
      <c r="Q13387" s="4">
        <v>3</v>
      </c>
      <c r="R13387" s="4">
        <v>2</v>
      </c>
      <c r="S13387" s="4">
        <v>3</v>
      </c>
      <c r="T13387" s="4">
        <v>0</v>
      </c>
      <c r="U13387" s="4">
        <v>10</v>
      </c>
      <c r="V13387" s="20">
        <f>O13387/U13387/F13387</f>
        <v>0.2</v>
      </c>
      <c r="W13387" s="4"/>
      <c r="X13387" s="4">
        <f>F13387*U13387</f>
        <v>10</v>
      </c>
      <c r="Y13387" s="47">
        <f t="shared" si="209"/>
        <v>1.6666666666666669E-4</v>
      </c>
      <c r="Z13387" s="4"/>
      <c r="AA13387" s="4">
        <f>100*2.4*2+100*2.4*2+100*2.4*1</f>
        <v>1200</v>
      </c>
      <c r="AB13387" s="4"/>
      <c r="AC13387" s="4" t="s">
        <v>77</v>
      </c>
      <c r="AD13387" s="4" t="s">
        <v>86</v>
      </c>
      <c r="AE13387" s="4">
        <v>6.5</v>
      </c>
      <c r="AF13387" s="4" t="s">
        <v>32</v>
      </c>
      <c r="AG13387" s="4"/>
    </row>
    <row r="13388" spans="1:33" ht="15" customHeight="1" x14ac:dyDescent="0.25">
      <c r="A13388" s="4">
        <v>4631</v>
      </c>
      <c r="B13388" s="4" t="s">
        <v>75</v>
      </c>
      <c r="C13388" s="4">
        <v>12</v>
      </c>
      <c r="D13388" s="4">
        <v>7</v>
      </c>
      <c r="E13388" s="4">
        <v>2</v>
      </c>
      <c r="F13388" s="4">
        <v>1</v>
      </c>
      <c r="G13388" s="4" t="s">
        <v>14</v>
      </c>
      <c r="H13388" s="26">
        <v>45777</v>
      </c>
      <c r="I13388" s="4" t="s">
        <v>224</v>
      </c>
      <c r="J13388" s="4">
        <v>2</v>
      </c>
      <c r="K13388" s="4">
        <v>2</v>
      </c>
      <c r="L13388" s="4">
        <v>2</v>
      </c>
      <c r="M13388" s="4">
        <v>0</v>
      </c>
      <c r="N13388" s="4">
        <v>0</v>
      </c>
      <c r="O13388" s="4">
        <f>SUM(J13388:N13388)</f>
        <v>6</v>
      </c>
      <c r="P13388" s="4">
        <v>6</v>
      </c>
      <c r="Q13388" s="4">
        <v>6</v>
      </c>
      <c r="R13388" s="4">
        <v>5</v>
      </c>
      <c r="S13388" s="4">
        <v>5</v>
      </c>
      <c r="T13388" s="4">
        <v>1</v>
      </c>
      <c r="U13388" s="4">
        <f>SUM(P13388:T13388)</f>
        <v>23</v>
      </c>
      <c r="V13388" s="20">
        <f>O13388/U13388/F13388</f>
        <v>0.2608695652173913</v>
      </c>
      <c r="W13388" s="4"/>
      <c r="X13388" s="4">
        <f>F13388*U13388</f>
        <v>23</v>
      </c>
      <c r="Y13388" s="47">
        <f t="shared" si="209"/>
        <v>1.4906832298136645E-4</v>
      </c>
      <c r="Z13388" s="4"/>
      <c r="AA13388" s="4">
        <f>70*2.5*5+70*2.5*5</f>
        <v>1750</v>
      </c>
      <c r="AB13388" s="4"/>
      <c r="AC13388" s="4" t="s">
        <v>77</v>
      </c>
      <c r="AD13388" s="4" t="s">
        <v>86</v>
      </c>
      <c r="AE13388" s="4"/>
      <c r="AF13388" s="4" t="s">
        <v>32</v>
      </c>
      <c r="AG13388" s="4"/>
    </row>
    <row r="13389" spans="1:33" ht="15" customHeight="1" x14ac:dyDescent="0.25">
      <c r="A13389" s="4">
        <v>8346</v>
      </c>
      <c r="B13389" s="4" t="s">
        <v>75</v>
      </c>
      <c r="C13389" s="4">
        <v>12</v>
      </c>
      <c r="D13389" s="4"/>
      <c r="E13389" s="4">
        <v>1</v>
      </c>
      <c r="F13389" s="4">
        <v>1</v>
      </c>
      <c r="G13389" s="4" t="s">
        <v>14</v>
      </c>
      <c r="H13389" s="26">
        <v>45777</v>
      </c>
      <c r="I13389" s="4" t="s">
        <v>224</v>
      </c>
      <c r="J13389" s="4">
        <v>2</v>
      </c>
      <c r="K13389" s="4">
        <v>0</v>
      </c>
      <c r="L13389" s="4">
        <v>0</v>
      </c>
      <c r="M13389" s="4">
        <v>0</v>
      </c>
      <c r="N13389" s="4">
        <v>0</v>
      </c>
      <c r="O13389" s="4">
        <f>SUM(J13389:N13389)</f>
        <v>2</v>
      </c>
      <c r="P13389" s="4">
        <v>4</v>
      </c>
      <c r="Q13389" s="4">
        <v>5</v>
      </c>
      <c r="R13389" s="4">
        <v>2</v>
      </c>
      <c r="S13389" s="4">
        <v>6</v>
      </c>
      <c r="T13389" s="4">
        <v>2</v>
      </c>
      <c r="U13389" s="4">
        <f>SUM(P13389:T13389)</f>
        <v>19</v>
      </c>
      <c r="V13389" s="20">
        <f>O13389/U13389/F13389</f>
        <v>0.10526315789473684</v>
      </c>
      <c r="W13389" s="4"/>
      <c r="X13389" s="4">
        <f>F13389*U13389</f>
        <v>19</v>
      </c>
      <c r="Y13389" s="47">
        <f t="shared" si="209"/>
        <v>3.1328320802005012E-5</v>
      </c>
      <c r="Z13389" s="4"/>
      <c r="AA13389" s="4">
        <f>70*4*4+70*4*3+70*4*3+70*4*2</f>
        <v>3360</v>
      </c>
      <c r="AB13389" s="4"/>
      <c r="AC13389" s="4" t="s">
        <v>77</v>
      </c>
      <c r="AD13389" s="4" t="s">
        <v>78</v>
      </c>
      <c r="AE13389" s="4"/>
      <c r="AF13389" s="4" t="s">
        <v>32</v>
      </c>
      <c r="AG13389" s="4"/>
    </row>
    <row r="13390" spans="1:33" ht="15" customHeight="1" x14ac:dyDescent="0.25">
      <c r="A13390" s="4">
        <v>1921</v>
      </c>
      <c r="B13390" s="4" t="s">
        <v>75</v>
      </c>
      <c r="C13390" s="4">
        <v>12</v>
      </c>
      <c r="D13390" s="4"/>
      <c r="E13390" s="4">
        <v>1</v>
      </c>
      <c r="F13390" s="4">
        <v>1</v>
      </c>
      <c r="G13390" s="4" t="s">
        <v>14</v>
      </c>
      <c r="H13390" s="26">
        <v>45777</v>
      </c>
      <c r="I13390" s="4" t="s">
        <v>224</v>
      </c>
      <c r="J13390" s="4">
        <v>6</v>
      </c>
      <c r="K13390" s="4">
        <v>1</v>
      </c>
      <c r="L13390" s="4">
        <v>5</v>
      </c>
      <c r="M13390" s="4">
        <v>7</v>
      </c>
      <c r="N13390" s="4">
        <v>0</v>
      </c>
      <c r="O13390" s="4">
        <f>SUM(J13390:N13390)</f>
        <v>19</v>
      </c>
      <c r="P13390" s="4">
        <v>6</v>
      </c>
      <c r="Q13390" s="4">
        <v>3</v>
      </c>
      <c r="R13390" s="4">
        <v>4</v>
      </c>
      <c r="S13390" s="4">
        <v>6</v>
      </c>
      <c r="T13390" s="4">
        <v>0</v>
      </c>
      <c r="U13390" s="4">
        <v>20</v>
      </c>
      <c r="V13390" s="20">
        <f>O13390/U13390/F13390</f>
        <v>0.95</v>
      </c>
      <c r="W13390" s="4"/>
      <c r="X13390" s="4">
        <f>F13390*U13390</f>
        <v>20</v>
      </c>
      <c r="Y13390" s="47">
        <f t="shared" si="209"/>
        <v>3.4798534798534799E-4</v>
      </c>
      <c r="Z13390" s="4"/>
      <c r="AA13390" s="4">
        <f>70*3*4+70*3*3+70*3*3+70*3*3</f>
        <v>2730</v>
      </c>
      <c r="AB13390" s="4"/>
      <c r="AC13390" s="4" t="s">
        <v>90</v>
      </c>
      <c r="AD13390" s="4" t="s">
        <v>78</v>
      </c>
      <c r="AE13390" s="4"/>
      <c r="AF13390" s="4" t="s">
        <v>32</v>
      </c>
      <c r="AG13390" s="4"/>
    </row>
    <row r="13391" spans="1:33" ht="15" customHeight="1" x14ac:dyDescent="0.25">
      <c r="A13391" s="4">
        <v>5598</v>
      </c>
      <c r="B13391" s="4" t="s">
        <v>75</v>
      </c>
      <c r="C13391" s="4">
        <v>13</v>
      </c>
      <c r="D13391" s="4">
        <v>2</v>
      </c>
      <c r="E13391" s="4">
        <v>1</v>
      </c>
      <c r="F13391" s="4">
        <v>1</v>
      </c>
      <c r="G13391" s="4" t="s">
        <v>14</v>
      </c>
      <c r="H13391" s="26">
        <v>45777</v>
      </c>
      <c r="I13391" s="4" t="s">
        <v>224</v>
      </c>
      <c r="J13391" s="4">
        <v>0.5</v>
      </c>
      <c r="K13391" s="4">
        <v>0</v>
      </c>
      <c r="L13391" s="4">
        <v>0</v>
      </c>
      <c r="M13391" s="4">
        <v>0</v>
      </c>
      <c r="N13391" s="4">
        <v>0</v>
      </c>
      <c r="O13391" s="4">
        <f>SUM(J13391:N13391)</f>
        <v>0.5</v>
      </c>
      <c r="P13391" s="4">
        <v>6</v>
      </c>
      <c r="Q13391" s="4">
        <v>5</v>
      </c>
      <c r="R13391" s="4">
        <v>0</v>
      </c>
      <c r="S13391" s="4">
        <v>0</v>
      </c>
      <c r="T13391" s="4">
        <v>0</v>
      </c>
      <c r="U13391" s="4">
        <f>SUM(P13391:T13391)</f>
        <v>11</v>
      </c>
      <c r="V13391" s="20">
        <f>O13391/U13391/F13391</f>
        <v>4.5454545454545456E-2</v>
      </c>
      <c r="W13391" s="4"/>
      <c r="X13391" s="4">
        <f>F13391*U13391</f>
        <v>11</v>
      </c>
      <c r="Y13391" s="47" t="e">
        <f t="shared" si="209"/>
        <v>#DIV/0!</v>
      </c>
      <c r="Z13391" s="4"/>
      <c r="AA13391" s="4"/>
      <c r="AB13391" s="4"/>
      <c r="AC13391" s="4" t="s">
        <v>90</v>
      </c>
      <c r="AD13391" s="4" t="s">
        <v>86</v>
      </c>
      <c r="AE13391" s="4">
        <v>6.5</v>
      </c>
      <c r="AF13391" s="4" t="s">
        <v>32</v>
      </c>
      <c r="AG13391" s="4"/>
    </row>
    <row r="13392" spans="1:33" ht="15" customHeight="1" x14ac:dyDescent="0.25">
      <c r="A13392" s="4">
        <v>8065</v>
      </c>
      <c r="B13392" s="4" t="s">
        <v>75</v>
      </c>
      <c r="C13392" s="4">
        <v>10</v>
      </c>
      <c r="D13392" s="4">
        <v>24</v>
      </c>
      <c r="E13392" s="4">
        <v>2</v>
      </c>
      <c r="F13392" s="4">
        <v>1</v>
      </c>
      <c r="G13392" s="4" t="s">
        <v>14</v>
      </c>
      <c r="H13392" s="26">
        <v>45777</v>
      </c>
      <c r="I13392" s="4" t="s">
        <v>224</v>
      </c>
      <c r="J13392" s="4">
        <v>1</v>
      </c>
      <c r="K13392" s="4">
        <f>1+1</f>
        <v>2</v>
      </c>
      <c r="L13392" s="4">
        <v>0</v>
      </c>
      <c r="M13392" s="4">
        <v>0</v>
      </c>
      <c r="N13392" s="4">
        <v>3</v>
      </c>
      <c r="O13392" s="4">
        <f>SUM(J13392:N13392)</f>
        <v>6</v>
      </c>
      <c r="P13392" s="4">
        <v>3</v>
      </c>
      <c r="Q13392" s="4">
        <v>2</v>
      </c>
      <c r="R13392" s="4">
        <v>0</v>
      </c>
      <c r="S13392" s="4">
        <v>0</v>
      </c>
      <c r="T13392" s="4">
        <v>1</v>
      </c>
      <c r="U13392" s="4">
        <v>18</v>
      </c>
      <c r="V13392" s="20">
        <f>O13392/U13392/F13392</f>
        <v>0.33333333333333331</v>
      </c>
      <c r="W13392" s="4"/>
      <c r="X13392" s="4">
        <f>F13392*U13392</f>
        <v>18</v>
      </c>
      <c r="Y13392" s="47">
        <f t="shared" si="209"/>
        <v>7.9365079365079365E-5</v>
      </c>
      <c r="Z13392" s="4"/>
      <c r="AA13392" s="4">
        <f>50*3*28</f>
        <v>4200</v>
      </c>
      <c r="AB13392" s="4"/>
      <c r="AC13392" s="4" t="s">
        <v>77</v>
      </c>
      <c r="AD13392" s="4" t="s">
        <v>78</v>
      </c>
      <c r="AE13392" s="4">
        <v>15</v>
      </c>
      <c r="AF13392" s="4" t="s">
        <v>36</v>
      </c>
      <c r="AG13392" s="4"/>
    </row>
    <row r="13393" spans="1:33" ht="15" customHeight="1" x14ac:dyDescent="0.25">
      <c r="A13393" s="4">
        <v>4867</v>
      </c>
      <c r="B13393" s="4" t="s">
        <v>114</v>
      </c>
      <c r="C13393" s="4">
        <v>6</v>
      </c>
      <c r="D13393" s="4"/>
      <c r="E13393" s="4">
        <v>2</v>
      </c>
      <c r="F13393" s="4">
        <v>1</v>
      </c>
      <c r="G13393" s="4" t="s">
        <v>14</v>
      </c>
      <c r="H13393" s="26">
        <v>45777</v>
      </c>
      <c r="I13393" s="4" t="s">
        <v>224</v>
      </c>
      <c r="J13393" s="4">
        <v>0</v>
      </c>
      <c r="K13393" s="4">
        <v>0</v>
      </c>
      <c r="L13393" s="4">
        <v>0</v>
      </c>
      <c r="M13393" s="4">
        <f>3+3+3</f>
        <v>9</v>
      </c>
      <c r="N13393" s="4">
        <v>0</v>
      </c>
      <c r="O13393" s="4">
        <f>SUM(J13393:N13393)</f>
        <v>9</v>
      </c>
      <c r="P13393" s="4">
        <v>2</v>
      </c>
      <c r="Q13393" s="4">
        <v>4</v>
      </c>
      <c r="R13393" s="4">
        <v>3</v>
      </c>
      <c r="S13393" s="4">
        <v>3</v>
      </c>
      <c r="T13393" s="4">
        <v>0</v>
      </c>
      <c r="U13393" s="4">
        <f>SUM(P13393:T13393)</f>
        <v>12</v>
      </c>
      <c r="V13393" s="20">
        <f>O13393/U13393/F13393</f>
        <v>0.75</v>
      </c>
      <c r="W13393" s="4"/>
      <c r="X13393" s="4">
        <f>F13393*U13393</f>
        <v>12</v>
      </c>
      <c r="Y13393" s="47">
        <f t="shared" si="209"/>
        <v>3.2894736842105262E-4</v>
      </c>
      <c r="Z13393" s="4"/>
      <c r="AA13393" s="4">
        <f>60*3.5*4+60*2.4*2+60*4.8*4</f>
        <v>2280</v>
      </c>
      <c r="AB13393" s="4"/>
      <c r="AC13393" s="4" t="s">
        <v>77</v>
      </c>
      <c r="AD13393" s="4" t="s">
        <v>78</v>
      </c>
      <c r="AE13393" s="4">
        <v>15</v>
      </c>
      <c r="AF13393" s="4" t="s">
        <v>39</v>
      </c>
      <c r="AG13393" s="4"/>
    </row>
    <row r="13394" spans="1:33" ht="15" customHeight="1" x14ac:dyDescent="0.25">
      <c r="A13394" s="4" t="s">
        <v>120</v>
      </c>
      <c r="B13394" s="4" t="s">
        <v>114</v>
      </c>
      <c r="C13394" s="4">
        <v>6</v>
      </c>
      <c r="D13394" s="4"/>
      <c r="E13394" s="4">
        <v>2</v>
      </c>
      <c r="F13394" s="4">
        <v>1</v>
      </c>
      <c r="G13394" s="4" t="s">
        <v>14</v>
      </c>
      <c r="H13394" s="26">
        <v>45777</v>
      </c>
      <c r="I13394" s="4" t="s">
        <v>224</v>
      </c>
      <c r="J13394" s="4">
        <f>7+5+7+6</f>
        <v>25</v>
      </c>
      <c r="K13394" s="4">
        <f>8+7+5</f>
        <v>20</v>
      </c>
      <c r="L13394" s="4">
        <f>2+3+4+3</f>
        <v>12</v>
      </c>
      <c r="M13394" s="4">
        <f>4+2</f>
        <v>6</v>
      </c>
      <c r="N13394" s="4">
        <f>4+5</f>
        <v>9</v>
      </c>
      <c r="O13394" s="4">
        <f>SUM(J13394:N13394)</f>
        <v>72</v>
      </c>
      <c r="P13394" s="4">
        <v>4</v>
      </c>
      <c r="Q13394" s="4">
        <v>3</v>
      </c>
      <c r="R13394" s="4">
        <v>4</v>
      </c>
      <c r="S13394" s="4">
        <v>2</v>
      </c>
      <c r="T13394" s="4">
        <v>2</v>
      </c>
      <c r="U13394" s="4">
        <f>SUM(P13394:T13394)</f>
        <v>15</v>
      </c>
      <c r="V13394" s="20">
        <f>O13394/U13394/F13394</f>
        <v>4.8</v>
      </c>
      <c r="W13394" s="4"/>
      <c r="X13394" s="4">
        <f>F13394*U13394</f>
        <v>15</v>
      </c>
      <c r="Y13394" s="47">
        <f t="shared" si="209"/>
        <v>9.4117647058823521E-4</v>
      </c>
      <c r="Z13394" s="4"/>
      <c r="AA13394" s="4">
        <f>60*3*14+60*2*20+60*3</f>
        <v>5100</v>
      </c>
      <c r="AB13394" s="4"/>
      <c r="AC13394" s="4" t="s">
        <v>77</v>
      </c>
      <c r="AD13394" s="4" t="s">
        <v>78</v>
      </c>
      <c r="AE13394" s="4">
        <v>15</v>
      </c>
      <c r="AF13394" s="4" t="s">
        <v>39</v>
      </c>
      <c r="AG13394" s="4"/>
    </row>
    <row r="13395" spans="1:33" ht="15" customHeight="1" x14ac:dyDescent="0.25">
      <c r="A13395" s="4">
        <v>8284</v>
      </c>
      <c r="B13395" s="4" t="s">
        <v>114</v>
      </c>
      <c r="C13395" s="4">
        <v>6</v>
      </c>
      <c r="D13395" s="4">
        <v>48</v>
      </c>
      <c r="E13395" s="4">
        <v>1</v>
      </c>
      <c r="F13395" s="4">
        <v>1</v>
      </c>
      <c r="G13395" s="4" t="s">
        <v>14</v>
      </c>
      <c r="H13395" s="26">
        <v>45777</v>
      </c>
      <c r="I13395" s="4" t="s">
        <v>224</v>
      </c>
      <c r="J13395" s="4">
        <f>5+3+6+11+8</f>
        <v>33</v>
      </c>
      <c r="K13395" s="4">
        <f>6+5+7+2+5+8</f>
        <v>33</v>
      </c>
      <c r="L13395" s="4">
        <f>3+6+2+1+5+3+6</f>
        <v>26</v>
      </c>
      <c r="M13395" s="4">
        <f>3+5+4</f>
        <v>12</v>
      </c>
      <c r="N13395" s="4">
        <v>1</v>
      </c>
      <c r="O13395" s="4">
        <f>SUM(J13395:N13395)</f>
        <v>105</v>
      </c>
      <c r="P13395" s="4">
        <v>7</v>
      </c>
      <c r="Q13395" s="4">
        <v>7</v>
      </c>
      <c r="R13395" s="4">
        <v>7</v>
      </c>
      <c r="S13395" s="4">
        <v>7</v>
      </c>
      <c r="T13395" s="4">
        <v>2</v>
      </c>
      <c r="U13395" s="4">
        <f>SUM(P13395:T13395)</f>
        <v>30</v>
      </c>
      <c r="V13395" s="20">
        <f>O13395/U13395/F13395</f>
        <v>3.5</v>
      </c>
      <c r="W13395" s="4"/>
      <c r="X13395" s="4">
        <f>F13395*U13395</f>
        <v>30</v>
      </c>
      <c r="Y13395" s="47">
        <f t="shared" si="209"/>
        <v>2.6603830951657038E-4</v>
      </c>
      <c r="Z13395" s="4"/>
      <c r="AA13395" s="4">
        <f>130*3.7*8+130*3.2*10+130*7.2*4+130*1.8*6</f>
        <v>13156</v>
      </c>
      <c r="AB13395" s="4">
        <f>180+156+163+230</f>
        <v>729</v>
      </c>
      <c r="AC13395" s="4" t="s">
        <v>77</v>
      </c>
      <c r="AD13395" s="4" t="s">
        <v>78</v>
      </c>
      <c r="AE13395" s="4">
        <v>15</v>
      </c>
      <c r="AF13395" s="4" t="s">
        <v>39</v>
      </c>
      <c r="AG13395" s="4" t="s">
        <v>468</v>
      </c>
    </row>
    <row r="13396" spans="1:33" ht="15" customHeight="1" x14ac:dyDescent="0.25">
      <c r="A13396" s="4">
        <v>470</v>
      </c>
      <c r="B13396" s="4" t="s">
        <v>75</v>
      </c>
      <c r="C13396" s="4">
        <v>9</v>
      </c>
      <c r="D13396" s="4" t="s">
        <v>131</v>
      </c>
      <c r="E13396" s="4">
        <v>2</v>
      </c>
      <c r="F13396" s="4">
        <v>1</v>
      </c>
      <c r="G13396" s="4" t="s">
        <v>14</v>
      </c>
      <c r="H13396" s="26">
        <v>45777</v>
      </c>
      <c r="I13396" s="4" t="s">
        <v>224</v>
      </c>
      <c r="J13396" s="4"/>
      <c r="K13396" s="4"/>
      <c r="L13396" s="4"/>
      <c r="M13396" s="4"/>
      <c r="N13396" s="4"/>
      <c r="O13396" s="4">
        <v>12</v>
      </c>
      <c r="P13396" s="4">
        <v>1</v>
      </c>
      <c r="Q13396" s="4">
        <v>2</v>
      </c>
      <c r="R13396" s="4">
        <v>2</v>
      </c>
      <c r="S13396" s="4">
        <v>2</v>
      </c>
      <c r="T13396" s="4">
        <v>0</v>
      </c>
      <c r="U13396" s="4">
        <f>SUM(P13396:T13396)</f>
        <v>7</v>
      </c>
      <c r="V13396" s="20">
        <f>O13396/U13396/F13396</f>
        <v>1.7142857142857142</v>
      </c>
      <c r="W13396" s="4"/>
      <c r="X13396" s="4">
        <f>F13396*U13396</f>
        <v>7</v>
      </c>
      <c r="Y13396" s="47">
        <f t="shared" si="209"/>
        <v>2.4281667341157425E-4</v>
      </c>
      <c r="Z13396" s="4"/>
      <c r="AA13396" s="4">
        <f>100*3*11+80*5*7+80*3*4</f>
        <v>7060</v>
      </c>
      <c r="AB13396" s="4"/>
      <c r="AC13396" s="4" t="s">
        <v>77</v>
      </c>
      <c r="AD13396" s="4" t="s">
        <v>78</v>
      </c>
      <c r="AE13396" s="4">
        <v>15</v>
      </c>
      <c r="AF13396" s="4" t="s">
        <v>39</v>
      </c>
      <c r="AG13396" s="4"/>
    </row>
    <row r="13397" spans="1:33" ht="15" customHeight="1" x14ac:dyDescent="0.25">
      <c r="A13397" s="4">
        <v>5307</v>
      </c>
      <c r="B13397" s="4" t="s">
        <v>171</v>
      </c>
      <c r="C13397" s="4">
        <v>4</v>
      </c>
      <c r="D13397" s="4">
        <v>56</v>
      </c>
      <c r="E13397" s="4">
        <v>2</v>
      </c>
      <c r="F13397" s="4">
        <v>1</v>
      </c>
      <c r="G13397" s="4" t="s">
        <v>14</v>
      </c>
      <c r="H13397" s="26">
        <v>45777</v>
      </c>
      <c r="I13397" s="4" t="s">
        <v>224</v>
      </c>
      <c r="J13397" s="4"/>
      <c r="K13397" s="4"/>
      <c r="L13397" s="4"/>
      <c r="M13397" s="4"/>
      <c r="N13397" s="4"/>
      <c r="O13397" s="4">
        <v>20</v>
      </c>
      <c r="P13397" s="4"/>
      <c r="Q13397" s="4"/>
      <c r="R13397" s="4"/>
      <c r="S13397" s="4"/>
      <c r="T13397" s="4"/>
      <c r="U13397" s="4">
        <v>27</v>
      </c>
      <c r="V13397" s="20">
        <f>O13397/U13397/F13397</f>
        <v>0.7407407407407407</v>
      </c>
      <c r="W13397" s="4"/>
      <c r="X13397" s="4">
        <f>F13397*U13397</f>
        <v>27</v>
      </c>
      <c r="Y13397" s="47">
        <f t="shared" si="209"/>
        <v>6.7340067340067333E-4</v>
      </c>
      <c r="Z13397" s="4"/>
      <c r="AA13397" s="4">
        <f>50*1*10+50*2*6</f>
        <v>1100</v>
      </c>
      <c r="AB13397" s="4">
        <f>300+100</f>
        <v>400</v>
      </c>
      <c r="AC13397" s="4" t="s">
        <v>77</v>
      </c>
      <c r="AD13397" s="4" t="s">
        <v>173</v>
      </c>
      <c r="AE13397" s="4"/>
      <c r="AF13397" s="4" t="s">
        <v>41</v>
      </c>
      <c r="AG13397" s="4" t="s">
        <v>490</v>
      </c>
    </row>
    <row r="13398" spans="1:33" ht="15" customHeight="1" x14ac:dyDescent="0.25">
      <c r="A13398" s="4" t="s">
        <v>178</v>
      </c>
      <c r="B13398" s="4" t="s">
        <v>171</v>
      </c>
      <c r="C13398" s="4">
        <v>1</v>
      </c>
      <c r="D13398" s="4" t="s">
        <v>176</v>
      </c>
      <c r="E13398" s="4">
        <v>1</v>
      </c>
      <c r="F13398" s="4">
        <v>1</v>
      </c>
      <c r="G13398" s="4" t="s">
        <v>14</v>
      </c>
      <c r="H13398" s="26">
        <v>45777</v>
      </c>
      <c r="I13398" s="4" t="s">
        <v>224</v>
      </c>
      <c r="J13398" s="4">
        <f>3+4.6+6+6</f>
        <v>19.600000000000001</v>
      </c>
      <c r="K13398" s="4">
        <f>6.5+6</f>
        <v>12.5</v>
      </c>
      <c r="L13398" s="4">
        <f>8+7+6+6.6+5</f>
        <v>32.6</v>
      </c>
      <c r="M13398" s="4">
        <f>5.6+4+6+3</f>
        <v>18.600000000000001</v>
      </c>
      <c r="N13398" s="4">
        <v>0</v>
      </c>
      <c r="O13398" s="4">
        <f>SUM(J13398:N13398)</f>
        <v>83.300000000000011</v>
      </c>
      <c r="P13398" s="4">
        <v>4</v>
      </c>
      <c r="Q13398" s="4">
        <v>2</v>
      </c>
      <c r="R13398" s="4">
        <v>5</v>
      </c>
      <c r="S13398" s="4">
        <v>4</v>
      </c>
      <c r="T13398" s="4">
        <v>0</v>
      </c>
      <c r="U13398" s="4">
        <f>SUM(P13398:T13398)</f>
        <v>15</v>
      </c>
      <c r="V13398" s="20">
        <f>O13398/U13398/F13398</f>
        <v>5.5533333333333337</v>
      </c>
      <c r="W13398" s="4"/>
      <c r="X13398" s="4">
        <f>F13398*U13398</f>
        <v>15</v>
      </c>
      <c r="Y13398" s="47">
        <f t="shared" si="209"/>
        <v>9.9166666666666674E-3</v>
      </c>
      <c r="Z13398" s="4"/>
      <c r="AA13398" s="4">
        <f>40*2*7</f>
        <v>560</v>
      </c>
      <c r="AB13398" s="4"/>
      <c r="AC13398" s="4" t="s">
        <v>77</v>
      </c>
      <c r="AD13398" s="4" t="s">
        <v>78</v>
      </c>
      <c r="AE13398" s="4">
        <v>15</v>
      </c>
      <c r="AF13398" s="4" t="s">
        <v>41</v>
      </c>
      <c r="AG13398" s="4"/>
    </row>
    <row r="13399" spans="1:33" ht="15" customHeight="1" x14ac:dyDescent="0.25">
      <c r="A13399" s="4">
        <v>430</v>
      </c>
      <c r="B13399" s="4" t="s">
        <v>171</v>
      </c>
      <c r="C13399" s="4">
        <v>4</v>
      </c>
      <c r="D13399" s="4">
        <v>56</v>
      </c>
      <c r="E13399" s="4">
        <v>1</v>
      </c>
      <c r="F13399" s="4">
        <v>1</v>
      </c>
      <c r="G13399" s="4" t="s">
        <v>14</v>
      </c>
      <c r="H13399" s="26">
        <v>45777</v>
      </c>
      <c r="I13399" s="4" t="s">
        <v>224</v>
      </c>
      <c r="J13399" s="4"/>
      <c r="K13399" s="4"/>
      <c r="L13399" s="4"/>
      <c r="M13399" s="4"/>
      <c r="N13399" s="4"/>
      <c r="O13399" s="4">
        <v>15</v>
      </c>
      <c r="P13399" s="4"/>
      <c r="Q13399" s="4"/>
      <c r="R13399" s="4"/>
      <c r="S13399" s="4"/>
      <c r="T13399" s="4"/>
      <c r="U13399" s="4">
        <v>11</v>
      </c>
      <c r="V13399" s="20">
        <f>O13399/U13399/F13399</f>
        <v>1.3636363636363635</v>
      </c>
      <c r="W13399" s="4"/>
      <c r="X13399" s="4">
        <f>F13399*U13399</f>
        <v>11</v>
      </c>
      <c r="Y13399" s="47">
        <f t="shared" si="209"/>
        <v>1.2684989429175475E-3</v>
      </c>
      <c r="Z13399" s="4"/>
      <c r="AA13399" s="4">
        <f>50*2.5*7+50*2*2</f>
        <v>1075</v>
      </c>
      <c r="AB13399" s="4">
        <v>600</v>
      </c>
      <c r="AC13399" s="4" t="s">
        <v>77</v>
      </c>
      <c r="AD13399" s="4"/>
      <c r="AE13399" s="4">
        <v>7</v>
      </c>
      <c r="AF13399" s="4" t="s">
        <v>41</v>
      </c>
      <c r="AG13399" s="4" t="s">
        <v>493</v>
      </c>
    </row>
    <row r="13400" spans="1:33" ht="15" customHeight="1" x14ac:dyDescent="0.25">
      <c r="A13400" s="4" t="s">
        <v>177</v>
      </c>
      <c r="B13400" s="4" t="s">
        <v>171</v>
      </c>
      <c r="C13400" s="4">
        <v>1</v>
      </c>
      <c r="D13400" s="4" t="s">
        <v>172</v>
      </c>
      <c r="E13400" s="4">
        <v>1</v>
      </c>
      <c r="F13400" s="4">
        <v>1</v>
      </c>
      <c r="G13400" s="4" t="s">
        <v>14</v>
      </c>
      <c r="H13400" s="26">
        <v>45777</v>
      </c>
      <c r="I13400" s="4" t="s">
        <v>224</v>
      </c>
      <c r="J13400" s="4">
        <f>10+5+8+6+10</f>
        <v>39</v>
      </c>
      <c r="K13400" s="4">
        <f>11+8+7+6.5</f>
        <v>32.5</v>
      </c>
      <c r="L13400" s="4">
        <v>0</v>
      </c>
      <c r="M13400" s="4">
        <v>0</v>
      </c>
      <c r="N13400" s="4">
        <v>0</v>
      </c>
      <c r="O13400" s="4">
        <f>SUM(J13400:N13400)</f>
        <v>71.5</v>
      </c>
      <c r="P13400" s="4">
        <v>5</v>
      </c>
      <c r="Q13400" s="4">
        <v>5</v>
      </c>
      <c r="R13400" s="4">
        <v>5</v>
      </c>
      <c r="S13400" s="4">
        <v>2</v>
      </c>
      <c r="T13400" s="4">
        <v>0</v>
      </c>
      <c r="U13400" s="4">
        <f>SUM(P13400:T13400)</f>
        <v>17</v>
      </c>
      <c r="V13400" s="20">
        <f>O13400/U13400/F13400</f>
        <v>4.2058823529411766</v>
      </c>
      <c r="W13400" s="4"/>
      <c r="X13400" s="4">
        <f>F13400*U13400</f>
        <v>17</v>
      </c>
      <c r="Y13400" s="47">
        <f t="shared" si="209"/>
        <v>6.2587535014005605E-3</v>
      </c>
      <c r="Z13400" s="4"/>
      <c r="AA13400" s="4">
        <f>60*1.6*7</f>
        <v>672</v>
      </c>
      <c r="AB13400" s="4"/>
      <c r="AC13400" s="4" t="s">
        <v>77</v>
      </c>
      <c r="AD13400" s="4" t="s">
        <v>86</v>
      </c>
      <c r="AE13400" s="4">
        <v>7</v>
      </c>
      <c r="AF13400" s="4" t="s">
        <v>41</v>
      </c>
      <c r="AG13400" s="4"/>
    </row>
    <row r="13401" spans="1:33" ht="15" customHeight="1" x14ac:dyDescent="0.25">
      <c r="A13401" s="4">
        <v>8371</v>
      </c>
      <c r="B13401" s="4" t="s">
        <v>171</v>
      </c>
      <c r="C13401" s="4">
        <v>1</v>
      </c>
      <c r="D13401" s="4" t="s">
        <v>172</v>
      </c>
      <c r="E13401" s="4">
        <v>1</v>
      </c>
      <c r="F13401" s="4">
        <v>1</v>
      </c>
      <c r="G13401" s="4" t="s">
        <v>14</v>
      </c>
      <c r="H13401" s="26">
        <v>45777</v>
      </c>
      <c r="I13401" s="4" t="s">
        <v>224</v>
      </c>
      <c r="J13401" s="4">
        <f>10.5+8+6+10+5</f>
        <v>39.5</v>
      </c>
      <c r="K13401" s="4">
        <f>3+2+6+5+3</f>
        <v>19</v>
      </c>
      <c r="L13401" s="4">
        <f>4+3+2+6</f>
        <v>15</v>
      </c>
      <c r="M13401" s="4">
        <v>0</v>
      </c>
      <c r="N13401" s="4">
        <v>0</v>
      </c>
      <c r="O13401" s="4">
        <f>SUM(J13401:N13401)</f>
        <v>73.5</v>
      </c>
      <c r="P13401" s="4">
        <v>5</v>
      </c>
      <c r="Q13401" s="4">
        <v>5</v>
      </c>
      <c r="R13401" s="4">
        <v>5</v>
      </c>
      <c r="S13401" s="4">
        <v>5</v>
      </c>
      <c r="T13401" s="4">
        <v>1</v>
      </c>
      <c r="U13401" s="4">
        <f>SUM(P13401:T13401)</f>
        <v>21</v>
      </c>
      <c r="V13401" s="20">
        <f>O13401/U13401/F13401</f>
        <v>3.5</v>
      </c>
      <c r="W13401" s="4"/>
      <c r="X13401" s="4">
        <f>F13401*U13401</f>
        <v>21</v>
      </c>
      <c r="Y13401" s="47">
        <f t="shared" si="209"/>
        <v>8.7500000000000008E-3</v>
      </c>
      <c r="Z13401" s="4"/>
      <c r="AA13401" s="4">
        <f>10*2*20</f>
        <v>400</v>
      </c>
      <c r="AB13401" s="4">
        <v>70</v>
      </c>
      <c r="AC13401" s="4" t="s">
        <v>77</v>
      </c>
      <c r="AD13401" s="4" t="s">
        <v>78</v>
      </c>
      <c r="AE13401" s="4">
        <v>15</v>
      </c>
      <c r="AF13401" s="4" t="s">
        <v>41</v>
      </c>
      <c r="AG13401" s="4" t="s">
        <v>467</v>
      </c>
    </row>
    <row r="13402" spans="1:33" ht="15" customHeight="1" x14ac:dyDescent="0.25">
      <c r="A13402" s="4">
        <v>4476</v>
      </c>
      <c r="B13402" s="4" t="s">
        <v>171</v>
      </c>
      <c r="C13402" s="4">
        <v>1</v>
      </c>
      <c r="D13402" s="4"/>
      <c r="E13402" s="4">
        <v>2</v>
      </c>
      <c r="F13402" s="4">
        <v>1</v>
      </c>
      <c r="G13402" s="4" t="s">
        <v>14</v>
      </c>
      <c r="H13402" s="26">
        <v>45777</v>
      </c>
      <c r="I13402" s="4" t="s">
        <v>224</v>
      </c>
      <c r="J13402" s="4">
        <f>8+3+5+4+3.3</f>
        <v>23.3</v>
      </c>
      <c r="K13402" s="4">
        <f>4.5+9</f>
        <v>13.5</v>
      </c>
      <c r="L13402" s="4">
        <f>8+6+11+10</f>
        <v>35</v>
      </c>
      <c r="M13402" s="4">
        <f>6+8+7.6+5.5</f>
        <v>27.1</v>
      </c>
      <c r="N13402" s="4">
        <v>0</v>
      </c>
      <c r="O13402" s="4">
        <f>SUM(J13402:N13402)</f>
        <v>98.9</v>
      </c>
      <c r="P13402" s="4">
        <v>5</v>
      </c>
      <c r="Q13402" s="4">
        <v>4</v>
      </c>
      <c r="R13402" s="4">
        <v>4</v>
      </c>
      <c r="S13402" s="4">
        <v>4</v>
      </c>
      <c r="T13402" s="4">
        <v>0</v>
      </c>
      <c r="U13402" s="4">
        <f>SUM(P13402:T13402)</f>
        <v>17</v>
      </c>
      <c r="V13402" s="20">
        <f>O13402/U13402/F13402</f>
        <v>5.8176470588235301</v>
      </c>
      <c r="W13402" s="4"/>
      <c r="X13402" s="4">
        <f>F13402*U13402</f>
        <v>17</v>
      </c>
      <c r="Y13402" s="47">
        <f t="shared" si="209"/>
        <v>6.9257703081232504E-3</v>
      </c>
      <c r="Z13402" s="4"/>
      <c r="AA13402" s="4">
        <f>60*2*7</f>
        <v>840</v>
      </c>
      <c r="AB13402" s="4"/>
      <c r="AC13402" s="4" t="s">
        <v>77</v>
      </c>
      <c r="AD13402" s="4" t="s">
        <v>78</v>
      </c>
      <c r="AE13402" s="4">
        <v>50</v>
      </c>
      <c r="AF13402" s="4" t="s">
        <v>41</v>
      </c>
      <c r="AG13402" s="4"/>
    </row>
    <row r="13403" spans="1:33" ht="15" customHeight="1" x14ac:dyDescent="0.25">
      <c r="A13403" s="4">
        <v>8343</v>
      </c>
      <c r="B13403" s="4" t="s">
        <v>75</v>
      </c>
      <c r="C13403" s="4">
        <v>13</v>
      </c>
      <c r="D13403" s="4">
        <v>1</v>
      </c>
      <c r="E13403" s="4">
        <v>2</v>
      </c>
      <c r="F13403" s="4">
        <v>1</v>
      </c>
      <c r="G13403" s="4" t="s">
        <v>14</v>
      </c>
      <c r="H13403" s="26">
        <v>45777</v>
      </c>
      <c r="I13403" s="4" t="s">
        <v>224</v>
      </c>
      <c r="J13403" s="4">
        <v>3</v>
      </c>
      <c r="K13403" s="4">
        <v>0</v>
      </c>
      <c r="L13403" s="4">
        <v>0</v>
      </c>
      <c r="M13403" s="4">
        <v>0</v>
      </c>
      <c r="N13403" s="4">
        <v>0</v>
      </c>
      <c r="O13403" s="4">
        <f>SUM(J13403:N13403)</f>
        <v>3</v>
      </c>
      <c r="P13403" s="4">
        <v>5</v>
      </c>
      <c r="Q13403" s="4">
        <v>3</v>
      </c>
      <c r="R13403" s="4">
        <v>4</v>
      </c>
      <c r="S13403" s="4">
        <v>5</v>
      </c>
      <c r="T13403" s="4">
        <v>0</v>
      </c>
      <c r="U13403" s="4">
        <f>SUM(P13403:T13403)</f>
        <v>17</v>
      </c>
      <c r="V13403" s="20">
        <f>O13403/U13403/F13403</f>
        <v>0.17647058823529413</v>
      </c>
      <c r="W13403" s="4"/>
      <c r="X13403" s="4">
        <f>F13403*U13403</f>
        <v>17</v>
      </c>
      <c r="Y13403" s="47">
        <f t="shared" si="209"/>
        <v>1.5756302521008404E-4</v>
      </c>
      <c r="Z13403" s="4"/>
      <c r="AA13403" s="4">
        <f>50*2*7+50*2.8*3</f>
        <v>1120</v>
      </c>
      <c r="AB13403" s="4"/>
      <c r="AC13403" s="4" t="s">
        <v>77</v>
      </c>
      <c r="AD13403" s="4" t="s">
        <v>110</v>
      </c>
      <c r="AE13403" s="4"/>
      <c r="AF13403" s="4" t="s">
        <v>32</v>
      </c>
      <c r="AG13403" s="4"/>
    </row>
    <row r="13404" spans="1:33" ht="15" customHeight="1" x14ac:dyDescent="0.25">
      <c r="A13404" s="4" t="s">
        <v>256</v>
      </c>
      <c r="B13404" s="4" t="s">
        <v>75</v>
      </c>
      <c r="C13404" s="4">
        <v>13</v>
      </c>
      <c r="D13404" s="4">
        <v>1</v>
      </c>
      <c r="E13404" s="4">
        <v>2</v>
      </c>
      <c r="F13404" s="4">
        <v>1</v>
      </c>
      <c r="G13404" s="4" t="s">
        <v>14</v>
      </c>
      <c r="H13404" s="26">
        <v>45777</v>
      </c>
      <c r="I13404" s="4" t="s">
        <v>224</v>
      </c>
      <c r="J13404" s="4">
        <v>2</v>
      </c>
      <c r="K13404" s="4">
        <v>0</v>
      </c>
      <c r="L13404" s="4">
        <v>0</v>
      </c>
      <c r="M13404" s="4">
        <v>0</v>
      </c>
      <c r="N13404" s="4">
        <v>0</v>
      </c>
      <c r="O13404" s="4">
        <f>SUM(J13404:N13404)</f>
        <v>2</v>
      </c>
      <c r="P13404" s="4">
        <v>2</v>
      </c>
      <c r="Q13404" s="4">
        <v>2</v>
      </c>
      <c r="R13404" s="4">
        <v>1</v>
      </c>
      <c r="S13404" s="4">
        <v>0</v>
      </c>
      <c r="T13404" s="4">
        <v>0</v>
      </c>
      <c r="U13404" s="4">
        <v>10</v>
      </c>
      <c r="V13404" s="20">
        <f>O13404/U13404/F13404</f>
        <v>0.2</v>
      </c>
      <c r="W13404" s="4"/>
      <c r="X13404" s="4">
        <f>F13404*U13404</f>
        <v>10</v>
      </c>
      <c r="Y13404" s="47">
        <f t="shared" si="209"/>
        <v>4.0816326530612246E-4</v>
      </c>
      <c r="Z13404" s="4"/>
      <c r="AA13404" s="4">
        <f>50*2.4*3+50*2.6*1</f>
        <v>490</v>
      </c>
      <c r="AB13404" s="4"/>
      <c r="AC13404" s="4" t="s">
        <v>77</v>
      </c>
      <c r="AD13404" s="4" t="s">
        <v>78</v>
      </c>
      <c r="AE13404" s="4"/>
      <c r="AF13404" s="4" t="s">
        <v>32</v>
      </c>
      <c r="AG13404" s="4"/>
    </row>
    <row r="13405" spans="1:33" ht="15" customHeight="1" x14ac:dyDescent="0.25">
      <c r="A13405" s="4" t="s">
        <v>257</v>
      </c>
      <c r="B13405" s="4" t="s">
        <v>75</v>
      </c>
      <c r="C13405" s="4">
        <v>13</v>
      </c>
      <c r="D13405" s="4">
        <v>2</v>
      </c>
      <c r="E13405" s="4">
        <v>1</v>
      </c>
      <c r="F13405" s="4">
        <v>1</v>
      </c>
      <c r="G13405" s="4" t="s">
        <v>14</v>
      </c>
      <c r="H13405" s="26">
        <v>45777</v>
      </c>
      <c r="I13405" s="4" t="s">
        <v>224</v>
      </c>
      <c r="J13405" s="4">
        <v>0</v>
      </c>
      <c r="K13405" s="4">
        <v>1</v>
      </c>
      <c r="L13405" s="4">
        <v>0</v>
      </c>
      <c r="M13405" s="4">
        <v>0</v>
      </c>
      <c r="N13405" s="4">
        <v>0</v>
      </c>
      <c r="O13405" s="4">
        <f>SUM(J13405:N13405)</f>
        <v>1</v>
      </c>
      <c r="P13405" s="4">
        <v>1</v>
      </c>
      <c r="Q13405" s="4">
        <v>2</v>
      </c>
      <c r="R13405" s="4">
        <v>0</v>
      </c>
      <c r="S13405" s="4">
        <v>1</v>
      </c>
      <c r="T13405" s="4">
        <v>0</v>
      </c>
      <c r="U13405" s="4">
        <f>SUM(P13405:T13405)</f>
        <v>4</v>
      </c>
      <c r="V13405" s="20">
        <f>O13405/U13405/F13405</f>
        <v>0.25</v>
      </c>
      <c r="W13405" s="4"/>
      <c r="X13405" s="4">
        <f>F13405*U13405</f>
        <v>4</v>
      </c>
      <c r="Y13405" s="47">
        <f t="shared" si="209"/>
        <v>1.1904761904761905E-4</v>
      </c>
      <c r="Z13405" s="4"/>
      <c r="AA13405" s="4">
        <f>50*2*3+50*3*12</f>
        <v>2100</v>
      </c>
      <c r="AB13405" s="4"/>
      <c r="AC13405" s="4" t="s">
        <v>77</v>
      </c>
      <c r="AD13405" s="4" t="s">
        <v>78</v>
      </c>
      <c r="AE13405" s="4"/>
      <c r="AF13405" s="4" t="s">
        <v>32</v>
      </c>
      <c r="AG13405" s="4"/>
    </row>
    <row r="13406" spans="1:33" ht="15" customHeight="1" x14ac:dyDescent="0.25">
      <c r="A13406" s="4">
        <v>8311</v>
      </c>
      <c r="B13406" s="4" t="s">
        <v>75</v>
      </c>
      <c r="C13406" s="4">
        <v>12</v>
      </c>
      <c r="D13406" s="4">
        <v>10</v>
      </c>
      <c r="E13406" s="4">
        <v>2</v>
      </c>
      <c r="F13406" s="4">
        <v>1</v>
      </c>
      <c r="G13406" s="4" t="s">
        <v>14</v>
      </c>
      <c r="H13406" s="26">
        <v>45777</v>
      </c>
      <c r="I13406" s="4" t="s">
        <v>224</v>
      </c>
      <c r="J13406" s="4">
        <f>2+3+1</f>
        <v>6</v>
      </c>
      <c r="K13406" s="4">
        <f>4+2+1</f>
        <v>7</v>
      </c>
      <c r="L13406" s="4">
        <v>4</v>
      </c>
      <c r="M13406" s="4">
        <v>0</v>
      </c>
      <c r="N13406" s="4">
        <v>0</v>
      </c>
      <c r="O13406" s="4">
        <f>SUM(J13406:N13406)</f>
        <v>17</v>
      </c>
      <c r="P13406" s="4">
        <v>3</v>
      </c>
      <c r="Q13406" s="4">
        <v>3</v>
      </c>
      <c r="R13406" s="4">
        <v>1</v>
      </c>
      <c r="S13406" s="4">
        <v>1</v>
      </c>
      <c r="T13406" s="4">
        <v>0</v>
      </c>
      <c r="U13406" s="4">
        <f>SUM(P13406:T13406)</f>
        <v>8</v>
      </c>
      <c r="V13406" s="20">
        <f>O13406/U13406/F13406</f>
        <v>2.125</v>
      </c>
      <c r="W13406" s="4"/>
      <c r="X13406" s="4">
        <f>F13406*U13406</f>
        <v>8</v>
      </c>
      <c r="Y13406" s="47">
        <f t="shared" si="209"/>
        <v>1.1067708333333333E-3</v>
      </c>
      <c r="Z13406" s="4"/>
      <c r="AA13406" s="4">
        <f>50*2.4*16</f>
        <v>1920</v>
      </c>
      <c r="AB13406" s="4"/>
      <c r="AC13406" s="4" t="s">
        <v>77</v>
      </c>
      <c r="AD13406" s="4" t="s">
        <v>78</v>
      </c>
      <c r="AE13406" s="4">
        <v>15</v>
      </c>
      <c r="AF13406" s="4" t="s">
        <v>32</v>
      </c>
      <c r="AG13406" s="4"/>
    </row>
    <row r="13407" spans="1:33" ht="15" customHeight="1" x14ac:dyDescent="0.25">
      <c r="A13407" s="4">
        <v>8349</v>
      </c>
      <c r="B13407" s="4" t="s">
        <v>75</v>
      </c>
      <c r="C13407" s="4">
        <v>13</v>
      </c>
      <c r="D13407" s="4">
        <v>2</v>
      </c>
      <c r="E13407" s="4">
        <v>1</v>
      </c>
      <c r="F13407" s="4">
        <v>1</v>
      </c>
      <c r="G13407" s="4" t="s">
        <v>14</v>
      </c>
      <c r="H13407" s="26">
        <v>45777</v>
      </c>
      <c r="I13407" s="4" t="s">
        <v>224</v>
      </c>
      <c r="J13407" s="4">
        <v>0</v>
      </c>
      <c r="K13407" s="4">
        <v>0</v>
      </c>
      <c r="L13407" s="4">
        <v>2</v>
      </c>
      <c r="M13407" s="4">
        <v>0</v>
      </c>
      <c r="N13407" s="4">
        <v>0</v>
      </c>
      <c r="O13407" s="4">
        <f>SUM(J13407:N13407)</f>
        <v>2</v>
      </c>
      <c r="P13407" s="4">
        <v>0</v>
      </c>
      <c r="Q13407" s="4">
        <v>0</v>
      </c>
      <c r="R13407" s="4">
        <v>1</v>
      </c>
      <c r="S13407" s="4">
        <v>0</v>
      </c>
      <c r="T13407" s="4">
        <v>0</v>
      </c>
      <c r="U13407" s="4">
        <v>8</v>
      </c>
      <c r="V13407" s="20">
        <f>O13407/U13407/F13407</f>
        <v>0.25</v>
      </c>
      <c r="W13407" s="4"/>
      <c r="X13407" s="4">
        <f>F13407*U13407</f>
        <v>8</v>
      </c>
      <c r="Y13407" s="47">
        <f t="shared" si="209"/>
        <v>5.9523809523809529E-4</v>
      </c>
      <c r="Z13407" s="4"/>
      <c r="AA13407" s="4">
        <f>75*1.4*4</f>
        <v>420</v>
      </c>
      <c r="AB13407" s="4"/>
      <c r="AC13407" s="4" t="s">
        <v>108</v>
      </c>
      <c r="AD13407" s="4" t="s">
        <v>86</v>
      </c>
      <c r="AE13407" s="4"/>
      <c r="AF13407" s="4" t="s">
        <v>32</v>
      </c>
      <c r="AG13407" s="4"/>
    </row>
    <row r="13408" spans="1:33" ht="15" customHeight="1" x14ac:dyDescent="0.25">
      <c r="A13408" s="4">
        <v>8185</v>
      </c>
      <c r="B13408" s="4" t="s">
        <v>75</v>
      </c>
      <c r="C13408" s="4">
        <v>13</v>
      </c>
      <c r="D13408" s="4">
        <v>2</v>
      </c>
      <c r="E13408" s="4">
        <v>3</v>
      </c>
      <c r="F13408" s="4">
        <v>1</v>
      </c>
      <c r="G13408" s="4" t="s">
        <v>14</v>
      </c>
      <c r="H13408" s="26">
        <v>45777</v>
      </c>
      <c r="I13408" s="4" t="s">
        <v>224</v>
      </c>
      <c r="J13408" s="4">
        <v>0</v>
      </c>
      <c r="K13408" s="4">
        <v>1</v>
      </c>
      <c r="L13408" s="4">
        <v>0</v>
      </c>
      <c r="M13408" s="4">
        <v>0</v>
      </c>
      <c r="N13408" s="4">
        <v>0</v>
      </c>
      <c r="O13408" s="4">
        <f>SUM(J13408:N13408)</f>
        <v>1</v>
      </c>
      <c r="P13408" s="4">
        <v>1</v>
      </c>
      <c r="Q13408" s="4">
        <v>2</v>
      </c>
      <c r="R13408" s="4">
        <v>0</v>
      </c>
      <c r="S13408" s="4">
        <v>1</v>
      </c>
      <c r="T13408" s="4">
        <v>0</v>
      </c>
      <c r="U13408" s="4">
        <f>SUM(P13408:T13408)</f>
        <v>4</v>
      </c>
      <c r="V13408" s="20">
        <f>O13408/U13408/F13408</f>
        <v>0.25</v>
      </c>
      <c r="W13408" s="4"/>
      <c r="X13408" s="4">
        <f>F13408*U13408</f>
        <v>4</v>
      </c>
      <c r="Y13408" s="47">
        <f t="shared" si="209"/>
        <v>1.1904761904761905E-4</v>
      </c>
      <c r="Z13408" s="4"/>
      <c r="AA13408" s="4">
        <f>50*2*3+50*3*12</f>
        <v>2100</v>
      </c>
      <c r="AB13408" s="4"/>
      <c r="AC13408" s="4" t="s">
        <v>77</v>
      </c>
      <c r="AD13408" s="4" t="s">
        <v>78</v>
      </c>
      <c r="AE13408" s="4"/>
      <c r="AF13408" s="4" t="s">
        <v>32</v>
      </c>
      <c r="AG13408" s="4" t="s">
        <v>258</v>
      </c>
    </row>
    <row r="13409" spans="1:33" ht="15" customHeight="1" x14ac:dyDescent="0.25">
      <c r="A13409" s="4">
        <v>5844</v>
      </c>
      <c r="B13409" s="4" t="s">
        <v>75</v>
      </c>
      <c r="C13409" s="4">
        <v>13</v>
      </c>
      <c r="D13409" s="4">
        <v>1</v>
      </c>
      <c r="E13409" s="4">
        <v>2</v>
      </c>
      <c r="F13409" s="4">
        <v>1</v>
      </c>
      <c r="G13409" s="4" t="s">
        <v>14</v>
      </c>
      <c r="H13409" s="26">
        <v>45777</v>
      </c>
      <c r="I13409" s="4" t="s">
        <v>224</v>
      </c>
      <c r="J13409" s="4">
        <v>2</v>
      </c>
      <c r="K13409" s="4">
        <v>0</v>
      </c>
      <c r="L13409" s="4">
        <v>0</v>
      </c>
      <c r="M13409" s="4">
        <v>0</v>
      </c>
      <c r="N13409" s="4">
        <v>0</v>
      </c>
      <c r="O13409" s="4">
        <f>SUM(J13409:N13409)</f>
        <v>2</v>
      </c>
      <c r="P13409" s="4">
        <v>4</v>
      </c>
      <c r="Q13409" s="4">
        <v>4</v>
      </c>
      <c r="R13409" s="4">
        <v>4</v>
      </c>
      <c r="S13409" s="4">
        <v>4</v>
      </c>
      <c r="T13409" s="4">
        <v>2</v>
      </c>
      <c r="U13409" s="4">
        <f>SUM(P13409:T13409)</f>
        <v>18</v>
      </c>
      <c r="V13409" s="20">
        <f>O13409/U13409/F13409</f>
        <v>0.1111111111111111</v>
      </c>
      <c r="W13409" s="4"/>
      <c r="X13409" s="4">
        <f>F13409*U13409</f>
        <v>18</v>
      </c>
      <c r="Y13409" s="47">
        <f t="shared" si="209"/>
        <v>8.888888888888888E-5</v>
      </c>
      <c r="Z13409" s="4"/>
      <c r="AA13409" s="4">
        <f>50*2*11+50*3</f>
        <v>1250</v>
      </c>
      <c r="AB13409" s="4"/>
      <c r="AC13409" s="4" t="s">
        <v>77</v>
      </c>
      <c r="AD13409" s="4" t="s">
        <v>110</v>
      </c>
      <c r="AE13409" s="4"/>
      <c r="AF13409" s="4" t="s">
        <v>32</v>
      </c>
      <c r="AG13409" s="4"/>
    </row>
    <row r="13410" spans="1:33" ht="15" customHeight="1" x14ac:dyDescent="0.25">
      <c r="A13410" s="4" t="s">
        <v>259</v>
      </c>
      <c r="B13410" s="4" t="s">
        <v>75</v>
      </c>
      <c r="C13410" s="4">
        <v>13</v>
      </c>
      <c r="D13410" s="4">
        <v>2</v>
      </c>
      <c r="E13410" s="4">
        <v>1</v>
      </c>
      <c r="F13410" s="4">
        <v>1</v>
      </c>
      <c r="G13410" s="4" t="s">
        <v>14</v>
      </c>
      <c r="H13410" s="26">
        <v>45777</v>
      </c>
      <c r="I13410" s="4" t="s">
        <v>224</v>
      </c>
      <c r="J13410" s="4">
        <v>0</v>
      </c>
      <c r="K13410" s="4">
        <v>1</v>
      </c>
      <c r="L13410" s="4">
        <v>0</v>
      </c>
      <c r="M13410" s="4">
        <v>0</v>
      </c>
      <c r="N13410" s="4">
        <v>0</v>
      </c>
      <c r="O13410" s="4">
        <f>SUM(J13410:N13410)</f>
        <v>1</v>
      </c>
      <c r="P13410" s="4">
        <v>1</v>
      </c>
      <c r="Q13410" s="4">
        <v>2</v>
      </c>
      <c r="R13410" s="4">
        <v>0</v>
      </c>
      <c r="S13410" s="4">
        <v>1</v>
      </c>
      <c r="T13410" s="4">
        <v>0</v>
      </c>
      <c r="U13410" s="4">
        <f>SUM(P13410:T13410)</f>
        <v>4</v>
      </c>
      <c r="V13410" s="20">
        <f>O13410/U13410/F13410</f>
        <v>0.25</v>
      </c>
      <c r="W13410" s="4"/>
      <c r="X13410" s="4">
        <f>F13410*U13410</f>
        <v>4</v>
      </c>
      <c r="Y13410" s="47">
        <f t="shared" si="209"/>
        <v>1.1904761904761905E-4</v>
      </c>
      <c r="Z13410" s="4"/>
      <c r="AA13410" s="4">
        <f>50*2*3+50*3*12</f>
        <v>2100</v>
      </c>
      <c r="AB13410" s="4"/>
      <c r="AC13410" s="4" t="s">
        <v>77</v>
      </c>
      <c r="AD13410" s="4" t="s">
        <v>78</v>
      </c>
      <c r="AE13410" s="4"/>
      <c r="AF13410" s="4" t="s">
        <v>32</v>
      </c>
      <c r="AG13410" s="4"/>
    </row>
    <row r="13411" spans="1:33" ht="15" customHeight="1" x14ac:dyDescent="0.25">
      <c r="A13411" s="4" t="s">
        <v>219</v>
      </c>
      <c r="B13411" s="4" t="s">
        <v>75</v>
      </c>
      <c r="C13411" s="4">
        <v>13</v>
      </c>
      <c r="D13411" s="4">
        <v>1</v>
      </c>
      <c r="E13411" s="4">
        <v>2</v>
      </c>
      <c r="F13411" s="4">
        <v>1</v>
      </c>
      <c r="G13411" s="4" t="s">
        <v>14</v>
      </c>
      <c r="H13411" s="26">
        <v>45777</v>
      </c>
      <c r="I13411" s="4" t="s">
        <v>224</v>
      </c>
      <c r="J13411" s="4">
        <v>6</v>
      </c>
      <c r="K13411" s="4">
        <v>0</v>
      </c>
      <c r="L13411" s="4">
        <v>0</v>
      </c>
      <c r="M13411" s="4">
        <v>0</v>
      </c>
      <c r="N13411" s="4">
        <v>0</v>
      </c>
      <c r="O13411" s="4">
        <f>SUM(J13411:N13411)</f>
        <v>6</v>
      </c>
      <c r="P13411" s="4">
        <v>2</v>
      </c>
      <c r="Q13411" s="4">
        <v>0</v>
      </c>
      <c r="R13411" s="4">
        <v>0</v>
      </c>
      <c r="S13411" s="4">
        <v>0</v>
      </c>
      <c r="T13411" s="4">
        <v>0</v>
      </c>
      <c r="U13411" s="4">
        <v>15</v>
      </c>
      <c r="V13411" s="20">
        <f>O13411/U13411/F13411</f>
        <v>0.4</v>
      </c>
      <c r="W13411" s="4"/>
      <c r="X13411" s="4">
        <f>F13411*U13411</f>
        <v>15</v>
      </c>
      <c r="Y13411" s="47">
        <f t="shared" si="209"/>
        <v>8.1632653061224493E-4</v>
      </c>
      <c r="Z13411" s="4"/>
      <c r="AA13411" s="4">
        <f>50*2.4*3+50*2.6</f>
        <v>490</v>
      </c>
      <c r="AB13411" s="4"/>
      <c r="AC13411" s="4" t="s">
        <v>77</v>
      </c>
      <c r="AD13411" s="4" t="s">
        <v>78</v>
      </c>
      <c r="AE13411" s="4"/>
      <c r="AF13411" s="4" t="s">
        <v>32</v>
      </c>
      <c r="AG13411" s="4"/>
    </row>
    <row r="13412" spans="1:33" ht="15" customHeight="1" x14ac:dyDescent="0.25">
      <c r="A13412" s="4" t="s">
        <v>248</v>
      </c>
      <c r="B13412" s="4" t="s">
        <v>75</v>
      </c>
      <c r="C13412" s="4">
        <v>12</v>
      </c>
      <c r="D13412" s="4">
        <v>3</v>
      </c>
      <c r="E13412" s="4">
        <v>2</v>
      </c>
      <c r="F13412" s="4">
        <v>1</v>
      </c>
      <c r="G13412" s="4" t="s">
        <v>14</v>
      </c>
      <c r="H13412" s="26">
        <v>45777</v>
      </c>
      <c r="I13412" s="4" t="s">
        <v>224</v>
      </c>
      <c r="J13412" s="4">
        <v>0</v>
      </c>
      <c r="K13412" s="4">
        <v>0</v>
      </c>
      <c r="L13412" s="4">
        <v>0</v>
      </c>
      <c r="M13412" s="4">
        <v>2</v>
      </c>
      <c r="N13412" s="4">
        <v>0</v>
      </c>
      <c r="O13412" s="4">
        <f>SUM(J13412:N13412)</f>
        <v>2</v>
      </c>
      <c r="P13412" s="4">
        <v>0</v>
      </c>
      <c r="Q13412" s="4">
        <v>0</v>
      </c>
      <c r="R13412" s="4">
        <v>0</v>
      </c>
      <c r="S13412" s="4">
        <v>1</v>
      </c>
      <c r="T13412" s="4">
        <v>0</v>
      </c>
      <c r="U13412" s="4">
        <f>SUM(P13412:T13412)</f>
        <v>1</v>
      </c>
      <c r="V13412" s="20">
        <f>O13412/U13412/F13412</f>
        <v>2</v>
      </c>
      <c r="W13412" s="4"/>
      <c r="X13412" s="4">
        <f>F13412*U13412</f>
        <v>1</v>
      </c>
      <c r="Y13412" s="47">
        <f t="shared" si="209"/>
        <v>3.1746031746031746E-3</v>
      </c>
      <c r="Z13412" s="4"/>
      <c r="AA13412" s="4">
        <f>100*2.8+100*3.5</f>
        <v>630</v>
      </c>
      <c r="AB13412" s="4"/>
      <c r="AC13412" s="4" t="s">
        <v>77</v>
      </c>
      <c r="AD13412" s="4"/>
      <c r="AE13412" s="4"/>
      <c r="AF13412" s="4" t="s">
        <v>33</v>
      </c>
      <c r="AG13412" s="4"/>
    </row>
    <row r="13413" spans="1:33" ht="15" customHeight="1" x14ac:dyDescent="0.25">
      <c r="A13413" s="4" t="s">
        <v>80</v>
      </c>
      <c r="B13413" s="4" t="s">
        <v>75</v>
      </c>
      <c r="C13413" s="4">
        <v>13</v>
      </c>
      <c r="D13413" s="4"/>
      <c r="E13413" s="4">
        <v>2</v>
      </c>
      <c r="F13413" s="4">
        <v>1</v>
      </c>
      <c r="G13413" s="4" t="s">
        <v>14</v>
      </c>
      <c r="H13413" s="26">
        <v>45777</v>
      </c>
      <c r="I13413" s="4" t="s">
        <v>224</v>
      </c>
      <c r="J13413" s="4">
        <f>2+1</f>
        <v>3</v>
      </c>
      <c r="K13413" s="4">
        <v>0</v>
      </c>
      <c r="L13413" s="4">
        <f>1+3</f>
        <v>4</v>
      </c>
      <c r="M13413" s="4">
        <v>0</v>
      </c>
      <c r="N13413" s="4">
        <v>0</v>
      </c>
      <c r="O13413" s="4">
        <f>SUM(J13413:N13413)</f>
        <v>7</v>
      </c>
      <c r="P13413" s="4">
        <v>2</v>
      </c>
      <c r="Q13413" s="4">
        <v>0</v>
      </c>
      <c r="R13413" s="4">
        <v>2</v>
      </c>
      <c r="S13413" s="4">
        <v>0</v>
      </c>
      <c r="T13413" s="4">
        <v>0</v>
      </c>
      <c r="U13413" s="4">
        <f>SUM(P13413:T13413)</f>
        <v>4</v>
      </c>
      <c r="V13413" s="20">
        <f>O13413/U13413/F13413</f>
        <v>1.75</v>
      </c>
      <c r="W13413" s="4"/>
      <c r="X13413" s="4">
        <f>F13413*U13413</f>
        <v>4</v>
      </c>
      <c r="Y13413" s="47">
        <f t="shared" si="209"/>
        <v>1.75E-3</v>
      </c>
      <c r="Z13413" s="4"/>
      <c r="AA13413" s="4">
        <f>50*2*2+50*2.5*4+50*3*2</f>
        <v>1000</v>
      </c>
      <c r="AB13413" s="4"/>
      <c r="AC13413" s="4" t="s">
        <v>77</v>
      </c>
      <c r="AD13413" s="4" t="s">
        <v>78</v>
      </c>
      <c r="AE13413" s="4">
        <v>15</v>
      </c>
      <c r="AF13413" s="4" t="s">
        <v>33</v>
      </c>
      <c r="AG13413" s="4"/>
    </row>
    <row r="13414" spans="1:33" ht="15" customHeight="1" x14ac:dyDescent="0.25">
      <c r="A13414" s="4" t="s">
        <v>153</v>
      </c>
      <c r="B13414" s="4" t="s">
        <v>75</v>
      </c>
      <c r="C13414" s="4">
        <v>12</v>
      </c>
      <c r="D13414" s="4">
        <v>10</v>
      </c>
      <c r="E13414" s="4">
        <v>1</v>
      </c>
      <c r="F13414" s="4">
        <v>1</v>
      </c>
      <c r="G13414" s="4" t="s">
        <v>14</v>
      </c>
      <c r="H13414" s="26">
        <v>45777</v>
      </c>
      <c r="I13414" s="4" t="s">
        <v>224</v>
      </c>
      <c r="J13414" s="4">
        <f>1+1</f>
        <v>2</v>
      </c>
      <c r="K13414" s="4">
        <v>2</v>
      </c>
      <c r="L13414" s="4">
        <f>1+2+2</f>
        <v>5</v>
      </c>
      <c r="M13414" s="4">
        <v>2</v>
      </c>
      <c r="N13414" s="4">
        <v>0</v>
      </c>
      <c r="O13414" s="4">
        <f>SUM(J13414:N13414)</f>
        <v>11</v>
      </c>
      <c r="P13414" s="4">
        <v>7</v>
      </c>
      <c r="Q13414" s="4">
        <v>7</v>
      </c>
      <c r="R13414" s="4">
        <v>5</v>
      </c>
      <c r="S13414" s="4">
        <v>7</v>
      </c>
      <c r="T13414" s="4">
        <v>2</v>
      </c>
      <c r="U13414" s="4">
        <f>SUM(P13414:T13414)</f>
        <v>28</v>
      </c>
      <c r="V13414" s="20">
        <f>O13414/U13414/F13414</f>
        <v>0.39285714285714285</v>
      </c>
      <c r="W13414" s="4"/>
      <c r="X13414" s="4">
        <f>F13414*U13414</f>
        <v>28</v>
      </c>
      <c r="Y13414" s="47">
        <f t="shared" si="209"/>
        <v>1.3546798029556649E-4</v>
      </c>
      <c r="Z13414" s="4"/>
      <c r="AA13414" s="4">
        <f>50*2*5+50*2.5*5+50*3*6+50*3.5*5</f>
        <v>2900</v>
      </c>
      <c r="AB13414" s="4"/>
      <c r="AC13414" s="4" t="s">
        <v>77</v>
      </c>
      <c r="AD13414" s="4" t="s">
        <v>78</v>
      </c>
      <c r="AE13414" s="4">
        <v>15</v>
      </c>
      <c r="AF13414" s="4" t="s">
        <v>32</v>
      </c>
      <c r="AG13414" s="4"/>
    </row>
    <row r="13415" spans="1:33" ht="15" customHeight="1" x14ac:dyDescent="0.25">
      <c r="A13415" s="4" t="s">
        <v>132</v>
      </c>
      <c r="B13415" s="4" t="s">
        <v>75</v>
      </c>
      <c r="C13415" s="4">
        <v>9</v>
      </c>
      <c r="D13415" s="4">
        <v>29</v>
      </c>
      <c r="E13415" s="4">
        <v>1</v>
      </c>
      <c r="F13415" s="4">
        <v>1</v>
      </c>
      <c r="G13415" s="4" t="s">
        <v>14</v>
      </c>
      <c r="H13415" s="26">
        <v>45777</v>
      </c>
      <c r="I13415" s="4" t="s">
        <v>224</v>
      </c>
      <c r="J13415" s="4">
        <f>1*5</f>
        <v>5</v>
      </c>
      <c r="K13415" s="4">
        <f>2+2+1</f>
        <v>5</v>
      </c>
      <c r="L13415" s="4">
        <f>1+1+2</f>
        <v>4</v>
      </c>
      <c r="M13415" s="4">
        <v>0</v>
      </c>
      <c r="N13415" s="4">
        <v>0</v>
      </c>
      <c r="O13415" s="4">
        <f>SUM(J13415:N13415)</f>
        <v>14</v>
      </c>
      <c r="P13415" s="4">
        <v>7</v>
      </c>
      <c r="Q13415" s="4">
        <v>7</v>
      </c>
      <c r="R13415" s="4">
        <v>7</v>
      </c>
      <c r="S13415" s="4">
        <v>7</v>
      </c>
      <c r="T13415" s="4">
        <v>2</v>
      </c>
      <c r="U13415" s="4">
        <f>SUM(P13415:T13415)</f>
        <v>30</v>
      </c>
      <c r="V13415" s="20">
        <f>O13415/U13415/F13415</f>
        <v>0.46666666666666667</v>
      </c>
      <c r="W13415" s="4"/>
      <c r="X13415" s="4">
        <f>F13415*U13415</f>
        <v>30</v>
      </c>
      <c r="Y13415" s="47">
        <f t="shared" si="209"/>
        <v>1.9444444444444446E-4</v>
      </c>
      <c r="Z13415" s="4"/>
      <c r="AA13415" s="4">
        <f>50*3*16</f>
        <v>2400</v>
      </c>
      <c r="AB13415" s="4"/>
      <c r="AC13415" s="4"/>
      <c r="AD13415" s="4" t="s">
        <v>78</v>
      </c>
      <c r="AE13415" s="4">
        <v>15</v>
      </c>
      <c r="AF13415" s="4" t="s">
        <v>36</v>
      </c>
      <c r="AG13415" s="4"/>
    </row>
    <row r="13416" spans="1:33" ht="15" customHeight="1" x14ac:dyDescent="0.25">
      <c r="A13416" s="4">
        <v>8225</v>
      </c>
      <c r="B13416" s="18" t="s">
        <v>75</v>
      </c>
      <c r="C13416" s="4">
        <v>8</v>
      </c>
      <c r="D13416" s="4">
        <v>38</v>
      </c>
      <c r="E13416" s="4">
        <v>2</v>
      </c>
      <c r="F13416" s="4">
        <v>1</v>
      </c>
      <c r="G13416" s="4" t="s">
        <v>14</v>
      </c>
      <c r="H13416" s="26">
        <v>45808</v>
      </c>
      <c r="I13416" s="4" t="s">
        <v>262</v>
      </c>
      <c r="J13416" s="4">
        <v>47</v>
      </c>
      <c r="K13416" s="4">
        <v>67</v>
      </c>
      <c r="L13416" s="4">
        <v>38</v>
      </c>
      <c r="M13416" s="4">
        <v>27</v>
      </c>
      <c r="N13416" s="4">
        <v>0</v>
      </c>
      <c r="O13416" s="4">
        <f>SUM(J13416:N13416)</f>
        <v>179</v>
      </c>
      <c r="P13416" s="4">
        <v>3</v>
      </c>
      <c r="Q13416" s="4">
        <v>5</v>
      </c>
      <c r="R13416" s="4">
        <v>4</v>
      </c>
      <c r="S13416" s="4">
        <v>2</v>
      </c>
      <c r="T13416" s="4">
        <v>0</v>
      </c>
      <c r="U13416" s="4">
        <f>SUM(P13416:T13416)</f>
        <v>14</v>
      </c>
      <c r="V13416" s="20">
        <f>O13416/U13416/F13416</f>
        <v>12.785714285714286</v>
      </c>
      <c r="W13416" s="20"/>
      <c r="X13416" s="4">
        <f>F13416*U13416</f>
        <v>14</v>
      </c>
      <c r="Y13416" s="47">
        <f t="shared" si="209"/>
        <v>3.9955357142857145E-3</v>
      </c>
      <c r="Z13416" s="20"/>
      <c r="AA13416" s="4">
        <f>50*4*16</f>
        <v>3200</v>
      </c>
      <c r="AB13416" s="4"/>
      <c r="AC13416" s="4" t="s">
        <v>77</v>
      </c>
      <c r="AD13416" s="4" t="s">
        <v>78</v>
      </c>
      <c r="AE13416" s="4">
        <v>15</v>
      </c>
      <c r="AF13416" s="4" t="s">
        <v>369</v>
      </c>
      <c r="AG13416" s="4"/>
    </row>
    <row r="13417" spans="1:33" ht="15" customHeight="1" x14ac:dyDescent="0.25">
      <c r="A13417" s="4">
        <v>70</v>
      </c>
      <c r="B13417" s="18" t="s">
        <v>75</v>
      </c>
      <c r="C13417" s="4">
        <v>8</v>
      </c>
      <c r="D13417" s="4">
        <v>39</v>
      </c>
      <c r="E13417" s="4">
        <v>1</v>
      </c>
      <c r="F13417" s="4">
        <v>1</v>
      </c>
      <c r="G13417" s="4" t="s">
        <v>14</v>
      </c>
      <c r="H13417" s="26">
        <v>45808</v>
      </c>
      <c r="I13417" s="4" t="s">
        <v>262</v>
      </c>
      <c r="J13417" s="4">
        <v>5</v>
      </c>
      <c r="K13417" s="4">
        <v>0</v>
      </c>
      <c r="L13417" s="4">
        <v>0</v>
      </c>
      <c r="M13417" s="4">
        <v>0</v>
      </c>
      <c r="N13417" s="4">
        <v>0</v>
      </c>
      <c r="O13417" s="4">
        <f>SUM(J13417:N13417)</f>
        <v>5</v>
      </c>
      <c r="P13417" s="4">
        <v>7</v>
      </c>
      <c r="Q13417" s="4">
        <v>3</v>
      </c>
      <c r="R13417" s="4">
        <v>0</v>
      </c>
      <c r="S13417" s="4">
        <v>0</v>
      </c>
      <c r="T13417" s="4">
        <v>0</v>
      </c>
      <c r="U13417" s="4">
        <f>SUM(P13417:T13417)</f>
        <v>10</v>
      </c>
      <c r="V13417" s="20">
        <f>O13417/U13417/F13417</f>
        <v>0.5</v>
      </c>
      <c r="W13417" s="20"/>
      <c r="X13417" s="4">
        <f>F13417*U13417</f>
        <v>10</v>
      </c>
      <c r="Y13417" s="47">
        <f t="shared" si="209"/>
        <v>2.7777777777777778E-4</v>
      </c>
      <c r="Z13417" s="20"/>
      <c r="AA13417" s="4">
        <f>60*3*10</f>
        <v>1800</v>
      </c>
      <c r="AB13417" s="4"/>
      <c r="AC13417" s="4" t="s">
        <v>77</v>
      </c>
      <c r="AD13417" s="4" t="s">
        <v>78</v>
      </c>
      <c r="AE13417" s="4"/>
      <c r="AF13417" s="4" t="s">
        <v>369</v>
      </c>
      <c r="AG13417" s="4"/>
    </row>
    <row r="13418" spans="1:33" ht="15" customHeight="1" x14ac:dyDescent="0.25">
      <c r="A13418" s="4">
        <v>560</v>
      </c>
      <c r="B13418" s="18" t="s">
        <v>75</v>
      </c>
      <c r="C13418" s="4">
        <v>8</v>
      </c>
      <c r="D13418" s="4">
        <v>39</v>
      </c>
      <c r="E13418" s="4">
        <v>1</v>
      </c>
      <c r="F13418" s="4">
        <v>1</v>
      </c>
      <c r="G13418" s="4" t="s">
        <v>14</v>
      </c>
      <c r="H13418" s="26">
        <v>45808</v>
      </c>
      <c r="I13418" s="4" t="s">
        <v>262</v>
      </c>
      <c r="J13418" s="4">
        <v>8</v>
      </c>
      <c r="K13418" s="4">
        <v>3</v>
      </c>
      <c r="L13418" s="4">
        <v>5</v>
      </c>
      <c r="M13418" s="4">
        <v>4</v>
      </c>
      <c r="N13418" s="4">
        <v>2</v>
      </c>
      <c r="O13418" s="4">
        <f>SUM(J13418:N13418)</f>
        <v>22</v>
      </c>
      <c r="P13418" s="4">
        <v>6</v>
      </c>
      <c r="Q13418" s="4">
        <v>6</v>
      </c>
      <c r="R13418" s="4">
        <v>6</v>
      </c>
      <c r="S13418" s="4">
        <v>6</v>
      </c>
      <c r="T13418" s="4">
        <v>2</v>
      </c>
      <c r="U13418" s="4">
        <f>SUM(P13418:T13418)</f>
        <v>26</v>
      </c>
      <c r="V13418" s="20">
        <f>O13418/U13418/F13418</f>
        <v>0.84615384615384615</v>
      </c>
      <c r="W13418" s="20"/>
      <c r="X13418" s="4">
        <f>F13418*U13418</f>
        <v>26</v>
      </c>
      <c r="Y13418" s="47">
        <f t="shared" si="209"/>
        <v>1.5164047422111938E-4</v>
      </c>
      <c r="Z13418" s="20"/>
      <c r="AA13418" s="4">
        <f>60*3*15+60*4*12</f>
        <v>5580</v>
      </c>
      <c r="AB13418" s="4"/>
      <c r="AC13418" s="4" t="s">
        <v>77</v>
      </c>
      <c r="AD13418" s="4" t="s">
        <v>78</v>
      </c>
      <c r="AE13418" s="4"/>
      <c r="AF13418" s="4" t="s">
        <v>369</v>
      </c>
      <c r="AG13418" s="4"/>
    </row>
    <row r="13419" spans="1:33" ht="15" customHeight="1" x14ac:dyDescent="0.25">
      <c r="A13419" s="4">
        <v>2113</v>
      </c>
      <c r="B13419" s="18" t="s">
        <v>75</v>
      </c>
      <c r="C13419" s="4">
        <v>8</v>
      </c>
      <c r="D13419" s="4">
        <v>41</v>
      </c>
      <c r="E13419" s="4">
        <v>2</v>
      </c>
      <c r="F13419" s="4">
        <v>1</v>
      </c>
      <c r="G13419" s="4" t="s">
        <v>14</v>
      </c>
      <c r="H13419" s="26">
        <v>45808</v>
      </c>
      <c r="I13419" s="4" t="s">
        <v>262</v>
      </c>
      <c r="J13419" s="4">
        <v>4</v>
      </c>
      <c r="K13419" s="4">
        <v>0</v>
      </c>
      <c r="L13419" s="4">
        <v>0</v>
      </c>
      <c r="M13419" s="4">
        <v>1</v>
      </c>
      <c r="N13419" s="4">
        <v>0</v>
      </c>
      <c r="O13419" s="4">
        <f>SUM(J13419:N13419)</f>
        <v>5</v>
      </c>
      <c r="P13419" s="4">
        <v>4</v>
      </c>
      <c r="Q13419" s="4">
        <v>3</v>
      </c>
      <c r="R13419" s="4">
        <v>4</v>
      </c>
      <c r="S13419" s="4">
        <v>1</v>
      </c>
      <c r="T13419" s="4">
        <v>0</v>
      </c>
      <c r="U13419" s="4">
        <f>SUM(P13419:T13419)</f>
        <v>12</v>
      </c>
      <c r="V13419" s="20">
        <f>O13419/U13419/F13419</f>
        <v>0.41666666666666669</v>
      </c>
      <c r="W13419" s="20"/>
      <c r="X13419" s="4">
        <f>F13419*U13419</f>
        <v>12</v>
      </c>
      <c r="Y13419" s="47">
        <f t="shared" si="209"/>
        <v>1.8037518037518038E-4</v>
      </c>
      <c r="Z13419" s="20"/>
      <c r="AA13419" s="4">
        <f>55*3.5*12</f>
        <v>2310</v>
      </c>
      <c r="AB13419" s="4"/>
      <c r="AC13419" s="4" t="s">
        <v>77</v>
      </c>
      <c r="AD13419" s="4" t="s">
        <v>78</v>
      </c>
      <c r="AE13419" s="4">
        <v>15</v>
      </c>
      <c r="AF13419" s="4" t="s">
        <v>369</v>
      </c>
      <c r="AG13419" s="4"/>
    </row>
    <row r="13420" spans="1:33" ht="15" customHeight="1" x14ac:dyDescent="0.25">
      <c r="A13420" s="4">
        <v>4290</v>
      </c>
      <c r="B13420" s="18" t="s">
        <v>75</v>
      </c>
      <c r="C13420" s="4">
        <v>8</v>
      </c>
      <c r="D13420" s="4">
        <v>42</v>
      </c>
      <c r="E13420" s="4">
        <v>1</v>
      </c>
      <c r="F13420" s="4">
        <v>1</v>
      </c>
      <c r="G13420" s="4" t="s">
        <v>14</v>
      </c>
      <c r="H13420" s="26">
        <v>45808</v>
      </c>
      <c r="I13420" s="4" t="s">
        <v>262</v>
      </c>
      <c r="J13420" s="4">
        <v>2</v>
      </c>
      <c r="K13420" s="4">
        <v>4</v>
      </c>
      <c r="L13420" s="4">
        <v>1</v>
      </c>
      <c r="M13420" s="4">
        <v>2</v>
      </c>
      <c r="N13420" s="4">
        <v>0</v>
      </c>
      <c r="O13420" s="4">
        <f>SUM(J13420:N13420)</f>
        <v>9</v>
      </c>
      <c r="P13420" s="4">
        <v>7</v>
      </c>
      <c r="Q13420" s="4">
        <v>7</v>
      </c>
      <c r="R13420" s="4">
        <v>7</v>
      </c>
      <c r="S13420" s="4">
        <v>7</v>
      </c>
      <c r="T13420" s="4">
        <v>3</v>
      </c>
      <c r="U13420" s="4">
        <f>SUM(P13420:T13420)</f>
        <v>31</v>
      </c>
      <c r="V13420" s="20">
        <f>O13420/U13420/F13420</f>
        <v>0.29032258064516131</v>
      </c>
      <c r="W13420" s="20"/>
      <c r="X13420" s="4">
        <f>F13420*U13420</f>
        <v>31</v>
      </c>
      <c r="Y13420" s="47">
        <f t="shared" si="209"/>
        <v>6.3251106894370655E-5</v>
      </c>
      <c r="Z13420" s="20"/>
      <c r="AA13420" s="4">
        <f>50*3*3+60*5*6+55*7*4+50*4*4</f>
        <v>4590</v>
      </c>
      <c r="AB13420" s="4"/>
      <c r="AC13420" s="4" t="s">
        <v>77</v>
      </c>
      <c r="AD13420" s="4" t="s">
        <v>86</v>
      </c>
      <c r="AE13420" s="4">
        <v>7</v>
      </c>
      <c r="AF13420" s="4" t="s">
        <v>369</v>
      </c>
      <c r="AG13420" s="4"/>
    </row>
    <row r="13421" spans="1:33" ht="15" customHeight="1" x14ac:dyDescent="0.25">
      <c r="A13421" s="4">
        <v>5389</v>
      </c>
      <c r="B13421" s="18" t="s">
        <v>75</v>
      </c>
      <c r="C13421" s="4">
        <v>8</v>
      </c>
      <c r="D13421" s="4">
        <v>42</v>
      </c>
      <c r="E13421" s="4">
        <v>2</v>
      </c>
      <c r="F13421" s="4">
        <v>1</v>
      </c>
      <c r="G13421" s="4" t="s">
        <v>14</v>
      </c>
      <c r="H13421" s="26">
        <v>45808</v>
      </c>
      <c r="I13421" s="4" t="s">
        <v>262</v>
      </c>
      <c r="J13421" s="4">
        <v>1</v>
      </c>
      <c r="K13421" s="4">
        <v>2</v>
      </c>
      <c r="L13421" s="4">
        <v>1</v>
      </c>
      <c r="M13421" s="4">
        <v>0</v>
      </c>
      <c r="N13421" s="4">
        <v>0</v>
      </c>
      <c r="O13421" s="4">
        <f>SUM(J13421:N13421)</f>
        <v>4</v>
      </c>
      <c r="P13421" s="4">
        <v>7</v>
      </c>
      <c r="Q13421" s="4">
        <v>7</v>
      </c>
      <c r="R13421" s="4">
        <v>7</v>
      </c>
      <c r="S13421" s="4">
        <v>7</v>
      </c>
      <c r="T13421" s="4">
        <v>3</v>
      </c>
      <c r="U13421" s="4">
        <f>SUM(P13421:T13421)</f>
        <v>31</v>
      </c>
      <c r="V13421" s="20">
        <f>O13421/U13421/F13421</f>
        <v>0.12903225806451613</v>
      </c>
      <c r="W13421" s="20"/>
      <c r="X13421" s="4">
        <f>F13421*U13421</f>
        <v>31</v>
      </c>
      <c r="Y13421" s="47">
        <f t="shared" si="209"/>
        <v>3.0868961259453617E-5</v>
      </c>
      <c r="Z13421" s="20"/>
      <c r="AA13421" s="4">
        <f>50*3.6*16+50*3*2+50*5*4</f>
        <v>4180</v>
      </c>
      <c r="AB13421" s="4"/>
      <c r="AC13421" s="4" t="s">
        <v>77</v>
      </c>
      <c r="AD13421" s="4" t="s">
        <v>78</v>
      </c>
      <c r="AE13421" s="4">
        <v>15</v>
      </c>
      <c r="AF13421" s="4" t="s">
        <v>369</v>
      </c>
      <c r="AG13421" s="4"/>
    </row>
    <row r="13422" spans="1:33" ht="15" customHeight="1" x14ac:dyDescent="0.25">
      <c r="A13422" s="4">
        <v>5544</v>
      </c>
      <c r="B13422" s="18" t="s">
        <v>75</v>
      </c>
      <c r="C13422" s="4">
        <v>8</v>
      </c>
      <c r="D13422" s="4">
        <v>43</v>
      </c>
      <c r="E13422" s="4">
        <v>2</v>
      </c>
      <c r="F13422" s="4">
        <v>1</v>
      </c>
      <c r="G13422" s="4" t="s">
        <v>14</v>
      </c>
      <c r="H13422" s="26">
        <v>45808</v>
      </c>
      <c r="I13422" s="4" t="s">
        <v>262</v>
      </c>
      <c r="J13422" s="4">
        <v>5</v>
      </c>
      <c r="K13422" s="4">
        <v>7</v>
      </c>
      <c r="L13422" s="4">
        <v>5</v>
      </c>
      <c r="M13422" s="4">
        <v>3</v>
      </c>
      <c r="N13422" s="4">
        <v>0</v>
      </c>
      <c r="O13422" s="4">
        <f>SUM(J13422:N13422)</f>
        <v>20</v>
      </c>
      <c r="P13422" s="4">
        <v>7</v>
      </c>
      <c r="Q13422" s="4">
        <v>7</v>
      </c>
      <c r="R13422" s="4">
        <v>7</v>
      </c>
      <c r="S13422" s="4">
        <v>4</v>
      </c>
      <c r="T13422" s="4">
        <v>0</v>
      </c>
      <c r="U13422" s="4">
        <f>SUM(P13422:T13422)</f>
        <v>25</v>
      </c>
      <c r="V13422" s="20">
        <f>O13422/U13422/F13422</f>
        <v>0.8</v>
      </c>
      <c r="W13422" s="20"/>
      <c r="X13422" s="4">
        <f>F13422*U13422</f>
        <v>25</v>
      </c>
      <c r="Y13422" s="47">
        <f t="shared" si="209"/>
        <v>1.5165876777251184E-4</v>
      </c>
      <c r="Z13422" s="20"/>
      <c r="AA13422" s="4">
        <f>50*3.8*5+50*3.9*5+50*6.7*10</f>
        <v>5275</v>
      </c>
      <c r="AB13422" s="4"/>
      <c r="AC13422" s="4" t="s">
        <v>77</v>
      </c>
      <c r="AD13422" s="4" t="s">
        <v>78</v>
      </c>
      <c r="AE13422" s="4"/>
      <c r="AF13422" s="4" t="s">
        <v>369</v>
      </c>
      <c r="AG13422" s="4"/>
    </row>
    <row r="13423" spans="1:33" ht="15" customHeight="1" x14ac:dyDescent="0.25">
      <c r="A13423" s="4" t="s">
        <v>112</v>
      </c>
      <c r="B13423" s="18" t="s">
        <v>75</v>
      </c>
      <c r="C13423" s="4">
        <v>8</v>
      </c>
      <c r="D13423" s="4">
        <v>42</v>
      </c>
      <c r="E13423" s="4">
        <v>1</v>
      </c>
      <c r="F13423" s="4">
        <v>1</v>
      </c>
      <c r="G13423" s="4" t="s">
        <v>14</v>
      </c>
      <c r="H13423" s="26">
        <v>45808</v>
      </c>
      <c r="I13423" s="4" t="s">
        <v>262</v>
      </c>
      <c r="J13423" s="4">
        <v>3</v>
      </c>
      <c r="K13423" s="4">
        <v>1</v>
      </c>
      <c r="L13423" s="4">
        <v>1</v>
      </c>
      <c r="M13423" s="4">
        <v>1</v>
      </c>
      <c r="N13423" s="4">
        <v>1</v>
      </c>
      <c r="O13423" s="4">
        <f>SUM(J13423:N13423)</f>
        <v>7</v>
      </c>
      <c r="P13423" s="4">
        <v>5</v>
      </c>
      <c r="Q13423" s="4">
        <v>5</v>
      </c>
      <c r="R13423" s="4">
        <v>3</v>
      </c>
      <c r="S13423" s="4">
        <v>4</v>
      </c>
      <c r="T13423" s="4">
        <v>3</v>
      </c>
      <c r="U13423" s="4">
        <f>SUM(P13423:T13423)</f>
        <v>20</v>
      </c>
      <c r="V13423" s="20">
        <f>O13423/U13423/F13423</f>
        <v>0.35</v>
      </c>
      <c r="W13423" s="20"/>
      <c r="X13423" s="4">
        <f>F13423*U13423</f>
        <v>20</v>
      </c>
      <c r="Y13423" s="47">
        <f t="shared" si="209"/>
        <v>1.6279069767441859E-4</v>
      </c>
      <c r="Z13423" s="20"/>
      <c r="AA13423" s="4">
        <f>50*3*3+50*4*5+50*7*2</f>
        <v>2150</v>
      </c>
      <c r="AB13423" s="4"/>
      <c r="AC13423" s="4" t="s">
        <v>77</v>
      </c>
      <c r="AD13423" s="4" t="s">
        <v>78</v>
      </c>
      <c r="AE13423" s="4">
        <v>15</v>
      </c>
      <c r="AF13423" s="4" t="s">
        <v>369</v>
      </c>
      <c r="AG13423" s="4"/>
    </row>
    <row r="13424" spans="1:33" ht="15" customHeight="1" x14ac:dyDescent="0.25">
      <c r="A13424" s="4">
        <v>8065</v>
      </c>
      <c r="B13424" s="4" t="s">
        <v>75</v>
      </c>
      <c r="C13424" s="4">
        <v>10</v>
      </c>
      <c r="D13424" s="4">
        <v>24</v>
      </c>
      <c r="E13424" s="4">
        <v>2</v>
      </c>
      <c r="F13424" s="4">
        <v>1</v>
      </c>
      <c r="G13424" s="4" t="s">
        <v>14</v>
      </c>
      <c r="H13424" s="26">
        <v>45808</v>
      </c>
      <c r="I13424" s="4" t="s">
        <v>262</v>
      </c>
      <c r="J13424" s="4">
        <v>1</v>
      </c>
      <c r="K13424" s="4">
        <f>3+4</f>
        <v>7</v>
      </c>
      <c r="L13424" s="4">
        <v>3</v>
      </c>
      <c r="M13424" s="4">
        <v>2</v>
      </c>
      <c r="N13424" s="4">
        <v>0</v>
      </c>
      <c r="O13424" s="4">
        <f>SUM(J13424:N13424)</f>
        <v>13</v>
      </c>
      <c r="P13424" s="4">
        <v>2</v>
      </c>
      <c r="Q13424" s="4">
        <v>2</v>
      </c>
      <c r="R13424" s="4">
        <v>1</v>
      </c>
      <c r="S13424" s="4">
        <v>1</v>
      </c>
      <c r="T13424" s="4">
        <v>1</v>
      </c>
      <c r="U13424" s="4">
        <v>9</v>
      </c>
      <c r="V13424" s="20">
        <f>O13424/U13424/F13424</f>
        <v>1.4444444444444444</v>
      </c>
      <c r="W13424" s="4"/>
      <c r="X13424" s="4">
        <f>F13424*U13424</f>
        <v>9</v>
      </c>
      <c r="Y13424" s="47">
        <f t="shared" si="209"/>
        <v>3.8518518518518519E-4</v>
      </c>
      <c r="Z13424" s="4"/>
      <c r="AA13424" s="4">
        <f>50*3*25</f>
        <v>3750</v>
      </c>
      <c r="AB13424" s="4"/>
      <c r="AC13424" s="4" t="s">
        <v>77</v>
      </c>
      <c r="AD13424" s="4" t="s">
        <v>78</v>
      </c>
      <c r="AE13424" s="4">
        <v>15</v>
      </c>
      <c r="AF13424" s="4" t="s">
        <v>36</v>
      </c>
      <c r="AG13424" s="4"/>
    </row>
    <row r="13425" spans="1:33" ht="15" customHeight="1" x14ac:dyDescent="0.25">
      <c r="A13425" s="4">
        <v>8339</v>
      </c>
      <c r="B13425" s="4" t="s">
        <v>114</v>
      </c>
      <c r="C13425" s="4">
        <v>7</v>
      </c>
      <c r="D13425" s="4">
        <v>47</v>
      </c>
      <c r="E13425" s="4">
        <v>1</v>
      </c>
      <c r="F13425" s="4">
        <v>1</v>
      </c>
      <c r="G13425" s="4" t="s">
        <v>14</v>
      </c>
      <c r="H13425" s="26">
        <v>45808</v>
      </c>
      <c r="I13425" s="4" t="s">
        <v>262</v>
      </c>
      <c r="J13425" s="4">
        <v>8</v>
      </c>
      <c r="K13425" s="4">
        <v>5</v>
      </c>
      <c r="L13425" s="4">
        <f>9+7</f>
        <v>16</v>
      </c>
      <c r="M13425" s="4">
        <v>0</v>
      </c>
      <c r="N13425" s="4">
        <v>0</v>
      </c>
      <c r="O13425" s="4">
        <f>SUM(J13425:N13425)</f>
        <v>29</v>
      </c>
      <c r="P13425" s="4">
        <v>3</v>
      </c>
      <c r="Q13425" s="4">
        <v>3</v>
      </c>
      <c r="R13425" s="4">
        <v>2</v>
      </c>
      <c r="S13425" s="4">
        <v>3</v>
      </c>
      <c r="T13425" s="4">
        <v>0</v>
      </c>
      <c r="U13425" s="4">
        <f>SUM(P13425:T13425)</f>
        <v>11</v>
      </c>
      <c r="V13425" s="20">
        <f>O13425/U13425/F13425</f>
        <v>2.6363636363636362</v>
      </c>
      <c r="W13425" s="4"/>
      <c r="X13425" s="4">
        <f>F13425*U13425</f>
        <v>11</v>
      </c>
      <c r="Y13425" s="47">
        <f t="shared" si="209"/>
        <v>7.3232323232323227E-4</v>
      </c>
      <c r="Z13425" s="4"/>
      <c r="AA13425" s="4">
        <f>100*3*12</f>
        <v>3600</v>
      </c>
      <c r="AB13425" s="4"/>
      <c r="AC13425" s="4" t="s">
        <v>77</v>
      </c>
      <c r="AD13425" s="4" t="s">
        <v>78</v>
      </c>
      <c r="AE13425" s="4">
        <v>40</v>
      </c>
      <c r="AF13425" s="4" t="s">
        <v>38</v>
      </c>
      <c r="AG13425" s="4" t="s">
        <v>437</v>
      </c>
    </row>
    <row r="13426" spans="1:33" ht="15" customHeight="1" x14ac:dyDescent="0.25">
      <c r="A13426" s="4">
        <v>5575</v>
      </c>
      <c r="B13426" s="4" t="s">
        <v>114</v>
      </c>
      <c r="C13426" s="4">
        <v>7</v>
      </c>
      <c r="D13426" s="4">
        <v>47</v>
      </c>
      <c r="E13426" s="4">
        <v>1</v>
      </c>
      <c r="F13426" s="4">
        <v>1</v>
      </c>
      <c r="G13426" s="4" t="s">
        <v>14</v>
      </c>
      <c r="H13426" s="26">
        <v>45808</v>
      </c>
      <c r="I13426" s="4" t="s">
        <v>262</v>
      </c>
      <c r="J13426" s="4">
        <v>0</v>
      </c>
      <c r="K13426" s="4">
        <v>0</v>
      </c>
      <c r="L13426" s="4">
        <v>0</v>
      </c>
      <c r="M13426" s="4">
        <v>5</v>
      </c>
      <c r="N13426" s="4">
        <v>0</v>
      </c>
      <c r="O13426" s="4">
        <f>SUM(J13426:N13426)</f>
        <v>5</v>
      </c>
      <c r="P13426" s="4">
        <v>5</v>
      </c>
      <c r="Q13426" s="4">
        <v>4</v>
      </c>
      <c r="R13426" s="4">
        <v>1</v>
      </c>
      <c r="S13426" s="4">
        <v>1</v>
      </c>
      <c r="T13426" s="4">
        <v>0</v>
      </c>
      <c r="U13426" s="4">
        <f>SUM(P13426:T13426)</f>
        <v>11</v>
      </c>
      <c r="V13426" s="20">
        <f>O13426/U13426/F13426</f>
        <v>0.45454545454545453</v>
      </c>
      <c r="W13426" s="4"/>
      <c r="X13426" s="4">
        <f>F13426*U13426</f>
        <v>11</v>
      </c>
      <c r="Y13426" s="47">
        <f t="shared" si="209"/>
        <v>1.5620118712902218E-4</v>
      </c>
      <c r="Z13426" s="4"/>
      <c r="AA13426" s="4">
        <f>50*2.8*8+50*2.9*4+50*3*6+50*3.1*2</f>
        <v>2910</v>
      </c>
      <c r="AB13426" s="4"/>
      <c r="AC13426" s="4" t="s">
        <v>77</v>
      </c>
      <c r="AD13426" s="4" t="s">
        <v>78</v>
      </c>
      <c r="AE13426" s="4">
        <v>15</v>
      </c>
      <c r="AF13426" s="4" t="s">
        <v>38</v>
      </c>
      <c r="AG13426" s="4"/>
    </row>
    <row r="13427" spans="1:33" ht="15" customHeight="1" x14ac:dyDescent="0.25">
      <c r="A13427" s="4">
        <v>2391</v>
      </c>
      <c r="B13427" s="4" t="s">
        <v>114</v>
      </c>
      <c r="C13427" s="4">
        <v>7</v>
      </c>
      <c r="D13427" s="4"/>
      <c r="E13427" s="4">
        <v>1</v>
      </c>
      <c r="F13427" s="4">
        <v>1</v>
      </c>
      <c r="G13427" s="4" t="s">
        <v>14</v>
      </c>
      <c r="H13427" s="26">
        <v>45808</v>
      </c>
      <c r="I13427" s="4" t="s">
        <v>262</v>
      </c>
      <c r="J13427" s="4">
        <f>1+1+2+1</f>
        <v>5</v>
      </c>
      <c r="K13427" s="4">
        <f>2+1+1</f>
        <v>4</v>
      </c>
      <c r="L13427" s="4">
        <v>1</v>
      </c>
      <c r="M13427" s="4">
        <v>0</v>
      </c>
      <c r="N13427" s="4">
        <v>0</v>
      </c>
      <c r="O13427" s="4">
        <f>SUM(J13427:N13427)</f>
        <v>10</v>
      </c>
      <c r="P13427" s="4">
        <v>7</v>
      </c>
      <c r="Q13427" s="4">
        <v>7</v>
      </c>
      <c r="R13427" s="4">
        <v>2</v>
      </c>
      <c r="S13427" s="4">
        <v>0</v>
      </c>
      <c r="T13427" s="4">
        <v>0</v>
      </c>
      <c r="U13427" s="4">
        <f>SUM(P13427:T13427)</f>
        <v>16</v>
      </c>
      <c r="V13427" s="20">
        <f>O13427/U13427/F13427</f>
        <v>0.625</v>
      </c>
      <c r="W13427" s="4"/>
      <c r="X13427" s="4">
        <f>F13427*U13427</f>
        <v>16</v>
      </c>
      <c r="Y13427" s="47">
        <f t="shared" si="209"/>
        <v>1.08038029386344E-4</v>
      </c>
      <c r="Z13427" s="4"/>
      <c r="AA13427" s="4">
        <f>65*3*4+65*9*5+65*5*4+65*4*3</f>
        <v>5785</v>
      </c>
      <c r="AB13427" s="4">
        <f>100+80</f>
        <v>180</v>
      </c>
      <c r="AC13427" s="4" t="s">
        <v>77</v>
      </c>
      <c r="AD13427" s="4" t="s">
        <v>78</v>
      </c>
      <c r="AE13427" s="4">
        <v>15</v>
      </c>
      <c r="AF13427" s="4" t="s">
        <v>38</v>
      </c>
      <c r="AG13427" s="4" t="s">
        <v>567</v>
      </c>
    </row>
    <row r="13428" spans="1:33" ht="15" customHeight="1" x14ac:dyDescent="0.25">
      <c r="A13428" s="4">
        <v>5499</v>
      </c>
      <c r="B13428" s="4" t="s">
        <v>114</v>
      </c>
      <c r="C13428" s="4">
        <v>7</v>
      </c>
      <c r="D13428" s="4">
        <v>45</v>
      </c>
      <c r="E13428" s="4">
        <v>2</v>
      </c>
      <c r="F13428" s="4">
        <v>1</v>
      </c>
      <c r="G13428" s="4" t="s">
        <v>14</v>
      </c>
      <c r="H13428" s="26">
        <v>45808</v>
      </c>
      <c r="I13428" s="4" t="s">
        <v>262</v>
      </c>
      <c r="J13428" s="4">
        <f>1+1+1</f>
        <v>3</v>
      </c>
      <c r="K13428" s="4">
        <v>0</v>
      </c>
      <c r="L13428" s="4">
        <v>1</v>
      </c>
      <c r="M13428" s="4">
        <v>1</v>
      </c>
      <c r="N13428" s="4">
        <v>0</v>
      </c>
      <c r="O13428" s="4">
        <f>SUM(J13428:N13428)</f>
        <v>5</v>
      </c>
      <c r="P13428" s="4">
        <v>6</v>
      </c>
      <c r="Q13428" s="4">
        <v>6</v>
      </c>
      <c r="R13428" s="4">
        <v>1</v>
      </c>
      <c r="S13428" s="4">
        <v>3</v>
      </c>
      <c r="T13428" s="4">
        <v>0</v>
      </c>
      <c r="U13428" s="4">
        <f>SUM(P13428:T13428)</f>
        <v>16</v>
      </c>
      <c r="V13428" s="20">
        <f>O13428/U13428/F13428</f>
        <v>0.3125</v>
      </c>
      <c r="W13428" s="4"/>
      <c r="X13428" s="4">
        <f>F13428*U13428</f>
        <v>16</v>
      </c>
      <c r="Y13428" s="47">
        <f t="shared" si="209"/>
        <v>1.3354700854700856E-4</v>
      </c>
      <c r="Z13428" s="4"/>
      <c r="AA13428" s="4">
        <f>50*4*4+80*4*2+50*4.5*4</f>
        <v>2340</v>
      </c>
      <c r="AB13428" s="4"/>
      <c r="AC13428" s="4"/>
      <c r="AD13428" s="4" t="s">
        <v>78</v>
      </c>
      <c r="AE13428" s="4">
        <v>5</v>
      </c>
      <c r="AF13428" s="4" t="s">
        <v>38</v>
      </c>
      <c r="AG13428" s="4"/>
    </row>
    <row r="13429" spans="1:33" ht="15" customHeight="1" x14ac:dyDescent="0.25">
      <c r="A13429" s="4">
        <v>540</v>
      </c>
      <c r="B13429" s="4" t="s">
        <v>114</v>
      </c>
      <c r="C13429" s="4">
        <v>7</v>
      </c>
      <c r="D13429" s="4">
        <v>47</v>
      </c>
      <c r="E13429" s="4">
        <v>2</v>
      </c>
      <c r="F13429" s="4">
        <v>1</v>
      </c>
      <c r="G13429" s="4" t="s">
        <v>14</v>
      </c>
      <c r="H13429" s="26">
        <v>45808</v>
      </c>
      <c r="I13429" s="4" t="s">
        <v>262</v>
      </c>
      <c r="J13429" s="4">
        <f>2+3+4</f>
        <v>9</v>
      </c>
      <c r="K13429" s="4">
        <v>0</v>
      </c>
      <c r="L13429" s="4">
        <v>1</v>
      </c>
      <c r="M13429" s="4">
        <v>0</v>
      </c>
      <c r="N13429" s="4">
        <v>0</v>
      </c>
      <c r="O13429" s="4">
        <f>SUM(J13429:N13429)</f>
        <v>10</v>
      </c>
      <c r="P13429" s="4">
        <v>3</v>
      </c>
      <c r="Q13429" s="4">
        <v>0</v>
      </c>
      <c r="R13429" s="4">
        <v>1</v>
      </c>
      <c r="S13429" s="4">
        <v>2</v>
      </c>
      <c r="T13429" s="4">
        <v>0</v>
      </c>
      <c r="U13429" s="4">
        <f>SUM(P13429:T13429)</f>
        <v>6</v>
      </c>
      <c r="V13429" s="20">
        <f>O13429/U13429/F13429</f>
        <v>1.6666666666666667</v>
      </c>
      <c r="W13429" s="4"/>
      <c r="X13429" s="4">
        <f>F13429*U13429</f>
        <v>6</v>
      </c>
      <c r="Y13429" s="47">
        <f t="shared" si="209"/>
        <v>3.663003663003663E-4</v>
      </c>
      <c r="Z13429" s="4"/>
      <c r="AA13429" s="4">
        <f>50*2.5*22+50*3*12</f>
        <v>4550</v>
      </c>
      <c r="AB13429" s="4"/>
      <c r="AC13429" s="4" t="s">
        <v>77</v>
      </c>
      <c r="AD13429" s="4" t="s">
        <v>78</v>
      </c>
      <c r="AE13429" s="4">
        <v>15</v>
      </c>
      <c r="AF13429" s="4" t="s">
        <v>38</v>
      </c>
      <c r="AG13429" s="4"/>
    </row>
    <row r="13430" spans="1:33" ht="15" customHeight="1" x14ac:dyDescent="0.25">
      <c r="A13430" s="4" t="s">
        <v>115</v>
      </c>
      <c r="B13430" s="4" t="s">
        <v>114</v>
      </c>
      <c r="C13430" s="4">
        <v>6</v>
      </c>
      <c r="D13430" s="4">
        <v>44</v>
      </c>
      <c r="E13430" s="4">
        <v>1</v>
      </c>
      <c r="F13430" s="4">
        <v>1</v>
      </c>
      <c r="G13430" s="4" t="s">
        <v>14</v>
      </c>
      <c r="H13430" s="26">
        <v>45808</v>
      </c>
      <c r="I13430" s="4" t="s">
        <v>262</v>
      </c>
      <c r="J13430" s="4">
        <v>0</v>
      </c>
      <c r="K13430" s="4">
        <v>2</v>
      </c>
      <c r="L13430" s="4">
        <v>0</v>
      </c>
      <c r="M13430" s="4">
        <v>3</v>
      </c>
      <c r="N13430" s="4">
        <v>0</v>
      </c>
      <c r="O13430" s="4">
        <f>SUM(J13430:N13430)</f>
        <v>5</v>
      </c>
      <c r="P13430" s="4">
        <v>0</v>
      </c>
      <c r="Q13430" s="4">
        <v>2</v>
      </c>
      <c r="R13430" s="4">
        <v>0</v>
      </c>
      <c r="S13430" s="4">
        <v>2</v>
      </c>
      <c r="T13430" s="4">
        <v>0</v>
      </c>
      <c r="U13430" s="4">
        <f>SUM(P13430:T13430)</f>
        <v>4</v>
      </c>
      <c r="V13430" s="20">
        <f>O13430/U13430/F13430</f>
        <v>1.25</v>
      </c>
      <c r="W13430" s="4"/>
      <c r="X13430" s="4">
        <f>F13430*U13430</f>
        <v>4</v>
      </c>
      <c r="Y13430" s="47">
        <f t="shared" si="209"/>
        <v>1.530962179110327E-4</v>
      </c>
      <c r="Z13430" s="4"/>
      <c r="AA13430" s="4">
        <f>70*4.32*27</f>
        <v>8164.8000000000011</v>
      </c>
      <c r="AB13430" s="4"/>
      <c r="AC13430" s="4" t="s">
        <v>77</v>
      </c>
      <c r="AD13430" s="4"/>
      <c r="AE13430" s="4">
        <v>15</v>
      </c>
      <c r="AF13430" s="4" t="s">
        <v>39</v>
      </c>
      <c r="AG13430" s="4"/>
    </row>
    <row r="13431" spans="1:33" ht="15" customHeight="1" x14ac:dyDescent="0.25">
      <c r="A13431" s="4">
        <v>1884</v>
      </c>
      <c r="B13431" s="4" t="s">
        <v>114</v>
      </c>
      <c r="C13431" s="4">
        <v>6</v>
      </c>
      <c r="D13431" s="4" t="s">
        <v>117</v>
      </c>
      <c r="E13431" s="4">
        <v>1</v>
      </c>
      <c r="F13431" s="4">
        <v>1</v>
      </c>
      <c r="G13431" s="4" t="s">
        <v>14</v>
      </c>
      <c r="H13431" s="26">
        <v>45808</v>
      </c>
      <c r="I13431" s="4" t="s">
        <v>262</v>
      </c>
      <c r="J13431" s="4">
        <f>5+6+7</f>
        <v>18</v>
      </c>
      <c r="K13431" s="4">
        <f>8+10+12</f>
        <v>30</v>
      </c>
      <c r="L13431" s="4">
        <f>13+6+14</f>
        <v>33</v>
      </c>
      <c r="M13431" s="4">
        <f>8+7+7</f>
        <v>22</v>
      </c>
      <c r="N13431" s="4">
        <v>7</v>
      </c>
      <c r="O13431" s="4">
        <f>SUM(J13431:N13431)</f>
        <v>110</v>
      </c>
      <c r="P13431" s="4">
        <v>7</v>
      </c>
      <c r="Q13431" s="4">
        <v>6</v>
      </c>
      <c r="R13431" s="4">
        <v>6</v>
      </c>
      <c r="S13431" s="4">
        <v>5</v>
      </c>
      <c r="T13431" s="4">
        <v>1</v>
      </c>
      <c r="U13431" s="4">
        <f>SUM(P13431:T13431)</f>
        <v>25</v>
      </c>
      <c r="V13431" s="20">
        <f>O13431/U13431/F13431</f>
        <v>4.4000000000000004</v>
      </c>
      <c r="W13431" s="4"/>
      <c r="X13431" s="4">
        <f>F13431*U13431</f>
        <v>25</v>
      </c>
      <c r="Y13431" s="47">
        <f t="shared" si="209"/>
        <v>2.5882352941176473E-3</v>
      </c>
      <c r="Z13431" s="4"/>
      <c r="AA13431" s="4">
        <f>50*2*7+50*2.5*8</f>
        <v>1700</v>
      </c>
      <c r="AB13431" s="4"/>
      <c r="AC13431" s="4" t="s">
        <v>77</v>
      </c>
      <c r="AD13431" s="4" t="s">
        <v>78</v>
      </c>
      <c r="AE13431" s="4">
        <v>15</v>
      </c>
      <c r="AF13431" s="4" t="s">
        <v>39</v>
      </c>
      <c r="AG13431" s="4"/>
    </row>
    <row r="13432" spans="1:33" ht="15" customHeight="1" x14ac:dyDescent="0.25">
      <c r="A13432" s="4">
        <v>923</v>
      </c>
      <c r="B13432" s="4" t="s">
        <v>114</v>
      </c>
      <c r="C13432" s="4">
        <v>6</v>
      </c>
      <c r="D13432" s="4" t="s">
        <v>227</v>
      </c>
      <c r="E13432" s="4">
        <v>2</v>
      </c>
      <c r="F13432" s="4">
        <v>1</v>
      </c>
      <c r="G13432" s="4" t="s">
        <v>14</v>
      </c>
      <c r="H13432" s="26">
        <v>45808</v>
      </c>
      <c r="I13432" s="4" t="s">
        <v>262</v>
      </c>
      <c r="J13432" s="4">
        <f>2+2+2</f>
        <v>6</v>
      </c>
      <c r="K13432" s="4">
        <v>1</v>
      </c>
      <c r="L13432" s="4">
        <v>1</v>
      </c>
      <c r="M13432" s="4">
        <v>0</v>
      </c>
      <c r="N13432" s="4">
        <v>0</v>
      </c>
      <c r="O13432" s="4">
        <f>SUM(J13432:N13432)</f>
        <v>8</v>
      </c>
      <c r="P13432" s="4">
        <v>3</v>
      </c>
      <c r="Q13432" s="4">
        <v>1</v>
      </c>
      <c r="R13432" s="4">
        <v>1</v>
      </c>
      <c r="S13432" s="4">
        <v>0</v>
      </c>
      <c r="T13432" s="4">
        <v>0</v>
      </c>
      <c r="U13432" s="4">
        <f>SUM(P13432:T13432)</f>
        <v>5</v>
      </c>
      <c r="V13432" s="20">
        <f>O13432/U13432/F13432</f>
        <v>1.6</v>
      </c>
      <c r="W13432" s="4"/>
      <c r="X13432" s="4">
        <f>F13432*U13432</f>
        <v>5</v>
      </c>
      <c r="Y13432" s="47">
        <f t="shared" si="209"/>
        <v>1.634320735444331E-3</v>
      </c>
      <c r="Z13432" s="4"/>
      <c r="AA13432" s="4">
        <f>55*2*5+55*1.8*1+55*3*2</f>
        <v>979</v>
      </c>
      <c r="AB13432" s="4"/>
      <c r="AC13432" s="4" t="s">
        <v>77</v>
      </c>
      <c r="AD13432" s="4" t="s">
        <v>78</v>
      </c>
      <c r="AE13432" s="4">
        <v>4</v>
      </c>
      <c r="AF13432" s="4" t="s">
        <v>39</v>
      </c>
      <c r="AG13432" s="4"/>
    </row>
    <row r="13433" spans="1:33" ht="15" customHeight="1" x14ac:dyDescent="0.25">
      <c r="A13433" s="4">
        <v>8284</v>
      </c>
      <c r="B13433" s="4" t="s">
        <v>114</v>
      </c>
      <c r="C13433" s="4">
        <v>6</v>
      </c>
      <c r="D13433" s="4">
        <v>48</v>
      </c>
      <c r="E13433" s="4">
        <v>1</v>
      </c>
      <c r="F13433" s="4">
        <v>1</v>
      </c>
      <c r="G13433" s="4" t="s">
        <v>14</v>
      </c>
      <c r="H13433" s="26">
        <v>45808</v>
      </c>
      <c r="I13433" s="4" t="s">
        <v>262</v>
      </c>
      <c r="J13433" s="4">
        <f>3+5+3</f>
        <v>11</v>
      </c>
      <c r="K13433" s="4">
        <f>4+2+2+6</f>
        <v>14</v>
      </c>
      <c r="L13433" s="4">
        <f>3+5+4+5+2</f>
        <v>19</v>
      </c>
      <c r="M13433" s="4">
        <f>3+2</f>
        <v>5</v>
      </c>
      <c r="N13433" s="4">
        <f>1+1</f>
        <v>2</v>
      </c>
      <c r="O13433" s="4">
        <f>SUM(J13433:N13433)</f>
        <v>51</v>
      </c>
      <c r="P13433" s="4">
        <v>7</v>
      </c>
      <c r="Q13433" s="4">
        <v>7</v>
      </c>
      <c r="R13433" s="4">
        <v>7</v>
      </c>
      <c r="S13433" s="4">
        <v>7</v>
      </c>
      <c r="T13433" s="4">
        <v>3</v>
      </c>
      <c r="U13433" s="4">
        <f>SUM(P13433:T13433)</f>
        <v>31</v>
      </c>
      <c r="V13433" s="20">
        <f>O13433/U13433/F13433</f>
        <v>1.6451612903225807</v>
      </c>
      <c r="W13433" s="4"/>
      <c r="X13433" s="4">
        <f>F13433*U13433</f>
        <v>31</v>
      </c>
      <c r="Y13433" s="47">
        <f t="shared" si="209"/>
        <v>1.0928399696576197E-4</v>
      </c>
      <c r="Z13433" s="4"/>
      <c r="AA13433" s="4">
        <f>130*7.2*4+130*3.7*10+130*3.2*10+130*1.8*10</f>
        <v>15054</v>
      </c>
      <c r="AB13433" s="4">
        <f>180+156+163+230</f>
        <v>729</v>
      </c>
      <c r="AC13433" s="4" t="s">
        <v>77</v>
      </c>
      <c r="AD13433" s="4" t="s">
        <v>78</v>
      </c>
      <c r="AE13433" s="4">
        <v>15</v>
      </c>
      <c r="AF13433" s="4" t="s">
        <v>39</v>
      </c>
      <c r="AG13433" s="4" t="s">
        <v>468</v>
      </c>
    </row>
    <row r="13434" spans="1:33" ht="15" customHeight="1" x14ac:dyDescent="0.25">
      <c r="A13434" s="4" t="s">
        <v>170</v>
      </c>
      <c r="B13434" s="4" t="s">
        <v>114</v>
      </c>
      <c r="C13434" s="4">
        <v>5</v>
      </c>
      <c r="D13434" s="4">
        <v>50</v>
      </c>
      <c r="E13434" s="4">
        <v>2</v>
      </c>
      <c r="F13434" s="4">
        <v>1</v>
      </c>
      <c r="G13434" s="4" t="s">
        <v>14</v>
      </c>
      <c r="H13434" s="26">
        <v>45808</v>
      </c>
      <c r="I13434" s="4" t="s">
        <v>262</v>
      </c>
      <c r="J13434" s="4">
        <f>3+2.5</f>
        <v>5.5</v>
      </c>
      <c r="K13434" s="4">
        <v>0</v>
      </c>
      <c r="L13434" s="4">
        <f>1.3+1.1</f>
        <v>2.4000000000000004</v>
      </c>
      <c r="M13434" s="4">
        <f>0.6+0.6</f>
        <v>1.2</v>
      </c>
      <c r="N13434" s="4">
        <v>0</v>
      </c>
      <c r="O13434" s="4">
        <f>SUM(J13434:N13434)</f>
        <v>9.1</v>
      </c>
      <c r="P13434" s="4">
        <v>2</v>
      </c>
      <c r="Q13434" s="4">
        <v>0</v>
      </c>
      <c r="R13434" s="4">
        <v>3</v>
      </c>
      <c r="S13434" s="4">
        <v>2</v>
      </c>
      <c r="T13434" s="4">
        <v>0</v>
      </c>
      <c r="U13434" s="4">
        <f>SUM(P13434:T13434)</f>
        <v>7</v>
      </c>
      <c r="V13434" s="20">
        <f>O13434/U13434/F13434</f>
        <v>1.3</v>
      </c>
      <c r="W13434" s="4"/>
      <c r="X13434" s="4">
        <f>F13434*U13434</f>
        <v>7</v>
      </c>
      <c r="Y13434" s="47">
        <f t="shared" si="209"/>
        <v>4.3333333333333331E-3</v>
      </c>
      <c r="Z13434" s="4"/>
      <c r="AA13434" s="4">
        <f>60*2.5*2</f>
        <v>300</v>
      </c>
      <c r="AB13434" s="4"/>
      <c r="AC13434" s="4" t="s">
        <v>77</v>
      </c>
      <c r="AD13434" s="4" t="s">
        <v>78</v>
      </c>
      <c r="AE13434" s="4">
        <v>8</v>
      </c>
      <c r="AF13434" s="4" t="s">
        <v>40</v>
      </c>
      <c r="AG13434" s="4"/>
    </row>
    <row r="13435" spans="1:33" ht="15" customHeight="1" x14ac:dyDescent="0.25">
      <c r="A13435" s="4" t="s">
        <v>167</v>
      </c>
      <c r="B13435" s="4" t="s">
        <v>114</v>
      </c>
      <c r="C13435" s="4">
        <v>5</v>
      </c>
      <c r="D13435" s="4">
        <v>50</v>
      </c>
      <c r="E13435" s="4">
        <v>1</v>
      </c>
      <c r="F13435" s="4">
        <v>1</v>
      </c>
      <c r="G13435" s="4" t="s">
        <v>14</v>
      </c>
      <c r="H13435" s="26">
        <v>45808</v>
      </c>
      <c r="I13435" s="4" t="s">
        <v>262</v>
      </c>
      <c r="J13435" s="4">
        <v>0</v>
      </c>
      <c r="K13435" s="4">
        <f>2+4</f>
        <v>6</v>
      </c>
      <c r="L13435" s="4">
        <v>0</v>
      </c>
      <c r="M13435" s="4">
        <v>0</v>
      </c>
      <c r="N13435" s="4">
        <v>0</v>
      </c>
      <c r="O13435" s="4">
        <f>SUM(J13435:N13435)</f>
        <v>6</v>
      </c>
      <c r="P13435" s="4">
        <v>0</v>
      </c>
      <c r="Q13435" s="4">
        <v>2</v>
      </c>
      <c r="R13435" s="4">
        <v>1</v>
      </c>
      <c r="S13435" s="4">
        <v>0</v>
      </c>
      <c r="T13435" s="4">
        <v>0</v>
      </c>
      <c r="U13435" s="4">
        <f>SUM(P13435:T13435)</f>
        <v>3</v>
      </c>
      <c r="V13435" s="20">
        <f>O13435/U13435/F13435</f>
        <v>2</v>
      </c>
      <c r="W13435" s="4"/>
      <c r="X13435" s="4">
        <f>F13435*U13435</f>
        <v>3</v>
      </c>
      <c r="Y13435" s="47">
        <f t="shared" si="209"/>
        <v>9.46969696969697E-4</v>
      </c>
      <c r="Z13435" s="4"/>
      <c r="AA13435" s="4">
        <f>55*3*8+55*1.8*8</f>
        <v>2112</v>
      </c>
      <c r="AB13435" s="4"/>
      <c r="AC13435" s="4" t="s">
        <v>77</v>
      </c>
      <c r="AD13435" s="4" t="s">
        <v>78</v>
      </c>
      <c r="AE13435" s="4"/>
      <c r="AF13435" s="4" t="s">
        <v>40</v>
      </c>
      <c r="AG13435" s="4"/>
    </row>
    <row r="13436" spans="1:33" ht="15" customHeight="1" x14ac:dyDescent="0.25">
      <c r="A13436" s="4">
        <v>95</v>
      </c>
      <c r="B13436" s="4" t="s">
        <v>114</v>
      </c>
      <c r="C13436" s="4">
        <v>5</v>
      </c>
      <c r="D13436" s="4">
        <v>50</v>
      </c>
      <c r="E13436" s="4">
        <v>1</v>
      </c>
      <c r="F13436" s="4">
        <v>1</v>
      </c>
      <c r="G13436" s="4" t="s">
        <v>14</v>
      </c>
      <c r="H13436" s="26">
        <v>45808</v>
      </c>
      <c r="I13436" s="4" t="s">
        <v>262</v>
      </c>
      <c r="J13436" s="4">
        <v>0</v>
      </c>
      <c r="K13436" s="4">
        <f>5+4</f>
        <v>9</v>
      </c>
      <c r="L13436" s="4">
        <f>1+3</f>
        <v>4</v>
      </c>
      <c r="M13436" s="4">
        <v>0</v>
      </c>
      <c r="N13436" s="4">
        <v>0</v>
      </c>
      <c r="O13436" s="4">
        <f>SUM(J13436:N13436)</f>
        <v>13</v>
      </c>
      <c r="P13436" s="4">
        <v>0</v>
      </c>
      <c r="Q13436" s="4">
        <v>2</v>
      </c>
      <c r="R13436" s="4">
        <v>4</v>
      </c>
      <c r="S13436" s="4">
        <v>0</v>
      </c>
      <c r="T13436" s="4">
        <v>0</v>
      </c>
      <c r="U13436" s="4">
        <f>SUM(P13436:T13436)</f>
        <v>6</v>
      </c>
      <c r="V13436" s="20">
        <f>O13436/U13436/F13436</f>
        <v>2.1666666666666665</v>
      </c>
      <c r="W13436" s="4"/>
      <c r="X13436" s="4">
        <f>F13436*U13436</f>
        <v>6</v>
      </c>
      <c r="Y13436" s="47">
        <f t="shared" si="209"/>
        <v>1.6414141414141414E-3</v>
      </c>
      <c r="Z13436" s="4"/>
      <c r="AA13436" s="4">
        <f>55*4*6</f>
        <v>1320</v>
      </c>
      <c r="AB13436" s="4"/>
      <c r="AC13436" s="4" t="s">
        <v>77</v>
      </c>
      <c r="AD13436" s="4" t="s">
        <v>78</v>
      </c>
      <c r="AE13436" s="4">
        <v>15</v>
      </c>
      <c r="AF13436" s="4" t="s">
        <v>40</v>
      </c>
      <c r="AG13436" s="4"/>
    </row>
    <row r="13437" spans="1:33" ht="15" customHeight="1" x14ac:dyDescent="0.25">
      <c r="A13437" s="4">
        <v>94</v>
      </c>
      <c r="B13437" s="4" t="s">
        <v>114</v>
      </c>
      <c r="C13437" s="4">
        <v>5</v>
      </c>
      <c r="D13437" s="4">
        <v>50</v>
      </c>
      <c r="E13437" s="4">
        <v>2</v>
      </c>
      <c r="F13437" s="4">
        <v>1</v>
      </c>
      <c r="G13437" s="4" t="s">
        <v>14</v>
      </c>
      <c r="H13437" s="26">
        <v>45808</v>
      </c>
      <c r="I13437" s="4" t="s">
        <v>262</v>
      </c>
      <c r="J13437" s="4">
        <v>5</v>
      </c>
      <c r="K13437" s="4">
        <v>0</v>
      </c>
      <c r="L13437" s="4">
        <v>0</v>
      </c>
      <c r="M13437" s="4">
        <v>0</v>
      </c>
      <c r="N13437" s="4">
        <v>0</v>
      </c>
      <c r="O13437" s="4">
        <f>SUM(J13437:N13437)</f>
        <v>5</v>
      </c>
      <c r="P13437" s="4">
        <v>3</v>
      </c>
      <c r="Q13437" s="4">
        <v>0</v>
      </c>
      <c r="R13437" s="4">
        <v>0</v>
      </c>
      <c r="S13437" s="4">
        <v>0</v>
      </c>
      <c r="T13437" s="4">
        <v>0</v>
      </c>
      <c r="U13437" s="4">
        <f>SUM(P13437:T13437)</f>
        <v>3</v>
      </c>
      <c r="V13437" s="20">
        <f>O13437/U13437/F13437</f>
        <v>1.6666666666666667</v>
      </c>
      <c r="W13437" s="4"/>
      <c r="X13437" s="4">
        <f>F13437*U13437</f>
        <v>3</v>
      </c>
      <c r="Y13437" s="47">
        <f t="shared" si="209"/>
        <v>1.5015015015015015E-3</v>
      </c>
      <c r="Z13437" s="4"/>
      <c r="AA13437" s="4">
        <f>60*3.5*3+60*4*2</f>
        <v>1110</v>
      </c>
      <c r="AB13437" s="4"/>
      <c r="AC13437" s="4" t="s">
        <v>77</v>
      </c>
      <c r="AD13437" s="4" t="s">
        <v>78</v>
      </c>
      <c r="AE13437" s="4"/>
      <c r="AF13437" s="4" t="s">
        <v>40</v>
      </c>
      <c r="AG13437" s="4"/>
    </row>
    <row r="13438" spans="1:33" ht="15" customHeight="1" x14ac:dyDescent="0.25">
      <c r="A13438" s="4">
        <f>5870</f>
        <v>5870</v>
      </c>
      <c r="B13438" s="4" t="s">
        <v>114</v>
      </c>
      <c r="C13438" s="4">
        <v>5</v>
      </c>
      <c r="D13438" s="4">
        <v>50</v>
      </c>
      <c r="E13438" s="4">
        <v>2</v>
      </c>
      <c r="F13438" s="4">
        <v>1</v>
      </c>
      <c r="G13438" s="4" t="s">
        <v>14</v>
      </c>
      <c r="H13438" s="26">
        <v>45808</v>
      </c>
      <c r="I13438" s="4" t="s">
        <v>262</v>
      </c>
      <c r="J13438" s="4">
        <v>0</v>
      </c>
      <c r="K13438" s="4">
        <v>0</v>
      </c>
      <c r="L13438" s="4">
        <v>0</v>
      </c>
      <c r="M13438" s="4">
        <v>2</v>
      </c>
      <c r="N13438" s="4">
        <v>0</v>
      </c>
      <c r="O13438" s="4">
        <f>SUM(J13438:N13438)</f>
        <v>2</v>
      </c>
      <c r="P13438" s="4">
        <v>7</v>
      </c>
      <c r="Q13438" s="4">
        <v>7</v>
      </c>
      <c r="R13438" s="4">
        <v>7</v>
      </c>
      <c r="S13438" s="4">
        <v>7</v>
      </c>
      <c r="T13438" s="4">
        <v>3</v>
      </c>
      <c r="U13438" s="4">
        <f>SUM(P13438:T13438)</f>
        <v>31</v>
      </c>
      <c r="V13438" s="20">
        <f>O13438/U13438/F13438</f>
        <v>6.4516129032258063E-2</v>
      </c>
      <c r="W13438" s="4"/>
      <c r="X13438" s="4">
        <f>F13438*U13438</f>
        <v>31</v>
      </c>
      <c r="Y13438" s="47">
        <f t="shared" si="209"/>
        <v>1.2452447217189358E-5</v>
      </c>
      <c r="Z13438" s="4"/>
      <c r="AA13438" s="4">
        <f>55*9*2+55*8*2+55*4.4*8+55*2.5*10</f>
        <v>5181</v>
      </c>
      <c r="AB13438" s="4">
        <v>100</v>
      </c>
      <c r="AC13438" s="4" t="s">
        <v>124</v>
      </c>
      <c r="AD13438" s="4" t="s">
        <v>78</v>
      </c>
      <c r="AE13438" s="4">
        <v>15</v>
      </c>
      <c r="AF13438" s="4" t="s">
        <v>40</v>
      </c>
      <c r="AG13438" s="4" t="s">
        <v>498</v>
      </c>
    </row>
    <row r="13439" spans="1:33" ht="15" customHeight="1" x14ac:dyDescent="0.25">
      <c r="A13439" s="4">
        <v>1361</v>
      </c>
      <c r="B13439" s="4" t="s">
        <v>171</v>
      </c>
      <c r="C13439" s="4">
        <v>4</v>
      </c>
      <c r="D13439" s="4">
        <v>56</v>
      </c>
      <c r="E13439" s="4">
        <v>2</v>
      </c>
      <c r="F13439" s="4">
        <v>1</v>
      </c>
      <c r="G13439" s="4" t="s">
        <v>14</v>
      </c>
      <c r="H13439" s="26">
        <v>45808</v>
      </c>
      <c r="I13439" s="4" t="s">
        <v>262</v>
      </c>
      <c r="J13439" s="4">
        <v>0</v>
      </c>
      <c r="K13439" s="4">
        <f>1.4+1.2+0.8</f>
        <v>3.3999999999999995</v>
      </c>
      <c r="L13439" s="4">
        <f>1.6+2.6</f>
        <v>4.2</v>
      </c>
      <c r="M13439" s="4">
        <f>3.9+5.4+2.9</f>
        <v>12.200000000000001</v>
      </c>
      <c r="N13439" s="4">
        <v>0</v>
      </c>
      <c r="O13439" s="4">
        <f>SUM(J13439:N13439)</f>
        <v>19.8</v>
      </c>
      <c r="P13439" s="4">
        <v>6</v>
      </c>
      <c r="Q13439" s="4">
        <v>5</v>
      </c>
      <c r="R13439" s="4">
        <v>3</v>
      </c>
      <c r="S13439" s="4">
        <v>7</v>
      </c>
      <c r="T13439" s="4">
        <v>1</v>
      </c>
      <c r="U13439" s="4">
        <f>SUM(P13439:T13439)</f>
        <v>22</v>
      </c>
      <c r="V13439" s="20">
        <f>O13439/U13439/F13439</f>
        <v>0.9</v>
      </c>
      <c r="W13439" s="4"/>
      <c r="X13439" s="4">
        <f>F13439*U13439</f>
        <v>22</v>
      </c>
      <c r="Y13439" s="47">
        <f t="shared" si="209"/>
        <v>2.0670647680293982E-4</v>
      </c>
      <c r="Z13439" s="4"/>
      <c r="AA13439" s="4">
        <f>50*3.84*12+50*3*9+50*3.5*4</f>
        <v>4354</v>
      </c>
      <c r="AB13439" s="4">
        <v>1000</v>
      </c>
      <c r="AC13439" s="4" t="s">
        <v>77</v>
      </c>
      <c r="AD13439" s="4"/>
      <c r="AE13439" s="4">
        <v>7.5</v>
      </c>
      <c r="AF13439" s="4" t="s">
        <v>41</v>
      </c>
      <c r="AG13439" s="4" t="s">
        <v>468</v>
      </c>
    </row>
    <row r="13440" spans="1:33" ht="15" customHeight="1" x14ac:dyDescent="0.25">
      <c r="A13440" s="4">
        <v>5296</v>
      </c>
      <c r="B13440" s="4" t="s">
        <v>171</v>
      </c>
      <c r="C13440" s="4">
        <v>4</v>
      </c>
      <c r="D13440" s="4">
        <v>56</v>
      </c>
      <c r="E13440" s="4">
        <v>1</v>
      </c>
      <c r="F13440" s="4">
        <v>1</v>
      </c>
      <c r="G13440" s="4" t="s">
        <v>14</v>
      </c>
      <c r="H13440" s="26">
        <v>45808</v>
      </c>
      <c r="I13440" s="4" t="s">
        <v>262</v>
      </c>
      <c r="J13440" s="4"/>
      <c r="K13440" s="4"/>
      <c r="L13440" s="4"/>
      <c r="M13440" s="4"/>
      <c r="N13440" s="4"/>
      <c r="O13440" s="4">
        <v>15</v>
      </c>
      <c r="P13440" s="4"/>
      <c r="Q13440" s="4"/>
      <c r="R13440" s="4"/>
      <c r="S13440" s="4"/>
      <c r="T13440" s="4"/>
      <c r="U13440" s="4">
        <v>20</v>
      </c>
      <c r="V13440" s="20">
        <f>O13440/U13440/F13440</f>
        <v>0.75</v>
      </c>
      <c r="W13440" s="4"/>
      <c r="X13440" s="4">
        <f>F13440*U13440</f>
        <v>20</v>
      </c>
      <c r="Y13440" s="47">
        <f t="shared" si="209"/>
        <v>4.8387096774193548E-4</v>
      </c>
      <c r="Z13440" s="4"/>
      <c r="AA13440" s="4">
        <f>50*2.5*4+50*3*7</f>
        <v>1550</v>
      </c>
      <c r="AB13440" s="4">
        <f>550+100</f>
        <v>650</v>
      </c>
      <c r="AC13440" s="4" t="s">
        <v>77</v>
      </c>
      <c r="AD13440" s="4" t="s">
        <v>86</v>
      </c>
      <c r="AE13440" s="4">
        <v>7</v>
      </c>
      <c r="AF13440" s="4" t="s">
        <v>41</v>
      </c>
      <c r="AG13440" s="4" t="s">
        <v>500</v>
      </c>
    </row>
    <row r="13441" spans="1:33" ht="15" customHeight="1" x14ac:dyDescent="0.25">
      <c r="A13441" s="4">
        <v>5307</v>
      </c>
      <c r="B13441" s="4" t="s">
        <v>171</v>
      </c>
      <c r="C13441" s="4">
        <v>4</v>
      </c>
      <c r="D13441" s="4">
        <v>56</v>
      </c>
      <c r="E13441" s="4">
        <v>2</v>
      </c>
      <c r="F13441" s="4">
        <v>1</v>
      </c>
      <c r="G13441" s="4" t="s">
        <v>14</v>
      </c>
      <c r="H13441" s="26">
        <v>45808</v>
      </c>
      <c r="I13441" s="4" t="s">
        <v>262</v>
      </c>
      <c r="J13441" s="4"/>
      <c r="K13441" s="4"/>
      <c r="L13441" s="4"/>
      <c r="M13441" s="4"/>
      <c r="N13441" s="4"/>
      <c r="O13441" s="4">
        <v>25</v>
      </c>
      <c r="P13441" s="4"/>
      <c r="Q13441" s="4"/>
      <c r="R13441" s="4"/>
      <c r="S13441" s="4"/>
      <c r="T13441" s="4"/>
      <c r="U13441" s="4">
        <v>25</v>
      </c>
      <c r="V13441" s="20">
        <f>O13441/U13441/F13441</f>
        <v>1</v>
      </c>
      <c r="W13441" s="4"/>
      <c r="X13441" s="4">
        <f>F13441*U13441</f>
        <v>25</v>
      </c>
      <c r="Y13441" s="47">
        <f t="shared" si="209"/>
        <v>9.0909090909090909E-4</v>
      </c>
      <c r="Z13441" s="4"/>
      <c r="AA13441" s="4">
        <f>50*1*10+50*2*6</f>
        <v>1100</v>
      </c>
      <c r="AB13441" s="4">
        <f>300+100</f>
        <v>400</v>
      </c>
      <c r="AC13441" s="4" t="s">
        <v>77</v>
      </c>
      <c r="AD13441" s="4" t="s">
        <v>173</v>
      </c>
      <c r="AE13441" s="4"/>
      <c r="AF13441" s="4" t="s">
        <v>41</v>
      </c>
      <c r="AG13441" s="4" t="s">
        <v>505</v>
      </c>
    </row>
    <row r="13442" spans="1:33" ht="15" customHeight="1" x14ac:dyDescent="0.25">
      <c r="A13442" s="4" t="s">
        <v>175</v>
      </c>
      <c r="B13442" s="4" t="s">
        <v>171</v>
      </c>
      <c r="C13442" s="4">
        <v>1</v>
      </c>
      <c r="D13442" s="4" t="s">
        <v>176</v>
      </c>
      <c r="E13442" s="4">
        <v>2</v>
      </c>
      <c r="F13442" s="4">
        <v>1</v>
      </c>
      <c r="G13442" s="4" t="s">
        <v>14</v>
      </c>
      <c r="H13442" s="26">
        <v>45808</v>
      </c>
      <c r="I13442" s="4" t="s">
        <v>262</v>
      </c>
      <c r="J13442" s="4">
        <v>20</v>
      </c>
      <c r="K13442" s="4">
        <v>0</v>
      </c>
      <c r="L13442" s="4">
        <v>0</v>
      </c>
      <c r="M13442" s="4">
        <v>0</v>
      </c>
      <c r="N13442" s="4">
        <v>0</v>
      </c>
      <c r="O13442" s="4">
        <f>SUM(J13442:N13442)</f>
        <v>20</v>
      </c>
      <c r="P13442" s="4">
        <v>3</v>
      </c>
      <c r="Q13442" s="4">
        <v>3</v>
      </c>
      <c r="R13442" s="4">
        <v>2</v>
      </c>
      <c r="S13442" s="4">
        <v>3</v>
      </c>
      <c r="T13442" s="4">
        <v>2</v>
      </c>
      <c r="U13442" s="4">
        <v>20</v>
      </c>
      <c r="V13442" s="20">
        <f>O13442/U13442/F13442</f>
        <v>1</v>
      </c>
      <c r="W13442" s="4"/>
      <c r="X13442" s="4">
        <f>F13442*U13442</f>
        <v>20</v>
      </c>
      <c r="Y13442" s="47">
        <f t="shared" si="209"/>
        <v>2.9629629629629628E-3</v>
      </c>
      <c r="Z13442" s="4"/>
      <c r="AA13442" s="4">
        <f>25*1.5*9</f>
        <v>337.5</v>
      </c>
      <c r="AB13442" s="4">
        <v>100</v>
      </c>
      <c r="AC13442" s="4" t="s">
        <v>77</v>
      </c>
      <c r="AD13442" s="4" t="s">
        <v>78</v>
      </c>
      <c r="AE13442" s="4"/>
      <c r="AF13442" s="4" t="s">
        <v>41</v>
      </c>
      <c r="AG13442" s="4" t="s">
        <v>506</v>
      </c>
    </row>
    <row r="13443" spans="1:33" ht="15" customHeight="1" x14ac:dyDescent="0.25">
      <c r="A13443" s="4">
        <v>5382</v>
      </c>
      <c r="B13443" s="4" t="s">
        <v>75</v>
      </c>
      <c r="C13443" s="4">
        <v>11</v>
      </c>
      <c r="D13443" s="4" t="s">
        <v>263</v>
      </c>
      <c r="E13443" s="4">
        <v>1</v>
      </c>
      <c r="F13443" s="4">
        <v>1</v>
      </c>
      <c r="G13443" s="4" t="s">
        <v>14</v>
      </c>
      <c r="H13443" s="26">
        <v>45808</v>
      </c>
      <c r="I13443" s="4" t="s">
        <v>262</v>
      </c>
      <c r="J13443" s="4">
        <f>2+4.5</f>
        <v>6.5</v>
      </c>
      <c r="K13443" s="4">
        <v>2</v>
      </c>
      <c r="L13443" s="4">
        <v>0</v>
      </c>
      <c r="M13443" s="4">
        <v>0</v>
      </c>
      <c r="N13443" s="4">
        <v>0</v>
      </c>
      <c r="O13443" s="4">
        <f>SUM(J13443:N13443)</f>
        <v>8.5</v>
      </c>
      <c r="P13443" s="4">
        <v>7</v>
      </c>
      <c r="Q13443" s="4">
        <v>7</v>
      </c>
      <c r="R13443" s="4">
        <v>1</v>
      </c>
      <c r="S13443" s="4">
        <v>0</v>
      </c>
      <c r="T13443" s="4">
        <v>0</v>
      </c>
      <c r="U13443" s="4">
        <f>SUM(P13443:T13443)</f>
        <v>15</v>
      </c>
      <c r="V13443" s="20">
        <f>O13443/U13443/F13443</f>
        <v>0.56666666666666665</v>
      </c>
      <c r="W13443" s="4"/>
      <c r="X13443" s="4">
        <f>F13443*U13443</f>
        <v>15</v>
      </c>
      <c r="Y13443" s="47">
        <f t="shared" ref="Y13443:Y13506" si="210">O13443/U13443/AA13443</f>
        <v>1.8888888888888888E-4</v>
      </c>
      <c r="Z13443" s="4"/>
      <c r="AA13443" s="4">
        <f>60*2*8+60*2.5*4+60*3*2+60*3*6</f>
        <v>3000</v>
      </c>
      <c r="AB13443" s="4"/>
      <c r="AC13443" s="4" t="s">
        <v>77</v>
      </c>
      <c r="AD13443" s="4" t="s">
        <v>78</v>
      </c>
      <c r="AE13443" s="4"/>
      <c r="AF13443" s="4" t="s">
        <v>35</v>
      </c>
      <c r="AG13443" s="4"/>
    </row>
    <row r="13444" spans="1:33" ht="15" customHeight="1" x14ac:dyDescent="0.25">
      <c r="A13444" s="4" t="s">
        <v>192</v>
      </c>
      <c r="B13444" s="4" t="s">
        <v>75</v>
      </c>
      <c r="C13444" s="4">
        <v>11</v>
      </c>
      <c r="D13444" s="4">
        <v>19</v>
      </c>
      <c r="E13444" s="4">
        <v>1</v>
      </c>
      <c r="F13444" s="4">
        <v>1</v>
      </c>
      <c r="G13444" s="4" t="s">
        <v>14</v>
      </c>
      <c r="H13444" s="26">
        <v>45808</v>
      </c>
      <c r="I13444" s="4" t="s">
        <v>262</v>
      </c>
      <c r="J13444" s="4">
        <f>3+7+2</f>
        <v>12</v>
      </c>
      <c r="K13444" s="4">
        <f>2+2</f>
        <v>4</v>
      </c>
      <c r="L13444" s="4">
        <f>2+3</f>
        <v>5</v>
      </c>
      <c r="M13444" s="4">
        <f>1+2</f>
        <v>3</v>
      </c>
      <c r="N13444" s="4">
        <v>0</v>
      </c>
      <c r="O13444" s="4">
        <f>SUM(J13444:N13444)</f>
        <v>24</v>
      </c>
      <c r="P13444" s="4">
        <v>3</v>
      </c>
      <c r="Q13444" s="4">
        <v>4</v>
      </c>
      <c r="R13444" s="4">
        <v>2</v>
      </c>
      <c r="S13444" s="4">
        <v>5</v>
      </c>
      <c r="T13444" s="4">
        <v>1</v>
      </c>
      <c r="U13444" s="4">
        <f>SUM(P13444:T13444)</f>
        <v>15</v>
      </c>
      <c r="V13444" s="20">
        <f>O13444/U13444/F13444</f>
        <v>1.6</v>
      </c>
      <c r="W13444" s="4"/>
      <c r="X13444" s="4">
        <f>F13444*U13444</f>
        <v>15</v>
      </c>
      <c r="Y13444" s="47" t="e">
        <f t="shared" si="210"/>
        <v>#DIV/0!</v>
      </c>
      <c r="Z13444" s="4"/>
      <c r="AA13444" s="4"/>
      <c r="AB13444" s="4"/>
      <c r="AC13444" s="4" t="s">
        <v>77</v>
      </c>
      <c r="AD13444" s="4" t="s">
        <v>78</v>
      </c>
      <c r="AE13444" s="4">
        <v>15</v>
      </c>
      <c r="AF13444" s="4" t="s">
        <v>35</v>
      </c>
      <c r="AG13444" s="4" t="s">
        <v>575</v>
      </c>
    </row>
    <row r="13445" spans="1:33" ht="15" customHeight="1" x14ac:dyDescent="0.25">
      <c r="A13445" s="4" t="s">
        <v>194</v>
      </c>
      <c r="B13445" s="4" t="s">
        <v>75</v>
      </c>
      <c r="C13445" s="4">
        <v>11</v>
      </c>
      <c r="D13445" s="4"/>
      <c r="E13445" s="4">
        <v>2</v>
      </c>
      <c r="F13445" s="4">
        <v>1</v>
      </c>
      <c r="G13445" s="4" t="s">
        <v>14</v>
      </c>
      <c r="H13445" s="26">
        <v>45808</v>
      </c>
      <c r="I13445" s="4" t="s">
        <v>262</v>
      </c>
      <c r="J13445" s="4">
        <f>2+3+1+4</f>
        <v>10</v>
      </c>
      <c r="K13445" s="4">
        <v>0</v>
      </c>
      <c r="L13445" s="4">
        <v>0</v>
      </c>
      <c r="M13445" s="4">
        <v>0</v>
      </c>
      <c r="N13445" s="4">
        <v>0</v>
      </c>
      <c r="O13445" s="4">
        <f>SUM(J13445:N13445)</f>
        <v>10</v>
      </c>
      <c r="P13445" s="4">
        <v>6</v>
      </c>
      <c r="Q13445" s="4">
        <v>3</v>
      </c>
      <c r="R13445" s="4">
        <v>3</v>
      </c>
      <c r="S13445" s="4">
        <v>0</v>
      </c>
      <c r="T13445" s="4">
        <v>0</v>
      </c>
      <c r="U13445" s="4">
        <v>18</v>
      </c>
      <c r="V13445" s="20">
        <f>O13445/U13445/F13445</f>
        <v>0.55555555555555558</v>
      </c>
      <c r="W13445" s="4"/>
      <c r="X13445" s="4">
        <f>F13445*U13445</f>
        <v>18</v>
      </c>
      <c r="Y13445" s="47">
        <f t="shared" si="210"/>
        <v>4.2735042735042735E-4</v>
      </c>
      <c r="Z13445" s="4"/>
      <c r="AA13445" s="4">
        <f>60*3*4+60*2*3+55*1*4</f>
        <v>1300</v>
      </c>
      <c r="AB13445" s="4"/>
      <c r="AC13445" s="4" t="s">
        <v>124</v>
      </c>
      <c r="AD13445" s="4" t="s">
        <v>86</v>
      </c>
      <c r="AE13445" s="4"/>
      <c r="AF13445" s="4" t="s">
        <v>35</v>
      </c>
      <c r="AG13445" s="4"/>
    </row>
    <row r="13446" spans="1:33" ht="15" customHeight="1" x14ac:dyDescent="0.25">
      <c r="A13446" s="4">
        <v>5288</v>
      </c>
      <c r="B13446" s="4" t="s">
        <v>75</v>
      </c>
      <c r="C13446" s="4">
        <v>11</v>
      </c>
      <c r="D13446" s="4">
        <v>19</v>
      </c>
      <c r="E13446" s="4">
        <v>1</v>
      </c>
      <c r="F13446" s="4">
        <v>1</v>
      </c>
      <c r="G13446" s="4" t="s">
        <v>14</v>
      </c>
      <c r="H13446" s="26">
        <v>45808</v>
      </c>
      <c r="I13446" s="4" t="s">
        <v>262</v>
      </c>
      <c r="J13446" s="4">
        <v>0</v>
      </c>
      <c r="K13446" s="4">
        <v>5</v>
      </c>
      <c r="L13446" s="4">
        <v>5</v>
      </c>
      <c r="M13446" s="4">
        <v>0</v>
      </c>
      <c r="N13446" s="4">
        <v>5</v>
      </c>
      <c r="O13446" s="4">
        <f>SUM(J13446:N13446)</f>
        <v>15</v>
      </c>
      <c r="P13446" s="4">
        <v>0</v>
      </c>
      <c r="Q13446" s="4">
        <v>1</v>
      </c>
      <c r="R13446" s="4">
        <v>1</v>
      </c>
      <c r="S13446" s="4">
        <v>0</v>
      </c>
      <c r="T13446" s="4">
        <v>1</v>
      </c>
      <c r="U13446" s="4">
        <v>30</v>
      </c>
      <c r="V13446" s="20">
        <f>O13446/U13446/F13446</f>
        <v>0.5</v>
      </c>
      <c r="W13446" s="4"/>
      <c r="X13446" s="4">
        <f>F13446*U13446</f>
        <v>30</v>
      </c>
      <c r="Y13446" s="47">
        <f t="shared" si="210"/>
        <v>1.4084507042253522E-4</v>
      </c>
      <c r="Z13446" s="4"/>
      <c r="AA13446" s="4">
        <f>50*2*10+50*2.5*6+50*3*12</f>
        <v>3550</v>
      </c>
      <c r="AB13446" s="4"/>
      <c r="AC13446" s="4" t="s">
        <v>77</v>
      </c>
      <c r="AD13446" s="4" t="s">
        <v>78</v>
      </c>
      <c r="AE13446" s="4">
        <v>15</v>
      </c>
      <c r="AF13446" s="4" t="s">
        <v>35</v>
      </c>
      <c r="AG13446" s="4"/>
    </row>
    <row r="13447" spans="1:33" ht="15" customHeight="1" x14ac:dyDescent="0.25">
      <c r="A13447" s="4">
        <v>5623</v>
      </c>
      <c r="B13447" s="4" t="s">
        <v>75</v>
      </c>
      <c r="C13447" s="4">
        <v>11</v>
      </c>
      <c r="D13447" s="4">
        <v>22</v>
      </c>
      <c r="E13447" s="4">
        <v>1</v>
      </c>
      <c r="F13447" s="4">
        <v>1</v>
      </c>
      <c r="G13447" s="4" t="s">
        <v>14</v>
      </c>
      <c r="H13447" s="26">
        <v>45808</v>
      </c>
      <c r="I13447" s="4" t="s">
        <v>262</v>
      </c>
      <c r="J13447" s="4">
        <v>3</v>
      </c>
      <c r="K13447" s="4">
        <v>2</v>
      </c>
      <c r="L13447" s="4">
        <v>0</v>
      </c>
      <c r="M13447" s="4">
        <v>0</v>
      </c>
      <c r="N13447" s="4">
        <v>0</v>
      </c>
      <c r="O13447" s="4">
        <f>SUM(J13447:N13447)</f>
        <v>5</v>
      </c>
      <c r="P13447" s="4">
        <v>7</v>
      </c>
      <c r="Q13447" s="4">
        <v>6</v>
      </c>
      <c r="R13447" s="4">
        <v>5</v>
      </c>
      <c r="S13447" s="4">
        <v>0</v>
      </c>
      <c r="T13447" s="4">
        <v>0</v>
      </c>
      <c r="U13447" s="4">
        <v>20</v>
      </c>
      <c r="V13447" s="20">
        <f>O13447/U13447/F13447</f>
        <v>0.25</v>
      </c>
      <c r="W13447" s="4"/>
      <c r="X13447" s="4">
        <f>F13447*U13447</f>
        <v>20</v>
      </c>
      <c r="Y13447" s="47">
        <f t="shared" si="210"/>
        <v>5.7870370370370373E-5</v>
      </c>
      <c r="Z13447" s="4"/>
      <c r="AA13447" s="4">
        <f>60*4*18</f>
        <v>4320</v>
      </c>
      <c r="AB13447" s="4"/>
      <c r="AC13447" s="4" t="s">
        <v>77</v>
      </c>
      <c r="AD13447" s="4" t="s">
        <v>78</v>
      </c>
      <c r="AE13447" s="4">
        <v>15</v>
      </c>
      <c r="AF13447" s="4" t="s">
        <v>35</v>
      </c>
      <c r="AG13447" s="4"/>
    </row>
    <row r="13448" spans="1:33" ht="15" customHeight="1" x14ac:dyDescent="0.25">
      <c r="A13448" s="4" t="s">
        <v>187</v>
      </c>
      <c r="B13448" s="4" t="s">
        <v>75</v>
      </c>
      <c r="C13448" s="4">
        <v>11</v>
      </c>
      <c r="D13448" s="4">
        <v>21</v>
      </c>
      <c r="E13448" s="4">
        <v>2</v>
      </c>
      <c r="F13448" s="4">
        <v>1</v>
      </c>
      <c r="G13448" s="4" t="s">
        <v>14</v>
      </c>
      <c r="H13448" s="26">
        <v>45808</v>
      </c>
      <c r="I13448" s="4" t="s">
        <v>262</v>
      </c>
      <c r="J13448" s="4">
        <f>2+1</f>
        <v>3</v>
      </c>
      <c r="K13448" s="4">
        <f>1+2</f>
        <v>3</v>
      </c>
      <c r="L13448" s="4">
        <v>0</v>
      </c>
      <c r="M13448" s="4">
        <v>0</v>
      </c>
      <c r="N13448" s="4">
        <v>0</v>
      </c>
      <c r="O13448" s="4">
        <f>SUM(J13448:N13448)</f>
        <v>6</v>
      </c>
      <c r="P13448" s="4">
        <v>7</v>
      </c>
      <c r="Q13448" s="4">
        <v>5</v>
      </c>
      <c r="R13448" s="4">
        <v>0</v>
      </c>
      <c r="S13448" s="4">
        <v>0</v>
      </c>
      <c r="T13448" s="4">
        <v>0</v>
      </c>
      <c r="U13448" s="4">
        <f>SUM(P13448:T13448)</f>
        <v>12</v>
      </c>
      <c r="V13448" s="20">
        <f>O13448/U13448/F13448</f>
        <v>0.5</v>
      </c>
      <c r="W13448" s="4"/>
      <c r="X13448" s="4">
        <f>F13448*U13448</f>
        <v>12</v>
      </c>
      <c r="Y13448" s="47">
        <f t="shared" si="210"/>
        <v>9.2165898617511521E-5</v>
      </c>
      <c r="Z13448" s="4"/>
      <c r="AA13448" s="4">
        <f>70*3*6+70*3.5*17</f>
        <v>5425</v>
      </c>
      <c r="AB13448" s="4"/>
      <c r="AC13448" s="4" t="s">
        <v>77</v>
      </c>
      <c r="AD13448" s="4" t="s">
        <v>78</v>
      </c>
      <c r="AE13448" s="4">
        <v>15</v>
      </c>
      <c r="AF13448" s="4" t="s">
        <v>35</v>
      </c>
      <c r="AG13448" s="4"/>
    </row>
    <row r="13449" spans="1:33" ht="15" customHeight="1" x14ac:dyDescent="0.25">
      <c r="A13449" s="4">
        <v>5709</v>
      </c>
      <c r="B13449" s="4" t="s">
        <v>75</v>
      </c>
      <c r="C13449" s="4">
        <v>11</v>
      </c>
      <c r="D13449" s="4"/>
      <c r="E13449" s="4">
        <v>1</v>
      </c>
      <c r="F13449" s="4">
        <v>1</v>
      </c>
      <c r="G13449" s="4" t="s">
        <v>14</v>
      </c>
      <c r="H13449" s="26">
        <v>45808</v>
      </c>
      <c r="I13449" s="4" t="s">
        <v>262</v>
      </c>
      <c r="J13449" s="4">
        <v>3</v>
      </c>
      <c r="K13449" s="4">
        <v>0</v>
      </c>
      <c r="L13449" s="4">
        <v>0</v>
      </c>
      <c r="M13449" s="4">
        <v>0</v>
      </c>
      <c r="N13449" s="4">
        <v>0</v>
      </c>
      <c r="O13449" s="4">
        <f>SUM(J13449:N13449)</f>
        <v>3</v>
      </c>
      <c r="P13449" s="4">
        <v>2</v>
      </c>
      <c r="Q13449" s="4">
        <v>1</v>
      </c>
      <c r="R13449" s="4">
        <v>0</v>
      </c>
      <c r="S13449" s="4">
        <v>0</v>
      </c>
      <c r="T13449" s="4">
        <v>0</v>
      </c>
      <c r="U13449" s="4">
        <f>SUM(P13449:T13449)</f>
        <v>3</v>
      </c>
      <c r="V13449" s="20">
        <f>O13449/U13449/F13449</f>
        <v>1</v>
      </c>
      <c r="W13449" s="4"/>
      <c r="X13449" s="4">
        <f>F13449*U13449</f>
        <v>3</v>
      </c>
      <c r="Y13449" s="47">
        <f t="shared" si="210"/>
        <v>3.2051282051282051E-4</v>
      </c>
      <c r="Z13449" s="4"/>
      <c r="AA13449" s="4">
        <f>65*4*5+65*3.5*8</f>
        <v>3120</v>
      </c>
      <c r="AB13449" s="4"/>
      <c r="AC13449" s="4" t="s">
        <v>77</v>
      </c>
      <c r="AD13449" s="4" t="s">
        <v>78</v>
      </c>
      <c r="AE13449" s="4">
        <v>15</v>
      </c>
      <c r="AF13449" s="4" t="s">
        <v>35</v>
      </c>
      <c r="AG13449" s="4"/>
    </row>
    <row r="13450" spans="1:33" ht="15" customHeight="1" x14ac:dyDescent="0.25">
      <c r="A13450" s="4" t="s">
        <v>210</v>
      </c>
      <c r="B13450" s="4" t="s">
        <v>75</v>
      </c>
      <c r="C13450" s="4">
        <v>11</v>
      </c>
      <c r="D13450" s="4">
        <v>19</v>
      </c>
      <c r="E13450" s="4">
        <v>1</v>
      </c>
      <c r="F13450" s="4">
        <v>1</v>
      </c>
      <c r="G13450" s="4" t="s">
        <v>14</v>
      </c>
      <c r="H13450" s="26">
        <v>45808</v>
      </c>
      <c r="I13450" s="4" t="s">
        <v>262</v>
      </c>
      <c r="J13450" s="4">
        <f>1+2+1+2</f>
        <v>6</v>
      </c>
      <c r="K13450" s="4">
        <f>3+1+3+2+4</f>
        <v>13</v>
      </c>
      <c r="L13450" s="4">
        <v>0</v>
      </c>
      <c r="M13450" s="4">
        <v>0</v>
      </c>
      <c r="N13450" s="4">
        <v>0</v>
      </c>
      <c r="O13450" s="4">
        <f>SUM(J13450:N13450)</f>
        <v>19</v>
      </c>
      <c r="P13450" s="4">
        <v>7</v>
      </c>
      <c r="Q13450" s="4">
        <v>7</v>
      </c>
      <c r="R13450" s="4">
        <v>1</v>
      </c>
      <c r="S13450" s="4">
        <v>0</v>
      </c>
      <c r="T13450" s="4">
        <v>0</v>
      </c>
      <c r="U13450" s="4">
        <f>SUM(P13450:T13450)</f>
        <v>15</v>
      </c>
      <c r="V13450" s="20">
        <f>O13450/U13450/F13450</f>
        <v>1.2666666666666666</v>
      </c>
      <c r="W13450" s="4"/>
      <c r="X13450" s="4">
        <f>F13450*U13450</f>
        <v>15</v>
      </c>
      <c r="Y13450" s="47">
        <f t="shared" si="210"/>
        <v>7.1969696969696967E-4</v>
      </c>
      <c r="Z13450" s="4"/>
      <c r="AA13450" s="4">
        <f>60*2*6+65*2*8</f>
        <v>1760</v>
      </c>
      <c r="AB13450" s="4"/>
      <c r="AC13450" s="4" t="s">
        <v>77</v>
      </c>
      <c r="AD13450" s="4" t="s">
        <v>78</v>
      </c>
      <c r="AE13450" s="4">
        <v>15</v>
      </c>
      <c r="AF13450" s="4" t="s">
        <v>35</v>
      </c>
      <c r="AG13450" s="4" t="s">
        <v>507</v>
      </c>
    </row>
    <row r="13451" spans="1:33" ht="15" customHeight="1" x14ac:dyDescent="0.25">
      <c r="A13451" s="4">
        <v>4516</v>
      </c>
      <c r="B13451" s="4" t="s">
        <v>75</v>
      </c>
      <c r="C13451" s="4">
        <v>11</v>
      </c>
      <c r="D13451" s="4"/>
      <c r="E13451" s="4">
        <v>1</v>
      </c>
      <c r="F13451" s="4">
        <v>1</v>
      </c>
      <c r="G13451" s="4" t="s">
        <v>14</v>
      </c>
      <c r="H13451" s="26">
        <v>45808</v>
      </c>
      <c r="I13451" s="4" t="s">
        <v>262</v>
      </c>
      <c r="J13451" s="4">
        <f>2+2</f>
        <v>4</v>
      </c>
      <c r="K13451" s="4">
        <v>0</v>
      </c>
      <c r="L13451" s="4">
        <v>0</v>
      </c>
      <c r="M13451" s="4">
        <v>0</v>
      </c>
      <c r="N13451" s="4">
        <v>0</v>
      </c>
      <c r="O13451" s="4">
        <f>SUM(J13451:N13451)</f>
        <v>4</v>
      </c>
      <c r="P13451" s="4">
        <v>4</v>
      </c>
      <c r="Q13451" s="4">
        <v>0</v>
      </c>
      <c r="R13451" s="4">
        <v>0</v>
      </c>
      <c r="S13451" s="4">
        <v>0</v>
      </c>
      <c r="T13451" s="4">
        <v>0</v>
      </c>
      <c r="U13451" s="4">
        <f>SUM(P13451:T13451)</f>
        <v>4</v>
      </c>
      <c r="V13451" s="20">
        <f>O13451/U13451/F13451</f>
        <v>1</v>
      </c>
      <c r="W13451" s="4"/>
      <c r="X13451" s="4">
        <f>F13451*U13451</f>
        <v>4</v>
      </c>
      <c r="Y13451" s="47">
        <f t="shared" si="210"/>
        <v>2.8571428571428574E-4</v>
      </c>
      <c r="Z13451" s="4"/>
      <c r="AA13451" s="4">
        <f>100*2.5*14</f>
        <v>3500</v>
      </c>
      <c r="AB13451" s="4"/>
      <c r="AC13451" s="4" t="s">
        <v>77</v>
      </c>
      <c r="AD13451" s="4" t="s">
        <v>78</v>
      </c>
      <c r="AE13451" s="4"/>
      <c r="AF13451" s="4" t="s">
        <v>35</v>
      </c>
      <c r="AG13451" s="4"/>
    </row>
    <row r="13452" spans="1:33" ht="15" customHeight="1" x14ac:dyDescent="0.25">
      <c r="A13452" s="4" t="s">
        <v>216</v>
      </c>
      <c r="B13452" s="4" t="s">
        <v>75</v>
      </c>
      <c r="C13452" s="4">
        <v>11</v>
      </c>
      <c r="D13452" s="4"/>
      <c r="E13452" s="4">
        <v>1</v>
      </c>
      <c r="F13452" s="4">
        <v>1</v>
      </c>
      <c r="G13452" s="4" t="s">
        <v>14</v>
      </c>
      <c r="H13452" s="26">
        <v>45808</v>
      </c>
      <c r="I13452" s="4" t="s">
        <v>262</v>
      </c>
      <c r="J13452" s="4">
        <f>3+3</f>
        <v>6</v>
      </c>
      <c r="K13452" s="4">
        <f>0</f>
        <v>0</v>
      </c>
      <c r="L13452" s="4">
        <v>0</v>
      </c>
      <c r="M13452" s="4">
        <v>0</v>
      </c>
      <c r="N13452" s="4">
        <v>0</v>
      </c>
      <c r="O13452" s="4">
        <f>SUM(J13452:N13452)</f>
        <v>6</v>
      </c>
      <c r="P13452" s="4">
        <v>4</v>
      </c>
      <c r="Q13452" s="4">
        <v>4</v>
      </c>
      <c r="R13452" s="4">
        <v>3</v>
      </c>
      <c r="S13452" s="4">
        <v>4</v>
      </c>
      <c r="T13452" s="4">
        <v>0</v>
      </c>
      <c r="U13452" s="4">
        <f>SUM(P13452:T13452)</f>
        <v>15</v>
      </c>
      <c r="V13452" s="20">
        <f>O13452/U13452/F13452</f>
        <v>0.4</v>
      </c>
      <c r="W13452" s="4"/>
      <c r="X13452" s="4">
        <f>F13452*U13452</f>
        <v>15</v>
      </c>
      <c r="Y13452" s="47">
        <f t="shared" si="210"/>
        <v>4.1666666666666669E-4</v>
      </c>
      <c r="Z13452" s="4"/>
      <c r="AA13452" s="4">
        <f>60*2*8</f>
        <v>960</v>
      </c>
      <c r="AB13452" s="4"/>
      <c r="AC13452" s="4" t="s">
        <v>90</v>
      </c>
      <c r="AD13452" s="4" t="s">
        <v>110</v>
      </c>
      <c r="AE13452" s="4"/>
      <c r="AF13452" s="4" t="s">
        <v>35</v>
      </c>
      <c r="AG13452" s="4"/>
    </row>
    <row r="13453" spans="1:33" ht="15" customHeight="1" x14ac:dyDescent="0.25">
      <c r="A13453" s="4" t="s">
        <v>264</v>
      </c>
      <c r="B13453" s="4" t="s">
        <v>75</v>
      </c>
      <c r="C13453" s="4">
        <v>11</v>
      </c>
      <c r="D13453" s="4"/>
      <c r="E13453" s="4">
        <v>1</v>
      </c>
      <c r="F13453" s="4">
        <v>1</v>
      </c>
      <c r="G13453" s="4" t="s">
        <v>14</v>
      </c>
      <c r="H13453" s="26">
        <v>45808</v>
      </c>
      <c r="I13453" s="4" t="s">
        <v>262</v>
      </c>
      <c r="J13453" s="4">
        <f>4+3</f>
        <v>7</v>
      </c>
      <c r="K13453" s="4">
        <v>0</v>
      </c>
      <c r="L13453" s="4">
        <v>0</v>
      </c>
      <c r="M13453" s="4">
        <v>0</v>
      </c>
      <c r="N13453" s="4">
        <v>0</v>
      </c>
      <c r="O13453" s="4">
        <f>SUM(J13453:N13453)</f>
        <v>7</v>
      </c>
      <c r="P13453" s="4">
        <v>2</v>
      </c>
      <c r="Q13453" s="4">
        <v>0</v>
      </c>
      <c r="R13453" s="4">
        <v>0</v>
      </c>
      <c r="S13453" s="4">
        <v>0</v>
      </c>
      <c r="T13453" s="4">
        <v>0</v>
      </c>
      <c r="U13453" s="4">
        <f>SUM(P13453:T13453)</f>
        <v>2</v>
      </c>
      <c r="V13453" s="20">
        <f>O13453/U13453/F13453</f>
        <v>3.5</v>
      </c>
      <c r="W13453" s="4"/>
      <c r="X13453" s="4">
        <f>F13453*U13453</f>
        <v>2</v>
      </c>
      <c r="Y13453" s="47">
        <f t="shared" si="210"/>
        <v>1.0769230769230769E-3</v>
      </c>
      <c r="Z13453" s="4"/>
      <c r="AA13453" s="4">
        <f>100*2.2*4+100*2.25*2+120*4*4</f>
        <v>3250</v>
      </c>
      <c r="AB13453" s="4"/>
      <c r="AC13453" s="4" t="s">
        <v>124</v>
      </c>
      <c r="AD13453" s="4" t="s">
        <v>86</v>
      </c>
      <c r="AE13453" s="4">
        <v>4.5</v>
      </c>
      <c r="AF13453" s="4" t="s">
        <v>35</v>
      </c>
      <c r="AG13453" s="4"/>
    </row>
    <row r="13454" spans="1:33" ht="15" customHeight="1" x14ac:dyDescent="0.25">
      <c r="A13454" s="4" t="s">
        <v>137</v>
      </c>
      <c r="B13454" s="4" t="s">
        <v>75</v>
      </c>
      <c r="C13454" s="4">
        <v>11</v>
      </c>
      <c r="D13454" s="4">
        <v>22</v>
      </c>
      <c r="E13454" s="4">
        <v>1</v>
      </c>
      <c r="F13454" s="4">
        <v>1</v>
      </c>
      <c r="G13454" s="4" t="s">
        <v>14</v>
      </c>
      <c r="H13454" s="26">
        <v>45808</v>
      </c>
      <c r="I13454" s="4" t="s">
        <v>262</v>
      </c>
      <c r="J13454" s="4">
        <v>3</v>
      </c>
      <c r="K13454" s="4">
        <v>0</v>
      </c>
      <c r="L13454" s="4">
        <v>0</v>
      </c>
      <c r="M13454" s="4">
        <v>0</v>
      </c>
      <c r="N13454" s="4">
        <v>0</v>
      </c>
      <c r="O13454" s="4">
        <f>SUM(J13454:N13454)</f>
        <v>3</v>
      </c>
      <c r="P13454" s="4">
        <v>7</v>
      </c>
      <c r="Q13454" s="4">
        <v>6</v>
      </c>
      <c r="R13454" s="4">
        <v>5</v>
      </c>
      <c r="S13454" s="4">
        <v>0</v>
      </c>
      <c r="T13454" s="4">
        <v>0</v>
      </c>
      <c r="U13454" s="4">
        <f>SUM(P13454:T13454)</f>
        <v>18</v>
      </c>
      <c r="V13454" s="20">
        <f>O13454/U13454/F13454</f>
        <v>0.16666666666666666</v>
      </c>
      <c r="W13454" s="4"/>
      <c r="X13454" s="4">
        <f>F13454*U13454</f>
        <v>18</v>
      </c>
      <c r="Y13454" s="47">
        <f t="shared" si="210"/>
        <v>3.8314176245210727E-5</v>
      </c>
      <c r="Z13454" s="4"/>
      <c r="AA13454" s="4">
        <f>60*4*6+60*3.5*7+60*4*6</f>
        <v>4350</v>
      </c>
      <c r="AB13454" s="4"/>
      <c r="AC13454" s="4" t="s">
        <v>77</v>
      </c>
      <c r="AD13454" s="4"/>
      <c r="AE13454" s="4">
        <v>8</v>
      </c>
      <c r="AF13454" s="4" t="s">
        <v>35</v>
      </c>
      <c r="AG13454" s="4"/>
    </row>
    <row r="13455" spans="1:33" ht="15" customHeight="1" x14ac:dyDescent="0.25">
      <c r="A13455" s="4" t="s">
        <v>241</v>
      </c>
      <c r="B13455" s="4" t="s">
        <v>75</v>
      </c>
      <c r="C13455" s="4">
        <v>11</v>
      </c>
      <c r="D13455" s="4">
        <v>19</v>
      </c>
      <c r="E13455" s="4">
        <v>1</v>
      </c>
      <c r="F13455" s="4">
        <v>1</v>
      </c>
      <c r="G13455" s="4" t="s">
        <v>14</v>
      </c>
      <c r="H13455" s="26">
        <v>45808</v>
      </c>
      <c r="I13455" s="4" t="s">
        <v>262</v>
      </c>
      <c r="J13455" s="4">
        <v>0</v>
      </c>
      <c r="K13455" s="4">
        <v>3</v>
      </c>
      <c r="L13455" s="4">
        <v>3</v>
      </c>
      <c r="M13455" s="4">
        <v>0</v>
      </c>
      <c r="N13455" s="4">
        <v>7</v>
      </c>
      <c r="O13455" s="4">
        <f>SUM(J13455:N13455)</f>
        <v>13</v>
      </c>
      <c r="P13455" s="4">
        <v>0</v>
      </c>
      <c r="Q13455" s="4">
        <v>1</v>
      </c>
      <c r="R13455" s="4">
        <v>1</v>
      </c>
      <c r="S13455" s="4">
        <v>0</v>
      </c>
      <c r="T13455" s="4">
        <v>1</v>
      </c>
      <c r="U13455" s="4">
        <v>30</v>
      </c>
      <c r="V13455" s="20">
        <f>O13455/U13455/F13455</f>
        <v>0.43333333333333335</v>
      </c>
      <c r="W13455" s="4"/>
      <c r="X13455" s="4">
        <f>F13455*U13455</f>
        <v>30</v>
      </c>
      <c r="Y13455" s="47">
        <f t="shared" si="210"/>
        <v>1.9259259259259259E-4</v>
      </c>
      <c r="Z13455" s="4"/>
      <c r="AA13455" s="4">
        <f>50*3*10+50*2.5*6</f>
        <v>2250</v>
      </c>
      <c r="AB13455" s="4"/>
      <c r="AC13455" s="4" t="s">
        <v>77</v>
      </c>
      <c r="AD13455" s="4" t="s">
        <v>78</v>
      </c>
      <c r="AE13455" s="4">
        <v>15</v>
      </c>
      <c r="AF13455" s="4" t="s">
        <v>35</v>
      </c>
      <c r="AG13455" s="4"/>
    </row>
    <row r="13456" spans="1:33" ht="15" customHeight="1" x14ac:dyDescent="0.25">
      <c r="A13456" s="4" t="s">
        <v>140</v>
      </c>
      <c r="B13456" s="4" t="s">
        <v>75</v>
      </c>
      <c r="C13456" s="4">
        <v>11</v>
      </c>
      <c r="D13456" s="4">
        <v>21</v>
      </c>
      <c r="E13456" s="4">
        <v>2</v>
      </c>
      <c r="F13456" s="4">
        <v>1</v>
      </c>
      <c r="G13456" s="4" t="s">
        <v>14</v>
      </c>
      <c r="H13456" s="26">
        <v>45808</v>
      </c>
      <c r="I13456" s="4" t="s">
        <v>262</v>
      </c>
      <c r="J13456" s="4">
        <v>0</v>
      </c>
      <c r="K13456" s="4">
        <v>2</v>
      </c>
      <c r="L13456" s="4">
        <v>0</v>
      </c>
      <c r="M13456" s="4">
        <v>4</v>
      </c>
      <c r="N13456" s="4">
        <v>0</v>
      </c>
      <c r="O13456" s="4">
        <f>SUM(J13456:N13456)</f>
        <v>6</v>
      </c>
      <c r="P13456" s="4">
        <v>1</v>
      </c>
      <c r="Q13456" s="4">
        <v>2</v>
      </c>
      <c r="R13456" s="4">
        <v>1</v>
      </c>
      <c r="S13456" s="4">
        <v>2</v>
      </c>
      <c r="T13456" s="4">
        <v>0</v>
      </c>
      <c r="U13456" s="4">
        <f>SUM(P13456:T13456)</f>
        <v>6</v>
      </c>
      <c r="V13456" s="20">
        <f>O13456/U13456/F13456</f>
        <v>1</v>
      </c>
      <c r="W13456" s="4"/>
      <c r="X13456" s="4">
        <f>F13456*U13456</f>
        <v>6</v>
      </c>
      <c r="Y13456" s="47">
        <f t="shared" si="210"/>
        <v>1.0416666666666667E-3</v>
      </c>
      <c r="Z13456" s="4"/>
      <c r="AA13456" s="4">
        <f>60*2*5+60*3*2</f>
        <v>960</v>
      </c>
      <c r="AB13456" s="4"/>
      <c r="AC13456" s="4" t="s">
        <v>90</v>
      </c>
      <c r="AD13456" s="4" t="s">
        <v>110</v>
      </c>
      <c r="AE13456" s="4"/>
      <c r="AF13456" s="4" t="s">
        <v>35</v>
      </c>
      <c r="AG13456" s="4"/>
    </row>
    <row r="13457" spans="1:33" ht="15" customHeight="1" x14ac:dyDescent="0.25">
      <c r="A13457" s="4">
        <v>8331</v>
      </c>
      <c r="B13457" s="4" t="s">
        <v>75</v>
      </c>
      <c r="C13457" s="4">
        <v>11</v>
      </c>
      <c r="D13457" s="4"/>
      <c r="E13457" s="4">
        <v>2</v>
      </c>
      <c r="F13457" s="4">
        <v>1</v>
      </c>
      <c r="G13457" s="4" t="s">
        <v>14</v>
      </c>
      <c r="H13457" s="26">
        <v>45808</v>
      </c>
      <c r="I13457" s="4" t="s">
        <v>262</v>
      </c>
      <c r="J13457" s="4">
        <f>3+2</f>
        <v>5</v>
      </c>
      <c r="K13457" s="4">
        <f>4+2+3+1+3</f>
        <v>13</v>
      </c>
      <c r="L13457" s="4">
        <v>0</v>
      </c>
      <c r="M13457" s="4">
        <v>3</v>
      </c>
      <c r="N13457" s="4">
        <v>1</v>
      </c>
      <c r="O13457" s="4">
        <f>SUM(J13457:N13457)</f>
        <v>22</v>
      </c>
      <c r="P13457" s="4">
        <v>4</v>
      </c>
      <c r="Q13457" s="4">
        <v>6</v>
      </c>
      <c r="R13457" s="4">
        <v>1</v>
      </c>
      <c r="S13457" s="4">
        <v>1</v>
      </c>
      <c r="T13457" s="4">
        <v>1</v>
      </c>
      <c r="U13457" s="4">
        <f>SUM(P13457:T13457)</f>
        <v>13</v>
      </c>
      <c r="V13457" s="20">
        <f>O13457/U13457/F13457</f>
        <v>1.6923076923076923</v>
      </c>
      <c r="W13457" s="4"/>
      <c r="X13457" s="4">
        <f>F13457*U13457</f>
        <v>13</v>
      </c>
      <c r="Y13457" s="47">
        <f t="shared" si="210"/>
        <v>8.0586080586080586E-4</v>
      </c>
      <c r="Z13457" s="4"/>
      <c r="AA13457" s="4">
        <f>60*2*7+60*3*1+60*3*6</f>
        <v>2100</v>
      </c>
      <c r="AB13457" s="4"/>
      <c r="AC13457" s="4" t="s">
        <v>77</v>
      </c>
      <c r="AD13457" s="4" t="s">
        <v>86</v>
      </c>
      <c r="AE13457" s="4"/>
      <c r="AF13457" s="4" t="s">
        <v>35</v>
      </c>
      <c r="AG13457" s="4"/>
    </row>
    <row r="13458" spans="1:33" ht="15" customHeight="1" x14ac:dyDescent="0.25">
      <c r="A13458" s="4" t="s">
        <v>209</v>
      </c>
      <c r="B13458" s="4" t="s">
        <v>75</v>
      </c>
      <c r="C13458" s="4">
        <v>11</v>
      </c>
      <c r="D13458" s="4"/>
      <c r="E13458" s="4">
        <v>1</v>
      </c>
      <c r="F13458" s="4">
        <v>1</v>
      </c>
      <c r="G13458" s="4" t="s">
        <v>14</v>
      </c>
      <c r="H13458" s="26">
        <v>45808</v>
      </c>
      <c r="I13458" s="4" t="s">
        <v>262</v>
      </c>
      <c r="J13458" s="4">
        <v>1</v>
      </c>
      <c r="K13458" s="4">
        <v>2</v>
      </c>
      <c r="L13458" s="4">
        <v>1</v>
      </c>
      <c r="M13458" s="4">
        <v>0</v>
      </c>
      <c r="N13458" s="4">
        <v>0</v>
      </c>
      <c r="O13458" s="4">
        <f>SUM(J13458:N13458)</f>
        <v>4</v>
      </c>
      <c r="P13458" s="4">
        <v>3</v>
      </c>
      <c r="Q13458" s="4">
        <v>6</v>
      </c>
      <c r="R13458" s="4">
        <v>2</v>
      </c>
      <c r="S13458" s="4">
        <v>1</v>
      </c>
      <c r="T13458" s="4">
        <v>0</v>
      </c>
      <c r="U13458" s="4">
        <f>SUM(P13458:T13458)</f>
        <v>12</v>
      </c>
      <c r="V13458" s="20">
        <f>O13458/U13458/F13458</f>
        <v>0.33333333333333331</v>
      </c>
      <c r="W13458" s="4"/>
      <c r="X13458" s="4">
        <f>F13458*U13458</f>
        <v>12</v>
      </c>
      <c r="Y13458" s="47">
        <f t="shared" si="210"/>
        <v>1.0364842454394692E-4</v>
      </c>
      <c r="Z13458" s="4"/>
      <c r="AA13458" s="4">
        <f>60*2*8+60*1.8*6+60*2.2*4+60*3*6</f>
        <v>3216</v>
      </c>
      <c r="AB13458" s="4"/>
      <c r="AC13458" s="4" t="s">
        <v>77</v>
      </c>
      <c r="AD13458" s="4" t="s">
        <v>78</v>
      </c>
      <c r="AE13458" s="4">
        <v>5</v>
      </c>
      <c r="AF13458" s="4" t="s">
        <v>35</v>
      </c>
      <c r="AG13458" s="4"/>
    </row>
    <row r="13459" spans="1:33" ht="15" customHeight="1" x14ac:dyDescent="0.25">
      <c r="A13459" s="4" t="s">
        <v>196</v>
      </c>
      <c r="B13459" s="4" t="s">
        <v>75</v>
      </c>
      <c r="C13459" s="4">
        <v>11</v>
      </c>
      <c r="D13459" s="4">
        <v>21</v>
      </c>
      <c r="E13459" s="4">
        <v>1</v>
      </c>
      <c r="F13459" s="4">
        <v>1</v>
      </c>
      <c r="G13459" s="4" t="s">
        <v>14</v>
      </c>
      <c r="H13459" s="26">
        <v>45808</v>
      </c>
      <c r="I13459" s="4" t="s">
        <v>262</v>
      </c>
      <c r="J13459" s="4">
        <f>3+4</f>
        <v>7</v>
      </c>
      <c r="K13459" s="4">
        <v>0</v>
      </c>
      <c r="L13459" s="4">
        <v>0</v>
      </c>
      <c r="M13459" s="4">
        <f>4+5</f>
        <v>9</v>
      </c>
      <c r="N13459" s="4">
        <v>0</v>
      </c>
      <c r="O13459" s="4">
        <f>SUM(J13459:N13459)</f>
        <v>16</v>
      </c>
      <c r="P13459" s="4">
        <v>2</v>
      </c>
      <c r="Q13459" s="4">
        <v>0</v>
      </c>
      <c r="R13459" s="4">
        <v>0</v>
      </c>
      <c r="S13459" s="4">
        <v>2</v>
      </c>
      <c r="T13459" s="4">
        <v>0</v>
      </c>
      <c r="U13459" s="4">
        <f>SUM(P13459:T13459)</f>
        <v>4</v>
      </c>
      <c r="V13459" s="20">
        <f>O13459/U13459/F13459</f>
        <v>4</v>
      </c>
      <c r="W13459" s="4"/>
      <c r="X13459" s="4">
        <f>F13459*U13459</f>
        <v>4</v>
      </c>
      <c r="Y13459" s="47">
        <f t="shared" si="210"/>
        <v>1.0101010101010101E-3</v>
      </c>
      <c r="Z13459" s="4"/>
      <c r="AA13459" s="4">
        <f>220*3*6</f>
        <v>3960</v>
      </c>
      <c r="AB13459" s="4"/>
      <c r="AC13459" s="4" t="s">
        <v>77</v>
      </c>
      <c r="AD13459" s="4" t="s">
        <v>78</v>
      </c>
      <c r="AE13459" s="4"/>
      <c r="AF13459" s="4" t="s">
        <v>35</v>
      </c>
      <c r="AG13459" s="4"/>
    </row>
    <row r="13460" spans="1:33" ht="15" customHeight="1" x14ac:dyDescent="0.25">
      <c r="A13460" s="4" t="s">
        <v>197</v>
      </c>
      <c r="B13460" s="4" t="s">
        <v>75</v>
      </c>
      <c r="C13460" s="4">
        <v>11</v>
      </c>
      <c r="D13460" s="4">
        <v>21</v>
      </c>
      <c r="E13460" s="4">
        <v>2</v>
      </c>
      <c r="F13460" s="4">
        <v>1</v>
      </c>
      <c r="G13460" s="4" t="s">
        <v>14</v>
      </c>
      <c r="H13460" s="26">
        <v>45808</v>
      </c>
      <c r="I13460" s="4" t="s">
        <v>262</v>
      </c>
      <c r="J13460" s="4">
        <v>0</v>
      </c>
      <c r="K13460" s="4">
        <f>5+6</f>
        <v>11</v>
      </c>
      <c r="L13460" s="4">
        <v>0</v>
      </c>
      <c r="M13460" s="4">
        <v>0</v>
      </c>
      <c r="N13460" s="4">
        <f>6+7</f>
        <v>13</v>
      </c>
      <c r="O13460" s="4">
        <f>SUM(J13460:N13460)</f>
        <v>24</v>
      </c>
      <c r="P13460" s="4">
        <v>0</v>
      </c>
      <c r="Q13460" s="4">
        <v>2</v>
      </c>
      <c r="R13460" s="4">
        <v>0</v>
      </c>
      <c r="S13460" s="4">
        <v>0</v>
      </c>
      <c r="T13460" s="4">
        <v>2</v>
      </c>
      <c r="U13460" s="4">
        <f>SUM(P13460:T13460)</f>
        <v>4</v>
      </c>
      <c r="V13460" s="20">
        <f>O13460/U13460/F13460</f>
        <v>6</v>
      </c>
      <c r="W13460" s="4"/>
      <c r="X13460" s="4">
        <f>F13460*U13460</f>
        <v>4</v>
      </c>
      <c r="Y13460" s="47">
        <f t="shared" si="210"/>
        <v>1.2987012987012987E-3</v>
      </c>
      <c r="Z13460" s="4"/>
      <c r="AA13460" s="4">
        <f>220*3*7</f>
        <v>4620</v>
      </c>
      <c r="AB13460" s="4"/>
      <c r="AC13460" s="4" t="s">
        <v>77</v>
      </c>
      <c r="AD13460" s="4" t="s">
        <v>78</v>
      </c>
      <c r="AE13460" s="4"/>
      <c r="AF13460" s="4" t="s">
        <v>35</v>
      </c>
      <c r="AG13460" s="4"/>
    </row>
    <row r="13461" spans="1:33" ht="15" customHeight="1" x14ac:dyDescent="0.25">
      <c r="A13461" s="4" t="s">
        <v>265</v>
      </c>
      <c r="B13461" s="4" t="s">
        <v>75</v>
      </c>
      <c r="C13461" s="4">
        <v>11</v>
      </c>
      <c r="D13461" s="4">
        <v>19</v>
      </c>
      <c r="E13461" s="4">
        <v>1</v>
      </c>
      <c r="F13461" s="4">
        <v>1</v>
      </c>
      <c r="G13461" s="4" t="s">
        <v>14</v>
      </c>
      <c r="H13461" s="26">
        <v>45808</v>
      </c>
      <c r="I13461" s="4" t="s">
        <v>262</v>
      </c>
      <c r="J13461" s="4">
        <f>4+3+4+4+5+4</f>
        <v>24</v>
      </c>
      <c r="K13461" s="4">
        <v>0</v>
      </c>
      <c r="L13461" s="4">
        <v>0</v>
      </c>
      <c r="M13461" s="4">
        <v>0</v>
      </c>
      <c r="N13461" s="4">
        <v>0</v>
      </c>
      <c r="O13461" s="4">
        <f>SUM(J13461:N13461)</f>
        <v>24</v>
      </c>
      <c r="P13461" s="4">
        <v>6</v>
      </c>
      <c r="Q13461" s="4">
        <v>3</v>
      </c>
      <c r="R13461" s="4">
        <v>4</v>
      </c>
      <c r="S13461" s="4">
        <v>7</v>
      </c>
      <c r="T13461" s="4">
        <v>0</v>
      </c>
      <c r="U13461" s="4">
        <f>SUM(P13461:T13461)</f>
        <v>20</v>
      </c>
      <c r="V13461" s="20">
        <f>O13461/U13461/F13461</f>
        <v>1.2</v>
      </c>
      <c r="W13461" s="4"/>
      <c r="X13461" s="4">
        <f>F13461*U13461</f>
        <v>20</v>
      </c>
      <c r="Y13461" s="47">
        <f t="shared" si="210"/>
        <v>2.2471910112359549E-4</v>
      </c>
      <c r="Z13461" s="4"/>
      <c r="AA13461" s="4">
        <f>60*2.5*5+60*3*8+60*3.5*10+60*3.5*5</f>
        <v>5340</v>
      </c>
      <c r="AB13461" s="4"/>
      <c r="AC13461" s="4" t="s">
        <v>77</v>
      </c>
      <c r="AD13461" s="4" t="s">
        <v>78</v>
      </c>
      <c r="AE13461" s="4"/>
      <c r="AF13461" s="4" t="s">
        <v>35</v>
      </c>
      <c r="AG13461" s="4"/>
    </row>
    <row r="13462" spans="1:33" ht="15" customHeight="1" x14ac:dyDescent="0.25">
      <c r="A13462" s="4" t="s">
        <v>184</v>
      </c>
      <c r="B13462" s="4" t="s">
        <v>75</v>
      </c>
      <c r="C13462" s="4">
        <v>11</v>
      </c>
      <c r="D13462" s="4"/>
      <c r="E13462" s="4">
        <v>2</v>
      </c>
      <c r="F13462" s="4">
        <v>1</v>
      </c>
      <c r="G13462" s="4" t="s">
        <v>14</v>
      </c>
      <c r="H13462" s="26">
        <v>45808</v>
      </c>
      <c r="I13462" s="4" t="s">
        <v>262</v>
      </c>
      <c r="J13462" s="4">
        <v>0.7</v>
      </c>
      <c r="K13462" s="4">
        <f>1+0.3</f>
        <v>1.3</v>
      </c>
      <c r="L13462" s="4">
        <v>1.5</v>
      </c>
      <c r="M13462" s="4">
        <f>0.5+0.258</f>
        <v>0.75800000000000001</v>
      </c>
      <c r="N13462" s="4">
        <v>0</v>
      </c>
      <c r="O13462" s="4">
        <f>SUM(J13462:N13462)</f>
        <v>4.258</v>
      </c>
      <c r="P13462" s="4">
        <v>2</v>
      </c>
      <c r="Q13462" s="4">
        <v>3</v>
      </c>
      <c r="R13462" s="4">
        <v>3</v>
      </c>
      <c r="S13462" s="4">
        <v>4</v>
      </c>
      <c r="T13462" s="4">
        <v>0</v>
      </c>
      <c r="U13462" s="4">
        <f>SUM(P13462:T13462)</f>
        <v>12</v>
      </c>
      <c r="V13462" s="20">
        <f>O13462/U13462/F13462</f>
        <v>0.35483333333333333</v>
      </c>
      <c r="W13462" s="4"/>
      <c r="X13462" s="4">
        <f>F13462*U13462</f>
        <v>12</v>
      </c>
      <c r="Y13462" s="47">
        <f t="shared" si="210"/>
        <v>2.1903292181069958E-4</v>
      </c>
      <c r="Z13462" s="4"/>
      <c r="AA13462" s="4">
        <f>75*2.4*9</f>
        <v>1620</v>
      </c>
      <c r="AB13462" s="4"/>
      <c r="AC13462" s="4" t="s">
        <v>90</v>
      </c>
      <c r="AD13462" s="4" t="s">
        <v>86</v>
      </c>
      <c r="AE13462" s="4"/>
      <c r="AF13462" s="4" t="s">
        <v>35</v>
      </c>
      <c r="AG13462" s="4"/>
    </row>
    <row r="13463" spans="1:33" ht="15" customHeight="1" x14ac:dyDescent="0.25">
      <c r="A13463" s="4" t="s">
        <v>186</v>
      </c>
      <c r="B13463" s="4" t="s">
        <v>75</v>
      </c>
      <c r="C13463" s="4">
        <v>11</v>
      </c>
      <c r="D13463" s="4" t="s">
        <v>131</v>
      </c>
      <c r="E13463" s="4">
        <v>2</v>
      </c>
      <c r="F13463" s="4">
        <v>1</v>
      </c>
      <c r="G13463" s="4" t="s">
        <v>14</v>
      </c>
      <c r="H13463" s="26">
        <v>45808</v>
      </c>
      <c r="I13463" s="4" t="s">
        <v>262</v>
      </c>
      <c r="J13463" s="4">
        <f>6+5+5</f>
        <v>16</v>
      </c>
      <c r="K13463" s="4">
        <f>5+4+3</f>
        <v>12</v>
      </c>
      <c r="L13463" s="4">
        <f>3+4+5</f>
        <v>12</v>
      </c>
      <c r="M13463" s="4">
        <f>6+7+8</f>
        <v>21</v>
      </c>
      <c r="N13463" s="4">
        <f>5+3</f>
        <v>8</v>
      </c>
      <c r="O13463" s="4">
        <f>SUM(J13463:N13463)</f>
        <v>69</v>
      </c>
      <c r="P13463" s="4">
        <v>3</v>
      </c>
      <c r="Q13463" s="4">
        <v>3</v>
      </c>
      <c r="R13463" s="4">
        <v>4</v>
      </c>
      <c r="S13463" s="4">
        <v>3</v>
      </c>
      <c r="T13463" s="4">
        <v>2</v>
      </c>
      <c r="U13463" s="4">
        <f>SUM(P13463:T13463)</f>
        <v>15</v>
      </c>
      <c r="V13463" s="20">
        <f>O13463/U13463/F13463</f>
        <v>4.5999999999999996</v>
      </c>
      <c r="W13463" s="4"/>
      <c r="X13463" s="4">
        <f>F13463*U13463</f>
        <v>15</v>
      </c>
      <c r="Y13463" s="47">
        <f t="shared" si="210"/>
        <v>4.5999999999999999E-3</v>
      </c>
      <c r="Z13463" s="4"/>
      <c r="AA13463" s="4">
        <f>50*2.5*8</f>
        <v>1000</v>
      </c>
      <c r="AB13463" s="4"/>
      <c r="AC13463" s="4" t="s">
        <v>77</v>
      </c>
      <c r="AD13463" s="4"/>
      <c r="AE13463" s="4">
        <v>5</v>
      </c>
      <c r="AF13463" s="4" t="s">
        <v>35</v>
      </c>
      <c r="AG13463" s="4"/>
    </row>
    <row r="13464" spans="1:33" ht="15" customHeight="1" x14ac:dyDescent="0.25">
      <c r="A13464" s="4">
        <v>2768</v>
      </c>
      <c r="B13464" s="4" t="s">
        <v>75</v>
      </c>
      <c r="C13464" s="4">
        <v>11</v>
      </c>
      <c r="D13464" s="4"/>
      <c r="E13464" s="4">
        <v>2</v>
      </c>
      <c r="F13464" s="4">
        <v>1</v>
      </c>
      <c r="G13464" s="4" t="s">
        <v>14</v>
      </c>
      <c r="H13464" s="26">
        <v>45808</v>
      </c>
      <c r="I13464" s="4" t="s">
        <v>262</v>
      </c>
      <c r="J13464" s="4">
        <f>1+1+1+2+2+1+1</f>
        <v>9</v>
      </c>
      <c r="K13464" s="4">
        <f>2+3+2+2</f>
        <v>9</v>
      </c>
      <c r="L13464" s="4">
        <f>1+3+1</f>
        <v>5</v>
      </c>
      <c r="M13464" s="4">
        <f>1+2+1+1</f>
        <v>5</v>
      </c>
      <c r="N13464" s="4">
        <v>0</v>
      </c>
      <c r="O13464" s="4">
        <f>SUM(J13464:N13464)</f>
        <v>28</v>
      </c>
      <c r="P13464" s="4">
        <v>7</v>
      </c>
      <c r="Q13464" s="4">
        <v>7</v>
      </c>
      <c r="R13464" s="4">
        <v>7</v>
      </c>
      <c r="S13464" s="4">
        <v>4</v>
      </c>
      <c r="T13464" s="4">
        <v>0</v>
      </c>
      <c r="U13464" s="4">
        <f>SUM(P13464:T13464)</f>
        <v>25</v>
      </c>
      <c r="V13464" s="20">
        <f>O13464/U13464/F13464</f>
        <v>1.1200000000000001</v>
      </c>
      <c r="W13464" s="4"/>
      <c r="X13464" s="4">
        <f>F13464*U13464</f>
        <v>25</v>
      </c>
      <c r="Y13464" s="47">
        <f t="shared" si="210"/>
        <v>3.5000000000000005E-4</v>
      </c>
      <c r="Z13464" s="4"/>
      <c r="AA13464" s="4">
        <f>50*2.5*12+50*2*17</f>
        <v>3200</v>
      </c>
      <c r="AB13464" s="4"/>
      <c r="AC13464" s="4" t="s">
        <v>20</v>
      </c>
      <c r="AD13464" s="4" t="s">
        <v>86</v>
      </c>
      <c r="AE13464" s="4">
        <v>7</v>
      </c>
      <c r="AF13464" s="4" t="s">
        <v>35</v>
      </c>
      <c r="AG13464" s="4"/>
    </row>
    <row r="13465" spans="1:33" ht="15" customHeight="1" x14ac:dyDescent="0.25">
      <c r="A13465" s="4" t="s">
        <v>144</v>
      </c>
      <c r="B13465" s="4" t="s">
        <v>75</v>
      </c>
      <c r="C13465" s="4">
        <v>11</v>
      </c>
      <c r="D13465" s="4">
        <v>21</v>
      </c>
      <c r="E13465" s="4">
        <v>1</v>
      </c>
      <c r="F13465" s="4">
        <v>1</v>
      </c>
      <c r="G13465" s="4" t="s">
        <v>14</v>
      </c>
      <c r="H13465" s="26">
        <v>45808</v>
      </c>
      <c r="I13465" s="4" t="s">
        <v>262</v>
      </c>
      <c r="J13465" s="4">
        <f>5+1</f>
        <v>6</v>
      </c>
      <c r="K13465" s="4">
        <v>2</v>
      </c>
      <c r="L13465" s="4">
        <v>5</v>
      </c>
      <c r="M13465" s="4">
        <v>0</v>
      </c>
      <c r="N13465" s="4">
        <v>2</v>
      </c>
      <c r="O13465" s="4">
        <f>SUM(J13465:N13465)</f>
        <v>15</v>
      </c>
      <c r="P13465" s="4">
        <v>5</v>
      </c>
      <c r="Q13465" s="4">
        <v>5</v>
      </c>
      <c r="R13465" s="4">
        <v>3</v>
      </c>
      <c r="S13465" s="4">
        <v>0</v>
      </c>
      <c r="T13465" s="4">
        <v>2</v>
      </c>
      <c r="U13465" s="4">
        <f>SUM(P13465:T13465)</f>
        <v>15</v>
      </c>
      <c r="V13465" s="20">
        <f>O13465/U13465/F13465</f>
        <v>1</v>
      </c>
      <c r="W13465" s="4"/>
      <c r="X13465" s="4">
        <f>F13465*U13465</f>
        <v>15</v>
      </c>
      <c r="Y13465" s="47">
        <f t="shared" si="210"/>
        <v>3.7037037037037035E-4</v>
      </c>
      <c r="Z13465" s="4"/>
      <c r="AA13465" s="4">
        <f>180*2.5+240*2.5+300*3+250*3</f>
        <v>2700</v>
      </c>
      <c r="AB13465" s="4"/>
      <c r="AC13465" s="4" t="s">
        <v>77</v>
      </c>
      <c r="AD13465" s="4" t="s">
        <v>78</v>
      </c>
      <c r="AE13465" s="4"/>
      <c r="AF13465" s="4" t="s">
        <v>35</v>
      </c>
      <c r="AG13465" s="4" t="s">
        <v>285</v>
      </c>
    </row>
    <row r="13466" spans="1:33" ht="15" customHeight="1" x14ac:dyDescent="0.25">
      <c r="A13466" s="4" t="s">
        <v>199</v>
      </c>
      <c r="B13466" s="4" t="s">
        <v>75</v>
      </c>
      <c r="C13466" s="4">
        <v>11</v>
      </c>
      <c r="D13466" s="4"/>
      <c r="E13466" s="4">
        <v>1</v>
      </c>
      <c r="F13466" s="4">
        <v>1</v>
      </c>
      <c r="G13466" s="4" t="s">
        <v>14</v>
      </c>
      <c r="H13466" s="26">
        <v>45808</v>
      </c>
      <c r="I13466" s="4" t="s">
        <v>262</v>
      </c>
      <c r="J13466" s="4">
        <v>0</v>
      </c>
      <c r="K13466" s="4">
        <v>5</v>
      </c>
      <c r="L13466" s="4">
        <v>0</v>
      </c>
      <c r="M13466" s="4">
        <v>3</v>
      </c>
      <c r="N13466" s="4">
        <v>0</v>
      </c>
      <c r="O13466" s="4">
        <f>SUM(J13466:N13466)</f>
        <v>8</v>
      </c>
      <c r="P13466" s="4">
        <v>0</v>
      </c>
      <c r="Q13466" s="4">
        <v>2</v>
      </c>
      <c r="R13466" s="4">
        <v>0</v>
      </c>
      <c r="S13466" s="4">
        <v>2</v>
      </c>
      <c r="T13466" s="4">
        <v>0</v>
      </c>
      <c r="U13466" s="4">
        <f>SUM(P13466:T13466)</f>
        <v>4</v>
      </c>
      <c r="V13466" s="20">
        <f>O13466/U13466/F13466</f>
        <v>2</v>
      </c>
      <c r="W13466" s="4"/>
      <c r="X13466" s="4">
        <f>F13466*U13466</f>
        <v>4</v>
      </c>
      <c r="Y13466" s="47">
        <f t="shared" si="210"/>
        <v>1.6666666666666668E-3</v>
      </c>
      <c r="Z13466" s="4"/>
      <c r="AA13466" s="4">
        <f>60*2*10</f>
        <v>1200</v>
      </c>
      <c r="AB13466" s="4"/>
      <c r="AC13466" s="4" t="s">
        <v>77</v>
      </c>
      <c r="AD13466" s="4" t="s">
        <v>78</v>
      </c>
      <c r="AE13466" s="4"/>
      <c r="AF13466" s="4" t="s">
        <v>35</v>
      </c>
      <c r="AG13466" s="4"/>
    </row>
    <row r="13467" spans="1:33" ht="15" customHeight="1" x14ac:dyDescent="0.25">
      <c r="A13467" s="4" t="s">
        <v>266</v>
      </c>
      <c r="B13467" s="4" t="s">
        <v>75</v>
      </c>
      <c r="C13467" s="4">
        <v>11</v>
      </c>
      <c r="D13467" s="4" t="s">
        <v>131</v>
      </c>
      <c r="E13467" s="4">
        <v>2</v>
      </c>
      <c r="F13467" s="4">
        <v>1</v>
      </c>
      <c r="G13467" s="4" t="s">
        <v>14</v>
      </c>
      <c r="H13467" s="26">
        <v>45808</v>
      </c>
      <c r="I13467" s="4" t="s">
        <v>262</v>
      </c>
      <c r="J13467" s="4">
        <f>1+2</f>
        <v>3</v>
      </c>
      <c r="K13467" s="4">
        <v>1</v>
      </c>
      <c r="L13467" s="4">
        <v>0</v>
      </c>
      <c r="M13467" s="4">
        <v>0</v>
      </c>
      <c r="N13467" s="4">
        <v>0</v>
      </c>
      <c r="O13467" s="4">
        <f>SUM(J13467:N13467)</f>
        <v>4</v>
      </c>
      <c r="P13467" s="4">
        <v>2</v>
      </c>
      <c r="Q13467" s="4">
        <v>2</v>
      </c>
      <c r="R13467" s="4">
        <v>0</v>
      </c>
      <c r="S13467" s="4">
        <v>1</v>
      </c>
      <c r="T13467" s="4">
        <v>1</v>
      </c>
      <c r="U13467" s="4">
        <f>SUM(P13467:T13467)</f>
        <v>6</v>
      </c>
      <c r="V13467" s="20">
        <f>O13467/U13467/F13467</f>
        <v>0.66666666666666663</v>
      </c>
      <c r="W13467" s="4"/>
      <c r="X13467" s="4">
        <f>F13467*U13467</f>
        <v>6</v>
      </c>
      <c r="Y13467" s="47">
        <f t="shared" si="210"/>
        <v>2.9761904761904759E-4</v>
      </c>
      <c r="Z13467" s="4"/>
      <c r="AA13467" s="4">
        <f>70*2*16</f>
        <v>2240</v>
      </c>
      <c r="AB13467" s="4"/>
      <c r="AC13467" s="4" t="s">
        <v>77</v>
      </c>
      <c r="AD13467" s="4" t="s">
        <v>78</v>
      </c>
      <c r="AE13467" s="4">
        <v>20</v>
      </c>
      <c r="AF13467" s="4" t="s">
        <v>35</v>
      </c>
      <c r="AG13467" s="4"/>
    </row>
    <row r="13468" spans="1:33" ht="15" customHeight="1" x14ac:dyDescent="0.25">
      <c r="A13468" s="4">
        <v>5710</v>
      </c>
      <c r="B13468" s="4" t="s">
        <v>75</v>
      </c>
      <c r="C13468" s="4">
        <v>11</v>
      </c>
      <c r="D13468" s="4">
        <v>22</v>
      </c>
      <c r="E13468" s="4">
        <v>1</v>
      </c>
      <c r="F13468" s="4">
        <v>1</v>
      </c>
      <c r="G13468" s="4" t="s">
        <v>14</v>
      </c>
      <c r="H13468" s="26">
        <v>45808</v>
      </c>
      <c r="I13468" s="4" t="s">
        <v>262</v>
      </c>
      <c r="J13468" s="4">
        <v>4</v>
      </c>
      <c r="K13468" s="4">
        <v>0</v>
      </c>
      <c r="L13468" s="4">
        <v>0</v>
      </c>
      <c r="M13468" s="4">
        <v>0</v>
      </c>
      <c r="N13468" s="4">
        <v>0</v>
      </c>
      <c r="O13468" s="4">
        <f>SUM(J13468:N13468)</f>
        <v>4</v>
      </c>
      <c r="P13468" s="4">
        <v>3</v>
      </c>
      <c r="Q13468" s="4">
        <v>0</v>
      </c>
      <c r="R13468" s="4">
        <v>0</v>
      </c>
      <c r="S13468" s="4">
        <v>0</v>
      </c>
      <c r="T13468" s="4">
        <v>0</v>
      </c>
      <c r="U13468" s="4">
        <v>4</v>
      </c>
      <c r="V13468" s="20">
        <f>O13468/U13468/F13468</f>
        <v>1</v>
      </c>
      <c r="W13468" s="4"/>
      <c r="X13468" s="4">
        <f>F13468*U13468</f>
        <v>4</v>
      </c>
      <c r="Y13468" s="47">
        <f t="shared" si="210"/>
        <v>8.3333333333333339E-4</v>
      </c>
      <c r="Z13468" s="4"/>
      <c r="AA13468" s="4">
        <f>60*4*5</f>
        <v>1200</v>
      </c>
      <c r="AB13468" s="4"/>
      <c r="AC13468" s="4" t="s">
        <v>77</v>
      </c>
      <c r="AD13468" s="4" t="s">
        <v>86</v>
      </c>
      <c r="AE13468" s="4"/>
      <c r="AF13468" s="4" t="s">
        <v>35</v>
      </c>
      <c r="AG13468" s="4"/>
    </row>
    <row r="13469" spans="1:33" ht="15" customHeight="1" x14ac:dyDescent="0.25">
      <c r="A13469" s="4">
        <v>5419</v>
      </c>
      <c r="B13469" s="4" t="s">
        <v>75</v>
      </c>
      <c r="C13469" s="4">
        <v>11</v>
      </c>
      <c r="D13469" s="4"/>
      <c r="E13469" s="4">
        <v>2</v>
      </c>
      <c r="F13469" s="4">
        <v>1</v>
      </c>
      <c r="G13469" s="4" t="s">
        <v>14</v>
      </c>
      <c r="H13469" s="26">
        <v>45808</v>
      </c>
      <c r="I13469" s="4" t="s">
        <v>262</v>
      </c>
      <c r="J13469" s="4">
        <f>2+2+3</f>
        <v>7</v>
      </c>
      <c r="K13469" s="4">
        <v>0</v>
      </c>
      <c r="L13469" s="4">
        <v>0</v>
      </c>
      <c r="M13469" s="4">
        <v>0</v>
      </c>
      <c r="N13469" s="4">
        <v>0</v>
      </c>
      <c r="O13469" s="4">
        <f>SUM(J13469:N13469)</f>
        <v>7</v>
      </c>
      <c r="P13469" s="4">
        <v>3</v>
      </c>
      <c r="Q13469" s="4">
        <v>0</v>
      </c>
      <c r="R13469" s="4">
        <v>0</v>
      </c>
      <c r="S13469" s="4">
        <v>4</v>
      </c>
      <c r="T13469" s="4">
        <v>3</v>
      </c>
      <c r="U13469" s="4">
        <f>SUM(P13469:T13469)</f>
        <v>10</v>
      </c>
      <c r="V13469" s="20">
        <f>O13469/U13469/F13469</f>
        <v>0.7</v>
      </c>
      <c r="W13469" s="4"/>
      <c r="X13469" s="4">
        <f>F13469*U13469</f>
        <v>10</v>
      </c>
      <c r="Y13469" s="47">
        <f t="shared" si="210"/>
        <v>1.9858156028368794E-4</v>
      </c>
      <c r="Z13469" s="4"/>
      <c r="AA13469" s="4">
        <f>50*2*2+50*2.5*5+50*3*18</f>
        <v>3525</v>
      </c>
      <c r="AB13469" s="4"/>
      <c r="AC13469" s="4" t="s">
        <v>77</v>
      </c>
      <c r="AD13469" s="4" t="s">
        <v>78</v>
      </c>
      <c r="AE13469" s="4">
        <v>60</v>
      </c>
      <c r="AF13469" s="4" t="s">
        <v>35</v>
      </c>
      <c r="AG13469" s="4"/>
    </row>
    <row r="13470" spans="1:33" ht="15" customHeight="1" x14ac:dyDescent="0.25">
      <c r="A13470" s="4">
        <v>8098</v>
      </c>
      <c r="B13470" s="4" t="s">
        <v>75</v>
      </c>
      <c r="C13470" s="4">
        <v>11</v>
      </c>
      <c r="D13470" s="4"/>
      <c r="E13470" s="4">
        <v>2</v>
      </c>
      <c r="F13470" s="4">
        <v>1</v>
      </c>
      <c r="G13470" s="4" t="s">
        <v>14</v>
      </c>
      <c r="H13470" s="26">
        <v>45808</v>
      </c>
      <c r="I13470" s="4" t="s">
        <v>262</v>
      </c>
      <c r="J13470" s="4">
        <f>3+3+2+1</f>
        <v>9</v>
      </c>
      <c r="K13470" s="4">
        <f>2+2+2+3</f>
        <v>9</v>
      </c>
      <c r="L13470" s="4">
        <v>0</v>
      </c>
      <c r="M13470" s="4">
        <f>2+1</f>
        <v>3</v>
      </c>
      <c r="N13470" s="4">
        <v>0</v>
      </c>
      <c r="O13470" s="4">
        <f>SUM(J13470:N13470)</f>
        <v>21</v>
      </c>
      <c r="P13470" s="4">
        <v>4</v>
      </c>
      <c r="Q13470" s="4">
        <v>4</v>
      </c>
      <c r="R13470" s="4">
        <v>0</v>
      </c>
      <c r="S13470" s="4">
        <v>2</v>
      </c>
      <c r="T13470" s="4">
        <v>0</v>
      </c>
      <c r="U13470" s="4">
        <v>18</v>
      </c>
      <c r="V13470" s="20">
        <f>O13470/U13470/F13470</f>
        <v>1.1666666666666667</v>
      </c>
      <c r="W13470" s="4"/>
      <c r="X13470" s="4">
        <f>F13470*U13470</f>
        <v>18</v>
      </c>
      <c r="Y13470" s="47">
        <f t="shared" si="210"/>
        <v>3.6890645586297764E-4</v>
      </c>
      <c r="Z13470" s="4"/>
      <c r="AA13470" s="4">
        <f>55*2.5*23</f>
        <v>3162.5</v>
      </c>
      <c r="AB13470" s="4"/>
      <c r="AC13470" s="4" t="s">
        <v>77</v>
      </c>
      <c r="AD13470" s="4" t="s">
        <v>86</v>
      </c>
      <c r="AE13470" s="4"/>
      <c r="AF13470" s="4" t="s">
        <v>35</v>
      </c>
      <c r="AG13470" s="4"/>
    </row>
    <row r="13471" spans="1:33" ht="15" customHeight="1" x14ac:dyDescent="0.25">
      <c r="A13471" s="4" t="s">
        <v>141</v>
      </c>
      <c r="B13471" s="4" t="s">
        <v>75</v>
      </c>
      <c r="C13471" s="4">
        <v>11</v>
      </c>
      <c r="D13471" s="4">
        <v>21</v>
      </c>
      <c r="E13471" s="4">
        <v>2</v>
      </c>
      <c r="F13471" s="4">
        <v>1</v>
      </c>
      <c r="G13471" s="4" t="s">
        <v>14</v>
      </c>
      <c r="H13471" s="26">
        <v>45808</v>
      </c>
      <c r="I13471" s="4" t="s">
        <v>262</v>
      </c>
      <c r="J13471" s="4">
        <v>12</v>
      </c>
      <c r="K13471" s="4">
        <f>6+6</f>
        <v>12</v>
      </c>
      <c r="L13471" s="4">
        <v>8</v>
      </c>
      <c r="M13471" s="4">
        <f>6+7</f>
        <v>13</v>
      </c>
      <c r="N13471" s="4">
        <v>0</v>
      </c>
      <c r="O13471" s="4">
        <f>SUM(J13471:N13471)</f>
        <v>45</v>
      </c>
      <c r="P13471" s="4">
        <v>1</v>
      </c>
      <c r="Q13471" s="4">
        <v>2</v>
      </c>
      <c r="R13471" s="4">
        <v>1</v>
      </c>
      <c r="S13471" s="4">
        <v>2</v>
      </c>
      <c r="T13471" s="4">
        <v>0</v>
      </c>
      <c r="U13471" s="4">
        <f>SUM(P13471:T13471)</f>
        <v>6</v>
      </c>
      <c r="V13471" s="20">
        <f>O13471/U13471/F13471</f>
        <v>7.5</v>
      </c>
      <c r="W13471" s="4"/>
      <c r="X13471" s="4">
        <f>F13471*U13471</f>
        <v>6</v>
      </c>
      <c r="Y13471" s="47">
        <f t="shared" si="210"/>
        <v>2.1739130434782609E-3</v>
      </c>
      <c r="Z13471" s="4"/>
      <c r="AA13471" s="4">
        <f>120*2*6+100*2.25*2+100*3*2+120*4*2</f>
        <v>3450</v>
      </c>
      <c r="AB13471" s="4"/>
      <c r="AC13471" s="4" t="s">
        <v>77</v>
      </c>
      <c r="AD13471" s="4" t="s">
        <v>78</v>
      </c>
      <c r="AE13471" s="4"/>
      <c r="AF13471" s="4" t="s">
        <v>35</v>
      </c>
      <c r="AG13471" s="4"/>
    </row>
    <row r="13472" spans="1:33" ht="15" customHeight="1" x14ac:dyDescent="0.25">
      <c r="A13472" s="4">
        <v>1865</v>
      </c>
      <c r="B13472" s="4" t="s">
        <v>75</v>
      </c>
      <c r="C13472" s="4">
        <v>10</v>
      </c>
      <c r="D13472" s="4">
        <v>22</v>
      </c>
      <c r="E13472" s="4">
        <v>2</v>
      </c>
      <c r="F13472" s="4">
        <v>1</v>
      </c>
      <c r="G13472" s="4" t="s">
        <v>14</v>
      </c>
      <c r="H13472" s="26">
        <v>45808</v>
      </c>
      <c r="I13472" s="4" t="s">
        <v>262</v>
      </c>
      <c r="J13472" s="4">
        <v>0</v>
      </c>
      <c r="K13472" s="4">
        <f>4+3</f>
        <v>7</v>
      </c>
      <c r="L13472" s="4">
        <v>0</v>
      </c>
      <c r="M13472" s="4">
        <v>0</v>
      </c>
      <c r="N13472" s="4">
        <v>0</v>
      </c>
      <c r="O13472" s="4">
        <f>SUM(J13472:N13472)</f>
        <v>7</v>
      </c>
      <c r="P13472" s="4">
        <v>0</v>
      </c>
      <c r="Q13472" s="4">
        <v>2</v>
      </c>
      <c r="R13472" s="4">
        <v>1</v>
      </c>
      <c r="S13472" s="4">
        <v>2</v>
      </c>
      <c r="T13472" s="4">
        <v>0</v>
      </c>
      <c r="U13472" s="4">
        <f>SUM(P13472:T13472)</f>
        <v>5</v>
      </c>
      <c r="V13472" s="20">
        <f>O13472/U13472/F13472</f>
        <v>1.4</v>
      </c>
      <c r="W13472" s="4"/>
      <c r="X13472" s="4">
        <f>F13472*U13472</f>
        <v>5</v>
      </c>
      <c r="Y13472" s="47">
        <f t="shared" si="210"/>
        <v>4.3749999999999995E-4</v>
      </c>
      <c r="Z13472" s="4"/>
      <c r="AA13472" s="4">
        <f>50*4*16</f>
        <v>3200</v>
      </c>
      <c r="AB13472" s="4"/>
      <c r="AC13472" s="4" t="s">
        <v>77</v>
      </c>
      <c r="AD13472" s="4" t="s">
        <v>78</v>
      </c>
      <c r="AE13472" s="4"/>
      <c r="AF13472" s="4" t="s">
        <v>35</v>
      </c>
      <c r="AG13472" s="4"/>
    </row>
    <row r="13473" spans="1:33" ht="15" customHeight="1" x14ac:dyDescent="0.25">
      <c r="A13473" s="4">
        <v>8332</v>
      </c>
      <c r="B13473" s="4" t="s">
        <v>75</v>
      </c>
      <c r="C13473" s="4">
        <v>11</v>
      </c>
      <c r="D13473" s="4">
        <v>18</v>
      </c>
      <c r="E13473" s="4">
        <v>2</v>
      </c>
      <c r="F13473" s="4">
        <v>1</v>
      </c>
      <c r="G13473" s="25" t="s">
        <v>14</v>
      </c>
      <c r="H13473" s="26">
        <v>45808</v>
      </c>
      <c r="I13473" s="4" t="s">
        <v>262</v>
      </c>
      <c r="J13473" s="4">
        <f>1+2+3+1+2+3</f>
        <v>12</v>
      </c>
      <c r="K13473" s="4">
        <f>1+1</f>
        <v>2</v>
      </c>
      <c r="L13473" s="4">
        <v>0</v>
      </c>
      <c r="M13473" s="4">
        <v>0</v>
      </c>
      <c r="N13473" s="4">
        <v>0</v>
      </c>
      <c r="O13473" s="4">
        <f>SUM(J13473:N13473)</f>
        <v>14</v>
      </c>
      <c r="P13473" s="4">
        <v>7</v>
      </c>
      <c r="Q13473" s="4">
        <v>7</v>
      </c>
      <c r="R13473" s="4">
        <v>7</v>
      </c>
      <c r="S13473" s="4">
        <v>7</v>
      </c>
      <c r="T13473" s="4">
        <v>3</v>
      </c>
      <c r="U13473" s="4">
        <f>SUM(P13473:T13473)</f>
        <v>31</v>
      </c>
      <c r="V13473" s="20">
        <f>O13473/U13473/F13473</f>
        <v>0.45161290322580644</v>
      </c>
      <c r="W13473" s="4"/>
      <c r="X13473" s="4">
        <f>F13473*U13473</f>
        <v>31</v>
      </c>
      <c r="Y13473" s="47">
        <f t="shared" si="210"/>
        <v>3.1581321903902549E-4</v>
      </c>
      <c r="Z13473" s="4"/>
      <c r="AA13473" s="4">
        <f>55*2*8+55*2.5*4</f>
        <v>1430</v>
      </c>
      <c r="AB13473" s="4"/>
      <c r="AC13473" s="4" t="s">
        <v>90</v>
      </c>
      <c r="AD13473" s="4" t="s">
        <v>86</v>
      </c>
      <c r="AE13473" s="4"/>
      <c r="AF13473" s="4" t="s">
        <v>35</v>
      </c>
      <c r="AG13473" s="4"/>
    </row>
    <row r="13474" spans="1:33" ht="15" customHeight="1" x14ac:dyDescent="0.25">
      <c r="A13474" s="4">
        <v>5598</v>
      </c>
      <c r="B13474" s="4" t="s">
        <v>75</v>
      </c>
      <c r="C13474" s="4">
        <v>13</v>
      </c>
      <c r="D13474" s="4">
        <v>2</v>
      </c>
      <c r="E13474" s="4">
        <v>1</v>
      </c>
      <c r="F13474" s="4">
        <v>1</v>
      </c>
      <c r="G13474" s="25" t="s">
        <v>14</v>
      </c>
      <c r="H13474" s="26">
        <v>45808</v>
      </c>
      <c r="I13474" s="4" t="s">
        <v>262</v>
      </c>
      <c r="J13474" s="4">
        <v>0</v>
      </c>
      <c r="K13474" s="4">
        <v>1</v>
      </c>
      <c r="L13474" s="4">
        <v>0</v>
      </c>
      <c r="M13474" s="4">
        <v>0</v>
      </c>
      <c r="N13474" s="4">
        <v>0</v>
      </c>
      <c r="O13474" s="4">
        <f>SUM(J13474:N13474)</f>
        <v>1</v>
      </c>
      <c r="P13474" s="4">
        <v>3</v>
      </c>
      <c r="Q13474" s="4">
        <v>2</v>
      </c>
      <c r="R13474" s="4">
        <v>0</v>
      </c>
      <c r="S13474" s="4">
        <v>0</v>
      </c>
      <c r="T13474" s="4">
        <v>0</v>
      </c>
      <c r="U13474" s="4">
        <f>SUM(P13474:T13474)</f>
        <v>5</v>
      </c>
      <c r="V13474" s="20">
        <f>O13474/U13474/F13474</f>
        <v>0.2</v>
      </c>
      <c r="W13474" s="4"/>
      <c r="X13474" s="4">
        <f>F13474*U13474</f>
        <v>5</v>
      </c>
      <c r="Y13474" s="47">
        <f t="shared" si="210"/>
        <v>6.5995710278831879E-5</v>
      </c>
      <c r="Z13474" s="4"/>
      <c r="AA13474" s="4">
        <f>55*3.2*8+55*3.5*3+55*3*3+55*2.5*4</f>
        <v>3030.5</v>
      </c>
      <c r="AB13474" s="4"/>
      <c r="AC13474" s="4" t="s">
        <v>90</v>
      </c>
      <c r="AD13474" s="4" t="s">
        <v>86</v>
      </c>
      <c r="AE13474" s="4">
        <v>6.5</v>
      </c>
      <c r="AF13474" s="4" t="s">
        <v>32</v>
      </c>
      <c r="AG13474" s="4"/>
    </row>
    <row r="13475" spans="1:33" ht="15" customHeight="1" x14ac:dyDescent="0.25">
      <c r="A13475" s="4">
        <v>8311</v>
      </c>
      <c r="B13475" s="4" t="s">
        <v>75</v>
      </c>
      <c r="C13475" s="4">
        <v>12</v>
      </c>
      <c r="D13475" s="4">
        <v>10</v>
      </c>
      <c r="E13475" s="4">
        <v>2</v>
      </c>
      <c r="F13475" s="4">
        <v>1</v>
      </c>
      <c r="G13475" s="25" t="s">
        <v>14</v>
      </c>
      <c r="H13475" s="26">
        <v>45808</v>
      </c>
      <c r="I13475" s="4" t="s">
        <v>262</v>
      </c>
      <c r="J13475" s="4">
        <f>1+2</f>
        <v>3</v>
      </c>
      <c r="K13475" s="4">
        <f>2+3+2+3</f>
        <v>10</v>
      </c>
      <c r="L13475" s="4">
        <v>1</v>
      </c>
      <c r="M13475" s="4">
        <v>3</v>
      </c>
      <c r="N13475" s="4">
        <v>0</v>
      </c>
      <c r="O13475" s="4">
        <f>SUM(J13475:N13475)</f>
        <v>17</v>
      </c>
      <c r="P13475" s="4">
        <v>2</v>
      </c>
      <c r="Q13475" s="4">
        <v>4</v>
      </c>
      <c r="R13475" s="4">
        <v>1</v>
      </c>
      <c r="S13475" s="4">
        <v>1</v>
      </c>
      <c r="T13475" s="4">
        <v>0</v>
      </c>
      <c r="U13475" s="4">
        <f>SUM(P13475:T13475)</f>
        <v>8</v>
      </c>
      <c r="V13475" s="20">
        <f>O13475/U13475/F13475</f>
        <v>2.125</v>
      </c>
      <c r="W13475" s="4"/>
      <c r="X13475" s="4">
        <f>F13475*U13475</f>
        <v>8</v>
      </c>
      <c r="Y13475" s="47">
        <f t="shared" si="210"/>
        <v>1.1067708333333333E-3</v>
      </c>
      <c r="Z13475" s="4"/>
      <c r="AA13475" s="4">
        <f>50*2.4*16</f>
        <v>1920</v>
      </c>
      <c r="AB13475" s="4"/>
      <c r="AC13475" s="4" t="s">
        <v>77</v>
      </c>
      <c r="AD13475" s="4" t="s">
        <v>78</v>
      </c>
      <c r="AE13475" s="4">
        <v>15</v>
      </c>
      <c r="AF13475" s="4" t="s">
        <v>32</v>
      </c>
      <c r="AG13475" s="4"/>
    </row>
    <row r="13476" spans="1:33" ht="15" customHeight="1" x14ac:dyDescent="0.25">
      <c r="A13476" s="4">
        <v>8349</v>
      </c>
      <c r="B13476" s="4" t="s">
        <v>75</v>
      </c>
      <c r="C13476" s="4">
        <v>13</v>
      </c>
      <c r="D13476" s="4">
        <v>2</v>
      </c>
      <c r="E13476" s="4">
        <v>1</v>
      </c>
      <c r="F13476" s="4">
        <v>1</v>
      </c>
      <c r="G13476" s="25" t="s">
        <v>14</v>
      </c>
      <c r="H13476" s="26">
        <v>45808</v>
      </c>
      <c r="I13476" s="4" t="s">
        <v>262</v>
      </c>
      <c r="J13476" s="4">
        <v>0</v>
      </c>
      <c r="K13476" s="4">
        <v>0</v>
      </c>
      <c r="L13476" s="4">
        <v>3</v>
      </c>
      <c r="M13476" s="4">
        <v>0</v>
      </c>
      <c r="N13476" s="4">
        <v>0</v>
      </c>
      <c r="O13476" s="4">
        <f>SUM(J13476:N13476)</f>
        <v>3</v>
      </c>
      <c r="P13476" s="4">
        <v>0</v>
      </c>
      <c r="Q13476" s="4">
        <v>0</v>
      </c>
      <c r="R13476" s="4">
        <v>1</v>
      </c>
      <c r="S13476" s="4">
        <v>0</v>
      </c>
      <c r="T13476" s="4">
        <v>0</v>
      </c>
      <c r="U13476" s="4">
        <v>8</v>
      </c>
      <c r="V13476" s="20">
        <f>O13476/U13476/F13476</f>
        <v>0.375</v>
      </c>
      <c r="W13476" s="4"/>
      <c r="X13476" s="4">
        <f>F13476*U13476</f>
        <v>8</v>
      </c>
      <c r="Y13476" s="47">
        <f t="shared" si="210"/>
        <v>8.9285714285714283E-4</v>
      </c>
      <c r="Z13476" s="4"/>
      <c r="AA13476" s="4">
        <f>75*1.4*4</f>
        <v>420</v>
      </c>
      <c r="AB13476" s="4"/>
      <c r="AC13476" s="4" t="s">
        <v>108</v>
      </c>
      <c r="AD13476" s="4" t="s">
        <v>86</v>
      </c>
      <c r="AE13476" s="4"/>
      <c r="AF13476" s="4" t="s">
        <v>32</v>
      </c>
      <c r="AG13476" s="4"/>
    </row>
    <row r="13477" spans="1:33" ht="15" customHeight="1" x14ac:dyDescent="0.25">
      <c r="A13477" s="4">
        <v>5844</v>
      </c>
      <c r="B13477" s="4" t="s">
        <v>75</v>
      </c>
      <c r="C13477" s="4">
        <v>13</v>
      </c>
      <c r="D13477" s="4">
        <v>1</v>
      </c>
      <c r="E13477" s="4">
        <v>2</v>
      </c>
      <c r="F13477" s="4">
        <v>1</v>
      </c>
      <c r="G13477" s="25" t="s">
        <v>14</v>
      </c>
      <c r="H13477" s="26">
        <v>45808</v>
      </c>
      <c r="I13477" s="4" t="s">
        <v>262</v>
      </c>
      <c r="J13477" s="4">
        <v>0.7</v>
      </c>
      <c r="K13477" s="4">
        <v>0</v>
      </c>
      <c r="L13477" s="4">
        <v>0</v>
      </c>
      <c r="M13477" s="4">
        <v>0</v>
      </c>
      <c r="N13477" s="4">
        <v>0</v>
      </c>
      <c r="O13477" s="4">
        <f>SUM(J13477:N13477)</f>
        <v>0.7</v>
      </c>
      <c r="P13477" s="4">
        <v>4</v>
      </c>
      <c r="Q13477" s="4">
        <v>4</v>
      </c>
      <c r="R13477" s="4">
        <v>4</v>
      </c>
      <c r="S13477" s="4">
        <v>3</v>
      </c>
      <c r="T13477" s="4">
        <v>2</v>
      </c>
      <c r="U13477" s="4">
        <f>SUM(P13477:T13477)</f>
        <v>17</v>
      </c>
      <c r="V13477" s="20">
        <f>O13477/U13477/F13477</f>
        <v>4.1176470588235294E-2</v>
      </c>
      <c r="W13477" s="4"/>
      <c r="X13477" s="4">
        <f>F13477*U13477</f>
        <v>17</v>
      </c>
      <c r="Y13477" s="47">
        <f t="shared" si="210"/>
        <v>3.2941176470588232E-5</v>
      </c>
      <c r="Z13477" s="4"/>
      <c r="AA13477" s="4">
        <f>50*2*11+50*3*1</f>
        <v>1250</v>
      </c>
      <c r="AB13477" s="4"/>
      <c r="AC13477" s="4" t="s">
        <v>77</v>
      </c>
      <c r="AD13477" s="4" t="s">
        <v>110</v>
      </c>
      <c r="AE13477" s="4"/>
      <c r="AF13477" s="4" t="s">
        <v>32</v>
      </c>
      <c r="AG13477" s="4" t="s">
        <v>267</v>
      </c>
    </row>
    <row r="13478" spans="1:33" ht="15" customHeight="1" x14ac:dyDescent="0.25">
      <c r="A13478" s="4">
        <v>1664</v>
      </c>
      <c r="B13478" s="4" t="s">
        <v>75</v>
      </c>
      <c r="C13478" s="4">
        <v>13</v>
      </c>
      <c r="D13478" s="4">
        <v>10</v>
      </c>
      <c r="E13478" s="4">
        <v>2</v>
      </c>
      <c r="F13478" s="4">
        <v>1</v>
      </c>
      <c r="G13478" s="4" t="s">
        <v>14</v>
      </c>
      <c r="H13478" s="26">
        <v>45808</v>
      </c>
      <c r="I13478" s="4" t="s">
        <v>262</v>
      </c>
      <c r="J13478" s="4">
        <f>1+1</f>
        <v>2</v>
      </c>
      <c r="K13478" s="4">
        <f>2+1</f>
        <v>3</v>
      </c>
      <c r="L13478" s="4">
        <v>1</v>
      </c>
      <c r="M13478" s="4">
        <f>2+1</f>
        <v>3</v>
      </c>
      <c r="N13478" s="4">
        <v>0</v>
      </c>
      <c r="O13478" s="4">
        <f>SUM(J13478:N13478)</f>
        <v>9</v>
      </c>
      <c r="P13478" s="4">
        <v>2</v>
      </c>
      <c r="Q13478" s="4">
        <v>2</v>
      </c>
      <c r="R13478" s="4">
        <v>1</v>
      </c>
      <c r="S13478" s="4">
        <v>2</v>
      </c>
      <c r="T13478" s="4">
        <v>0</v>
      </c>
      <c r="U13478" s="4">
        <f>SUM(P13478:T13478)</f>
        <v>7</v>
      </c>
      <c r="V13478" s="20">
        <f>O13478/U13478/F13478</f>
        <v>1.2857142857142858</v>
      </c>
      <c r="W13478" s="4"/>
      <c r="X13478" s="4">
        <f>F13478*U13478</f>
        <v>7</v>
      </c>
      <c r="Y13478" s="47">
        <f t="shared" si="210"/>
        <v>2.2360248447204971E-4</v>
      </c>
      <c r="Z13478" s="4"/>
      <c r="AA13478" s="4">
        <f>50*4*8+50*5*6+50*3.5*6+50*4*8</f>
        <v>5750</v>
      </c>
      <c r="AB13478" s="4"/>
      <c r="AC13478" s="4" t="s">
        <v>20</v>
      </c>
      <c r="AD13478" s="4" t="s">
        <v>78</v>
      </c>
      <c r="AE13478" s="4"/>
      <c r="AF13478" s="4" t="s">
        <v>32</v>
      </c>
      <c r="AG13478" s="4"/>
    </row>
    <row r="13479" spans="1:33" ht="15" customHeight="1" x14ac:dyDescent="0.25">
      <c r="A13479" s="4">
        <v>1921</v>
      </c>
      <c r="B13479" s="4" t="s">
        <v>75</v>
      </c>
      <c r="C13479" s="4">
        <v>12</v>
      </c>
      <c r="D13479" s="4"/>
      <c r="E13479" s="4">
        <v>1</v>
      </c>
      <c r="F13479" s="4">
        <v>1</v>
      </c>
      <c r="G13479" s="4" t="s">
        <v>14</v>
      </c>
      <c r="H13479" s="26">
        <v>45808</v>
      </c>
      <c r="I13479" s="4" t="s">
        <v>262</v>
      </c>
      <c r="J13479" s="4">
        <f>1+2+1</f>
        <v>4</v>
      </c>
      <c r="K13479" s="4">
        <f>1+1</f>
        <v>2</v>
      </c>
      <c r="L13479" s="4">
        <v>1</v>
      </c>
      <c r="M13479" s="4">
        <f>1+1+2</f>
        <v>4</v>
      </c>
      <c r="N13479" s="4">
        <v>0</v>
      </c>
      <c r="O13479" s="4">
        <f>SUM(J13479:N13479)</f>
        <v>11</v>
      </c>
      <c r="P13479" s="4">
        <v>4</v>
      </c>
      <c r="Q13479" s="4">
        <v>4</v>
      </c>
      <c r="R13479" s="4">
        <v>3</v>
      </c>
      <c r="S13479" s="4">
        <v>7</v>
      </c>
      <c r="T13479" s="4">
        <v>0</v>
      </c>
      <c r="U13479" s="4">
        <f>SUM(P13479:T13479)</f>
        <v>18</v>
      </c>
      <c r="V13479" s="20">
        <f>O13479/U13479/F13479</f>
        <v>0.61111111111111116</v>
      </c>
      <c r="W13479" s="4"/>
      <c r="X13479" s="4">
        <f>F13479*U13479</f>
        <v>18</v>
      </c>
      <c r="Y13479" s="47">
        <f t="shared" si="210"/>
        <v>2.6455026455026457E-4</v>
      </c>
      <c r="Z13479" s="4"/>
      <c r="AA13479" s="4">
        <f>70*3*11</f>
        <v>2310</v>
      </c>
      <c r="AB13479" s="4"/>
      <c r="AC13479" s="4" t="s">
        <v>90</v>
      </c>
      <c r="AD13479" s="4" t="s">
        <v>78</v>
      </c>
      <c r="AE13479" s="4"/>
      <c r="AF13479" s="4" t="s">
        <v>32</v>
      </c>
      <c r="AG13479" s="4"/>
    </row>
    <row r="13480" spans="1:33" ht="15" customHeight="1" x14ac:dyDescent="0.25">
      <c r="A13480" s="4" t="s">
        <v>219</v>
      </c>
      <c r="B13480" s="4" t="s">
        <v>75</v>
      </c>
      <c r="C13480" s="4">
        <v>13</v>
      </c>
      <c r="D13480" s="4">
        <v>1</v>
      </c>
      <c r="E13480" s="4">
        <v>2</v>
      </c>
      <c r="F13480" s="4">
        <v>1</v>
      </c>
      <c r="G13480" s="25" t="s">
        <v>14</v>
      </c>
      <c r="H13480" s="26">
        <v>45808</v>
      </c>
      <c r="I13480" s="4" t="s">
        <v>262</v>
      </c>
      <c r="J13480" s="4">
        <v>0</v>
      </c>
      <c r="K13480" s="4">
        <f>3+4</f>
        <v>7</v>
      </c>
      <c r="L13480" s="4">
        <v>0</v>
      </c>
      <c r="M13480" s="4">
        <v>0</v>
      </c>
      <c r="N13480" s="4">
        <v>0</v>
      </c>
      <c r="O13480" s="4">
        <f>SUM(J13480:N13480)</f>
        <v>7</v>
      </c>
      <c r="P13480" s="4">
        <v>0</v>
      </c>
      <c r="Q13480" s="4">
        <v>3</v>
      </c>
      <c r="R13480" s="4">
        <v>0</v>
      </c>
      <c r="S13480" s="4">
        <v>0</v>
      </c>
      <c r="T13480" s="4">
        <v>0</v>
      </c>
      <c r="U13480" s="4">
        <v>15</v>
      </c>
      <c r="V13480" s="20">
        <f>O13480/U13480/F13480</f>
        <v>0.46666666666666667</v>
      </c>
      <c r="W13480" s="4"/>
      <c r="X13480" s="4">
        <f>F13480*U13480</f>
        <v>15</v>
      </c>
      <c r="Y13480" s="47">
        <f t="shared" si="210"/>
        <v>9.5238095238095238E-4</v>
      </c>
      <c r="Z13480" s="4"/>
      <c r="AA13480" s="4">
        <f>50*2.4*3+50*2.6</f>
        <v>490</v>
      </c>
      <c r="AB13480" s="4"/>
      <c r="AC13480" s="4" t="s">
        <v>77</v>
      </c>
      <c r="AD13480" s="4" t="s">
        <v>78</v>
      </c>
      <c r="AE13480" s="4"/>
      <c r="AF13480" s="4" t="s">
        <v>32</v>
      </c>
      <c r="AG13480" s="4"/>
    </row>
    <row r="13481" spans="1:33" ht="15" customHeight="1" x14ac:dyDescent="0.25">
      <c r="A13481" s="4">
        <v>4631</v>
      </c>
      <c r="B13481" s="4" t="s">
        <v>75</v>
      </c>
      <c r="C13481" s="4">
        <v>12</v>
      </c>
      <c r="D13481" s="4">
        <v>7</v>
      </c>
      <c r="E13481" s="4">
        <v>1</v>
      </c>
      <c r="F13481" s="4">
        <v>1</v>
      </c>
      <c r="G13481" s="4" t="s">
        <v>14</v>
      </c>
      <c r="H13481" s="26">
        <v>45808</v>
      </c>
      <c r="I13481" s="4" t="s">
        <v>262</v>
      </c>
      <c r="J13481" s="4">
        <v>2</v>
      </c>
      <c r="K13481" s="4">
        <v>3</v>
      </c>
      <c r="L13481" s="4">
        <v>3</v>
      </c>
      <c r="M13481" s="4">
        <v>0</v>
      </c>
      <c r="N13481" s="4">
        <v>0</v>
      </c>
      <c r="O13481" s="4">
        <f>SUM(J13481:N13481)</f>
        <v>8</v>
      </c>
      <c r="P13481" s="4">
        <v>6</v>
      </c>
      <c r="Q13481" s="4">
        <v>5</v>
      </c>
      <c r="R13481" s="4">
        <v>3</v>
      </c>
      <c r="S13481" s="4">
        <v>4</v>
      </c>
      <c r="T13481" s="4">
        <v>0</v>
      </c>
      <c r="U13481" s="4">
        <f>SUM(P13481:T13481)</f>
        <v>18</v>
      </c>
      <c r="V13481" s="20">
        <f>O13481/U13481/F13481</f>
        <v>0.44444444444444442</v>
      </c>
      <c r="W13481" s="4"/>
      <c r="X13481" s="4">
        <f>F13481*U13481</f>
        <v>18</v>
      </c>
      <c r="Y13481" s="47">
        <f t="shared" si="210"/>
        <v>1.0582010582010581E-4</v>
      </c>
      <c r="Z13481" s="4"/>
      <c r="AA13481" s="4">
        <f>70*3*20</f>
        <v>4200</v>
      </c>
      <c r="AB13481" s="4"/>
      <c r="AC13481" s="4" t="s">
        <v>77</v>
      </c>
      <c r="AD13481" s="4" t="s">
        <v>86</v>
      </c>
      <c r="AE13481" s="4"/>
      <c r="AF13481" s="4" t="s">
        <v>32</v>
      </c>
      <c r="AG13481" s="4"/>
    </row>
    <row r="13482" spans="1:33" ht="15" customHeight="1" x14ac:dyDescent="0.25">
      <c r="A13482" s="4" t="s">
        <v>150</v>
      </c>
      <c r="B13482" s="4" t="s">
        <v>75</v>
      </c>
      <c r="C13482" s="4">
        <v>13</v>
      </c>
      <c r="D13482" s="4">
        <v>1</v>
      </c>
      <c r="E13482" s="4">
        <v>2</v>
      </c>
      <c r="F13482" s="4">
        <v>1</v>
      </c>
      <c r="G13482" s="4" t="s">
        <v>14</v>
      </c>
      <c r="H13482" s="26">
        <v>45808</v>
      </c>
      <c r="I13482" s="4" t="s">
        <v>262</v>
      </c>
      <c r="J13482" s="4">
        <v>0</v>
      </c>
      <c r="K13482" s="4">
        <v>0</v>
      </c>
      <c r="L13482" s="4">
        <v>0</v>
      </c>
      <c r="M13482" s="4">
        <v>3</v>
      </c>
      <c r="N13482" s="4">
        <v>0</v>
      </c>
      <c r="O13482" s="4">
        <f>SUM(J13482:N13482)</f>
        <v>3</v>
      </c>
      <c r="P13482" s="4">
        <v>3</v>
      </c>
      <c r="Q13482" s="4">
        <v>3</v>
      </c>
      <c r="R13482" s="4">
        <v>2</v>
      </c>
      <c r="S13482" s="4">
        <v>3</v>
      </c>
      <c r="T13482" s="4">
        <v>0</v>
      </c>
      <c r="U13482" s="4">
        <f>SUM(P13482:T13482)</f>
        <v>11</v>
      </c>
      <c r="V13482" s="20">
        <f>O13482/U13482/F13482</f>
        <v>0.27272727272727271</v>
      </c>
      <c r="W13482" s="4"/>
      <c r="X13482" s="4">
        <f>F13482*U13482</f>
        <v>11</v>
      </c>
      <c r="Y13482" s="47">
        <f t="shared" si="210"/>
        <v>2.2727272727272725E-4</v>
      </c>
      <c r="Z13482" s="4"/>
      <c r="AA13482" s="4">
        <f>100*2.4*5</f>
        <v>1200</v>
      </c>
      <c r="AB13482" s="4"/>
      <c r="AC13482" s="4" t="s">
        <v>77</v>
      </c>
      <c r="AD13482" s="4" t="s">
        <v>86</v>
      </c>
      <c r="AE13482" s="4">
        <v>6.5</v>
      </c>
      <c r="AF13482" s="4" t="s">
        <v>32</v>
      </c>
      <c r="AG13482" s="4"/>
    </row>
    <row r="13483" spans="1:33" ht="15" customHeight="1" x14ac:dyDescent="0.25">
      <c r="A13483" s="4">
        <v>2475</v>
      </c>
      <c r="B13483" s="4" t="s">
        <v>75</v>
      </c>
      <c r="C13483" s="4">
        <v>12</v>
      </c>
      <c r="D13483" s="4"/>
      <c r="E13483" s="4">
        <v>1</v>
      </c>
      <c r="F13483" s="4">
        <v>1</v>
      </c>
      <c r="G13483" s="4" t="s">
        <v>14</v>
      </c>
      <c r="H13483" s="26">
        <v>45808</v>
      </c>
      <c r="I13483" s="4" t="s">
        <v>262</v>
      </c>
      <c r="J13483" s="4">
        <v>0</v>
      </c>
      <c r="K13483" s="4">
        <v>1</v>
      </c>
      <c r="L13483" s="4">
        <v>0</v>
      </c>
      <c r="M13483" s="4">
        <v>0</v>
      </c>
      <c r="N13483" s="4">
        <v>0</v>
      </c>
      <c r="O13483" s="4">
        <f>SUM(J13483:N13483)</f>
        <v>1</v>
      </c>
      <c r="P13483" s="4">
        <v>4</v>
      </c>
      <c r="Q13483" s="4">
        <v>3</v>
      </c>
      <c r="R13483" s="4">
        <v>3</v>
      </c>
      <c r="S13483" s="4">
        <v>4</v>
      </c>
      <c r="T13483" s="4">
        <v>0</v>
      </c>
      <c r="U13483" s="4">
        <v>15</v>
      </c>
      <c r="V13483" s="20">
        <f>O13483/U13483/F13483</f>
        <v>6.6666666666666666E-2</v>
      </c>
      <c r="W13483" s="4"/>
      <c r="X13483" s="4">
        <f>F13483*U13483</f>
        <v>15</v>
      </c>
      <c r="Y13483" s="47">
        <f t="shared" si="210"/>
        <v>5.9101654846335695E-5</v>
      </c>
      <c r="Z13483" s="4"/>
      <c r="AA13483" s="4">
        <f>60*2*4+60*1.8*6</f>
        <v>1128</v>
      </c>
      <c r="AB13483" s="4"/>
      <c r="AC13483" s="4"/>
      <c r="AD13483" s="4"/>
      <c r="AE13483" s="4"/>
      <c r="AF13483" s="4" t="s">
        <v>32</v>
      </c>
      <c r="AG13483" s="4"/>
    </row>
    <row r="13484" spans="1:33" ht="15" customHeight="1" x14ac:dyDescent="0.25">
      <c r="A13484" s="4">
        <v>5197</v>
      </c>
      <c r="B13484" s="4" t="s">
        <v>114</v>
      </c>
      <c r="C13484" s="4">
        <v>7</v>
      </c>
      <c r="D13484" s="4">
        <v>47</v>
      </c>
      <c r="E13484" s="4">
        <v>2</v>
      </c>
      <c r="F13484" s="4">
        <v>1</v>
      </c>
      <c r="G13484" s="4" t="s">
        <v>14</v>
      </c>
      <c r="H13484" s="26">
        <v>45808</v>
      </c>
      <c r="I13484" s="4" t="s">
        <v>262</v>
      </c>
      <c r="J13484" s="4">
        <v>2</v>
      </c>
      <c r="K13484" s="4">
        <v>7</v>
      </c>
      <c r="L13484" s="4">
        <v>7</v>
      </c>
      <c r="M13484" s="4">
        <v>8</v>
      </c>
      <c r="N13484" s="4">
        <v>3</v>
      </c>
      <c r="O13484" s="4">
        <f>SUM(J13484:N13484)</f>
        <v>27</v>
      </c>
      <c r="P13484" s="4">
        <v>2</v>
      </c>
      <c r="Q13484" s="4">
        <v>4</v>
      </c>
      <c r="R13484" s="4">
        <v>4</v>
      </c>
      <c r="S13484" s="4">
        <v>4</v>
      </c>
      <c r="T13484" s="4">
        <v>1</v>
      </c>
      <c r="U13484" s="4">
        <f>SUM(P13484:T13484)</f>
        <v>15</v>
      </c>
      <c r="V13484" s="20">
        <f>O13484/U13484/F13484</f>
        <v>1.8</v>
      </c>
      <c r="W13484" s="4"/>
      <c r="X13484" s="21">
        <f>F13484*U13484</f>
        <v>15</v>
      </c>
      <c r="Y13484" s="47">
        <f t="shared" si="210"/>
        <v>8.0000000000000004E-4</v>
      </c>
      <c r="Z13484" s="4"/>
      <c r="AA13484" s="4">
        <f>50*2*6+50*2.5*6+50*3*6</f>
        <v>2250</v>
      </c>
      <c r="AB13484" s="4"/>
      <c r="AC13484" s="4" t="s">
        <v>77</v>
      </c>
      <c r="AD13484" s="4" t="s">
        <v>78</v>
      </c>
      <c r="AE13484" s="4">
        <v>15</v>
      </c>
      <c r="AF13484" s="4" t="s">
        <v>38</v>
      </c>
      <c r="AG13484" s="4"/>
    </row>
    <row r="13485" spans="1:33" ht="15" customHeight="1" x14ac:dyDescent="0.25">
      <c r="A13485" s="4" t="s">
        <v>182</v>
      </c>
      <c r="B13485" s="4" t="s">
        <v>114</v>
      </c>
      <c r="C13485" s="4">
        <v>7</v>
      </c>
      <c r="D13485" s="4">
        <v>47</v>
      </c>
      <c r="E13485" s="4">
        <v>1</v>
      </c>
      <c r="F13485" s="4">
        <v>1</v>
      </c>
      <c r="G13485" s="4" t="s">
        <v>14</v>
      </c>
      <c r="H13485" s="26">
        <v>45808</v>
      </c>
      <c r="I13485" s="4" t="s">
        <v>262</v>
      </c>
      <c r="J13485" s="4">
        <v>0</v>
      </c>
      <c r="K13485" s="4">
        <v>1</v>
      </c>
      <c r="L13485" s="4">
        <v>0</v>
      </c>
      <c r="M13485" s="4">
        <v>1</v>
      </c>
      <c r="N13485" s="4">
        <v>2</v>
      </c>
      <c r="O13485" s="4">
        <f>SUM(J13485:N13485)</f>
        <v>4</v>
      </c>
      <c r="P13485" s="4">
        <v>0</v>
      </c>
      <c r="Q13485" s="4">
        <v>5</v>
      </c>
      <c r="R13485" s="4">
        <v>1</v>
      </c>
      <c r="S13485" s="4">
        <v>3</v>
      </c>
      <c r="T13485" s="4">
        <v>1</v>
      </c>
      <c r="U13485" s="4">
        <f>SUM(P13485:T13485)</f>
        <v>10</v>
      </c>
      <c r="V13485" s="20">
        <f>O13485/U13485/F13485</f>
        <v>0.4</v>
      </c>
      <c r="W13485" s="4"/>
      <c r="X13485" s="21">
        <f>F13485*U13485</f>
        <v>10</v>
      </c>
      <c r="Y13485" s="47">
        <f t="shared" si="210"/>
        <v>1.5151515151515152E-4</v>
      </c>
      <c r="Z13485" s="4"/>
      <c r="AA13485" s="4">
        <f>50*2.3*4+50*2.5*4+50*3*8+50*3.2*3</f>
        <v>2640</v>
      </c>
      <c r="AB13485" s="4"/>
      <c r="AC13485" s="4" t="s">
        <v>20</v>
      </c>
      <c r="AD13485" s="4" t="s">
        <v>78</v>
      </c>
      <c r="AE13485" s="4"/>
      <c r="AF13485" s="4" t="s">
        <v>38</v>
      </c>
      <c r="AG13485" s="4"/>
    </row>
    <row r="13486" spans="1:33" ht="15" customHeight="1" x14ac:dyDescent="0.25">
      <c r="A13486" s="4">
        <v>8142</v>
      </c>
      <c r="B13486" s="4" t="s">
        <v>114</v>
      </c>
      <c r="C13486" s="4">
        <v>6</v>
      </c>
      <c r="D13486" s="4">
        <v>45</v>
      </c>
      <c r="E13486" s="4">
        <v>2</v>
      </c>
      <c r="F13486" s="4">
        <v>1</v>
      </c>
      <c r="G13486" s="4" t="s">
        <v>14</v>
      </c>
      <c r="H13486" s="26">
        <v>45808</v>
      </c>
      <c r="I13486" s="4" t="s">
        <v>262</v>
      </c>
      <c r="J13486" s="4">
        <v>2.7</v>
      </c>
      <c r="K13486" s="4">
        <v>1.1000000000000001</v>
      </c>
      <c r="L13486" s="4">
        <v>0</v>
      </c>
      <c r="M13486" s="4">
        <v>0</v>
      </c>
      <c r="N13486" s="4">
        <v>0</v>
      </c>
      <c r="O13486" s="4">
        <f>SUM(J13486:N13486)</f>
        <v>3.8000000000000003</v>
      </c>
      <c r="P13486" s="4">
        <v>6</v>
      </c>
      <c r="Q13486" s="4">
        <v>2</v>
      </c>
      <c r="R13486" s="4">
        <v>2</v>
      </c>
      <c r="S13486" s="4">
        <v>4</v>
      </c>
      <c r="T13486" s="4">
        <v>0</v>
      </c>
      <c r="U13486" s="4">
        <f>SUM(P13486:T13486)</f>
        <v>14</v>
      </c>
      <c r="V13486" s="20">
        <f>O13486/U13486/F13486</f>
        <v>0.27142857142857146</v>
      </c>
      <c r="W13486" s="4"/>
      <c r="X13486" s="4">
        <f>F13486*U13486</f>
        <v>14</v>
      </c>
      <c r="Y13486" s="47">
        <f t="shared" si="210"/>
        <v>4.4620840280876451E-5</v>
      </c>
      <c r="Z13486" s="4"/>
      <c r="AA13486" s="4">
        <f>55*9*10+55*3.78*5+50*1.87*1</f>
        <v>6083</v>
      </c>
      <c r="AB13486" s="4"/>
      <c r="AC13486" s="4" t="s">
        <v>90</v>
      </c>
      <c r="AD13486" s="4" t="s">
        <v>78</v>
      </c>
      <c r="AE13486" s="4">
        <v>15</v>
      </c>
      <c r="AF13486" s="4" t="s">
        <v>38</v>
      </c>
      <c r="AG13486" s="4"/>
    </row>
    <row r="13487" spans="1:33" ht="15" customHeight="1" x14ac:dyDescent="0.25">
      <c r="A13487" s="4" t="s">
        <v>128</v>
      </c>
      <c r="B13487" s="4" t="s">
        <v>75</v>
      </c>
      <c r="C13487" s="4">
        <v>9</v>
      </c>
      <c r="D13487" s="4">
        <v>34</v>
      </c>
      <c r="E13487" s="4">
        <v>1</v>
      </c>
      <c r="F13487" s="4">
        <v>1</v>
      </c>
      <c r="G13487" s="4" t="s">
        <v>14</v>
      </c>
      <c r="H13487" s="26">
        <v>45808</v>
      </c>
      <c r="I13487" s="4" t="s">
        <v>262</v>
      </c>
      <c r="J13487" s="4">
        <v>0</v>
      </c>
      <c r="K13487" s="4">
        <v>0</v>
      </c>
      <c r="L13487" s="4">
        <v>0</v>
      </c>
      <c r="M13487" s="4">
        <v>10</v>
      </c>
      <c r="N13487" s="4">
        <v>0</v>
      </c>
      <c r="O13487" s="4">
        <f>SUM(J13487:N13487)</f>
        <v>10</v>
      </c>
      <c r="P13487" s="4">
        <v>0</v>
      </c>
      <c r="Q13487" s="4">
        <v>0</v>
      </c>
      <c r="R13487" s="4">
        <v>1</v>
      </c>
      <c r="S13487" s="4">
        <v>0</v>
      </c>
      <c r="T13487" s="4">
        <v>0</v>
      </c>
      <c r="U13487" s="4">
        <v>24</v>
      </c>
      <c r="V13487" s="20">
        <f>O13487/U13487/F13487</f>
        <v>0.41666666666666669</v>
      </c>
      <c r="W13487" s="4"/>
      <c r="X13487" s="4">
        <f>F13487*U13487</f>
        <v>24</v>
      </c>
      <c r="Y13487" s="47">
        <f t="shared" si="210"/>
        <v>2.380952380952381E-4</v>
      </c>
      <c r="Z13487" s="4"/>
      <c r="AA13487" s="4">
        <f>100*2.5*7</f>
        <v>1750</v>
      </c>
      <c r="AB13487" s="4"/>
      <c r="AC13487" s="4" t="s">
        <v>77</v>
      </c>
      <c r="AD13487" s="4" t="s">
        <v>78</v>
      </c>
      <c r="AE13487" s="4"/>
      <c r="AF13487" s="4" t="s">
        <v>36</v>
      </c>
      <c r="AG13487" s="4"/>
    </row>
    <row r="13488" spans="1:33" ht="15" customHeight="1" x14ac:dyDescent="0.25">
      <c r="A13488" s="4" t="s">
        <v>231</v>
      </c>
      <c r="B13488" s="4" t="s">
        <v>75</v>
      </c>
      <c r="C13488" s="4">
        <v>9</v>
      </c>
      <c r="D13488" s="4"/>
      <c r="E13488" s="4">
        <v>1</v>
      </c>
      <c r="F13488" s="4">
        <v>1</v>
      </c>
      <c r="G13488" s="4" t="s">
        <v>14</v>
      </c>
      <c r="H13488" s="26">
        <v>45808</v>
      </c>
      <c r="I13488" s="4" t="s">
        <v>262</v>
      </c>
      <c r="J13488" s="4">
        <f>3+2+3+5+2</f>
        <v>15</v>
      </c>
      <c r="K13488" s="4">
        <v>8</v>
      </c>
      <c r="L13488" s="4">
        <v>6</v>
      </c>
      <c r="M13488" s="4">
        <f>6+6+3+6</f>
        <v>21</v>
      </c>
      <c r="N13488" s="4">
        <v>0</v>
      </c>
      <c r="O13488" s="4">
        <f>SUM(J13488:N13488)</f>
        <v>50</v>
      </c>
      <c r="P13488" s="4">
        <v>5</v>
      </c>
      <c r="Q13488" s="4">
        <v>5</v>
      </c>
      <c r="R13488" s="4">
        <v>2</v>
      </c>
      <c r="S13488" s="4">
        <v>4</v>
      </c>
      <c r="T13488" s="4">
        <v>1</v>
      </c>
      <c r="U13488" s="4">
        <f>SUM(P13488:T13488)</f>
        <v>17</v>
      </c>
      <c r="V13488" s="20">
        <f>O13488/U13488/F13488</f>
        <v>2.9411764705882355</v>
      </c>
      <c r="W13488" s="4"/>
      <c r="X13488" s="4">
        <f>F13488*U13488</f>
        <v>17</v>
      </c>
      <c r="Y13488" s="47">
        <f t="shared" si="210"/>
        <v>1.1312217194570137E-3</v>
      </c>
      <c r="Z13488" s="4"/>
      <c r="AA13488" s="4">
        <f>50*2*14+50*4*6</f>
        <v>2600</v>
      </c>
      <c r="AB13488" s="4"/>
      <c r="AC13488" s="4" t="s">
        <v>77</v>
      </c>
      <c r="AD13488" s="4" t="s">
        <v>86</v>
      </c>
      <c r="AE13488" s="4">
        <v>8</v>
      </c>
      <c r="AF13488" s="4" t="s">
        <v>36</v>
      </c>
      <c r="AG13488" s="4"/>
    </row>
    <row r="13489" spans="1:33" ht="15" customHeight="1" x14ac:dyDescent="0.25">
      <c r="A13489" s="4">
        <v>8051</v>
      </c>
      <c r="B13489" s="4" t="s">
        <v>75</v>
      </c>
      <c r="C13489" s="4">
        <v>9</v>
      </c>
      <c r="D13489" s="4">
        <v>34</v>
      </c>
      <c r="E13489" s="4">
        <v>1</v>
      </c>
      <c r="F13489" s="4">
        <v>1</v>
      </c>
      <c r="G13489" s="4" t="s">
        <v>14</v>
      </c>
      <c r="H13489" s="26">
        <v>45808</v>
      </c>
      <c r="I13489" s="4" t="s">
        <v>262</v>
      </c>
      <c r="J13489" s="4">
        <v>3</v>
      </c>
      <c r="K13489" s="4">
        <v>0</v>
      </c>
      <c r="L13489" s="4">
        <v>0</v>
      </c>
      <c r="M13489" s="4">
        <v>0</v>
      </c>
      <c r="N13489" s="4">
        <v>0</v>
      </c>
      <c r="O13489" s="4">
        <f>SUM(J13489:N13489)</f>
        <v>3</v>
      </c>
      <c r="P13489" s="4">
        <v>5</v>
      </c>
      <c r="Q13489" s="4">
        <v>3</v>
      </c>
      <c r="R13489" s="4">
        <v>2</v>
      </c>
      <c r="S13489" s="4">
        <v>0</v>
      </c>
      <c r="T13489" s="4">
        <v>0</v>
      </c>
      <c r="U13489" s="4">
        <v>17</v>
      </c>
      <c r="V13489" s="20">
        <f>O13489/U13489/F13489</f>
        <v>0.17647058823529413</v>
      </c>
      <c r="W13489" s="4"/>
      <c r="X13489" s="4">
        <f>F13489*U13489</f>
        <v>17</v>
      </c>
      <c r="Y13489" s="47">
        <f t="shared" si="210"/>
        <v>2.0168067226890757E-4</v>
      </c>
      <c r="Z13489" s="4"/>
      <c r="AA13489" s="4">
        <f>50*2.5*7</f>
        <v>875</v>
      </c>
      <c r="AB13489" s="4"/>
      <c r="AC13489" s="4" t="s">
        <v>77</v>
      </c>
      <c r="AD13489" s="4" t="s">
        <v>78</v>
      </c>
      <c r="AE13489" s="4"/>
      <c r="AF13489" s="4" t="s">
        <v>36</v>
      </c>
      <c r="AG13489" s="4"/>
    </row>
    <row r="13490" spans="1:33" ht="15" customHeight="1" x14ac:dyDescent="0.25">
      <c r="A13490" s="4">
        <v>1834</v>
      </c>
      <c r="B13490" s="4" t="s">
        <v>75</v>
      </c>
      <c r="C13490" s="4">
        <v>9</v>
      </c>
      <c r="D13490" s="4">
        <v>34</v>
      </c>
      <c r="E13490" s="4">
        <v>2</v>
      </c>
      <c r="F13490" s="4">
        <v>1</v>
      </c>
      <c r="G13490" s="4" t="s">
        <v>14</v>
      </c>
      <c r="H13490" s="26">
        <v>45808</v>
      </c>
      <c r="I13490" s="4" t="s">
        <v>262</v>
      </c>
      <c r="J13490" s="4">
        <v>3</v>
      </c>
      <c r="K13490" s="4">
        <f>2+3+2+1+3</f>
        <v>11</v>
      </c>
      <c r="L13490" s="4">
        <f>2+3+2+1</f>
        <v>8</v>
      </c>
      <c r="M13490" s="4">
        <v>2</v>
      </c>
      <c r="N13490" s="4">
        <v>0</v>
      </c>
      <c r="O13490" s="4">
        <f>SUM(J13490:N13490)</f>
        <v>24</v>
      </c>
      <c r="P13490" s="4">
        <v>4</v>
      </c>
      <c r="Q13490" s="4">
        <v>5</v>
      </c>
      <c r="R13490" s="4">
        <v>4</v>
      </c>
      <c r="S13490" s="4">
        <v>4</v>
      </c>
      <c r="T13490" s="4">
        <v>0</v>
      </c>
      <c r="U13490" s="4">
        <f>SUM(P13490:T13490)</f>
        <v>17</v>
      </c>
      <c r="V13490" s="20">
        <f>O13490/U13490/F13490</f>
        <v>1.411764705882353</v>
      </c>
      <c r="W13490" s="4"/>
      <c r="X13490" s="4">
        <f>F13490*U13490</f>
        <v>17</v>
      </c>
      <c r="Y13490" s="47">
        <f t="shared" si="210"/>
        <v>2.4552429667519185E-4</v>
      </c>
      <c r="Z13490" s="4"/>
      <c r="AA13490" s="4">
        <f>50*3.5*10+50*4*20</f>
        <v>5750</v>
      </c>
      <c r="AB13490" s="4"/>
      <c r="AC13490" s="4" t="s">
        <v>124</v>
      </c>
      <c r="AD13490" s="4" t="s">
        <v>78</v>
      </c>
      <c r="AE13490" s="4">
        <v>15</v>
      </c>
      <c r="AF13490" s="4" t="s">
        <v>36</v>
      </c>
      <c r="AG13490" s="4"/>
    </row>
    <row r="13491" spans="1:33" ht="15" customHeight="1" x14ac:dyDescent="0.25">
      <c r="A13491" s="4">
        <v>60</v>
      </c>
      <c r="B13491" s="4" t="s">
        <v>75</v>
      </c>
      <c r="C13491" s="4">
        <v>9</v>
      </c>
      <c r="D13491" s="4">
        <v>34</v>
      </c>
      <c r="E13491" s="4">
        <v>1</v>
      </c>
      <c r="F13491" s="4">
        <v>1</v>
      </c>
      <c r="G13491" s="4" t="s">
        <v>14</v>
      </c>
      <c r="H13491" s="26">
        <v>45808</v>
      </c>
      <c r="I13491" s="4" t="s">
        <v>262</v>
      </c>
      <c r="J13491" s="4">
        <v>0</v>
      </c>
      <c r="K13491" s="4">
        <f>3+2+3+3+2</f>
        <v>13</v>
      </c>
      <c r="L13491" s="4">
        <v>6</v>
      </c>
      <c r="M13491" s="4">
        <v>0</v>
      </c>
      <c r="N13491" s="4">
        <v>3</v>
      </c>
      <c r="O13491" s="4">
        <f>SUM(J13491:N13491)</f>
        <v>22</v>
      </c>
      <c r="P13491" s="4">
        <v>0</v>
      </c>
      <c r="Q13491" s="4">
        <v>6</v>
      </c>
      <c r="R13491" s="4">
        <v>4</v>
      </c>
      <c r="S13491" s="4">
        <v>4</v>
      </c>
      <c r="T13491" s="4">
        <v>1</v>
      </c>
      <c r="U13491" s="4">
        <f>SUM(P13491:T13491)</f>
        <v>15</v>
      </c>
      <c r="V13491" s="20">
        <f>O13491/U13491/F13491</f>
        <v>1.4666666666666666</v>
      </c>
      <c r="W13491" s="4"/>
      <c r="X13491" s="4">
        <f>F13491*U13491</f>
        <v>15</v>
      </c>
      <c r="Y13491" s="47">
        <f t="shared" si="210"/>
        <v>7.3333333333333323E-4</v>
      </c>
      <c r="Z13491" s="4"/>
      <c r="AA13491" s="4">
        <f>50*4*10</f>
        <v>2000</v>
      </c>
      <c r="AB13491" s="4"/>
      <c r="AC13491" s="4" t="s">
        <v>124</v>
      </c>
      <c r="AD13491" s="4" t="s">
        <v>78</v>
      </c>
      <c r="AE13491" s="4">
        <v>15</v>
      </c>
      <c r="AF13491" s="4" t="s">
        <v>36</v>
      </c>
      <c r="AG13491" s="4"/>
    </row>
    <row r="13492" spans="1:33" ht="15" customHeight="1" x14ac:dyDescent="0.25">
      <c r="A13492" s="4">
        <v>5429</v>
      </c>
      <c r="B13492" s="4" t="s">
        <v>75</v>
      </c>
      <c r="C13492" s="4">
        <v>9</v>
      </c>
      <c r="D13492" s="4">
        <v>34</v>
      </c>
      <c r="E13492" s="4">
        <v>2</v>
      </c>
      <c r="F13492" s="4">
        <v>1</v>
      </c>
      <c r="G13492" s="4" t="s">
        <v>14</v>
      </c>
      <c r="H13492" s="26">
        <v>45808</v>
      </c>
      <c r="I13492" s="4" t="s">
        <v>262</v>
      </c>
      <c r="J13492" s="4">
        <v>12</v>
      </c>
      <c r="K13492" s="4">
        <v>10</v>
      </c>
      <c r="L13492" s="4">
        <v>7</v>
      </c>
      <c r="M13492" s="4">
        <v>5</v>
      </c>
      <c r="N13492" s="4">
        <v>2</v>
      </c>
      <c r="O13492" s="4">
        <f>SUM(J13492:N13492)</f>
        <v>36</v>
      </c>
      <c r="P13492" s="4">
        <v>5</v>
      </c>
      <c r="Q13492" s="4">
        <v>5</v>
      </c>
      <c r="R13492" s="4">
        <v>4</v>
      </c>
      <c r="S13492" s="4">
        <v>4</v>
      </c>
      <c r="T13492" s="4">
        <v>1</v>
      </c>
      <c r="U13492" s="4">
        <f>SUM(P13492:T13492)</f>
        <v>19</v>
      </c>
      <c r="V13492" s="20">
        <f>O13492/U13492/F13492</f>
        <v>1.8947368421052631</v>
      </c>
      <c r="W13492" s="4"/>
      <c r="X13492" s="4">
        <f>F13492*U13492</f>
        <v>19</v>
      </c>
      <c r="Y13492" s="47">
        <f t="shared" si="210"/>
        <v>9.8684210526315784E-3</v>
      </c>
      <c r="Z13492" s="4"/>
      <c r="AA13492" s="4">
        <f>8*3*8</f>
        <v>192</v>
      </c>
      <c r="AB13492" s="4"/>
      <c r="AC13492" s="4" t="s">
        <v>124</v>
      </c>
      <c r="AD13492" s="4" t="s">
        <v>86</v>
      </c>
      <c r="AE13492" s="4"/>
      <c r="AF13492" s="4" t="s">
        <v>36</v>
      </c>
      <c r="AG13492" s="4"/>
    </row>
    <row r="13493" spans="1:33" ht="15" customHeight="1" x14ac:dyDescent="0.25">
      <c r="A13493" s="4">
        <v>1239</v>
      </c>
      <c r="B13493" s="4" t="s">
        <v>75</v>
      </c>
      <c r="C13493" s="4">
        <v>9</v>
      </c>
      <c r="D13493" s="4">
        <v>34</v>
      </c>
      <c r="E13493" s="4">
        <v>2</v>
      </c>
      <c r="F13493" s="4">
        <v>1</v>
      </c>
      <c r="G13493" s="4" t="s">
        <v>14</v>
      </c>
      <c r="H13493" s="26">
        <v>45808</v>
      </c>
      <c r="I13493" s="4" t="s">
        <v>262</v>
      </c>
      <c r="J13493" s="4">
        <v>5</v>
      </c>
      <c r="K13493" s="4">
        <v>3</v>
      </c>
      <c r="L13493" s="4">
        <v>2</v>
      </c>
      <c r="M13493" s="4">
        <v>2</v>
      </c>
      <c r="N13493" s="4">
        <v>3</v>
      </c>
      <c r="O13493" s="4">
        <f>SUM(J13493:N13493)</f>
        <v>15</v>
      </c>
      <c r="P13493" s="4">
        <v>7</v>
      </c>
      <c r="Q13493" s="4">
        <v>7</v>
      </c>
      <c r="R13493" s="4">
        <v>2</v>
      </c>
      <c r="S13493" s="4">
        <v>2</v>
      </c>
      <c r="T13493" s="4">
        <v>3</v>
      </c>
      <c r="U13493" s="4">
        <f>SUM(P13493:T13493)</f>
        <v>21</v>
      </c>
      <c r="V13493" s="20">
        <f>O13493/U13493/F13493</f>
        <v>0.7142857142857143</v>
      </c>
      <c r="W13493" s="4"/>
      <c r="X13493" s="4">
        <f>F13493*U13493</f>
        <v>21</v>
      </c>
      <c r="Y13493" s="47">
        <f t="shared" si="210"/>
        <v>2.6455026455026457E-4</v>
      </c>
      <c r="Z13493" s="4"/>
      <c r="AA13493" s="4">
        <f>50*4.5*12</f>
        <v>2700</v>
      </c>
      <c r="AB13493" s="4"/>
      <c r="AC13493" s="4" t="s">
        <v>77</v>
      </c>
      <c r="AD13493" s="4" t="s">
        <v>86</v>
      </c>
      <c r="AE13493" s="4"/>
      <c r="AF13493" s="4" t="s">
        <v>36</v>
      </c>
      <c r="AG13493" s="4"/>
    </row>
    <row r="13494" spans="1:33" ht="15" customHeight="1" x14ac:dyDescent="0.25">
      <c r="A13494" s="4">
        <v>5317</v>
      </c>
      <c r="B13494" s="4" t="s">
        <v>75</v>
      </c>
      <c r="C13494" s="4">
        <v>9</v>
      </c>
      <c r="D13494" s="4"/>
      <c r="E13494" s="4">
        <v>1</v>
      </c>
      <c r="F13494" s="4">
        <v>1</v>
      </c>
      <c r="G13494" s="4" t="s">
        <v>14</v>
      </c>
      <c r="H13494" s="26">
        <v>45808</v>
      </c>
      <c r="I13494" s="4" t="s">
        <v>262</v>
      </c>
      <c r="J13494" s="4">
        <v>0</v>
      </c>
      <c r="K13494" s="4">
        <v>1</v>
      </c>
      <c r="L13494" s="4">
        <v>2</v>
      </c>
      <c r="M13494" s="4">
        <v>0</v>
      </c>
      <c r="N13494" s="4">
        <v>0</v>
      </c>
      <c r="O13494" s="4">
        <f>SUM(J13494:N13494)</f>
        <v>3</v>
      </c>
      <c r="P13494" s="4">
        <v>0</v>
      </c>
      <c r="Q13494" s="4">
        <v>3</v>
      </c>
      <c r="R13494" s="4">
        <v>7</v>
      </c>
      <c r="S13494" s="4">
        <v>7</v>
      </c>
      <c r="T13494" s="4">
        <v>3</v>
      </c>
      <c r="U13494" s="4">
        <v>21</v>
      </c>
      <c r="V13494" s="20">
        <f>O13494/U13494/F13494</f>
        <v>0.14285714285714285</v>
      </c>
      <c r="W13494" s="4"/>
      <c r="X13494" s="4">
        <f>F13494*U13494</f>
        <v>21</v>
      </c>
      <c r="Y13494" s="47">
        <f t="shared" si="210"/>
        <v>1.7857142857142857E-4</v>
      </c>
      <c r="Z13494" s="4"/>
      <c r="AA13494" s="4">
        <f>50*2*8</f>
        <v>800</v>
      </c>
      <c r="AB13494" s="4"/>
      <c r="AC13494" s="4" t="s">
        <v>77</v>
      </c>
      <c r="AD13494" s="4" t="s">
        <v>78</v>
      </c>
      <c r="AE13494" s="4">
        <v>15</v>
      </c>
      <c r="AF13494" s="4" t="s">
        <v>36</v>
      </c>
      <c r="AG13494" s="4"/>
    </row>
    <row r="13495" spans="1:33" ht="15" customHeight="1" x14ac:dyDescent="0.25">
      <c r="A13495" s="4">
        <v>5719</v>
      </c>
      <c r="B13495" s="4" t="s">
        <v>75</v>
      </c>
      <c r="C13495" s="4">
        <v>9</v>
      </c>
      <c r="D13495" s="4">
        <v>34</v>
      </c>
      <c r="E13495" s="4">
        <v>2</v>
      </c>
      <c r="F13495" s="4">
        <v>1</v>
      </c>
      <c r="G13495" s="4" t="s">
        <v>14</v>
      </c>
      <c r="H13495" s="26">
        <v>45808</v>
      </c>
      <c r="I13495" s="4" t="s">
        <v>262</v>
      </c>
      <c r="J13495" s="4">
        <v>4</v>
      </c>
      <c r="K13495" s="4">
        <v>0</v>
      </c>
      <c r="L13495" s="4">
        <v>5</v>
      </c>
      <c r="M13495" s="4">
        <v>0</v>
      </c>
      <c r="N13495" s="4">
        <v>0</v>
      </c>
      <c r="O13495" s="4">
        <f>SUM(J13495:N13495)</f>
        <v>9</v>
      </c>
      <c r="P13495" s="4">
        <v>4</v>
      </c>
      <c r="Q13495" s="4">
        <v>0</v>
      </c>
      <c r="R13495" s="4">
        <v>4</v>
      </c>
      <c r="S13495" s="4">
        <v>2</v>
      </c>
      <c r="T13495" s="4">
        <v>1</v>
      </c>
      <c r="U13495" s="4">
        <f>SUM(P13495:T13495)</f>
        <v>11</v>
      </c>
      <c r="V13495" s="20">
        <f>O13495/U13495/F13495</f>
        <v>0.81818181818181823</v>
      </c>
      <c r="W13495" s="4"/>
      <c r="X13495" s="4">
        <f>F13495*U13495</f>
        <v>11</v>
      </c>
      <c r="Y13495" s="47">
        <f t="shared" si="210"/>
        <v>5.4545454545454548E-4</v>
      </c>
      <c r="Z13495" s="4"/>
      <c r="AA13495" s="4">
        <f>50*2.5*12</f>
        <v>1500</v>
      </c>
      <c r="AB13495" s="4"/>
      <c r="AC13495" s="4" t="s">
        <v>77</v>
      </c>
      <c r="AD13495" s="4" t="s">
        <v>78</v>
      </c>
      <c r="AE13495" s="4">
        <v>15</v>
      </c>
      <c r="AF13495" s="4" t="s">
        <v>36</v>
      </c>
      <c r="AG13495" s="4"/>
    </row>
    <row r="13496" spans="1:33" ht="15" customHeight="1" x14ac:dyDescent="0.25">
      <c r="A13496" s="4">
        <v>484</v>
      </c>
      <c r="B13496" s="4" t="s">
        <v>75</v>
      </c>
      <c r="C13496" s="4">
        <v>9</v>
      </c>
      <c r="D13496" s="4">
        <v>29</v>
      </c>
      <c r="E13496" s="4">
        <v>2</v>
      </c>
      <c r="F13496" s="4">
        <v>1</v>
      </c>
      <c r="G13496" s="4" t="s">
        <v>14</v>
      </c>
      <c r="H13496" s="26">
        <v>45808</v>
      </c>
      <c r="I13496" s="4" t="s">
        <v>262</v>
      </c>
      <c r="J13496" s="4">
        <f>2+3+11+8+7+6+2</f>
        <v>39</v>
      </c>
      <c r="K13496" s="4">
        <f>1+2+2+6+3+4+7</f>
        <v>25</v>
      </c>
      <c r="L13496" s="4">
        <v>6</v>
      </c>
      <c r="M13496" s="4">
        <f>2+1+7+2+1+1</f>
        <v>14</v>
      </c>
      <c r="N13496" s="4">
        <v>3</v>
      </c>
      <c r="O13496" s="4">
        <f>SUM(J13496:N13496)</f>
        <v>87</v>
      </c>
      <c r="P13496" s="4">
        <v>7</v>
      </c>
      <c r="Q13496" s="4">
        <v>7</v>
      </c>
      <c r="R13496" s="4">
        <v>7</v>
      </c>
      <c r="S13496" s="4">
        <v>7</v>
      </c>
      <c r="T13496" s="4">
        <v>1</v>
      </c>
      <c r="U13496" s="4">
        <f>SUM(P13496:T13496)</f>
        <v>29</v>
      </c>
      <c r="V13496" s="20">
        <f>O13496/U13496/F13496</f>
        <v>3</v>
      </c>
      <c r="W13496" s="4"/>
      <c r="X13496" s="4">
        <f>F13496*U13496</f>
        <v>29</v>
      </c>
      <c r="Y13496" s="47">
        <f t="shared" si="210"/>
        <v>1.25E-3</v>
      </c>
      <c r="Z13496" s="4"/>
      <c r="AA13496" s="4">
        <f>50*2*16+50*4*4</f>
        <v>2400</v>
      </c>
      <c r="AB13496" s="4"/>
      <c r="AC13496" s="4"/>
      <c r="AD13496" s="4"/>
      <c r="AE13496" s="4"/>
      <c r="AF13496" s="4" t="s">
        <v>36</v>
      </c>
      <c r="AG13496" s="4"/>
    </row>
    <row r="13497" spans="1:33" ht="15" customHeight="1" x14ac:dyDescent="0.25">
      <c r="A13497" s="4">
        <v>1440</v>
      </c>
      <c r="B13497" s="4" t="s">
        <v>75</v>
      </c>
      <c r="C13497" s="4">
        <v>9</v>
      </c>
      <c r="D13497" s="4">
        <v>29</v>
      </c>
      <c r="E13497" s="4">
        <v>1</v>
      </c>
      <c r="F13497" s="4">
        <v>1</v>
      </c>
      <c r="G13497" s="4" t="s">
        <v>14</v>
      </c>
      <c r="H13497" s="26">
        <v>45808</v>
      </c>
      <c r="I13497" s="4" t="s">
        <v>262</v>
      </c>
      <c r="J13497" s="4">
        <v>0</v>
      </c>
      <c r="K13497" s="4">
        <v>1</v>
      </c>
      <c r="L13497" s="4">
        <v>4</v>
      </c>
      <c r="M13497" s="4">
        <v>0</v>
      </c>
      <c r="N13497" s="4">
        <v>0</v>
      </c>
      <c r="O13497" s="4">
        <f>SUM(J13497:N13497)</f>
        <v>5</v>
      </c>
      <c r="P13497" s="4">
        <v>0</v>
      </c>
      <c r="Q13497" s="4">
        <v>3</v>
      </c>
      <c r="R13497" s="4">
        <v>7</v>
      </c>
      <c r="S13497" s="4">
        <v>6</v>
      </c>
      <c r="T13497" s="4">
        <v>3</v>
      </c>
      <c r="U13497" s="4">
        <f>SUM(P13497:T13497)</f>
        <v>19</v>
      </c>
      <c r="V13497" s="20">
        <f>O13497/U13497/F13497</f>
        <v>0.26315789473684209</v>
      </c>
      <c r="W13497" s="4"/>
      <c r="X13497" s="4">
        <f>F13497*U13497</f>
        <v>19</v>
      </c>
      <c r="Y13497" s="47">
        <f t="shared" si="210"/>
        <v>4.5846323124885384E-5</v>
      </c>
      <c r="Z13497" s="4"/>
      <c r="AA13497" s="4">
        <f>40*2*2+40*3*4+50*3*34</f>
        <v>5740</v>
      </c>
      <c r="AB13497" s="4"/>
      <c r="AC13497" s="4" t="s">
        <v>77</v>
      </c>
      <c r="AD13497" s="4" t="s">
        <v>78</v>
      </c>
      <c r="AE13497" s="4"/>
      <c r="AF13497" s="4" t="s">
        <v>36</v>
      </c>
      <c r="AG13497" s="4"/>
    </row>
    <row r="13498" spans="1:33" ht="15" customHeight="1" x14ac:dyDescent="0.25">
      <c r="A13498" s="4">
        <v>785</v>
      </c>
      <c r="B13498" s="4" t="s">
        <v>75</v>
      </c>
      <c r="C13498" s="4">
        <v>10</v>
      </c>
      <c r="D13498" s="4">
        <v>27</v>
      </c>
      <c r="E13498" s="4">
        <v>1</v>
      </c>
      <c r="F13498" s="4">
        <v>1</v>
      </c>
      <c r="G13498" s="4" t="s">
        <v>14</v>
      </c>
      <c r="H13498" s="26">
        <v>45808</v>
      </c>
      <c r="I13498" s="4" t="s">
        <v>262</v>
      </c>
      <c r="J13498" s="4">
        <v>0</v>
      </c>
      <c r="K13498" s="4">
        <v>3</v>
      </c>
      <c r="L13498" s="4">
        <v>2</v>
      </c>
      <c r="M13498" s="4">
        <v>5</v>
      </c>
      <c r="N13498" s="4">
        <v>0</v>
      </c>
      <c r="O13498" s="4">
        <f>SUM(J13498:N13498)</f>
        <v>10</v>
      </c>
      <c r="P13498" s="4">
        <v>0</v>
      </c>
      <c r="Q13498" s="4">
        <v>7</v>
      </c>
      <c r="R13498" s="4">
        <v>4</v>
      </c>
      <c r="S13498" s="4">
        <v>7</v>
      </c>
      <c r="T13498" s="4">
        <v>0</v>
      </c>
      <c r="U13498" s="4">
        <f>SUM(P13498:T13498)</f>
        <v>18</v>
      </c>
      <c r="V13498" s="20">
        <f>O13498/U13498/F13498</f>
        <v>0.55555555555555558</v>
      </c>
      <c r="W13498" s="4"/>
      <c r="X13498" s="4">
        <f>F13498*U13498</f>
        <v>18</v>
      </c>
      <c r="Y13498" s="47">
        <f t="shared" si="210"/>
        <v>1.7146776406035667E-4</v>
      </c>
      <c r="Z13498" s="4"/>
      <c r="AA13498" s="4">
        <f>60*4*10+60*2*7</f>
        <v>3240</v>
      </c>
      <c r="AB13498" s="4"/>
      <c r="AC13498" s="4" t="s">
        <v>77</v>
      </c>
      <c r="AD13498" s="4" t="s">
        <v>78</v>
      </c>
      <c r="AE13498" s="4">
        <v>8</v>
      </c>
      <c r="AF13498" s="4" t="s">
        <v>36</v>
      </c>
      <c r="AG13498" s="4"/>
    </row>
    <row r="13499" spans="1:33" ht="15" customHeight="1" x14ac:dyDescent="0.25">
      <c r="A13499" s="4">
        <v>5424</v>
      </c>
      <c r="B13499" s="4" t="s">
        <v>75</v>
      </c>
      <c r="C13499" s="4">
        <v>9</v>
      </c>
      <c r="D13499" s="4">
        <v>29</v>
      </c>
      <c r="E13499" s="4">
        <v>2</v>
      </c>
      <c r="F13499" s="4">
        <v>1</v>
      </c>
      <c r="G13499" s="4" t="s">
        <v>14</v>
      </c>
      <c r="H13499" s="26">
        <v>45808</v>
      </c>
      <c r="I13499" s="4" t="s">
        <v>262</v>
      </c>
      <c r="J13499" s="4">
        <v>0</v>
      </c>
      <c r="K13499" s="4">
        <v>0</v>
      </c>
      <c r="L13499" s="4">
        <v>0</v>
      </c>
      <c r="M13499" s="4">
        <f>6+3+4+3</f>
        <v>16</v>
      </c>
      <c r="N13499" s="4">
        <v>0</v>
      </c>
      <c r="O13499" s="4">
        <f>SUM(J13499:N13499)</f>
        <v>16</v>
      </c>
      <c r="P13499" s="4">
        <v>7</v>
      </c>
      <c r="Q13499" s="4">
        <v>7</v>
      </c>
      <c r="R13499" s="4">
        <v>7</v>
      </c>
      <c r="S13499" s="4">
        <v>7</v>
      </c>
      <c r="T13499" s="4">
        <v>3</v>
      </c>
      <c r="U13499" s="4">
        <f>SUM(P13499:T13499)</f>
        <v>31</v>
      </c>
      <c r="V13499" s="20">
        <f>O13499/U13499/F13499</f>
        <v>0.5161290322580645</v>
      </c>
      <c r="W13499" s="4"/>
      <c r="X13499" s="4">
        <f>F13499*U13499</f>
        <v>31</v>
      </c>
      <c r="Y13499" s="47">
        <f t="shared" si="210"/>
        <v>5.1612903225806451E-5</v>
      </c>
      <c r="Z13499" s="4"/>
      <c r="AA13499" s="4">
        <f>50*2.5*80</f>
        <v>10000</v>
      </c>
      <c r="AB13499" s="4"/>
      <c r="AC13499" s="4" t="s">
        <v>77</v>
      </c>
      <c r="AD13499" s="4" t="s">
        <v>78</v>
      </c>
      <c r="AE13499" s="4"/>
      <c r="AF13499" s="4" t="s">
        <v>36</v>
      </c>
      <c r="AG13499" s="4"/>
    </row>
    <row r="13500" spans="1:33" ht="15" customHeight="1" x14ac:dyDescent="0.25">
      <c r="A13500" s="4" t="s">
        <v>230</v>
      </c>
      <c r="B13500" s="4" t="s">
        <v>75</v>
      </c>
      <c r="C13500" s="4">
        <v>9</v>
      </c>
      <c r="D13500" s="4">
        <v>31</v>
      </c>
      <c r="E13500" s="4">
        <v>1</v>
      </c>
      <c r="F13500" s="4">
        <v>1</v>
      </c>
      <c r="G13500" s="4" t="s">
        <v>14</v>
      </c>
      <c r="H13500" s="26">
        <v>45808</v>
      </c>
      <c r="I13500" s="4" t="s">
        <v>262</v>
      </c>
      <c r="J13500" s="4">
        <v>0</v>
      </c>
      <c r="K13500" s="4">
        <v>6</v>
      </c>
      <c r="L13500" s="4">
        <v>0</v>
      </c>
      <c r="M13500" s="4">
        <v>9</v>
      </c>
      <c r="N13500" s="4">
        <v>0</v>
      </c>
      <c r="O13500" s="4">
        <f>SUM(J13500:N13500)</f>
        <v>15</v>
      </c>
      <c r="P13500" s="4">
        <v>0</v>
      </c>
      <c r="Q13500" s="4">
        <v>2</v>
      </c>
      <c r="R13500" s="4">
        <v>0</v>
      </c>
      <c r="S13500" s="4">
        <v>2</v>
      </c>
      <c r="T13500" s="4">
        <v>0</v>
      </c>
      <c r="U13500" s="4">
        <f>SUM(P13500:T13500)</f>
        <v>4</v>
      </c>
      <c r="V13500" s="20">
        <f>O13500/U13500/F13500</f>
        <v>3.75</v>
      </c>
      <c r="W13500" s="4"/>
      <c r="X13500" s="4">
        <f>F13500*U13500</f>
        <v>4</v>
      </c>
      <c r="Y13500" s="47">
        <f t="shared" si="210"/>
        <v>2.976190476190476E-3</v>
      </c>
      <c r="Z13500" s="4"/>
      <c r="AA13500" s="4">
        <f>40*2*4+40*3*2+50*3*2+50*4*2</f>
        <v>1260</v>
      </c>
      <c r="AB13500" s="4"/>
      <c r="AC13500" s="4" t="s">
        <v>124</v>
      </c>
      <c r="AD13500" s="4"/>
      <c r="AE13500" s="4">
        <v>3.5</v>
      </c>
      <c r="AF13500" s="4" t="s">
        <v>36</v>
      </c>
      <c r="AG13500" s="4"/>
    </row>
    <row r="13501" spans="1:33" ht="15" customHeight="1" x14ac:dyDescent="0.25">
      <c r="A13501" s="4">
        <v>4565</v>
      </c>
      <c r="B13501" s="4" t="s">
        <v>75</v>
      </c>
      <c r="C13501" s="4">
        <v>9</v>
      </c>
      <c r="D13501" s="4">
        <v>39</v>
      </c>
      <c r="E13501" s="4">
        <v>2</v>
      </c>
      <c r="F13501" s="4">
        <v>1</v>
      </c>
      <c r="G13501" s="4" t="s">
        <v>14</v>
      </c>
      <c r="H13501" s="26">
        <v>45808</v>
      </c>
      <c r="I13501" s="4" t="s">
        <v>262</v>
      </c>
      <c r="J13501" s="4">
        <f>2+3+4+3+2+2</f>
        <v>16</v>
      </c>
      <c r="K13501" s="4">
        <v>12</v>
      </c>
      <c r="L13501" s="4">
        <v>0</v>
      </c>
      <c r="M13501" s="4">
        <f>3+3+2+4+2+3</f>
        <v>17</v>
      </c>
      <c r="N13501" s="4">
        <v>0</v>
      </c>
      <c r="O13501" s="4">
        <f>SUM(J13501:N13501)</f>
        <v>45</v>
      </c>
      <c r="P13501" s="4">
        <v>6</v>
      </c>
      <c r="Q13501" s="4">
        <v>5</v>
      </c>
      <c r="R13501" s="4">
        <v>0</v>
      </c>
      <c r="S13501" s="4">
        <v>6</v>
      </c>
      <c r="T13501" s="4">
        <v>0</v>
      </c>
      <c r="U13501" s="4">
        <f>SUM(P13501:T13501)</f>
        <v>17</v>
      </c>
      <c r="V13501" s="20">
        <f>O13501/U13501/F13501</f>
        <v>2.6470588235294117</v>
      </c>
      <c r="W13501" s="4"/>
      <c r="X13501" s="4">
        <f>F13501*U13501</f>
        <v>17</v>
      </c>
      <c r="Y13501" s="47">
        <f t="shared" si="210"/>
        <v>1.4705882352941176E-3</v>
      </c>
      <c r="Z13501" s="4"/>
      <c r="AA13501" s="4">
        <f>60*3*10</f>
        <v>1800</v>
      </c>
      <c r="AB13501" s="4"/>
      <c r="AC13501" s="4" t="s">
        <v>77</v>
      </c>
      <c r="AD13501" s="4" t="s">
        <v>78</v>
      </c>
      <c r="AE13501" s="4">
        <v>15</v>
      </c>
      <c r="AF13501" s="4" t="s">
        <v>36</v>
      </c>
      <c r="AG13501" s="4"/>
    </row>
    <row r="13502" spans="1:33" ht="15" customHeight="1" x14ac:dyDescent="0.25">
      <c r="A13502" s="4">
        <v>1906</v>
      </c>
      <c r="B13502" s="4" t="s">
        <v>75</v>
      </c>
      <c r="C13502" s="4">
        <v>9</v>
      </c>
      <c r="D13502" s="4">
        <v>31</v>
      </c>
      <c r="E13502" s="4">
        <v>2</v>
      </c>
      <c r="F13502" s="4">
        <v>1</v>
      </c>
      <c r="G13502" s="4" t="s">
        <v>14</v>
      </c>
      <c r="H13502" s="26">
        <v>45808</v>
      </c>
      <c r="I13502" s="4" t="s">
        <v>262</v>
      </c>
      <c r="J13502" s="4">
        <v>2</v>
      </c>
      <c r="K13502" s="4">
        <v>3</v>
      </c>
      <c r="L13502" s="4">
        <v>2</v>
      </c>
      <c r="M13502" s="4">
        <v>4</v>
      </c>
      <c r="N13502" s="4">
        <v>0</v>
      </c>
      <c r="O13502" s="4">
        <f>SUM(J13502:N13502)</f>
        <v>11</v>
      </c>
      <c r="P13502" s="4">
        <v>7</v>
      </c>
      <c r="Q13502" s="4">
        <v>5</v>
      </c>
      <c r="R13502" s="4">
        <v>4</v>
      </c>
      <c r="S13502" s="4">
        <v>6</v>
      </c>
      <c r="T13502" s="4">
        <v>0</v>
      </c>
      <c r="U13502" s="4">
        <f>SUM(P13502:T13502)</f>
        <v>22</v>
      </c>
      <c r="V13502" s="20">
        <f>O13502/U13502/F13502</f>
        <v>0.5</v>
      </c>
      <c r="W13502" s="4"/>
      <c r="X13502" s="4">
        <f>F13502*U13502</f>
        <v>22</v>
      </c>
      <c r="Y13502" s="47">
        <f t="shared" si="210"/>
        <v>1.6129032258064516E-4</v>
      </c>
      <c r="Z13502" s="4"/>
      <c r="AA13502" s="4">
        <f>50*4.5*12+50*4*2</f>
        <v>3100</v>
      </c>
      <c r="AB13502" s="4"/>
      <c r="AC13502" s="4" t="s">
        <v>77</v>
      </c>
      <c r="AD13502" s="4" t="s">
        <v>78</v>
      </c>
      <c r="AE13502" s="4">
        <v>15</v>
      </c>
      <c r="AF13502" s="4" t="s">
        <v>36</v>
      </c>
      <c r="AG13502" s="4"/>
    </row>
    <row r="13503" spans="1:33" ht="15" customHeight="1" x14ac:dyDescent="0.25">
      <c r="A13503" s="4" t="s">
        <v>125</v>
      </c>
      <c r="B13503" s="4" t="s">
        <v>75</v>
      </c>
      <c r="C13503" s="4">
        <v>9</v>
      </c>
      <c r="D13503" s="4">
        <v>34</v>
      </c>
      <c r="E13503" s="4">
        <v>2</v>
      </c>
      <c r="F13503" s="4">
        <v>1</v>
      </c>
      <c r="G13503" s="4" t="s">
        <v>14</v>
      </c>
      <c r="H13503" s="26">
        <v>45808</v>
      </c>
      <c r="I13503" s="4" t="s">
        <v>262</v>
      </c>
      <c r="J13503" s="4">
        <v>5</v>
      </c>
      <c r="K13503" s="4">
        <v>8</v>
      </c>
      <c r="L13503" s="4">
        <v>6</v>
      </c>
      <c r="M13503" s="4">
        <v>4</v>
      </c>
      <c r="N13503" s="4">
        <v>2</v>
      </c>
      <c r="O13503" s="4">
        <f>SUM(J13503:N13503)</f>
        <v>25</v>
      </c>
      <c r="P13503" s="4">
        <v>2</v>
      </c>
      <c r="Q13503" s="4">
        <v>2</v>
      </c>
      <c r="R13503" s="4">
        <v>2</v>
      </c>
      <c r="S13503" s="4">
        <v>2</v>
      </c>
      <c r="T13503" s="4">
        <v>1</v>
      </c>
      <c r="U13503" s="4">
        <f>SUM(P13503:T13503)</f>
        <v>9</v>
      </c>
      <c r="V13503" s="20">
        <f>O13503/U13503/F13503</f>
        <v>2.7777777777777777</v>
      </c>
      <c r="W13503" s="4"/>
      <c r="X13503" s="4">
        <f>F13503*U13503</f>
        <v>9</v>
      </c>
      <c r="Y13503" s="47">
        <f t="shared" si="210"/>
        <v>8.2795164762377877E-4</v>
      </c>
      <c r="Z13503" s="4"/>
      <c r="AA13503" s="4">
        <f>55*2*10+55*2.5*8+55*3.5*6</f>
        <v>3355</v>
      </c>
      <c r="AB13503" s="4"/>
      <c r="AC13503" s="4" t="s">
        <v>77</v>
      </c>
      <c r="AD13503" s="4" t="s">
        <v>78</v>
      </c>
      <c r="AE13503" s="4"/>
      <c r="AF13503" s="4" t="s">
        <v>36</v>
      </c>
      <c r="AG13503" s="4"/>
    </row>
    <row r="13504" spans="1:33" ht="15" customHeight="1" x14ac:dyDescent="0.25">
      <c r="A13504" s="4">
        <v>662</v>
      </c>
      <c r="B13504" s="4" t="s">
        <v>75</v>
      </c>
      <c r="C13504" s="4">
        <v>8</v>
      </c>
      <c r="D13504" s="4">
        <v>37</v>
      </c>
      <c r="E13504" s="4">
        <v>1</v>
      </c>
      <c r="F13504" s="4">
        <v>1</v>
      </c>
      <c r="G13504" s="4" t="s">
        <v>14</v>
      </c>
      <c r="H13504" s="26">
        <v>45808</v>
      </c>
      <c r="I13504" s="4" t="s">
        <v>262</v>
      </c>
      <c r="J13504" s="4">
        <v>3</v>
      </c>
      <c r="K13504" s="4">
        <v>3</v>
      </c>
      <c r="L13504" s="4">
        <v>5</v>
      </c>
      <c r="M13504" s="4">
        <v>0</v>
      </c>
      <c r="N13504" s="4">
        <v>3</v>
      </c>
      <c r="O13504" s="4">
        <f>SUM(J13504:N13504)</f>
        <v>14</v>
      </c>
      <c r="P13504" s="4">
        <v>5</v>
      </c>
      <c r="Q13504" s="4">
        <v>5</v>
      </c>
      <c r="R13504" s="4">
        <v>5</v>
      </c>
      <c r="S13504" s="4">
        <v>5</v>
      </c>
      <c r="T13504" s="4">
        <v>3</v>
      </c>
      <c r="U13504" s="4">
        <f>SUM(P13504:T13504)</f>
        <v>23</v>
      </c>
      <c r="V13504" s="20">
        <f>O13504/U13504/F13504</f>
        <v>0.60869565217391308</v>
      </c>
      <c r="W13504" s="4"/>
      <c r="X13504" s="4">
        <f>F13504*U13504</f>
        <v>23</v>
      </c>
      <c r="Y13504" s="47">
        <f t="shared" si="210"/>
        <v>1.6908212560386474E-4</v>
      </c>
      <c r="Z13504" s="4"/>
      <c r="AA13504" s="4">
        <f>50*4*18</f>
        <v>3600</v>
      </c>
      <c r="AB13504" s="4"/>
      <c r="AC13504" s="4" t="s">
        <v>77</v>
      </c>
      <c r="AD13504" s="4" t="s">
        <v>78</v>
      </c>
      <c r="AE13504" s="4"/>
      <c r="AF13504" s="4" t="s">
        <v>36</v>
      </c>
      <c r="AG13504" s="4"/>
    </row>
    <row r="13505" spans="1:33" ht="15" customHeight="1" x14ac:dyDescent="0.25">
      <c r="A13505" s="4">
        <v>8050</v>
      </c>
      <c r="B13505" s="4" t="s">
        <v>75</v>
      </c>
      <c r="C13505" s="4">
        <v>9</v>
      </c>
      <c r="D13505" s="4">
        <v>34</v>
      </c>
      <c r="E13505" s="4">
        <v>2</v>
      </c>
      <c r="F13505" s="4">
        <v>1</v>
      </c>
      <c r="G13505" s="4" t="s">
        <v>14</v>
      </c>
      <c r="H13505" s="26">
        <v>45808</v>
      </c>
      <c r="I13505" s="4" t="s">
        <v>262</v>
      </c>
      <c r="J13505" s="4">
        <f>2+2+3+1+2</f>
        <v>10</v>
      </c>
      <c r="K13505" s="4">
        <v>5</v>
      </c>
      <c r="L13505" s="4">
        <v>5</v>
      </c>
      <c r="M13505" s="4">
        <v>5</v>
      </c>
      <c r="N13505" s="4">
        <v>2</v>
      </c>
      <c r="O13505" s="4">
        <f>SUM(J13505:N13505)</f>
        <v>27</v>
      </c>
      <c r="P13505" s="4">
        <v>7</v>
      </c>
      <c r="Q13505" s="4">
        <v>6</v>
      </c>
      <c r="R13505" s="4">
        <v>7</v>
      </c>
      <c r="S13505" s="4">
        <v>7</v>
      </c>
      <c r="T13505" s="4">
        <v>2</v>
      </c>
      <c r="U13505" s="4">
        <f>SUM(P13505:T13505)</f>
        <v>29</v>
      </c>
      <c r="V13505" s="20">
        <f>O13505/U13505/F13505</f>
        <v>0.93103448275862066</v>
      </c>
      <c r="W13505" s="4"/>
      <c r="X13505" s="4">
        <f>F13504*U13504</f>
        <v>23</v>
      </c>
      <c r="Y13505" s="47">
        <f t="shared" si="210"/>
        <v>3.4482758620689653E-4</v>
      </c>
      <c r="Z13505" s="4"/>
      <c r="AA13505" s="4">
        <f>50*2*6+50*3*14</f>
        <v>2700</v>
      </c>
      <c r="AB13505" s="4"/>
      <c r="AC13505" s="4" t="s">
        <v>77</v>
      </c>
      <c r="AD13505" s="4" t="s">
        <v>78</v>
      </c>
      <c r="AE13505" s="4">
        <v>15</v>
      </c>
      <c r="AF13505" s="4" t="s">
        <v>36</v>
      </c>
      <c r="AG13505" s="4"/>
    </row>
    <row r="13506" spans="1:33" ht="15" customHeight="1" x14ac:dyDescent="0.25">
      <c r="A13506" s="4">
        <v>5476</v>
      </c>
      <c r="B13506" s="4" t="s">
        <v>75</v>
      </c>
      <c r="C13506" s="4">
        <v>9</v>
      </c>
      <c r="D13506" s="4">
        <v>25</v>
      </c>
      <c r="E13506" s="4">
        <v>2</v>
      </c>
      <c r="F13506" s="4">
        <v>1</v>
      </c>
      <c r="G13506" s="4" t="s">
        <v>14</v>
      </c>
      <c r="H13506" s="26">
        <v>45808</v>
      </c>
      <c r="I13506" s="4" t="s">
        <v>262</v>
      </c>
      <c r="J13506" s="4">
        <v>1</v>
      </c>
      <c r="K13506" s="4">
        <v>0</v>
      </c>
      <c r="L13506" s="4">
        <v>1</v>
      </c>
      <c r="M13506" s="4">
        <v>0</v>
      </c>
      <c r="N13506" s="4">
        <v>0</v>
      </c>
      <c r="O13506" s="4">
        <f>SUM(J13506:N13506)</f>
        <v>2</v>
      </c>
      <c r="P13506" s="4">
        <v>7</v>
      </c>
      <c r="Q13506" s="4">
        <v>7</v>
      </c>
      <c r="R13506" s="4">
        <v>7</v>
      </c>
      <c r="S13506" s="4">
        <v>7</v>
      </c>
      <c r="T13506" s="4">
        <v>2</v>
      </c>
      <c r="U13506" s="4">
        <v>31</v>
      </c>
      <c r="V13506" s="20">
        <f>O13506/U13506/F13506</f>
        <v>6.4516129032258063E-2</v>
      </c>
      <c r="W13506" s="4"/>
      <c r="X13506" s="4">
        <v>31</v>
      </c>
      <c r="Y13506" s="47">
        <f t="shared" si="210"/>
        <v>1.4662756598240469E-5</v>
      </c>
      <c r="Z13506" s="4"/>
      <c r="AA13506" s="4">
        <f>50*2*44</f>
        <v>4400</v>
      </c>
      <c r="AB13506" s="4"/>
      <c r="AC13506" s="4" t="s">
        <v>124</v>
      </c>
      <c r="AD13506" s="4" t="s">
        <v>78</v>
      </c>
      <c r="AE13506" s="4">
        <v>15</v>
      </c>
      <c r="AF13506" s="4" t="s">
        <v>36</v>
      </c>
      <c r="AG13506" s="4"/>
    </row>
    <row r="13507" spans="1:33" ht="15" customHeight="1" x14ac:dyDescent="0.25">
      <c r="A13507" s="4">
        <v>8101</v>
      </c>
      <c r="B13507" s="4" t="s">
        <v>75</v>
      </c>
      <c r="C13507" s="4">
        <v>11</v>
      </c>
      <c r="D13507" s="4">
        <v>34</v>
      </c>
      <c r="E13507" s="4">
        <v>1</v>
      </c>
      <c r="F13507" s="4">
        <v>1</v>
      </c>
      <c r="G13507" s="4" t="s">
        <v>14</v>
      </c>
      <c r="H13507" s="26">
        <v>45808</v>
      </c>
      <c r="I13507" s="4" t="s">
        <v>262</v>
      </c>
      <c r="J13507" s="4">
        <v>4</v>
      </c>
      <c r="K13507" s="4">
        <v>0</v>
      </c>
      <c r="L13507" s="4">
        <v>2</v>
      </c>
      <c r="M13507" s="4">
        <v>3</v>
      </c>
      <c r="N13507" s="4">
        <v>0</v>
      </c>
      <c r="O13507" s="4">
        <f>SUM(J13507:N13507)</f>
        <v>9</v>
      </c>
      <c r="P13507" s="4">
        <v>1</v>
      </c>
      <c r="Q13507" s="4">
        <v>0</v>
      </c>
      <c r="R13507" s="4">
        <v>1</v>
      </c>
      <c r="S13507" s="4">
        <v>1</v>
      </c>
      <c r="T13507" s="4">
        <v>0</v>
      </c>
      <c r="U13507" s="4">
        <f>SUM(P13507:T13507)</f>
        <v>3</v>
      </c>
      <c r="V13507" s="20">
        <f>O13507/U13507/F13507</f>
        <v>3</v>
      </c>
      <c r="W13507" s="4"/>
      <c r="X13507" s="4">
        <f>F13507*U13507</f>
        <v>3</v>
      </c>
      <c r="Y13507" s="47">
        <f t="shared" ref="Y13507:Y13570" si="211">O13507/U13507/AA13507</f>
        <v>1.5384615384615385E-3</v>
      </c>
      <c r="Z13507" s="4"/>
      <c r="AA13507" s="4">
        <f>50*3*13</f>
        <v>1950</v>
      </c>
      <c r="AB13507" s="4"/>
      <c r="AC13507" s="4"/>
      <c r="AD13507" s="4"/>
      <c r="AE13507" s="4"/>
      <c r="AF13507" s="4" t="s">
        <v>36</v>
      </c>
      <c r="AG13507" s="4"/>
    </row>
    <row r="13508" spans="1:33" ht="15" customHeight="1" x14ac:dyDescent="0.25">
      <c r="A13508" s="4" t="s">
        <v>126</v>
      </c>
      <c r="B13508" s="4" t="s">
        <v>75</v>
      </c>
      <c r="C13508" s="4">
        <v>9</v>
      </c>
      <c r="D13508" s="4">
        <v>31</v>
      </c>
      <c r="E13508" s="4">
        <v>2</v>
      </c>
      <c r="F13508" s="4">
        <v>1</v>
      </c>
      <c r="G13508" s="4" t="s">
        <v>14</v>
      </c>
      <c r="H13508" s="26">
        <v>45808</v>
      </c>
      <c r="I13508" s="4" t="s">
        <v>262</v>
      </c>
      <c r="J13508" s="4">
        <v>2</v>
      </c>
      <c r="K13508" s="4">
        <v>5</v>
      </c>
      <c r="L13508" s="4">
        <v>6</v>
      </c>
      <c r="M13508" s="4">
        <v>3</v>
      </c>
      <c r="N13508" s="4">
        <v>4</v>
      </c>
      <c r="O13508" s="4">
        <f>SUM(J13508:N13508)</f>
        <v>20</v>
      </c>
      <c r="P13508" s="4">
        <v>4</v>
      </c>
      <c r="Q13508" s="4">
        <v>6</v>
      </c>
      <c r="R13508" s="4">
        <v>6</v>
      </c>
      <c r="S13508" s="4">
        <v>7</v>
      </c>
      <c r="T13508" s="4">
        <v>2</v>
      </c>
      <c r="U13508" s="4">
        <f>SUM(P13508:T13508)</f>
        <v>25</v>
      </c>
      <c r="V13508" s="20">
        <f>O13508/U13508/F13508</f>
        <v>0.8</v>
      </c>
      <c r="W13508" s="4"/>
      <c r="X13508" s="4">
        <f>F13508*U13508</f>
        <v>25</v>
      </c>
      <c r="Y13508" s="47">
        <f t="shared" si="211"/>
        <v>1.674515960230246E-4</v>
      </c>
      <c r="Z13508" s="4"/>
      <c r="AA13508" s="4">
        <f>50*4.8*6+50*4*6+50*2.25*5+50*3.5*9</f>
        <v>4777.5</v>
      </c>
      <c r="AB13508" s="4"/>
      <c r="AC13508" s="4" t="s">
        <v>77</v>
      </c>
      <c r="AD13508" s="4" t="s">
        <v>78</v>
      </c>
      <c r="AE13508" s="4">
        <v>15</v>
      </c>
      <c r="AF13508" s="4" t="s">
        <v>36</v>
      </c>
      <c r="AG13508" s="4"/>
    </row>
    <row r="13509" spans="1:33" ht="15" customHeight="1" x14ac:dyDescent="0.25">
      <c r="A13509" s="4">
        <v>1071</v>
      </c>
      <c r="B13509" s="4" t="s">
        <v>75</v>
      </c>
      <c r="C13509" s="4">
        <v>9</v>
      </c>
      <c r="D13509" s="4">
        <v>35</v>
      </c>
      <c r="E13509" s="4">
        <v>2</v>
      </c>
      <c r="F13509" s="4">
        <v>1</v>
      </c>
      <c r="G13509" s="4" t="s">
        <v>14</v>
      </c>
      <c r="H13509" s="26">
        <v>45808</v>
      </c>
      <c r="I13509" s="4" t="s">
        <v>262</v>
      </c>
      <c r="J13509" s="4">
        <f>1+2+3+2</f>
        <v>8</v>
      </c>
      <c r="K13509" s="4">
        <v>7</v>
      </c>
      <c r="L13509" s="4">
        <f>2+2+3+2+1</f>
        <v>10</v>
      </c>
      <c r="M13509" s="4">
        <f>1+2+3+1</f>
        <v>7</v>
      </c>
      <c r="N13509" s="4">
        <v>6</v>
      </c>
      <c r="O13509" s="4">
        <f>SUM(J13509:N13509)</f>
        <v>38</v>
      </c>
      <c r="P13509" s="4">
        <v>7</v>
      </c>
      <c r="Q13509" s="4">
        <v>7</v>
      </c>
      <c r="R13509" s="4">
        <v>7</v>
      </c>
      <c r="S13509" s="4">
        <v>7</v>
      </c>
      <c r="T13509" s="4">
        <v>3</v>
      </c>
      <c r="U13509" s="4">
        <f>SUM(P13509:T13509)</f>
        <v>31</v>
      </c>
      <c r="V13509" s="20">
        <f>O13509/U13509/F13509</f>
        <v>1.2258064516129032</v>
      </c>
      <c r="W13509" s="4"/>
      <c r="X13509" s="4">
        <f>F13509*U13509</f>
        <v>31</v>
      </c>
      <c r="Y13509" s="47">
        <f t="shared" si="211"/>
        <v>1.3096222773642128E-4</v>
      </c>
      <c r="Z13509" s="4"/>
      <c r="AA13509" s="4">
        <f>60*4*32+60*3.5*8</f>
        <v>9360</v>
      </c>
      <c r="AB13509" s="4"/>
      <c r="AC13509" s="4" t="s">
        <v>77</v>
      </c>
      <c r="AD13509" s="4" t="s">
        <v>78</v>
      </c>
      <c r="AE13509" s="4">
        <v>15</v>
      </c>
      <c r="AF13509" s="4" t="s">
        <v>36</v>
      </c>
      <c r="AG13509" s="4"/>
    </row>
    <row r="13510" spans="1:33" ht="15" customHeight="1" x14ac:dyDescent="0.25">
      <c r="A13510" s="4">
        <v>5350</v>
      </c>
      <c r="B13510" s="4" t="s">
        <v>75</v>
      </c>
      <c r="C13510" s="4">
        <v>9</v>
      </c>
      <c r="D13510" s="4"/>
      <c r="E13510" s="4">
        <v>2</v>
      </c>
      <c r="F13510" s="4">
        <v>1</v>
      </c>
      <c r="G13510" s="4" t="s">
        <v>14</v>
      </c>
      <c r="H13510" s="26">
        <v>45808</v>
      </c>
      <c r="I13510" s="4" t="s">
        <v>262</v>
      </c>
      <c r="J13510" s="4">
        <v>4</v>
      </c>
      <c r="K13510" s="4">
        <v>4</v>
      </c>
      <c r="L13510" s="4">
        <v>8</v>
      </c>
      <c r="M13510" s="4">
        <v>6</v>
      </c>
      <c r="N13510" s="4">
        <v>3</v>
      </c>
      <c r="O13510" s="4">
        <f>SUM(J13510:N13510)</f>
        <v>25</v>
      </c>
      <c r="P13510" s="4">
        <v>7</v>
      </c>
      <c r="Q13510" s="4">
        <v>7</v>
      </c>
      <c r="R13510" s="4">
        <v>7</v>
      </c>
      <c r="S13510" s="4">
        <v>7</v>
      </c>
      <c r="T13510" s="4">
        <v>3</v>
      </c>
      <c r="U13510" s="4">
        <f>SUM(P13510:T13510)</f>
        <v>31</v>
      </c>
      <c r="V13510" s="20">
        <f>O13510/U13510/F13510</f>
        <v>0.80645161290322576</v>
      </c>
      <c r="W13510" s="4"/>
      <c r="X13510" s="4">
        <f>F13510*U13510</f>
        <v>31</v>
      </c>
      <c r="Y13510" s="47">
        <f t="shared" si="211"/>
        <v>1.2561551602853984E-4</v>
      </c>
      <c r="Z13510" s="4"/>
      <c r="AA13510" s="4">
        <f>60*4*18+60*3.5*10</f>
        <v>6420</v>
      </c>
      <c r="AB13510" s="4"/>
      <c r="AC13510" s="4" t="s">
        <v>77</v>
      </c>
      <c r="AD13510" s="4" t="s">
        <v>78</v>
      </c>
      <c r="AE13510" s="4"/>
      <c r="AF13510" s="4" t="s">
        <v>36</v>
      </c>
      <c r="AG13510" s="4"/>
    </row>
    <row r="13511" spans="1:33" ht="15" customHeight="1" x14ac:dyDescent="0.25">
      <c r="A13511" s="4" t="s">
        <v>268</v>
      </c>
      <c r="B13511" s="4" t="s">
        <v>75</v>
      </c>
      <c r="C13511" s="4">
        <v>10</v>
      </c>
      <c r="D13511" s="4">
        <v>25</v>
      </c>
      <c r="E13511" s="4">
        <v>1</v>
      </c>
      <c r="F13511" s="4">
        <v>1</v>
      </c>
      <c r="G13511" s="4" t="s">
        <v>14</v>
      </c>
      <c r="H13511" s="26">
        <v>45808</v>
      </c>
      <c r="I13511" s="4" t="s">
        <v>262</v>
      </c>
      <c r="J13511" s="4">
        <v>9</v>
      </c>
      <c r="K13511" s="4">
        <v>0</v>
      </c>
      <c r="L13511" s="4">
        <v>2</v>
      </c>
      <c r="M13511" s="4">
        <v>3</v>
      </c>
      <c r="N13511" s="4">
        <v>0</v>
      </c>
      <c r="O13511" s="4">
        <f>SUM(J13511:N13511)</f>
        <v>14</v>
      </c>
      <c r="P13511" s="4">
        <v>5</v>
      </c>
      <c r="Q13511" s="4">
        <v>4</v>
      </c>
      <c r="R13511" s="4">
        <v>5</v>
      </c>
      <c r="S13511" s="4">
        <v>4</v>
      </c>
      <c r="T13511" s="4">
        <v>2</v>
      </c>
      <c r="U13511" s="4">
        <f>SUM(P13511:T13511)</f>
        <v>20</v>
      </c>
      <c r="V13511" s="20">
        <f>O13511/U13511/F13511</f>
        <v>0.7</v>
      </c>
      <c r="W13511" s="4"/>
      <c r="X13511" s="4">
        <f>F13511*U13511</f>
        <v>20</v>
      </c>
      <c r="Y13511" s="47">
        <f t="shared" si="211"/>
        <v>2.8688524590163934E-4</v>
      </c>
      <c r="Z13511" s="4"/>
      <c r="AA13511" s="4">
        <f>60*2.3*4+60*3.8*5+55*2*3+55*1.9*4</f>
        <v>2440</v>
      </c>
      <c r="AB13511" s="4">
        <v>50</v>
      </c>
      <c r="AC13511" s="4" t="s">
        <v>77</v>
      </c>
      <c r="AD13511" s="4" t="s">
        <v>86</v>
      </c>
      <c r="AE13511" s="4"/>
      <c r="AF13511" s="4" t="s">
        <v>36</v>
      </c>
      <c r="AG13511" s="4" t="s">
        <v>508</v>
      </c>
    </row>
    <row r="13512" spans="1:33" ht="15" customHeight="1" x14ac:dyDescent="0.25">
      <c r="A13512" s="4" t="s">
        <v>129</v>
      </c>
      <c r="B13512" s="4" t="s">
        <v>75</v>
      </c>
      <c r="C13512" s="4">
        <v>9</v>
      </c>
      <c r="D13512" s="4"/>
      <c r="E13512" s="4">
        <v>2</v>
      </c>
      <c r="F13512" s="4">
        <v>1</v>
      </c>
      <c r="G13512" s="4" t="s">
        <v>14</v>
      </c>
      <c r="H13512" s="26">
        <v>45808</v>
      </c>
      <c r="I13512" s="4" t="s">
        <v>262</v>
      </c>
      <c r="J13512" s="4">
        <v>19</v>
      </c>
      <c r="K13512" s="4">
        <f>6+4+7+7</f>
        <v>24</v>
      </c>
      <c r="L13512" s="4">
        <v>0</v>
      </c>
      <c r="M13512" s="4">
        <v>0</v>
      </c>
      <c r="N13512" s="4">
        <v>10</v>
      </c>
      <c r="O13512" s="4">
        <f>SUM(J13512:N13512)</f>
        <v>53</v>
      </c>
      <c r="P13512" s="4">
        <v>2</v>
      </c>
      <c r="Q13512" s="4">
        <v>4</v>
      </c>
      <c r="R13512" s="4">
        <v>0</v>
      </c>
      <c r="S13512" s="4">
        <v>0</v>
      </c>
      <c r="T13512" s="4">
        <v>2</v>
      </c>
      <c r="U13512" s="4">
        <f>SUM(P13512:T13512)</f>
        <v>8</v>
      </c>
      <c r="V13512" s="20">
        <f>O13512/U13512/F13512</f>
        <v>6.625</v>
      </c>
      <c r="W13512" s="4"/>
      <c r="X13512" s="4">
        <f>F13512*U13512</f>
        <v>8</v>
      </c>
      <c r="Y13512" s="47">
        <f t="shared" si="211"/>
        <v>1.1830357142857144E-3</v>
      </c>
      <c r="Z13512" s="4"/>
      <c r="AA13512" s="4">
        <f>50*4*22+50*2*12</f>
        <v>5600</v>
      </c>
      <c r="AB13512" s="4"/>
      <c r="AC13512" s="4" t="s">
        <v>124</v>
      </c>
      <c r="AD13512" s="4" t="s">
        <v>86</v>
      </c>
      <c r="AE13512" s="4"/>
      <c r="AF13512" s="4" t="s">
        <v>36</v>
      </c>
      <c r="AG13512" s="4"/>
    </row>
    <row r="13513" spans="1:33" ht="15" customHeight="1" x14ac:dyDescent="0.25">
      <c r="A13513" s="4">
        <v>873</v>
      </c>
      <c r="B13513" s="4" t="s">
        <v>75</v>
      </c>
      <c r="C13513" s="4">
        <v>9</v>
      </c>
      <c r="D13513" s="4"/>
      <c r="E13513" s="4">
        <v>2</v>
      </c>
      <c r="F13513" s="4">
        <v>1</v>
      </c>
      <c r="G13513" s="4" t="s">
        <v>14</v>
      </c>
      <c r="H13513" s="26">
        <v>45808</v>
      </c>
      <c r="I13513" s="4" t="s">
        <v>262</v>
      </c>
      <c r="J13513" s="4">
        <v>1</v>
      </c>
      <c r="K13513" s="4">
        <v>0</v>
      </c>
      <c r="L13513" s="4">
        <v>0</v>
      </c>
      <c r="M13513" s="4">
        <v>3</v>
      </c>
      <c r="N13513" s="4">
        <v>0</v>
      </c>
      <c r="O13513" s="4">
        <f>SUM(J13513:N13513)</f>
        <v>4</v>
      </c>
      <c r="P13513" s="4">
        <v>3</v>
      </c>
      <c r="Q13513" s="4">
        <v>0</v>
      </c>
      <c r="R13513" s="4">
        <v>0</v>
      </c>
      <c r="S13513" s="4">
        <v>2</v>
      </c>
      <c r="T13513" s="4">
        <v>0</v>
      </c>
      <c r="U13513" s="4">
        <f>SUM(P13513:T13513)</f>
        <v>5</v>
      </c>
      <c r="V13513" s="20">
        <f>O13513/U13513/F13513</f>
        <v>0.8</v>
      </c>
      <c r="W13513" s="4"/>
      <c r="X13513" s="4">
        <f>F13513*U13513</f>
        <v>5</v>
      </c>
      <c r="Y13513" s="47">
        <f t="shared" si="211"/>
        <v>5.0632911392405066E-4</v>
      </c>
      <c r="Z13513" s="4"/>
      <c r="AA13513" s="4">
        <f>50*3*10+5*2*8</f>
        <v>1580</v>
      </c>
      <c r="AB13513" s="4"/>
      <c r="AC13513" s="4" t="s">
        <v>124</v>
      </c>
      <c r="AD13513" s="4"/>
      <c r="AE13513" s="4">
        <v>8</v>
      </c>
      <c r="AF13513" s="4" t="s">
        <v>36</v>
      </c>
      <c r="AG13513" s="4"/>
    </row>
    <row r="13514" spans="1:33" ht="15" customHeight="1" x14ac:dyDescent="0.25">
      <c r="A13514" s="4">
        <v>1623</v>
      </c>
      <c r="B13514" s="4" t="s">
        <v>75</v>
      </c>
      <c r="C13514" s="4">
        <v>9</v>
      </c>
      <c r="D13514" s="4">
        <v>34</v>
      </c>
      <c r="E13514" s="4">
        <v>2</v>
      </c>
      <c r="F13514" s="4">
        <v>1</v>
      </c>
      <c r="G13514" s="4" t="s">
        <v>14</v>
      </c>
      <c r="H13514" s="26">
        <v>45808</v>
      </c>
      <c r="I13514" s="4" t="s">
        <v>262</v>
      </c>
      <c r="J13514" s="4">
        <v>4</v>
      </c>
      <c r="K13514" s="4">
        <f>3+1+1+3+2</f>
        <v>10</v>
      </c>
      <c r="L13514" s="4">
        <v>0</v>
      </c>
      <c r="M13514" s="4">
        <v>0</v>
      </c>
      <c r="N13514" s="4">
        <v>0</v>
      </c>
      <c r="O13514" s="4">
        <f>SUM(J13514:N13514)</f>
        <v>14</v>
      </c>
      <c r="P13514" s="4">
        <v>7</v>
      </c>
      <c r="Q13514" s="4">
        <v>7</v>
      </c>
      <c r="R13514" s="4">
        <v>0</v>
      </c>
      <c r="S13514" s="4">
        <v>0</v>
      </c>
      <c r="T13514" s="4">
        <v>0</v>
      </c>
      <c r="U13514" s="4">
        <f>SUM(P13514:T13514)</f>
        <v>14</v>
      </c>
      <c r="V13514" s="20">
        <f>O13514/U13514/F13514</f>
        <v>1</v>
      </c>
      <c r="W13514" s="4"/>
      <c r="X13514" s="4">
        <f>F13514*U13514</f>
        <v>14</v>
      </c>
      <c r="Y13514" s="47">
        <f t="shared" si="211"/>
        <v>4.4444444444444447E-4</v>
      </c>
      <c r="Z13514" s="4"/>
      <c r="AA13514" s="4">
        <f>50*3*15</f>
        <v>2250</v>
      </c>
      <c r="AB13514" s="4"/>
      <c r="AC13514" s="4" t="s">
        <v>77</v>
      </c>
      <c r="AD13514" s="4" t="s">
        <v>86</v>
      </c>
      <c r="AE13514" s="4"/>
      <c r="AF13514" s="4" t="s">
        <v>36</v>
      </c>
      <c r="AG13514" s="4"/>
    </row>
    <row r="13515" spans="1:33" ht="15" customHeight="1" x14ac:dyDescent="0.25">
      <c r="A13515" s="4">
        <v>4680</v>
      </c>
      <c r="B13515" s="4" t="s">
        <v>75</v>
      </c>
      <c r="C13515" s="4">
        <v>9</v>
      </c>
      <c r="D13515" s="4">
        <v>29</v>
      </c>
      <c r="E13515" s="4">
        <v>1</v>
      </c>
      <c r="F13515" s="4">
        <v>1</v>
      </c>
      <c r="G13515" s="4" t="s">
        <v>14</v>
      </c>
      <c r="H13515" s="26">
        <v>45808</v>
      </c>
      <c r="I13515" s="4" t="s">
        <v>262</v>
      </c>
      <c r="J13515" s="4">
        <f>10+8+7+9</f>
        <v>34</v>
      </c>
      <c r="K13515" s="4">
        <v>18</v>
      </c>
      <c r="L13515" s="4">
        <f>12+6+7+5</f>
        <v>30</v>
      </c>
      <c r="M13515" s="4">
        <f>6+3+10+11+2</f>
        <v>32</v>
      </c>
      <c r="N13515" s="4">
        <v>0</v>
      </c>
      <c r="O13515" s="4">
        <f>SUM(J13515:N13515)</f>
        <v>114</v>
      </c>
      <c r="P13515" s="4">
        <v>5</v>
      </c>
      <c r="Q13515" s="4">
        <v>3</v>
      </c>
      <c r="R13515" s="4">
        <v>5</v>
      </c>
      <c r="S13515" s="4">
        <v>5</v>
      </c>
      <c r="T13515" s="4">
        <v>0</v>
      </c>
      <c r="U13515" s="4">
        <v>20</v>
      </c>
      <c r="V13515" s="20">
        <f>O13515/U13515/F13515</f>
        <v>5.7</v>
      </c>
      <c r="W13515" s="4"/>
      <c r="X13515" s="4">
        <f>F13515*U13515</f>
        <v>20</v>
      </c>
      <c r="Y13515" s="47">
        <f t="shared" si="211"/>
        <v>7.6000000000000004E-4</v>
      </c>
      <c r="Z13515" s="4"/>
      <c r="AA13515" s="4">
        <f>50*3*50</f>
        <v>7500</v>
      </c>
      <c r="AB13515" s="4"/>
      <c r="AC13515" s="4" t="s">
        <v>77</v>
      </c>
      <c r="AD13515" s="4" t="s">
        <v>78</v>
      </c>
      <c r="AE13515" s="4">
        <v>15</v>
      </c>
      <c r="AF13515" s="4" t="s">
        <v>36</v>
      </c>
      <c r="AG13515" s="4"/>
    </row>
    <row r="13516" spans="1:33" ht="15" customHeight="1" x14ac:dyDescent="0.25">
      <c r="A13516" s="4">
        <v>470</v>
      </c>
      <c r="B13516" s="4" t="s">
        <v>75</v>
      </c>
      <c r="C13516" s="4">
        <v>9</v>
      </c>
      <c r="D13516" s="4" t="s">
        <v>131</v>
      </c>
      <c r="E13516" s="4">
        <v>2</v>
      </c>
      <c r="F13516" s="4">
        <v>1</v>
      </c>
      <c r="G13516" s="4" t="s">
        <v>14</v>
      </c>
      <c r="H13516" s="26">
        <v>45808</v>
      </c>
      <c r="I13516" s="4" t="s">
        <v>262</v>
      </c>
      <c r="J13516" s="4"/>
      <c r="K13516" s="4"/>
      <c r="L13516" s="4"/>
      <c r="M13516" s="4"/>
      <c r="N13516" s="4"/>
      <c r="O13516" s="4">
        <v>8</v>
      </c>
      <c r="P13516" s="4">
        <v>0</v>
      </c>
      <c r="Q13516" s="4">
        <v>3</v>
      </c>
      <c r="R13516" s="4">
        <v>0</v>
      </c>
      <c r="S13516" s="4">
        <v>1</v>
      </c>
      <c r="T13516" s="4">
        <v>1</v>
      </c>
      <c r="U13516" s="4">
        <f>SUM(P13516:T13516)</f>
        <v>5</v>
      </c>
      <c r="V13516" s="20">
        <f>O13516/U13516/F13516</f>
        <v>1.6</v>
      </c>
      <c r="W13516" s="4"/>
      <c r="X13516" s="4">
        <f>F13516*U13516</f>
        <v>5</v>
      </c>
      <c r="Y13516" s="47">
        <f t="shared" si="211"/>
        <v>2.1680216802168022E-4</v>
      </c>
      <c r="Z13516" s="4"/>
      <c r="AA13516" s="4">
        <f>100*3*11+80*5*7+80*4*4</f>
        <v>7380</v>
      </c>
      <c r="AB13516" s="4"/>
      <c r="AC13516" s="4" t="s">
        <v>77</v>
      </c>
      <c r="AD13516" s="4" t="s">
        <v>78</v>
      </c>
      <c r="AE13516" s="4">
        <v>15</v>
      </c>
      <c r="AF13516" s="4" t="s">
        <v>36</v>
      </c>
      <c r="AG13516" s="4"/>
    </row>
    <row r="13517" spans="1:33" ht="15" customHeight="1" x14ac:dyDescent="0.25">
      <c r="A13517" s="4">
        <v>1594</v>
      </c>
      <c r="B13517" s="4" t="s">
        <v>75</v>
      </c>
      <c r="C13517" s="4">
        <v>12</v>
      </c>
      <c r="D13517" s="4">
        <v>14</v>
      </c>
      <c r="E13517" s="4">
        <v>1</v>
      </c>
      <c r="F13517" s="4">
        <v>1</v>
      </c>
      <c r="G13517" s="4" t="s">
        <v>14</v>
      </c>
      <c r="H13517" s="26">
        <v>45808</v>
      </c>
      <c r="I13517" s="4" t="s">
        <v>262</v>
      </c>
      <c r="J13517" s="4">
        <v>0</v>
      </c>
      <c r="K13517" s="4">
        <v>3</v>
      </c>
      <c r="L13517" s="4">
        <v>0</v>
      </c>
      <c r="M13517" s="4">
        <v>0</v>
      </c>
      <c r="N13517" s="4">
        <v>0</v>
      </c>
      <c r="O13517" s="4">
        <f>SUM(J13517:N13517)</f>
        <v>3</v>
      </c>
      <c r="P13517" s="4">
        <v>3</v>
      </c>
      <c r="Q13517" s="4">
        <v>2</v>
      </c>
      <c r="R13517" s="4">
        <v>0</v>
      </c>
      <c r="S13517" s="4">
        <v>0</v>
      </c>
      <c r="T13517" s="4">
        <v>0</v>
      </c>
      <c r="U13517" s="4">
        <f>SUM(P13517:T13517)</f>
        <v>5</v>
      </c>
      <c r="V13517" s="20">
        <f>O13517/U13517/F13517</f>
        <v>0.6</v>
      </c>
      <c r="W13517" s="4"/>
      <c r="X13517" s="4">
        <f>F13517*U13517</f>
        <v>5</v>
      </c>
      <c r="Y13517" s="47">
        <f t="shared" si="211"/>
        <v>5.0000000000000001E-4</v>
      </c>
      <c r="Z13517" s="4"/>
      <c r="AA13517" s="4">
        <f>50*3*8</f>
        <v>1200</v>
      </c>
      <c r="AB13517" s="4"/>
      <c r="AC13517" s="4" t="s">
        <v>77</v>
      </c>
      <c r="AD13517" s="4" t="s">
        <v>78</v>
      </c>
      <c r="AE13517" s="4">
        <v>15</v>
      </c>
      <c r="AF13517" s="4" t="s">
        <v>34</v>
      </c>
      <c r="AG13517" s="4"/>
    </row>
    <row r="13518" spans="1:33" ht="15" customHeight="1" x14ac:dyDescent="0.25">
      <c r="A13518" s="4">
        <v>5361</v>
      </c>
      <c r="B13518" s="4" t="s">
        <v>75</v>
      </c>
      <c r="C13518" s="4">
        <v>12</v>
      </c>
      <c r="D13518" s="4">
        <v>11</v>
      </c>
      <c r="E13518" s="4">
        <v>2</v>
      </c>
      <c r="F13518" s="4">
        <v>1</v>
      </c>
      <c r="G13518" s="4" t="s">
        <v>14</v>
      </c>
      <c r="H13518" s="26">
        <v>45808</v>
      </c>
      <c r="I13518" s="4" t="s">
        <v>262</v>
      </c>
      <c r="J13518" s="4">
        <v>6</v>
      </c>
      <c r="K13518" s="4">
        <v>0</v>
      </c>
      <c r="L13518" s="4">
        <v>3</v>
      </c>
      <c r="M13518" s="4">
        <v>0</v>
      </c>
      <c r="N13518" s="4">
        <v>0</v>
      </c>
      <c r="O13518" s="4">
        <f>SUM(J13518:N13518)</f>
        <v>9</v>
      </c>
      <c r="P13518" s="4">
        <v>2</v>
      </c>
      <c r="Q13518" s="4">
        <v>0</v>
      </c>
      <c r="R13518" s="4">
        <v>1</v>
      </c>
      <c r="S13518" s="4">
        <v>0</v>
      </c>
      <c r="T13518" s="4">
        <v>0</v>
      </c>
      <c r="U13518" s="4">
        <f>SUM(P13518:T13518)</f>
        <v>3</v>
      </c>
      <c r="V13518" s="20">
        <f>O13518/U13518/F13518</f>
        <v>3</v>
      </c>
      <c r="W13518" s="4"/>
      <c r="X13518" s="4">
        <f>F13518*U13518</f>
        <v>3</v>
      </c>
      <c r="Y13518" s="47">
        <f t="shared" si="211"/>
        <v>9.9667774086378727E-4</v>
      </c>
      <c r="Z13518" s="4"/>
      <c r="AA13518" s="4">
        <f>70*4*4+70*6*2+70*7*2+70*1*1</f>
        <v>3010</v>
      </c>
      <c r="AB13518" s="4"/>
      <c r="AC13518" s="4" t="s">
        <v>77</v>
      </c>
      <c r="AD13518" s="4" t="s">
        <v>78</v>
      </c>
      <c r="AE13518" s="4"/>
      <c r="AF13518" s="4" t="s">
        <v>34</v>
      </c>
      <c r="AG13518" s="4"/>
    </row>
    <row r="13519" spans="1:33" ht="15" customHeight="1" x14ac:dyDescent="0.25">
      <c r="A13519" s="4" t="s">
        <v>270</v>
      </c>
      <c r="B13519" s="4" t="s">
        <v>75</v>
      </c>
      <c r="C13519" s="4">
        <v>12</v>
      </c>
      <c r="D13519" s="4">
        <v>12</v>
      </c>
      <c r="E13519" s="4">
        <v>2</v>
      </c>
      <c r="F13519" s="4">
        <v>1</v>
      </c>
      <c r="G13519" s="4" t="s">
        <v>14</v>
      </c>
      <c r="H13519" s="26">
        <v>45808</v>
      </c>
      <c r="I13519" s="4" t="s">
        <v>262</v>
      </c>
      <c r="J13519" s="4">
        <v>2</v>
      </c>
      <c r="K13519" s="4">
        <v>0</v>
      </c>
      <c r="L13519" s="4">
        <v>0</v>
      </c>
      <c r="M13519" s="4">
        <v>0</v>
      </c>
      <c r="N13519" s="4">
        <v>0</v>
      </c>
      <c r="O13519" s="4">
        <f>SUM(J13519:N13519)</f>
        <v>2</v>
      </c>
      <c r="P13519" s="4">
        <v>2</v>
      </c>
      <c r="Q13519" s="4">
        <v>0</v>
      </c>
      <c r="R13519" s="4">
        <v>3</v>
      </c>
      <c r="S13519" s="4">
        <v>0</v>
      </c>
      <c r="T13519" s="4">
        <v>0</v>
      </c>
      <c r="U13519" s="4">
        <f>SUM(P13519:T13519)</f>
        <v>5</v>
      </c>
      <c r="V13519" s="20">
        <f>O13519/U13519/F13519</f>
        <v>0.4</v>
      </c>
      <c r="W13519" s="4"/>
      <c r="X13519" s="4">
        <f>F13519*U13519</f>
        <v>5</v>
      </c>
      <c r="Y13519" s="47">
        <f t="shared" si="211"/>
        <v>7.1428571428571429E-4</v>
      </c>
      <c r="Z13519" s="4"/>
      <c r="AA13519" s="4">
        <f>70*1.5*1+70*2*2+50*3.5*1</f>
        <v>560</v>
      </c>
      <c r="AB13519" s="4"/>
      <c r="AC13519" s="4" t="s">
        <v>77</v>
      </c>
      <c r="AD13519" s="4" t="s">
        <v>86</v>
      </c>
      <c r="AE13519" s="4">
        <v>7</v>
      </c>
      <c r="AF13519" s="4" t="s">
        <v>34</v>
      </c>
      <c r="AG13519" s="4"/>
    </row>
    <row r="13520" spans="1:33" ht="15" customHeight="1" x14ac:dyDescent="0.25">
      <c r="A13520" s="4" t="s">
        <v>248</v>
      </c>
      <c r="B13520" s="4" t="s">
        <v>75</v>
      </c>
      <c r="C13520" s="4">
        <v>12</v>
      </c>
      <c r="D13520" s="4"/>
      <c r="E13520" s="4">
        <v>1</v>
      </c>
      <c r="F13520" s="4">
        <v>1</v>
      </c>
      <c r="G13520" s="4" t="s">
        <v>14</v>
      </c>
      <c r="H13520" s="26">
        <v>45808</v>
      </c>
      <c r="I13520" s="4" t="s">
        <v>262</v>
      </c>
      <c r="J13520" s="4">
        <v>0</v>
      </c>
      <c r="K13520" s="4">
        <v>2</v>
      </c>
      <c r="L13520" s="4">
        <v>4</v>
      </c>
      <c r="M13520" s="4">
        <v>0</v>
      </c>
      <c r="N13520" s="4">
        <v>0</v>
      </c>
      <c r="O13520" s="4">
        <f>SUM(J13520:N13520)</f>
        <v>6</v>
      </c>
      <c r="P13520" s="4">
        <v>0</v>
      </c>
      <c r="Q13520" s="4">
        <v>1</v>
      </c>
      <c r="R13520" s="4">
        <v>1</v>
      </c>
      <c r="S13520" s="4">
        <v>1</v>
      </c>
      <c r="T13520" s="4">
        <v>0</v>
      </c>
      <c r="U13520" s="4">
        <f>SUM(P13520:T13520)</f>
        <v>3</v>
      </c>
      <c r="V13520" s="20">
        <f>O13520/U13520/F13520</f>
        <v>2</v>
      </c>
      <c r="W13520" s="4"/>
      <c r="X13520" s="4">
        <f>F13520*U13520</f>
        <v>3</v>
      </c>
      <c r="Y13520" s="47">
        <f t="shared" si="211"/>
        <v>4.3478260869565227E-3</v>
      </c>
      <c r="Z13520" s="4"/>
      <c r="AA13520" s="4">
        <f>100*2.3*2</f>
        <v>459.99999999999994</v>
      </c>
      <c r="AB13520" s="4"/>
      <c r="AC13520" s="4" t="s">
        <v>77</v>
      </c>
      <c r="AD13520" s="4" t="s">
        <v>78</v>
      </c>
      <c r="AE13520" s="4"/>
      <c r="AF13520" s="4" t="s">
        <v>33</v>
      </c>
      <c r="AG13520" s="36" t="s">
        <v>553</v>
      </c>
    </row>
    <row r="13521" spans="1:33" ht="15" customHeight="1" x14ac:dyDescent="0.25">
      <c r="A13521" s="4">
        <v>8273</v>
      </c>
      <c r="B13521" s="4" t="s">
        <v>75</v>
      </c>
      <c r="C13521" s="4">
        <v>13</v>
      </c>
      <c r="D13521" s="4"/>
      <c r="E13521" s="4">
        <v>1</v>
      </c>
      <c r="F13521" s="4">
        <v>1</v>
      </c>
      <c r="G13521" s="4" t="s">
        <v>14</v>
      </c>
      <c r="H13521" s="26">
        <v>45808</v>
      </c>
      <c r="I13521" s="4" t="s">
        <v>262</v>
      </c>
      <c r="J13521" s="4">
        <v>1</v>
      </c>
      <c r="K13521" s="4">
        <v>4</v>
      </c>
      <c r="L13521" s="4">
        <v>0</v>
      </c>
      <c r="M13521" s="4">
        <v>0</v>
      </c>
      <c r="N13521" s="4">
        <v>1</v>
      </c>
      <c r="O13521" s="4">
        <f>SUM(J13521:N13521)</f>
        <v>6</v>
      </c>
      <c r="P13521" s="4">
        <v>2</v>
      </c>
      <c r="Q13521" s="4">
        <v>2</v>
      </c>
      <c r="R13521" s="4">
        <v>2</v>
      </c>
      <c r="S13521" s="4">
        <v>2</v>
      </c>
      <c r="T13521" s="4">
        <v>1</v>
      </c>
      <c r="U13521" s="4">
        <f>SUM(P13521:T13521)</f>
        <v>9</v>
      </c>
      <c r="V13521" s="20">
        <f>O13521/U13521/F13521</f>
        <v>0.66666666666666663</v>
      </c>
      <c r="W13521" s="4"/>
      <c r="X13521" s="4">
        <f>F13521*U13521</f>
        <v>9</v>
      </c>
      <c r="Y13521" s="47">
        <f t="shared" si="211"/>
        <v>1.0256410256410256E-3</v>
      </c>
      <c r="Z13521" s="4"/>
      <c r="AA13521" s="4">
        <f>100*2.5*2+50*3*1</f>
        <v>650</v>
      </c>
      <c r="AB13521" s="4"/>
      <c r="AC13521" s="4" t="s">
        <v>77</v>
      </c>
      <c r="AD13521" s="4"/>
      <c r="AE13521" s="4"/>
      <c r="AF13521" s="4" t="s">
        <v>33</v>
      </c>
      <c r="AG13521" s="4" t="s">
        <v>295</v>
      </c>
    </row>
    <row r="13522" spans="1:33" ht="15" customHeight="1" x14ac:dyDescent="0.25">
      <c r="A13522" s="4" t="s">
        <v>82</v>
      </c>
      <c r="B13522" s="4" t="s">
        <v>75</v>
      </c>
      <c r="C13522" s="4">
        <v>13</v>
      </c>
      <c r="D13522" s="4"/>
      <c r="E13522" s="4">
        <v>1</v>
      </c>
      <c r="F13522" s="4">
        <v>1</v>
      </c>
      <c r="G13522" s="4" t="s">
        <v>14</v>
      </c>
      <c r="H13522" s="26">
        <v>45808</v>
      </c>
      <c r="I13522" s="4" t="s">
        <v>262</v>
      </c>
      <c r="J13522" s="4">
        <v>3</v>
      </c>
      <c r="K13522" s="4">
        <v>0</v>
      </c>
      <c r="L13522" s="4">
        <v>4</v>
      </c>
      <c r="M13522" s="4">
        <v>0</v>
      </c>
      <c r="N13522" s="4">
        <v>0</v>
      </c>
      <c r="O13522" s="4">
        <f>SUM(J13522:N13522)</f>
        <v>7</v>
      </c>
      <c r="P13522" s="4">
        <v>4</v>
      </c>
      <c r="Q13522" s="4">
        <v>3</v>
      </c>
      <c r="R13522" s="4">
        <v>3</v>
      </c>
      <c r="S13522" s="4">
        <v>3</v>
      </c>
      <c r="T13522" s="4">
        <v>0</v>
      </c>
      <c r="U13522" s="4">
        <f>SUM(P13522:T13522)</f>
        <v>13</v>
      </c>
      <c r="V13522" s="20">
        <f>O13522/U13522/F13522</f>
        <v>0.53846153846153844</v>
      </c>
      <c r="W13522" s="4"/>
      <c r="X13522" s="4">
        <f>F13522*U13522</f>
        <v>13</v>
      </c>
      <c r="Y13522" s="47">
        <f t="shared" si="211"/>
        <v>3.2753134942915964E-4</v>
      </c>
      <c r="Z13522" s="4"/>
      <c r="AA13522" s="4">
        <f>150*1.56*1+200*2.4*2+150*3*1</f>
        <v>1644</v>
      </c>
      <c r="AB13522" s="4"/>
      <c r="AC13522" s="4" t="s">
        <v>77</v>
      </c>
      <c r="AD13522" s="4" t="s">
        <v>78</v>
      </c>
      <c r="AE13522" s="4"/>
      <c r="AF13522" s="4" t="s">
        <v>33</v>
      </c>
      <c r="AG13522" s="4"/>
    </row>
    <row r="13523" spans="1:33" ht="15" customHeight="1" x14ac:dyDescent="0.25">
      <c r="A13523" s="4" t="s">
        <v>84</v>
      </c>
      <c r="B13523" s="4" t="s">
        <v>75</v>
      </c>
      <c r="C13523" s="4">
        <v>13</v>
      </c>
      <c r="D13523" s="4">
        <v>6</v>
      </c>
      <c r="E13523" s="4">
        <v>1</v>
      </c>
      <c r="F13523" s="4">
        <v>1</v>
      </c>
      <c r="G13523" s="4" t="s">
        <v>14</v>
      </c>
      <c r="H13523" s="26">
        <v>45808</v>
      </c>
      <c r="I13523" s="4" t="s">
        <v>262</v>
      </c>
      <c r="J13523" s="4">
        <v>3</v>
      </c>
      <c r="K13523" s="4">
        <v>0</v>
      </c>
      <c r="L13523" s="4">
        <v>2</v>
      </c>
      <c r="M13523" s="4">
        <v>0</v>
      </c>
      <c r="N13523" s="4">
        <v>0</v>
      </c>
      <c r="O13523" s="4">
        <f>SUM(J13523:N13523)</f>
        <v>5</v>
      </c>
      <c r="P13523" s="4">
        <v>4</v>
      </c>
      <c r="Q13523" s="4">
        <v>3</v>
      </c>
      <c r="R13523" s="4">
        <v>3</v>
      </c>
      <c r="S13523" s="4">
        <v>3</v>
      </c>
      <c r="T13523" s="4">
        <v>0</v>
      </c>
      <c r="U13523" s="4">
        <f>SUM(P13523:T13523)</f>
        <v>13</v>
      </c>
      <c r="V13523" s="20">
        <f>O13523/U13523/F13523</f>
        <v>0.38461538461538464</v>
      </c>
      <c r="W13523" s="4"/>
      <c r="X13523" s="4">
        <f>F13523*U13523</f>
        <v>13</v>
      </c>
      <c r="Y13523" s="47">
        <f t="shared" si="211"/>
        <v>2.3395096387797119E-4</v>
      </c>
      <c r="Z13523" s="4"/>
      <c r="AA13523" s="4">
        <f>150*1.56+200*2.4*2+150*3*1</f>
        <v>1644</v>
      </c>
      <c r="AB13523" s="4"/>
      <c r="AC13523" s="4" t="s">
        <v>77</v>
      </c>
      <c r="AD13523" s="4" t="s">
        <v>78</v>
      </c>
      <c r="AE13523" s="4"/>
      <c r="AF13523" s="4" t="s">
        <v>33</v>
      </c>
      <c r="AG13523" s="4"/>
    </row>
    <row r="13524" spans="1:33" ht="15" customHeight="1" x14ac:dyDescent="0.25">
      <c r="A13524" s="4" t="s">
        <v>83</v>
      </c>
      <c r="B13524" s="4" t="s">
        <v>75</v>
      </c>
      <c r="C13524" s="4">
        <v>13</v>
      </c>
      <c r="D13524" s="4">
        <v>6</v>
      </c>
      <c r="E13524" s="4">
        <v>1</v>
      </c>
      <c r="F13524" s="4">
        <v>1</v>
      </c>
      <c r="G13524" s="4" t="s">
        <v>14</v>
      </c>
      <c r="H13524" s="26">
        <v>45808</v>
      </c>
      <c r="I13524" s="4" t="s">
        <v>262</v>
      </c>
      <c r="J13524" s="4">
        <v>3</v>
      </c>
      <c r="K13524" s="4">
        <v>0</v>
      </c>
      <c r="L13524" s="4">
        <v>0</v>
      </c>
      <c r="M13524" s="4">
        <v>0</v>
      </c>
      <c r="N13524" s="4">
        <v>0</v>
      </c>
      <c r="O13524" s="4">
        <f>SUM(J13524:N13524)</f>
        <v>3</v>
      </c>
      <c r="P13524" s="4">
        <v>4</v>
      </c>
      <c r="Q13524" s="4">
        <v>4</v>
      </c>
      <c r="R13524" s="4">
        <v>1</v>
      </c>
      <c r="S13524" s="4">
        <v>0</v>
      </c>
      <c r="T13524" s="4">
        <v>0</v>
      </c>
      <c r="U13524" s="4">
        <f>SUM(P13524:T13524)</f>
        <v>9</v>
      </c>
      <c r="V13524" s="20">
        <f>O13524/U13524/F13524</f>
        <v>0.33333333333333331</v>
      </c>
      <c r="W13524" s="4"/>
      <c r="X13524" s="4">
        <f>F13524*U13524</f>
        <v>9</v>
      </c>
      <c r="Y13524" s="47">
        <f t="shared" si="211"/>
        <v>2.02757502027575E-4</v>
      </c>
      <c r="Z13524" s="4"/>
      <c r="AA13524" s="4">
        <f>150*1.56*1+200*2.4*2+150*3*1</f>
        <v>1644</v>
      </c>
      <c r="AB13524" s="4"/>
      <c r="AC13524" s="4" t="s">
        <v>77</v>
      </c>
      <c r="AD13524" s="4" t="s">
        <v>78</v>
      </c>
      <c r="AE13524" s="4"/>
      <c r="AF13524" s="4" t="s">
        <v>33</v>
      </c>
      <c r="AG13524" s="4"/>
    </row>
    <row r="13525" spans="1:33" ht="15" customHeight="1" x14ac:dyDescent="0.25">
      <c r="A13525" s="4" t="s">
        <v>96</v>
      </c>
      <c r="B13525" s="4" t="s">
        <v>75</v>
      </c>
      <c r="C13525" s="4">
        <v>13</v>
      </c>
      <c r="D13525" s="4"/>
      <c r="E13525" s="4">
        <v>2</v>
      </c>
      <c r="F13525" s="4">
        <v>1</v>
      </c>
      <c r="G13525" s="4" t="s">
        <v>14</v>
      </c>
      <c r="H13525" s="26">
        <v>45808</v>
      </c>
      <c r="I13525" s="4" t="s">
        <v>262</v>
      </c>
      <c r="J13525" s="4">
        <v>2</v>
      </c>
      <c r="K13525" s="4">
        <v>3</v>
      </c>
      <c r="L13525" s="4">
        <v>1</v>
      </c>
      <c r="M13525" s="4">
        <v>1</v>
      </c>
      <c r="N13525" s="4">
        <v>0</v>
      </c>
      <c r="O13525" s="4">
        <f>SUM(J13525:N13525)</f>
        <v>7</v>
      </c>
      <c r="P13525" s="4">
        <v>2</v>
      </c>
      <c r="Q13525" s="4">
        <v>1</v>
      </c>
      <c r="R13525" s="4">
        <v>1</v>
      </c>
      <c r="S13525" s="4">
        <v>1</v>
      </c>
      <c r="T13525" s="4">
        <v>1</v>
      </c>
      <c r="U13525" s="4">
        <f>SUM(P13525:T13525)</f>
        <v>6</v>
      </c>
      <c r="V13525" s="20">
        <f>O13525/U13525/F13525</f>
        <v>1.1666666666666667</v>
      </c>
      <c r="W13525" s="4"/>
      <c r="X13525" s="4">
        <f>F13525*U13525</f>
        <v>6</v>
      </c>
      <c r="Y13525" s="47">
        <f t="shared" si="211"/>
        <v>5.5555555555555556E-4</v>
      </c>
      <c r="Z13525" s="4"/>
      <c r="AA13525" s="4">
        <f>70*3*10</f>
        <v>2100</v>
      </c>
      <c r="AB13525" s="4"/>
      <c r="AC13525" s="4" t="s">
        <v>20</v>
      </c>
      <c r="AD13525" s="4" t="s">
        <v>272</v>
      </c>
      <c r="AE13525" s="4"/>
      <c r="AF13525" s="4" t="s">
        <v>33</v>
      </c>
      <c r="AG13525" s="4"/>
    </row>
    <row r="13526" spans="1:33" ht="15" customHeight="1" x14ac:dyDescent="0.25">
      <c r="A13526" s="4" t="s">
        <v>85</v>
      </c>
      <c r="B13526" s="4" t="s">
        <v>75</v>
      </c>
      <c r="C13526" s="4">
        <v>13</v>
      </c>
      <c r="D13526" s="4">
        <v>3</v>
      </c>
      <c r="E13526" s="4">
        <v>1</v>
      </c>
      <c r="F13526" s="4">
        <v>1</v>
      </c>
      <c r="G13526" s="4" t="s">
        <v>14</v>
      </c>
      <c r="H13526" s="26">
        <v>45808</v>
      </c>
      <c r="I13526" s="4" t="s">
        <v>262</v>
      </c>
      <c r="J13526" s="4">
        <v>11</v>
      </c>
      <c r="K13526" s="4">
        <v>2</v>
      </c>
      <c r="L13526" s="4">
        <v>0</v>
      </c>
      <c r="M13526" s="4">
        <v>0</v>
      </c>
      <c r="N13526" s="4">
        <v>0</v>
      </c>
      <c r="O13526" s="4">
        <f>SUM(J13526:N13526)</f>
        <v>13</v>
      </c>
      <c r="P13526" s="4">
        <v>3</v>
      </c>
      <c r="Q13526" s="4">
        <v>3</v>
      </c>
      <c r="R13526" s="4">
        <v>2</v>
      </c>
      <c r="S13526" s="4">
        <v>2</v>
      </c>
      <c r="T13526" s="4">
        <v>0</v>
      </c>
      <c r="U13526" s="4">
        <f>SUM(P13526:T13526)</f>
        <v>10</v>
      </c>
      <c r="V13526" s="20">
        <f>O13526/U13526/F13526</f>
        <v>1.3</v>
      </c>
      <c r="W13526" s="4"/>
      <c r="X13526" s="4">
        <f>F13526*U13526</f>
        <v>10</v>
      </c>
      <c r="Y13526" s="47">
        <f t="shared" si="211"/>
        <v>3.9755351681957187E-4</v>
      </c>
      <c r="Z13526" s="4"/>
      <c r="AA13526" s="4">
        <f>200*2.5*2+200*2.8*2+250*2.3*2</f>
        <v>3270</v>
      </c>
      <c r="AB13526" s="4"/>
      <c r="AC13526" s="4" t="s">
        <v>77</v>
      </c>
      <c r="AD13526" s="4" t="s">
        <v>86</v>
      </c>
      <c r="AE13526" s="4"/>
      <c r="AF13526" s="4" t="s">
        <v>33</v>
      </c>
      <c r="AG13526" s="4"/>
    </row>
    <row r="13527" spans="1:33" ht="15" customHeight="1" x14ac:dyDescent="0.25">
      <c r="A13527" s="4" t="s">
        <v>213</v>
      </c>
      <c r="B13527" s="4" t="s">
        <v>75</v>
      </c>
      <c r="C13527" s="4">
        <v>13</v>
      </c>
      <c r="D13527" s="4"/>
      <c r="E13527" s="4">
        <v>2</v>
      </c>
      <c r="F13527" s="4">
        <v>1</v>
      </c>
      <c r="G13527" s="4" t="s">
        <v>14</v>
      </c>
      <c r="H13527" s="26">
        <v>45808</v>
      </c>
      <c r="I13527" s="4" t="s">
        <v>262</v>
      </c>
      <c r="J13527" s="4">
        <v>0</v>
      </c>
      <c r="K13527" s="4">
        <v>0</v>
      </c>
      <c r="L13527" s="4">
        <v>5</v>
      </c>
      <c r="M13527" s="4">
        <v>0</v>
      </c>
      <c r="N13527" s="4">
        <v>0</v>
      </c>
      <c r="O13527" s="4">
        <f>SUM(J13527:N13527)</f>
        <v>5</v>
      </c>
      <c r="P13527" s="4">
        <v>3</v>
      </c>
      <c r="Q13527" s="4">
        <v>3</v>
      </c>
      <c r="R13527" s="4">
        <v>4</v>
      </c>
      <c r="S13527" s="4">
        <v>3</v>
      </c>
      <c r="T13527" s="4">
        <v>2</v>
      </c>
      <c r="U13527" s="4">
        <f>SUM(P13527:T13527)</f>
        <v>15</v>
      </c>
      <c r="V13527" s="20">
        <f>O13527/U13527/F13527</f>
        <v>0.33333333333333331</v>
      </c>
      <c r="W13527" s="4"/>
      <c r="X13527" s="4">
        <f>F13527*U13527</f>
        <v>15</v>
      </c>
      <c r="Y13527" s="47">
        <f t="shared" si="211"/>
        <v>6.2073246430788333E-5</v>
      </c>
      <c r="Z13527" s="4"/>
      <c r="AA13527" s="4">
        <f>170*2.5*6+220*3*4+60*3*1</f>
        <v>5370</v>
      </c>
      <c r="AB13527" s="4"/>
      <c r="AC13527" s="4" t="s">
        <v>77</v>
      </c>
      <c r="AD13527" s="4" t="s">
        <v>78</v>
      </c>
      <c r="AE13527" s="4"/>
      <c r="AF13527" s="4" t="s">
        <v>33</v>
      </c>
      <c r="AG13527" s="4" t="s">
        <v>338</v>
      </c>
    </row>
    <row r="13528" spans="1:33" ht="15" customHeight="1" x14ac:dyDescent="0.25">
      <c r="A13528" s="4">
        <v>1120</v>
      </c>
      <c r="B13528" s="4" t="s">
        <v>114</v>
      </c>
      <c r="C13528" s="4">
        <v>6</v>
      </c>
      <c r="D13528" s="4"/>
      <c r="E13528" s="4">
        <v>2</v>
      </c>
      <c r="F13528" s="4">
        <v>1</v>
      </c>
      <c r="G13528" s="4" t="s">
        <v>14</v>
      </c>
      <c r="H13528" s="26">
        <v>45808</v>
      </c>
      <c r="I13528" s="4" t="s">
        <v>262</v>
      </c>
      <c r="J13528" s="4">
        <f>2+1+3+1</f>
        <v>7</v>
      </c>
      <c r="K13528" s="4">
        <f>3+4</f>
        <v>7</v>
      </c>
      <c r="L13528" s="4">
        <f>3+2</f>
        <v>5</v>
      </c>
      <c r="M13528" s="4">
        <f>2+2</f>
        <v>4</v>
      </c>
      <c r="N13528" s="4">
        <v>0</v>
      </c>
      <c r="O13528" s="4">
        <f>SUM(J13528:N13528)</f>
        <v>23</v>
      </c>
      <c r="P13528" s="4">
        <v>4</v>
      </c>
      <c r="Q13528" s="4">
        <v>2</v>
      </c>
      <c r="R13528" s="4">
        <v>2</v>
      </c>
      <c r="S13528" s="4">
        <v>2</v>
      </c>
      <c r="T13528" s="4">
        <v>0</v>
      </c>
      <c r="U13528" s="4">
        <f>SUM(P13528:T13528)</f>
        <v>10</v>
      </c>
      <c r="V13528" s="20">
        <f>O13528/U13528/F13528</f>
        <v>2.2999999999999998</v>
      </c>
      <c r="W13528" s="4"/>
      <c r="X13528" s="21">
        <f>F13528*U13528</f>
        <v>10</v>
      </c>
      <c r="Y13528" s="47">
        <f t="shared" si="211"/>
        <v>2.3E-3</v>
      </c>
      <c r="Z13528" s="4"/>
      <c r="AA13528" s="4">
        <f>50*3*4+50*2*4</f>
        <v>1000</v>
      </c>
      <c r="AB13528" s="4"/>
      <c r="AC13528" s="4" t="s">
        <v>77</v>
      </c>
      <c r="AD13528" s="4" t="s">
        <v>86</v>
      </c>
      <c r="AE13528" s="4">
        <v>3.5</v>
      </c>
      <c r="AF13528" s="4" t="s">
        <v>39</v>
      </c>
      <c r="AG13528" s="4"/>
    </row>
    <row r="13529" spans="1:33" ht="15" customHeight="1" x14ac:dyDescent="0.25">
      <c r="A13529" s="4" t="s">
        <v>132</v>
      </c>
      <c r="B13529" s="4" t="s">
        <v>75</v>
      </c>
      <c r="C13529" s="4">
        <v>9</v>
      </c>
      <c r="D13529" s="4">
        <v>29</v>
      </c>
      <c r="E13529" s="4">
        <v>1</v>
      </c>
      <c r="F13529" s="4">
        <v>1</v>
      </c>
      <c r="G13529" s="4" t="s">
        <v>14</v>
      </c>
      <c r="H13529" s="26">
        <v>45808</v>
      </c>
      <c r="I13529" s="4" t="s">
        <v>262</v>
      </c>
      <c r="J13529" s="4">
        <f>2+1+1+2</f>
        <v>6</v>
      </c>
      <c r="K13529" s="4">
        <f>1+1</f>
        <v>2</v>
      </c>
      <c r="L13529" s="4">
        <f>1+1</f>
        <v>2</v>
      </c>
      <c r="M13529" s="4">
        <v>0</v>
      </c>
      <c r="N13529" s="4">
        <v>0</v>
      </c>
      <c r="O13529" s="4">
        <f>SUM(J13529:N13529)</f>
        <v>10</v>
      </c>
      <c r="P13529" s="4">
        <v>7</v>
      </c>
      <c r="Q13529" s="4">
        <v>7</v>
      </c>
      <c r="R13529" s="4">
        <v>3</v>
      </c>
      <c r="S13529" s="4">
        <v>0</v>
      </c>
      <c r="T13529" s="4">
        <v>0</v>
      </c>
      <c r="U13529" s="4">
        <f>SUM(P13529:T13529)</f>
        <v>17</v>
      </c>
      <c r="V13529" s="20">
        <f>O13529/U13529/F13529</f>
        <v>0.58823529411764708</v>
      </c>
      <c r="W13529" s="4"/>
      <c r="X13529" s="4">
        <f>F13529*U13529</f>
        <v>17</v>
      </c>
      <c r="Y13529" s="47">
        <f t="shared" si="211"/>
        <v>2.4509803921568627E-4</v>
      </c>
      <c r="Z13529" s="4"/>
      <c r="AA13529" s="4">
        <f>50*3*16</f>
        <v>2400</v>
      </c>
      <c r="AB13529" s="4"/>
      <c r="AC13529" s="4"/>
      <c r="AD13529" s="4" t="s">
        <v>78</v>
      </c>
      <c r="AE13529" s="4">
        <v>15</v>
      </c>
      <c r="AF13529" s="4" t="s">
        <v>36</v>
      </c>
      <c r="AG13529" s="4"/>
    </row>
    <row r="13530" spans="1:33" ht="15" customHeight="1" x14ac:dyDescent="0.25">
      <c r="A13530" s="4">
        <v>8227</v>
      </c>
      <c r="B13530" s="4" t="s">
        <v>75</v>
      </c>
      <c r="C13530" s="4">
        <v>11</v>
      </c>
      <c r="D13530" s="4"/>
      <c r="E13530" s="4">
        <v>2</v>
      </c>
      <c r="F13530" s="4">
        <v>1</v>
      </c>
      <c r="G13530" s="4" t="s">
        <v>14</v>
      </c>
      <c r="H13530" s="26">
        <v>45808</v>
      </c>
      <c r="I13530" s="4" t="s">
        <v>262</v>
      </c>
      <c r="J13530" s="4">
        <f>5+6+2+3+4</f>
        <v>20</v>
      </c>
      <c r="K13530" s="4">
        <f>2+3+6+4</f>
        <v>15</v>
      </c>
      <c r="L13530" s="4">
        <f>6+3+2+4+3+5</f>
        <v>23</v>
      </c>
      <c r="M13530" s="4">
        <f>6+9+12+6+4</f>
        <v>37</v>
      </c>
      <c r="N13530" s="4">
        <v>0</v>
      </c>
      <c r="O13530" s="4">
        <f>SUM(J13530:N13530)</f>
        <v>95</v>
      </c>
      <c r="P13530" s="4">
        <v>5</v>
      </c>
      <c r="Q13530" s="4">
        <v>4</v>
      </c>
      <c r="R13530" s="4">
        <v>6</v>
      </c>
      <c r="S13530" s="4">
        <v>5</v>
      </c>
      <c r="T13530" s="4">
        <v>0</v>
      </c>
      <c r="U13530" s="4">
        <f>SUM(P13530:T13530)</f>
        <v>20</v>
      </c>
      <c r="V13530" s="20">
        <f>O13530/U13530/F13530</f>
        <v>4.75</v>
      </c>
      <c r="W13530" s="4"/>
      <c r="X13530" s="4">
        <f>F13530*U13530</f>
        <v>20</v>
      </c>
      <c r="Y13530" s="47">
        <f t="shared" si="211"/>
        <v>7.5098814229249014E-4</v>
      </c>
      <c r="Z13530" s="4"/>
      <c r="AA13530" s="4">
        <f>55*3*35+55*2.5*4</f>
        <v>6325</v>
      </c>
      <c r="AB13530" s="4"/>
      <c r="AC13530" s="4" t="s">
        <v>124</v>
      </c>
      <c r="AD13530" s="4" t="s">
        <v>86</v>
      </c>
      <c r="AE13530" s="4">
        <v>6.5</v>
      </c>
      <c r="AF13530" s="4" t="s">
        <v>36</v>
      </c>
      <c r="AG13530" s="4"/>
    </row>
    <row r="13531" spans="1:33" ht="15" customHeight="1" x14ac:dyDescent="0.25">
      <c r="A13531" s="4">
        <v>5450</v>
      </c>
      <c r="B13531" s="4" t="s">
        <v>114</v>
      </c>
      <c r="C13531" s="4">
        <v>7</v>
      </c>
      <c r="D13531" s="4">
        <v>47</v>
      </c>
      <c r="E13531" s="4">
        <v>1</v>
      </c>
      <c r="F13531" s="4">
        <v>1</v>
      </c>
      <c r="G13531" s="4" t="s">
        <v>14</v>
      </c>
      <c r="H13531" s="26">
        <v>45808</v>
      </c>
      <c r="I13531" s="4" t="s">
        <v>262</v>
      </c>
      <c r="J13531" s="4">
        <v>2</v>
      </c>
      <c r="K13531" s="4">
        <v>1</v>
      </c>
      <c r="L13531" s="4">
        <f>2+1</f>
        <v>3</v>
      </c>
      <c r="M13531" s="4">
        <v>0</v>
      </c>
      <c r="N13531" s="4">
        <v>0</v>
      </c>
      <c r="O13531" s="4">
        <f>SUM(J13531:N13531)</f>
        <v>6</v>
      </c>
      <c r="P13531" s="4">
        <v>3</v>
      </c>
      <c r="Q13531" s="4">
        <v>3</v>
      </c>
      <c r="R13531" s="4">
        <v>4</v>
      </c>
      <c r="S13531" s="4">
        <v>4</v>
      </c>
      <c r="T13531" s="4">
        <v>2</v>
      </c>
      <c r="U13531" s="4">
        <v>17</v>
      </c>
      <c r="V13531" s="20">
        <f>O13531/U13531/F13531</f>
        <v>0.35294117647058826</v>
      </c>
      <c r="W13531" s="4"/>
      <c r="X13531" s="4">
        <f>F13531*U13531</f>
        <v>17</v>
      </c>
      <c r="Y13531" s="47">
        <f t="shared" si="211"/>
        <v>1.8575851393188856E-4</v>
      </c>
      <c r="Z13531" s="4"/>
      <c r="AA13531" s="4">
        <f>50*2.8*10+50*2.5*4</f>
        <v>1900</v>
      </c>
      <c r="AB13531" s="4"/>
      <c r="AC13531" s="4" t="s">
        <v>90</v>
      </c>
      <c r="AD13531" s="4" t="s">
        <v>86</v>
      </c>
      <c r="AE13531" s="4"/>
      <c r="AF13531" s="4" t="s">
        <v>38</v>
      </c>
      <c r="AG13531" s="4"/>
    </row>
    <row r="13532" spans="1:33" ht="15" customHeight="1" x14ac:dyDescent="0.25">
      <c r="A13532" s="4" t="s">
        <v>80</v>
      </c>
      <c r="B13532" s="4" t="s">
        <v>75</v>
      </c>
      <c r="C13532" s="4">
        <v>13</v>
      </c>
      <c r="D13532" s="4"/>
      <c r="E13532" s="4">
        <v>2</v>
      </c>
      <c r="F13532" s="4">
        <v>1</v>
      </c>
      <c r="G13532" s="4" t="s">
        <v>14</v>
      </c>
      <c r="H13532" s="26">
        <v>45808</v>
      </c>
      <c r="I13532" s="4" t="s">
        <v>262</v>
      </c>
      <c r="J13532" s="4">
        <f>2+3</f>
        <v>5</v>
      </c>
      <c r="K13532" s="4">
        <v>0</v>
      </c>
      <c r="L13532" s="4">
        <v>0</v>
      </c>
      <c r="M13532" s="4">
        <f>2+2</f>
        <v>4</v>
      </c>
      <c r="N13532" s="4">
        <v>0</v>
      </c>
      <c r="O13532" s="4">
        <f>SUM(J13532:N13532)</f>
        <v>9</v>
      </c>
      <c r="P13532" s="4">
        <v>2</v>
      </c>
      <c r="Q13532" s="4">
        <v>0</v>
      </c>
      <c r="R13532" s="4">
        <v>0</v>
      </c>
      <c r="S13532" s="4">
        <v>2</v>
      </c>
      <c r="T13532" s="4">
        <v>0</v>
      </c>
      <c r="U13532" s="4">
        <f>SUM(P13532:T13532)</f>
        <v>4</v>
      </c>
      <c r="V13532" s="20">
        <f>O13532/U13532/F13532</f>
        <v>2.25</v>
      </c>
      <c r="W13532" s="4"/>
      <c r="X13532" s="4">
        <f>F13532*U13532</f>
        <v>4</v>
      </c>
      <c r="Y13532" s="47">
        <f t="shared" si="211"/>
        <v>2.2499999999999998E-3</v>
      </c>
      <c r="Z13532" s="4"/>
      <c r="AA13532" s="4">
        <f>50*2*2+50*2.5*4+50*3*2</f>
        <v>1000</v>
      </c>
      <c r="AB13532" s="4"/>
      <c r="AC13532" s="4" t="s">
        <v>77</v>
      </c>
      <c r="AD13532" s="4" t="s">
        <v>78</v>
      </c>
      <c r="AE13532" s="4">
        <v>15</v>
      </c>
      <c r="AF13532" s="4" t="s">
        <v>33</v>
      </c>
      <c r="AG13532" s="4"/>
    </row>
    <row r="13533" spans="1:33" ht="15" customHeight="1" x14ac:dyDescent="0.25">
      <c r="A13533" s="4">
        <v>8346</v>
      </c>
      <c r="B13533" s="4" t="s">
        <v>75</v>
      </c>
      <c r="C13533" s="4">
        <v>12</v>
      </c>
      <c r="D13533" s="4">
        <v>10</v>
      </c>
      <c r="E13533" s="4">
        <v>1</v>
      </c>
      <c r="F13533" s="4">
        <v>1</v>
      </c>
      <c r="G13533" s="4" t="s">
        <v>14</v>
      </c>
      <c r="H13533" s="26">
        <v>45808</v>
      </c>
      <c r="I13533" s="4" t="s">
        <v>262</v>
      </c>
      <c r="J13533" s="4">
        <v>1</v>
      </c>
      <c r="K13533" s="4">
        <f>1+1</f>
        <v>2</v>
      </c>
      <c r="L13533" s="4">
        <v>1</v>
      </c>
      <c r="M13533" s="4">
        <f>1+1</f>
        <v>2</v>
      </c>
      <c r="N13533" s="4">
        <v>0</v>
      </c>
      <c r="O13533" s="4">
        <f>SUM(J13533:N13533)</f>
        <v>6</v>
      </c>
      <c r="P13533" s="4">
        <v>5</v>
      </c>
      <c r="Q13533" s="4">
        <v>4</v>
      </c>
      <c r="R13533" s="4">
        <v>3</v>
      </c>
      <c r="S13533" s="4">
        <v>5</v>
      </c>
      <c r="T13533" s="4">
        <v>0</v>
      </c>
      <c r="U13533" s="4">
        <f>SUM(P13533:T13533)</f>
        <v>17</v>
      </c>
      <c r="V13533" s="20">
        <f>O13533/U13533/F13533</f>
        <v>0.35294117647058826</v>
      </c>
      <c r="W13533" s="4"/>
      <c r="X13533" s="4">
        <f>F13533*U13533</f>
        <v>17</v>
      </c>
      <c r="Y13533" s="47">
        <f t="shared" si="211"/>
        <v>7.4147305981216025E-5</v>
      </c>
      <c r="Z13533" s="4"/>
      <c r="AA13533" s="4">
        <f>70*4*17</f>
        <v>4760</v>
      </c>
      <c r="AB13533" s="4"/>
      <c r="AC13533" s="4" t="s">
        <v>77</v>
      </c>
      <c r="AD13533" s="4" t="s">
        <v>78</v>
      </c>
      <c r="AE13533" s="4"/>
      <c r="AF13533" s="4" t="s">
        <v>32</v>
      </c>
      <c r="AG13533" s="4"/>
    </row>
    <row r="13534" spans="1:33" ht="15" customHeight="1" x14ac:dyDescent="0.25">
      <c r="A13534" s="29">
        <v>8343</v>
      </c>
      <c r="B13534" s="31" t="s">
        <v>75</v>
      </c>
      <c r="C13534" s="29">
        <v>13</v>
      </c>
      <c r="D13534" s="29">
        <v>1</v>
      </c>
      <c r="E13534" s="29">
        <v>2</v>
      </c>
      <c r="F13534" s="29">
        <v>1</v>
      </c>
      <c r="G13534" s="29" t="s">
        <v>14</v>
      </c>
      <c r="H13534" s="26">
        <v>45808</v>
      </c>
      <c r="I13534" s="29" t="s">
        <v>262</v>
      </c>
      <c r="J13534" s="29">
        <v>0</v>
      </c>
      <c r="K13534" s="29">
        <v>0.9</v>
      </c>
      <c r="L13534" s="29">
        <v>0</v>
      </c>
      <c r="M13534" s="29">
        <v>2.9</v>
      </c>
      <c r="N13534" s="29">
        <v>0</v>
      </c>
      <c r="O13534" s="29">
        <v>3.8</v>
      </c>
      <c r="P13534" s="29">
        <v>7</v>
      </c>
      <c r="Q13534" s="29">
        <v>3</v>
      </c>
      <c r="R13534" s="29">
        <v>2</v>
      </c>
      <c r="S13534" s="29">
        <v>7</v>
      </c>
      <c r="T13534" s="29">
        <v>2</v>
      </c>
      <c r="U13534" s="29">
        <v>21</v>
      </c>
      <c r="V13534" s="32">
        <v>0.180952381</v>
      </c>
      <c r="W13534" s="32"/>
      <c r="X13534" s="33">
        <v>21</v>
      </c>
      <c r="Y13534" s="47">
        <f t="shared" si="211"/>
        <v>1.507936507936508E-4</v>
      </c>
      <c r="Z13534" s="32"/>
      <c r="AA13534" s="29">
        <v>1200</v>
      </c>
      <c r="AB13534" s="29">
        <v>0</v>
      </c>
      <c r="AC13534" s="29" t="s">
        <v>77</v>
      </c>
      <c r="AD13534" s="29" t="s">
        <v>110</v>
      </c>
      <c r="AE13534" s="29"/>
      <c r="AF13534" s="29" t="s">
        <v>32</v>
      </c>
      <c r="AG13534" s="29"/>
    </row>
    <row r="13535" spans="1:33" ht="15" customHeight="1" x14ac:dyDescent="0.25">
      <c r="A13535" s="4" t="s">
        <v>115</v>
      </c>
      <c r="B13535" s="4" t="s">
        <v>114</v>
      </c>
      <c r="C13535" s="4">
        <v>6</v>
      </c>
      <c r="D13535" s="4">
        <v>44</v>
      </c>
      <c r="E13535" s="4">
        <v>1</v>
      </c>
      <c r="F13535" s="4">
        <v>1</v>
      </c>
      <c r="G13535" s="4" t="s">
        <v>14</v>
      </c>
      <c r="H13535" s="26">
        <v>45838</v>
      </c>
      <c r="I13535" s="4" t="s">
        <v>279</v>
      </c>
      <c r="J13535" s="4">
        <f>20+30</f>
        <v>50</v>
      </c>
      <c r="K13535" s="4">
        <f>10+30+60</f>
        <v>100</v>
      </c>
      <c r="L13535" s="4">
        <f>30+40</f>
        <v>70</v>
      </c>
      <c r="M13535" s="4">
        <f>70+30</f>
        <v>100</v>
      </c>
      <c r="N13535" s="4">
        <v>40</v>
      </c>
      <c r="O13535" s="4">
        <f>SUM(J13535:N13535)</f>
        <v>360</v>
      </c>
      <c r="P13535" s="4">
        <v>2</v>
      </c>
      <c r="Q13535" s="4">
        <v>3</v>
      </c>
      <c r="R13535" s="4">
        <v>2</v>
      </c>
      <c r="S13535" s="4">
        <v>2</v>
      </c>
      <c r="T13535" s="4">
        <v>1</v>
      </c>
      <c r="U13535" s="4">
        <f>SUM(P13535:T13535)</f>
        <v>10</v>
      </c>
      <c r="V13535" s="20">
        <f>O13535/U13535/F13535</f>
        <v>36</v>
      </c>
      <c r="W13535" s="4"/>
      <c r="X13535" s="4">
        <f>F13535*U13535</f>
        <v>10</v>
      </c>
      <c r="Y13535" s="47">
        <f t="shared" si="211"/>
        <v>6.9444444444444441E-3</v>
      </c>
      <c r="Z13535" s="4"/>
      <c r="AA13535" s="4">
        <f>50*4.32*24</f>
        <v>5184</v>
      </c>
      <c r="AB13535" s="4"/>
      <c r="AC13535" s="4" t="s">
        <v>77</v>
      </c>
      <c r="AD13535" s="4" t="s">
        <v>78</v>
      </c>
      <c r="AE13535" s="4">
        <v>15</v>
      </c>
      <c r="AF13535" s="4" t="s">
        <v>39</v>
      </c>
      <c r="AG13535" s="4"/>
    </row>
    <row r="13536" spans="1:33" ht="15" customHeight="1" x14ac:dyDescent="0.25">
      <c r="A13536" s="4">
        <v>1884</v>
      </c>
      <c r="B13536" s="4" t="s">
        <v>114</v>
      </c>
      <c r="C13536" s="4">
        <v>6</v>
      </c>
      <c r="D13536" s="4" t="s">
        <v>117</v>
      </c>
      <c r="E13536" s="4">
        <v>1</v>
      </c>
      <c r="F13536" s="4">
        <v>1</v>
      </c>
      <c r="G13536" s="4" t="s">
        <v>14</v>
      </c>
      <c r="H13536" s="26">
        <v>45838</v>
      </c>
      <c r="I13536" s="4" t="s">
        <v>279</v>
      </c>
      <c r="J13536" s="4">
        <f>6+10+15</f>
        <v>31</v>
      </c>
      <c r="K13536" s="4">
        <f>14+16+6+10</f>
        <v>46</v>
      </c>
      <c r="L13536" s="4">
        <v>8</v>
      </c>
      <c r="M13536" s="4">
        <v>0</v>
      </c>
      <c r="N13536" s="4">
        <v>0</v>
      </c>
      <c r="O13536" s="4">
        <f>SUM(J13536:N13536)</f>
        <v>85</v>
      </c>
      <c r="P13536" s="4">
        <v>7</v>
      </c>
      <c r="Q13536" s="4">
        <v>7</v>
      </c>
      <c r="R13536" s="4">
        <v>7</v>
      </c>
      <c r="S13536" s="4">
        <v>7</v>
      </c>
      <c r="T13536" s="4">
        <v>2</v>
      </c>
      <c r="U13536" s="4">
        <f>SUM(P13536:T13536)</f>
        <v>30</v>
      </c>
      <c r="V13536" s="20">
        <f>O13536/U13536/F13536</f>
        <v>2.8333333333333335</v>
      </c>
      <c r="W13536" s="4"/>
      <c r="X13536" s="4">
        <f>F13536*U13536</f>
        <v>30</v>
      </c>
      <c r="Y13536" s="47">
        <f t="shared" si="211"/>
        <v>1.3654618473895584E-3</v>
      </c>
      <c r="Z13536" s="4"/>
      <c r="AA13536" s="4">
        <f>50*2.5*7+50*2*12</f>
        <v>2075</v>
      </c>
      <c r="AB13536" s="4"/>
      <c r="AC13536" s="4" t="s">
        <v>90</v>
      </c>
      <c r="AD13536" s="4" t="s">
        <v>86</v>
      </c>
      <c r="AE13536" s="4">
        <v>3.5</v>
      </c>
      <c r="AF13536" s="4" t="s">
        <v>39</v>
      </c>
      <c r="AG13536" s="4"/>
    </row>
    <row r="13537" spans="1:33" ht="15" customHeight="1" x14ac:dyDescent="0.25">
      <c r="A13537" s="4" t="s">
        <v>281</v>
      </c>
      <c r="B13537" s="4" t="s">
        <v>114</v>
      </c>
      <c r="C13537" s="4">
        <v>6</v>
      </c>
      <c r="D13537" s="4" t="s">
        <v>227</v>
      </c>
      <c r="E13537" s="4">
        <v>2</v>
      </c>
      <c r="F13537" s="4">
        <v>1</v>
      </c>
      <c r="G13537" s="4" t="s">
        <v>14</v>
      </c>
      <c r="H13537" s="26">
        <v>45838</v>
      </c>
      <c r="I13537" s="4" t="s">
        <v>279</v>
      </c>
      <c r="J13537" s="4">
        <f>1+1+2+2</f>
        <v>6</v>
      </c>
      <c r="K13537" s="4">
        <f>3+1+2</f>
        <v>6</v>
      </c>
      <c r="L13537" s="4">
        <f>3+5</f>
        <v>8</v>
      </c>
      <c r="M13537" s="4">
        <f>2+1+1+2</f>
        <v>6</v>
      </c>
      <c r="N13537" s="4">
        <v>0</v>
      </c>
      <c r="O13537" s="4">
        <f>SUM(J13537:N13537)</f>
        <v>26</v>
      </c>
      <c r="P13537" s="4">
        <v>4</v>
      </c>
      <c r="Q13537" s="4">
        <v>3</v>
      </c>
      <c r="R13537" s="4">
        <v>2</v>
      </c>
      <c r="S13537" s="4">
        <v>4</v>
      </c>
      <c r="T13537" s="4">
        <v>0</v>
      </c>
      <c r="U13537" s="4">
        <f>SUM(P13537:T13537)</f>
        <v>13</v>
      </c>
      <c r="V13537" s="20">
        <f>O13537/U13537/F13537</f>
        <v>2</v>
      </c>
      <c r="W13537" s="4"/>
      <c r="X13537" s="4">
        <f>F13537*U13537</f>
        <v>13</v>
      </c>
      <c r="Y13537" s="47">
        <f t="shared" si="211"/>
        <v>2.5974025974025974E-3</v>
      </c>
      <c r="Z13537" s="4"/>
      <c r="AA13537" s="4">
        <f>55*2*4+55*3*2</f>
        <v>770</v>
      </c>
      <c r="AB13537" s="4">
        <v>100</v>
      </c>
      <c r="AC13537" s="4" t="s">
        <v>90</v>
      </c>
      <c r="AD13537" s="4" t="s">
        <v>110</v>
      </c>
      <c r="AE13537" s="4"/>
      <c r="AF13537" s="4" t="s">
        <v>39</v>
      </c>
      <c r="AG13537" s="4" t="s">
        <v>509</v>
      </c>
    </row>
    <row r="13538" spans="1:33" ht="15" customHeight="1" x14ac:dyDescent="0.25">
      <c r="A13538" s="4" t="s">
        <v>120</v>
      </c>
      <c r="B13538" s="4" t="s">
        <v>114</v>
      </c>
      <c r="C13538" s="4">
        <v>6</v>
      </c>
      <c r="D13538" s="4"/>
      <c r="E13538" s="4">
        <v>2</v>
      </c>
      <c r="F13538" s="4">
        <v>1</v>
      </c>
      <c r="G13538" s="4" t="s">
        <v>14</v>
      </c>
      <c r="H13538" s="26">
        <v>45838</v>
      </c>
      <c r="I13538" s="4" t="s">
        <v>279</v>
      </c>
      <c r="J13538" s="4">
        <f>6+4+5+3</f>
        <v>18</v>
      </c>
      <c r="K13538" s="4">
        <f>7+6+4</f>
        <v>17</v>
      </c>
      <c r="L13538" s="4">
        <f>5+7</f>
        <v>12</v>
      </c>
      <c r="M13538" s="4">
        <f>8+6+5+8</f>
        <v>27</v>
      </c>
      <c r="N13538" s="4">
        <v>0</v>
      </c>
      <c r="O13538" s="4">
        <f>SUM(J13538:N13538)</f>
        <v>74</v>
      </c>
      <c r="P13538" s="4">
        <v>4</v>
      </c>
      <c r="Q13538" s="4">
        <v>3</v>
      </c>
      <c r="R13538" s="4">
        <v>2</v>
      </c>
      <c r="S13538" s="4">
        <v>4</v>
      </c>
      <c r="T13538" s="4">
        <v>0</v>
      </c>
      <c r="U13538" s="4">
        <f>SUM(P13538:T13538)</f>
        <v>13</v>
      </c>
      <c r="V13538" s="20">
        <f>O13538/U13538/F13538</f>
        <v>5.6923076923076925</v>
      </c>
      <c r="W13538" s="4"/>
      <c r="X13538" s="4">
        <f>F13538*U13538</f>
        <v>13</v>
      </c>
      <c r="Y13538" s="47">
        <f t="shared" si="211"/>
        <v>1.1161387631975868E-3</v>
      </c>
      <c r="Z13538" s="4"/>
      <c r="AA13538" s="4">
        <f>60*3*15+60*2*20</f>
        <v>5100</v>
      </c>
      <c r="AB13538" s="4"/>
      <c r="AC13538" s="4" t="s">
        <v>77</v>
      </c>
      <c r="AD13538" s="4" t="s">
        <v>78</v>
      </c>
      <c r="AE13538" s="4">
        <v>15</v>
      </c>
      <c r="AF13538" s="4" t="s">
        <v>39</v>
      </c>
      <c r="AG13538" s="4"/>
    </row>
    <row r="13539" spans="1:33" ht="15" customHeight="1" x14ac:dyDescent="0.25">
      <c r="A13539" s="4">
        <v>8192</v>
      </c>
      <c r="B13539" s="4" t="s">
        <v>114</v>
      </c>
      <c r="C13539" s="4">
        <v>6</v>
      </c>
      <c r="D13539" s="4" t="s">
        <v>117</v>
      </c>
      <c r="E13539" s="4">
        <v>1</v>
      </c>
      <c r="F13539" s="4">
        <v>1</v>
      </c>
      <c r="G13539" s="4" t="s">
        <v>14</v>
      </c>
      <c r="H13539" s="26">
        <v>45838</v>
      </c>
      <c r="I13539" s="4" t="s">
        <v>279</v>
      </c>
      <c r="J13539" s="4">
        <v>0</v>
      </c>
      <c r="K13539" s="4">
        <v>0</v>
      </c>
      <c r="L13539" s="4">
        <v>1</v>
      </c>
      <c r="M13539" s="4">
        <f>1+1+2</f>
        <v>4</v>
      </c>
      <c r="N13539" s="4">
        <f>1+1</f>
        <v>2</v>
      </c>
      <c r="O13539" s="4">
        <f>SUM(J13539:N13539)</f>
        <v>7</v>
      </c>
      <c r="P13539" s="4">
        <v>4</v>
      </c>
      <c r="Q13539" s="4">
        <v>0</v>
      </c>
      <c r="R13539" s="4">
        <v>1</v>
      </c>
      <c r="S13539" s="4">
        <v>7</v>
      </c>
      <c r="T13539" s="4">
        <v>2</v>
      </c>
      <c r="U13539" s="4">
        <v>19</v>
      </c>
      <c r="V13539" s="20">
        <f>O13539/U13539/F13539</f>
        <v>0.36842105263157893</v>
      </c>
      <c r="W13539" s="4"/>
      <c r="X13539" s="4">
        <f>F13539*U13539</f>
        <v>19</v>
      </c>
      <c r="Y13539" s="47">
        <f t="shared" si="211"/>
        <v>1.2330021841752976E-4</v>
      </c>
      <c r="Z13539" s="4"/>
      <c r="AA13539" s="4">
        <f>60*2.8*6+60*3*6+60*3.5*2+60*2*4</f>
        <v>2988</v>
      </c>
      <c r="AB13539" s="4"/>
      <c r="AC13539" s="4" t="s">
        <v>90</v>
      </c>
      <c r="AD13539" s="4" t="s">
        <v>86</v>
      </c>
      <c r="AE13539" s="4"/>
      <c r="AF13539" s="4" t="s">
        <v>39</v>
      </c>
      <c r="AG13539" s="4"/>
    </row>
    <row r="13540" spans="1:33" ht="15" customHeight="1" x14ac:dyDescent="0.25">
      <c r="A13540" s="4">
        <v>923</v>
      </c>
      <c r="B13540" s="4" t="s">
        <v>114</v>
      </c>
      <c r="C13540" s="4">
        <v>6</v>
      </c>
      <c r="D13540" s="4" t="s">
        <v>227</v>
      </c>
      <c r="E13540" s="4">
        <v>2</v>
      </c>
      <c r="F13540" s="4">
        <v>1</v>
      </c>
      <c r="G13540" s="4" t="s">
        <v>14</v>
      </c>
      <c r="H13540" s="26">
        <v>45838</v>
      </c>
      <c r="I13540" s="4" t="s">
        <v>279</v>
      </c>
      <c r="J13540" s="4">
        <v>0</v>
      </c>
      <c r="K13540" s="4">
        <f>2+2+1</f>
        <v>5</v>
      </c>
      <c r="L13540" s="4">
        <f>2*3</f>
        <v>6</v>
      </c>
      <c r="M13540" s="4">
        <v>0</v>
      </c>
      <c r="N13540" s="4">
        <v>0</v>
      </c>
      <c r="O13540" s="4">
        <f>SUM(J13540:N13540)</f>
        <v>11</v>
      </c>
      <c r="P13540" s="4">
        <v>0</v>
      </c>
      <c r="Q13540" s="4">
        <v>3</v>
      </c>
      <c r="R13540" s="4">
        <v>3</v>
      </c>
      <c r="S13540" s="4">
        <v>0</v>
      </c>
      <c r="T13540" s="4">
        <v>0</v>
      </c>
      <c r="U13540" s="4">
        <f>SUM(P13540:T13540)</f>
        <v>6</v>
      </c>
      <c r="V13540" s="20">
        <f>O13540/U13540/F13540</f>
        <v>1.8333333333333333</v>
      </c>
      <c r="W13540" s="4"/>
      <c r="X13540" s="4">
        <f>F13540*U13540</f>
        <v>6</v>
      </c>
      <c r="Y13540" s="47">
        <f t="shared" si="211"/>
        <v>1.1111111111111111E-3</v>
      </c>
      <c r="Z13540" s="4"/>
      <c r="AA13540" s="4">
        <f>55*3*10</f>
        <v>1650</v>
      </c>
      <c r="AB13540" s="4"/>
      <c r="AC13540" s="4" t="s">
        <v>77</v>
      </c>
      <c r="AD13540" s="4" t="s">
        <v>78</v>
      </c>
      <c r="AE13540" s="4">
        <v>4</v>
      </c>
      <c r="AF13540" s="4" t="s">
        <v>39</v>
      </c>
      <c r="AG13540" s="4"/>
    </row>
    <row r="13541" spans="1:33" ht="15" customHeight="1" x14ac:dyDescent="0.25">
      <c r="A13541" s="4">
        <v>8075</v>
      </c>
      <c r="B13541" s="4" t="s">
        <v>114</v>
      </c>
      <c r="C13541" s="4">
        <v>6</v>
      </c>
      <c r="D13541" s="4" t="s">
        <v>118</v>
      </c>
      <c r="E13541" s="4">
        <v>2</v>
      </c>
      <c r="F13541" s="4">
        <v>1</v>
      </c>
      <c r="G13541" s="4" t="s">
        <v>14</v>
      </c>
      <c r="H13541" s="26">
        <v>45838</v>
      </c>
      <c r="I13541" s="4" t="s">
        <v>279</v>
      </c>
      <c r="J13541" s="4">
        <v>0</v>
      </c>
      <c r="K13541" s="4">
        <v>0</v>
      </c>
      <c r="L13541" s="4">
        <v>1</v>
      </c>
      <c r="M13541" s="4">
        <v>0</v>
      </c>
      <c r="N13541" s="4">
        <v>0</v>
      </c>
      <c r="O13541" s="4">
        <f>SUM(J13541:N13541)</f>
        <v>1</v>
      </c>
      <c r="P13541" s="4">
        <v>0</v>
      </c>
      <c r="Q13541" s="4">
        <v>2</v>
      </c>
      <c r="R13541" s="4">
        <v>1</v>
      </c>
      <c r="S13541" s="4">
        <v>0</v>
      </c>
      <c r="T13541" s="4">
        <v>0</v>
      </c>
      <c r="U13541" s="4">
        <f>SUM(P13541:T13541)</f>
        <v>3</v>
      </c>
      <c r="V13541" s="20">
        <f>O13541/U13541/F13541</f>
        <v>0.33333333333333331</v>
      </c>
      <c r="W13541" s="4"/>
      <c r="X13541" s="4">
        <f>F13541*U13541</f>
        <v>3</v>
      </c>
      <c r="Y13541" s="47">
        <f t="shared" si="211"/>
        <v>2.1043771043771043E-4</v>
      </c>
      <c r="Z13541" s="4"/>
      <c r="AA13541" s="4">
        <f>55*3*4+55*2.8*6</f>
        <v>1584</v>
      </c>
      <c r="AB13541" s="4"/>
      <c r="AC13541" s="4" t="s">
        <v>77</v>
      </c>
      <c r="AD13541" s="4" t="s">
        <v>78</v>
      </c>
      <c r="AE13541" s="4">
        <v>8</v>
      </c>
      <c r="AF13541" s="4" t="s">
        <v>39</v>
      </c>
      <c r="AG13541" s="4"/>
    </row>
    <row r="13542" spans="1:33" ht="15" customHeight="1" x14ac:dyDescent="0.25">
      <c r="A13542" s="4">
        <v>1120</v>
      </c>
      <c r="B13542" s="4" t="s">
        <v>114</v>
      </c>
      <c r="C13542" s="4">
        <v>6</v>
      </c>
      <c r="D13542" s="4" t="s">
        <v>227</v>
      </c>
      <c r="E13542" s="4">
        <v>2</v>
      </c>
      <c r="F13542" s="4">
        <v>1</v>
      </c>
      <c r="G13542" s="4" t="s">
        <v>14</v>
      </c>
      <c r="H13542" s="26">
        <v>45838</v>
      </c>
      <c r="I13542" s="4" t="s">
        <v>279</v>
      </c>
      <c r="J13542" s="4">
        <f>3+3</f>
        <v>6</v>
      </c>
      <c r="K13542" s="4">
        <f>2+3</f>
        <v>5</v>
      </c>
      <c r="L13542" s="4">
        <f>3+2</f>
        <v>5</v>
      </c>
      <c r="M13542" s="4">
        <f>3+2</f>
        <v>5</v>
      </c>
      <c r="N13542" s="4">
        <v>0</v>
      </c>
      <c r="O13542" s="4">
        <f>SUM(J13542:N13542)</f>
        <v>21</v>
      </c>
      <c r="P13542" s="4">
        <v>2</v>
      </c>
      <c r="Q13542" s="4">
        <v>2</v>
      </c>
      <c r="R13542" s="4">
        <v>2</v>
      </c>
      <c r="S13542" s="4">
        <v>2</v>
      </c>
      <c r="T13542" s="4">
        <v>0</v>
      </c>
      <c r="U13542" s="4">
        <f>SUM(P13542:T13542)</f>
        <v>8</v>
      </c>
      <c r="V13542" s="20">
        <f>O13542/U13542/F13542</f>
        <v>2.625</v>
      </c>
      <c r="W13542" s="4"/>
      <c r="X13542" s="4">
        <f>F13542*U13542</f>
        <v>8</v>
      </c>
      <c r="Y13542" s="47">
        <f t="shared" si="211"/>
        <v>2.6250000000000002E-3</v>
      </c>
      <c r="Z13542" s="4"/>
      <c r="AA13542" s="4">
        <f>50*3*4+50*2*4</f>
        <v>1000</v>
      </c>
      <c r="AB13542" s="4"/>
      <c r="AC13542" s="4" t="s">
        <v>77</v>
      </c>
      <c r="AD13542" s="4" t="s">
        <v>86</v>
      </c>
      <c r="AE13542" s="4">
        <v>3.5</v>
      </c>
      <c r="AF13542" s="4" t="s">
        <v>39</v>
      </c>
      <c r="AG13542" s="4"/>
    </row>
    <row r="13543" spans="1:33" ht="15" customHeight="1" x14ac:dyDescent="0.25">
      <c r="A13543" s="4">
        <v>5870</v>
      </c>
      <c r="B13543" s="4" t="s">
        <v>114</v>
      </c>
      <c r="C13543" s="4">
        <v>5</v>
      </c>
      <c r="D13543" s="4">
        <v>50</v>
      </c>
      <c r="E13543" s="4">
        <v>2</v>
      </c>
      <c r="F13543" s="4">
        <v>1</v>
      </c>
      <c r="G13543" s="4" t="s">
        <v>14</v>
      </c>
      <c r="H13543" s="26">
        <v>45838</v>
      </c>
      <c r="I13543" s="4" t="s">
        <v>279</v>
      </c>
      <c r="J13543" s="4">
        <f>1.5+0.9+0.8+2.5+1+1.5</f>
        <v>8.1999999999999993</v>
      </c>
      <c r="K13543" s="4">
        <f>0.8+1.3+1+1.7</f>
        <v>4.8</v>
      </c>
      <c r="L13543" s="4">
        <f>0.2+0.6+1.3+1+1.6+0.7+1.3</f>
        <v>6.7</v>
      </c>
      <c r="M13543" s="4">
        <f>1.4+2+1.4+0.6</f>
        <v>5.3999999999999995</v>
      </c>
      <c r="N13543" s="4">
        <v>0</v>
      </c>
      <c r="O13543" s="4">
        <f>SUM(J13543:N13543)</f>
        <v>25.099999999999998</v>
      </c>
      <c r="P13543" s="4">
        <v>7</v>
      </c>
      <c r="Q13543" s="4">
        <v>7</v>
      </c>
      <c r="R13543" s="4">
        <v>7</v>
      </c>
      <c r="S13543" s="4">
        <v>7</v>
      </c>
      <c r="T13543" s="4">
        <v>2</v>
      </c>
      <c r="U13543" s="4">
        <f>SUM(P13543:T13543)</f>
        <v>30</v>
      </c>
      <c r="V13543" s="20">
        <f>O13543/U13543/F13543</f>
        <v>0.83666666666666656</v>
      </c>
      <c r="W13543" s="4"/>
      <c r="X13543" s="4">
        <f>F13543*U13543</f>
        <v>30</v>
      </c>
      <c r="Y13543" s="47">
        <f t="shared" si="211"/>
        <v>1.6012759170653905E-4</v>
      </c>
      <c r="Z13543" s="4"/>
      <c r="AA13543" s="4">
        <f>55*9*2+55*8*2+55*4.5*8+55*2.5*10</f>
        <v>5225</v>
      </c>
      <c r="AB13543" s="4">
        <v>100</v>
      </c>
      <c r="AC13543" s="4" t="s">
        <v>124</v>
      </c>
      <c r="AD13543" s="4" t="s">
        <v>78</v>
      </c>
      <c r="AE13543" s="4">
        <v>15</v>
      </c>
      <c r="AF13543" s="4" t="s">
        <v>40</v>
      </c>
      <c r="AG13543" s="4" t="s">
        <v>510</v>
      </c>
    </row>
    <row r="13544" spans="1:33" ht="15" customHeight="1" x14ac:dyDescent="0.25">
      <c r="A13544" s="4" t="s">
        <v>168</v>
      </c>
      <c r="B13544" s="4" t="s">
        <v>114</v>
      </c>
      <c r="C13544" s="4">
        <v>5</v>
      </c>
      <c r="D13544" s="4">
        <v>50</v>
      </c>
      <c r="E13544" s="4">
        <v>1</v>
      </c>
      <c r="F13544" s="4">
        <v>1</v>
      </c>
      <c r="G13544" s="4" t="s">
        <v>14</v>
      </c>
      <c r="H13544" s="26">
        <v>45838</v>
      </c>
      <c r="I13544" s="4" t="s">
        <v>279</v>
      </c>
      <c r="J13544" s="4">
        <f>2+2+1</f>
        <v>5</v>
      </c>
      <c r="K13544" s="4">
        <f>1+2+1</f>
        <v>4</v>
      </c>
      <c r="L13544" s="4">
        <v>3</v>
      </c>
      <c r="M13544" s="4">
        <f>2+2</f>
        <v>4</v>
      </c>
      <c r="N13544" s="4">
        <v>3</v>
      </c>
      <c r="O13544" s="4">
        <f>SUM(J13544:N13544)</f>
        <v>19</v>
      </c>
      <c r="P13544" s="4">
        <v>6</v>
      </c>
      <c r="Q13544" s="4">
        <v>6</v>
      </c>
      <c r="R13544" s="4">
        <v>5</v>
      </c>
      <c r="S13544" s="4">
        <v>6</v>
      </c>
      <c r="T13544" s="4">
        <v>1</v>
      </c>
      <c r="U13544" s="4">
        <f>SUM(P13544:T13544)</f>
        <v>24</v>
      </c>
      <c r="V13544" s="20">
        <f>O13544/U13544/F13544</f>
        <v>0.79166666666666663</v>
      </c>
      <c r="W13544" s="4"/>
      <c r="X13544" s="4">
        <f>F13544*U13544</f>
        <v>24</v>
      </c>
      <c r="Y13544" s="47">
        <f t="shared" si="211"/>
        <v>8.7962962962962962E-4</v>
      </c>
      <c r="Z13544" s="4"/>
      <c r="AA13544" s="4">
        <f>50*3*6</f>
        <v>900</v>
      </c>
      <c r="AB13544" s="4"/>
      <c r="AC13544" s="4" t="s">
        <v>77</v>
      </c>
      <c r="AD13544" s="4" t="s">
        <v>78</v>
      </c>
      <c r="AE13544" s="4">
        <v>15</v>
      </c>
      <c r="AF13544" s="4" t="s">
        <v>40</v>
      </c>
      <c r="AG13544" s="4"/>
    </row>
    <row r="13545" spans="1:33" ht="15" customHeight="1" x14ac:dyDescent="0.25">
      <c r="A13545" s="4" t="s">
        <v>128</v>
      </c>
      <c r="B13545" s="4" t="s">
        <v>75</v>
      </c>
      <c r="C13545" s="4">
        <v>9</v>
      </c>
      <c r="D13545" s="4">
        <v>34</v>
      </c>
      <c r="E13545" s="4">
        <v>1</v>
      </c>
      <c r="F13545" s="4">
        <v>1</v>
      </c>
      <c r="G13545" s="4" t="s">
        <v>14</v>
      </c>
      <c r="H13545" s="26">
        <v>45838</v>
      </c>
      <c r="I13545" s="4" t="s">
        <v>279</v>
      </c>
      <c r="J13545" s="4">
        <v>0</v>
      </c>
      <c r="K13545" s="4">
        <v>0</v>
      </c>
      <c r="L13545" s="4">
        <v>5</v>
      </c>
      <c r="M13545" s="4">
        <v>0</v>
      </c>
      <c r="N13545" s="4">
        <v>0</v>
      </c>
      <c r="O13545" s="4">
        <f>SUM(J13545:N13545)</f>
        <v>5</v>
      </c>
      <c r="P13545" s="4">
        <v>0</v>
      </c>
      <c r="Q13545" s="4">
        <v>0</v>
      </c>
      <c r="R13545" s="4">
        <v>1</v>
      </c>
      <c r="S13545" s="4">
        <v>0</v>
      </c>
      <c r="T13545" s="4">
        <v>0</v>
      </c>
      <c r="U13545" s="4">
        <v>19</v>
      </c>
      <c r="V13545" s="20">
        <f>O13545/U13545/F13545</f>
        <v>0.26315789473684209</v>
      </c>
      <c r="W13545" s="4"/>
      <c r="X13545" s="4">
        <f>F13545*U13545</f>
        <v>19</v>
      </c>
      <c r="Y13545" s="47">
        <f t="shared" si="211"/>
        <v>1.0526315789473683E-4</v>
      </c>
      <c r="Z13545" s="4"/>
      <c r="AA13545" s="4">
        <f>100*2.5*10</f>
        <v>2500</v>
      </c>
      <c r="AB13545" s="4"/>
      <c r="AC13545" s="4" t="s">
        <v>77</v>
      </c>
      <c r="AD13545" s="4" t="s">
        <v>78</v>
      </c>
      <c r="AE13545" s="4"/>
      <c r="AF13545" s="4" t="s">
        <v>36</v>
      </c>
      <c r="AG13545" s="4"/>
    </row>
    <row r="13546" spans="1:33" ht="15" customHeight="1" x14ac:dyDescent="0.25">
      <c r="A13546" s="4">
        <v>1239</v>
      </c>
      <c r="B13546" s="4" t="s">
        <v>75</v>
      </c>
      <c r="C13546" s="4">
        <v>9</v>
      </c>
      <c r="D13546" s="4">
        <v>34</v>
      </c>
      <c r="E13546" s="4">
        <v>2</v>
      </c>
      <c r="F13546" s="4">
        <v>1</v>
      </c>
      <c r="G13546" s="4" t="s">
        <v>14</v>
      </c>
      <c r="H13546" s="26">
        <v>45838</v>
      </c>
      <c r="I13546" s="4" t="s">
        <v>279</v>
      </c>
      <c r="J13546" s="4">
        <v>2</v>
      </c>
      <c r="K13546" s="4">
        <f>1+1.8</f>
        <v>2.8</v>
      </c>
      <c r="L13546" s="4">
        <v>2</v>
      </c>
      <c r="M13546" s="4">
        <f>2+3+1.5</f>
        <v>6.5</v>
      </c>
      <c r="N13546" s="4">
        <v>0</v>
      </c>
      <c r="O13546" s="4">
        <f>SUM(J13546:N13546)</f>
        <v>13.3</v>
      </c>
      <c r="P13546" s="4">
        <v>6</v>
      </c>
      <c r="Q13546" s="4">
        <v>6</v>
      </c>
      <c r="R13546" s="4">
        <v>6</v>
      </c>
      <c r="S13546" s="4">
        <v>3</v>
      </c>
      <c r="T13546" s="4">
        <v>0</v>
      </c>
      <c r="U13546" s="4">
        <f>SUM(P13546:T13546)</f>
        <v>21</v>
      </c>
      <c r="V13546" s="20">
        <f>O13546/U13546/F13546</f>
        <v>0.63333333333333341</v>
      </c>
      <c r="W13546" s="4"/>
      <c r="X13546" s="4">
        <f>F13546*U13546</f>
        <v>21</v>
      </c>
      <c r="Y13546" s="47">
        <f t="shared" si="211"/>
        <v>2.0430107526881724E-4</v>
      </c>
      <c r="Z13546" s="4"/>
      <c r="AA13546" s="4">
        <f>50*4.5*12+50*4*2</f>
        <v>3100</v>
      </c>
      <c r="AB13546" s="4"/>
      <c r="AC13546" s="4" t="s">
        <v>77</v>
      </c>
      <c r="AD13546" s="4" t="s">
        <v>86</v>
      </c>
      <c r="AE13546" s="4"/>
      <c r="AF13546" s="4" t="s">
        <v>36</v>
      </c>
      <c r="AG13546" s="4"/>
    </row>
    <row r="13547" spans="1:33" ht="15" customHeight="1" x14ac:dyDescent="0.25">
      <c r="A13547" s="4">
        <v>5476</v>
      </c>
      <c r="B13547" s="4" t="s">
        <v>75</v>
      </c>
      <c r="C13547" s="4">
        <v>9</v>
      </c>
      <c r="D13547" s="4">
        <v>25</v>
      </c>
      <c r="E13547" s="4">
        <v>2</v>
      </c>
      <c r="F13547" s="4">
        <v>1</v>
      </c>
      <c r="G13547" s="4" t="s">
        <v>14</v>
      </c>
      <c r="H13547" s="26">
        <v>45838</v>
      </c>
      <c r="I13547" s="4" t="s">
        <v>279</v>
      </c>
      <c r="J13547" s="4">
        <v>0</v>
      </c>
      <c r="K13547" s="4">
        <v>3</v>
      </c>
      <c r="L13547" s="4">
        <v>0</v>
      </c>
      <c r="M13547" s="4">
        <v>0</v>
      </c>
      <c r="N13547" s="4">
        <v>0</v>
      </c>
      <c r="O13547" s="4">
        <f>SUM(J13547:N13547)</f>
        <v>3</v>
      </c>
      <c r="P13547" s="4">
        <v>7</v>
      </c>
      <c r="Q13547" s="4">
        <v>7</v>
      </c>
      <c r="R13547" s="4">
        <v>7</v>
      </c>
      <c r="S13547" s="4">
        <v>7</v>
      </c>
      <c r="T13547" s="4">
        <v>1</v>
      </c>
      <c r="U13547" s="4">
        <f>SUM(P13547:T13547)</f>
        <v>29</v>
      </c>
      <c r="V13547" s="20">
        <f>O13547/U13547/F13547</f>
        <v>0.10344827586206896</v>
      </c>
      <c r="W13547" s="4"/>
      <c r="X13547" s="4">
        <f>F13547*U13547</f>
        <v>29</v>
      </c>
      <c r="Y13547" s="47">
        <f t="shared" si="211"/>
        <v>2.9556650246305418E-5</v>
      </c>
      <c r="Z13547" s="4"/>
      <c r="AA13547" s="4">
        <f>50*2*35</f>
        <v>3500</v>
      </c>
      <c r="AB13547" s="4"/>
      <c r="AC13547" s="4" t="s">
        <v>124</v>
      </c>
      <c r="AD13547" s="4" t="s">
        <v>78</v>
      </c>
      <c r="AE13547" s="4">
        <v>15</v>
      </c>
      <c r="AF13547" s="4" t="s">
        <v>36</v>
      </c>
      <c r="AG13547" s="4"/>
    </row>
    <row r="13548" spans="1:33" ht="15" customHeight="1" x14ac:dyDescent="0.25">
      <c r="A13548" s="4">
        <v>1906</v>
      </c>
      <c r="B13548" s="4" t="s">
        <v>75</v>
      </c>
      <c r="C13548" s="4">
        <v>9</v>
      </c>
      <c r="D13548" s="4">
        <v>31</v>
      </c>
      <c r="E13548" s="4">
        <v>2</v>
      </c>
      <c r="F13548" s="4">
        <v>1</v>
      </c>
      <c r="G13548" s="4" t="s">
        <v>14</v>
      </c>
      <c r="H13548" s="26">
        <v>45838</v>
      </c>
      <c r="I13548" s="4" t="s">
        <v>279</v>
      </c>
      <c r="J13548" s="4">
        <f>2+1+4</f>
        <v>7</v>
      </c>
      <c r="K13548" s="4">
        <f>3+4+2+4</f>
        <v>13</v>
      </c>
      <c r="L13548" s="4">
        <v>3</v>
      </c>
      <c r="M13548" s="4">
        <f>2+4+6+2+7</f>
        <v>21</v>
      </c>
      <c r="N13548" s="4">
        <v>4</v>
      </c>
      <c r="O13548" s="4">
        <f>SUM(J13548:N13548)</f>
        <v>48</v>
      </c>
      <c r="P13548" s="4">
        <v>7</v>
      </c>
      <c r="Q13548" s="4">
        <v>5</v>
      </c>
      <c r="R13548" s="4">
        <v>3</v>
      </c>
      <c r="S13548" s="4">
        <v>6</v>
      </c>
      <c r="T13548" s="4">
        <v>1</v>
      </c>
      <c r="U13548" s="4">
        <f>SUM(P13548:T13548)</f>
        <v>22</v>
      </c>
      <c r="V13548" s="20">
        <f>O13548/U13548/F13548</f>
        <v>2.1818181818181817</v>
      </c>
      <c r="W13548" s="4"/>
      <c r="X13548" s="4">
        <f>F13548*U13548</f>
        <v>22</v>
      </c>
      <c r="Y13548" s="47">
        <f t="shared" si="211"/>
        <v>8.0808080808080797E-4</v>
      </c>
      <c r="Z13548" s="4"/>
      <c r="AA13548" s="4">
        <f>50*4.5*12</f>
        <v>2700</v>
      </c>
      <c r="AB13548" s="4"/>
      <c r="AC13548" s="4" t="s">
        <v>77</v>
      </c>
      <c r="AD13548" s="4" t="s">
        <v>78</v>
      </c>
      <c r="AE13548" s="4">
        <v>15</v>
      </c>
      <c r="AF13548" s="4" t="s">
        <v>36</v>
      </c>
      <c r="AG13548" s="4"/>
    </row>
    <row r="13549" spans="1:33" ht="15" customHeight="1" x14ac:dyDescent="0.25">
      <c r="A13549" s="4">
        <v>662</v>
      </c>
      <c r="B13549" s="4" t="s">
        <v>75</v>
      </c>
      <c r="C13549" s="4">
        <v>8</v>
      </c>
      <c r="D13549" s="4">
        <v>37</v>
      </c>
      <c r="E13549" s="4">
        <v>1</v>
      </c>
      <c r="F13549" s="4">
        <v>1</v>
      </c>
      <c r="G13549" s="4" t="s">
        <v>14</v>
      </c>
      <c r="H13549" s="26">
        <v>45838</v>
      </c>
      <c r="I13549" s="4" t="s">
        <v>279</v>
      </c>
      <c r="J13549" s="4">
        <f>3+4</f>
        <v>7</v>
      </c>
      <c r="K13549" s="4">
        <v>5</v>
      </c>
      <c r="L13549" s="4">
        <f>4+3</f>
        <v>7</v>
      </c>
      <c r="M13549" s="4">
        <f>3+2</f>
        <v>5</v>
      </c>
      <c r="N13549" s="4">
        <v>0</v>
      </c>
      <c r="O13549" s="4">
        <f>SUM(J13549:N13549)</f>
        <v>24</v>
      </c>
      <c r="P13549" s="4">
        <v>5</v>
      </c>
      <c r="Q13549" s="4">
        <v>7</v>
      </c>
      <c r="R13549" s="4">
        <v>6</v>
      </c>
      <c r="S13549" s="4">
        <v>3</v>
      </c>
      <c r="T13549" s="4">
        <v>0</v>
      </c>
      <c r="U13549" s="4">
        <f>SUM(P13549:T13549)</f>
        <v>21</v>
      </c>
      <c r="V13549" s="20">
        <f>O13549/U13549/F13549</f>
        <v>1.1428571428571428</v>
      </c>
      <c r="W13549" s="4"/>
      <c r="X13549" s="4">
        <f>F13549*U13549</f>
        <v>21</v>
      </c>
      <c r="Y13549" s="47">
        <f t="shared" si="211"/>
        <v>2.5974025974025974E-4</v>
      </c>
      <c r="Z13549" s="4"/>
      <c r="AA13549" s="4">
        <f>50*4*22</f>
        <v>4400</v>
      </c>
      <c r="AB13549" s="4"/>
      <c r="AC13549" s="4"/>
      <c r="AD13549" s="4"/>
      <c r="AE13549" s="4"/>
      <c r="AF13549" s="4" t="s">
        <v>36</v>
      </c>
      <c r="AG13549" s="4"/>
    </row>
    <row r="13550" spans="1:33" ht="15" customHeight="1" x14ac:dyDescent="0.25">
      <c r="A13550" s="4">
        <v>8051</v>
      </c>
      <c r="B13550" s="4" t="s">
        <v>75</v>
      </c>
      <c r="C13550" s="4">
        <v>9</v>
      </c>
      <c r="D13550" s="4">
        <v>34</v>
      </c>
      <c r="E13550" s="4">
        <v>1</v>
      </c>
      <c r="F13550" s="4">
        <v>1</v>
      </c>
      <c r="G13550" s="4" t="s">
        <v>14</v>
      </c>
      <c r="H13550" s="26">
        <v>45838</v>
      </c>
      <c r="I13550" s="4" t="s">
        <v>279</v>
      </c>
      <c r="J13550" s="4">
        <v>0</v>
      </c>
      <c r="K13550" s="4">
        <v>0</v>
      </c>
      <c r="L13550" s="4">
        <v>5</v>
      </c>
      <c r="M13550" s="4">
        <v>0</v>
      </c>
      <c r="N13550" s="4">
        <v>0</v>
      </c>
      <c r="O13550" s="4">
        <f>SUM(J13550:N13550)</f>
        <v>5</v>
      </c>
      <c r="P13550" s="4">
        <v>2</v>
      </c>
      <c r="Q13550" s="4">
        <v>3</v>
      </c>
      <c r="R13550" s="4">
        <v>4</v>
      </c>
      <c r="S13550" s="4">
        <v>1</v>
      </c>
      <c r="T13550" s="4">
        <v>0</v>
      </c>
      <c r="U13550" s="4">
        <v>23</v>
      </c>
      <c r="V13550" s="20">
        <f>O13550/U13550/F13550</f>
        <v>0.21739130434782608</v>
      </c>
      <c r="W13550" s="4"/>
      <c r="X13550" s="4">
        <f>F13550*U13550</f>
        <v>23</v>
      </c>
      <c r="Y13550" s="47">
        <f t="shared" si="211"/>
        <v>1.4492753623188405E-4</v>
      </c>
      <c r="Z13550" s="4"/>
      <c r="AA13550" s="4">
        <f>50*2.5*12</f>
        <v>1500</v>
      </c>
      <c r="AB13550" s="4"/>
      <c r="AC13550" s="4" t="s">
        <v>77</v>
      </c>
      <c r="AD13550" s="4" t="s">
        <v>78</v>
      </c>
      <c r="AE13550" s="4"/>
      <c r="AF13550" s="4" t="s">
        <v>36</v>
      </c>
      <c r="AG13550" s="4"/>
    </row>
    <row r="13551" spans="1:33" ht="15" customHeight="1" x14ac:dyDescent="0.25">
      <c r="A13551" s="4">
        <v>1623</v>
      </c>
      <c r="B13551" s="4" t="s">
        <v>75</v>
      </c>
      <c r="C13551" s="4">
        <v>9</v>
      </c>
      <c r="D13551" s="4">
        <v>34</v>
      </c>
      <c r="E13551" s="4">
        <v>2</v>
      </c>
      <c r="F13551" s="4">
        <v>1</v>
      </c>
      <c r="G13551" s="4" t="s">
        <v>14</v>
      </c>
      <c r="H13551" s="26">
        <v>45838</v>
      </c>
      <c r="I13551" s="4" t="s">
        <v>279</v>
      </c>
      <c r="J13551" s="4">
        <f>3+1</f>
        <v>4</v>
      </c>
      <c r="K13551" s="4">
        <v>0</v>
      </c>
      <c r="L13551" s="4">
        <v>0</v>
      </c>
      <c r="M13551" s="4">
        <v>0</v>
      </c>
      <c r="N13551" s="4">
        <v>0</v>
      </c>
      <c r="O13551" s="4">
        <f>SUM(J13551:N13551)</f>
        <v>4</v>
      </c>
      <c r="P13551" s="4">
        <v>6</v>
      </c>
      <c r="Q13551" s="4">
        <v>0</v>
      </c>
      <c r="R13551" s="4">
        <v>0</v>
      </c>
      <c r="S13551" s="4">
        <v>0</v>
      </c>
      <c r="T13551" s="4">
        <v>0</v>
      </c>
      <c r="U13551" s="4">
        <f>SUM(P13551:T13551)</f>
        <v>6</v>
      </c>
      <c r="V13551" s="20">
        <f>O13551/U13551/F13551</f>
        <v>0.66666666666666663</v>
      </c>
      <c r="W13551" s="4"/>
      <c r="X13551" s="4">
        <f>F13551*U13551</f>
        <v>6</v>
      </c>
      <c r="Y13551" s="47">
        <f t="shared" si="211"/>
        <v>2.9629629629629629E-4</v>
      </c>
      <c r="Z13551" s="4"/>
      <c r="AA13551" s="4">
        <f>50*3*15</f>
        <v>2250</v>
      </c>
      <c r="AB13551" s="4"/>
      <c r="AC13551" s="4" t="s">
        <v>77</v>
      </c>
      <c r="AD13551" s="4" t="s">
        <v>86</v>
      </c>
      <c r="AE13551" s="4"/>
      <c r="AF13551" s="4" t="s">
        <v>36</v>
      </c>
      <c r="AG13551" s="4"/>
    </row>
    <row r="13552" spans="1:33" ht="15" customHeight="1" x14ac:dyDescent="0.25">
      <c r="A13552" s="4" t="s">
        <v>125</v>
      </c>
      <c r="B13552" s="4" t="s">
        <v>75</v>
      </c>
      <c r="C13552" s="4">
        <v>9</v>
      </c>
      <c r="D13552" s="4">
        <v>34</v>
      </c>
      <c r="E13552" s="4">
        <v>2</v>
      </c>
      <c r="F13552" s="4">
        <v>1</v>
      </c>
      <c r="G13552" s="4" t="s">
        <v>14</v>
      </c>
      <c r="H13552" s="26">
        <v>45838</v>
      </c>
      <c r="I13552" s="4" t="s">
        <v>279</v>
      </c>
      <c r="J13552" s="4">
        <f>2+3</f>
        <v>5</v>
      </c>
      <c r="K13552" s="4">
        <f>3+3</f>
        <v>6</v>
      </c>
      <c r="L13552" s="4">
        <f>3+1</f>
        <v>4</v>
      </c>
      <c r="M13552" s="4">
        <f>4+3</f>
        <v>7</v>
      </c>
      <c r="N13552" s="4">
        <v>5</v>
      </c>
      <c r="O13552" s="4">
        <f>SUM(J13552:N13552)</f>
        <v>27</v>
      </c>
      <c r="P13552" s="4">
        <v>2</v>
      </c>
      <c r="Q13552" s="4">
        <v>2</v>
      </c>
      <c r="R13552" s="4">
        <v>2</v>
      </c>
      <c r="S13552" s="4">
        <v>2</v>
      </c>
      <c r="T13552" s="4">
        <v>1</v>
      </c>
      <c r="U13552" s="4">
        <v>12</v>
      </c>
      <c r="V13552" s="20">
        <f>O13552/U13552/F13552</f>
        <v>2.25</v>
      </c>
      <c r="W13552" s="4"/>
      <c r="X13552" s="4">
        <f>F13552*U13552</f>
        <v>12</v>
      </c>
      <c r="Y13552" s="47">
        <f t="shared" si="211"/>
        <v>8.1818181818181816E-4</v>
      </c>
      <c r="Z13552" s="4"/>
      <c r="AA13552" s="4">
        <f>55*2*10+55*2.2*6+55*2.8*6</f>
        <v>2750</v>
      </c>
      <c r="AB13552" s="4"/>
      <c r="AC13552" s="4" t="s">
        <v>77</v>
      </c>
      <c r="AD13552" s="4" t="s">
        <v>78</v>
      </c>
      <c r="AE13552" s="4"/>
      <c r="AF13552" s="4" t="s">
        <v>36</v>
      </c>
      <c r="AG13552" s="4"/>
    </row>
    <row r="13553" spans="1:33" ht="15" customHeight="1" x14ac:dyDescent="0.25">
      <c r="A13553" s="4" t="s">
        <v>231</v>
      </c>
      <c r="B13553" s="4" t="s">
        <v>75</v>
      </c>
      <c r="C13553" s="4">
        <v>9</v>
      </c>
      <c r="D13553" s="4"/>
      <c r="E13553" s="4">
        <v>1</v>
      </c>
      <c r="F13553" s="4">
        <v>1</v>
      </c>
      <c r="G13553" s="4" t="s">
        <v>14</v>
      </c>
      <c r="H13553" s="26">
        <v>45838</v>
      </c>
      <c r="I13553" s="4" t="s">
        <v>279</v>
      </c>
      <c r="J13553" s="4">
        <f>6+9+10</f>
        <v>25</v>
      </c>
      <c r="K13553" s="4">
        <v>3</v>
      </c>
      <c r="L13553" s="4">
        <f>12+10</f>
        <v>22</v>
      </c>
      <c r="M13553" s="4">
        <f>8+7</f>
        <v>15</v>
      </c>
      <c r="N13553" s="4">
        <v>12</v>
      </c>
      <c r="O13553" s="4">
        <f>SUM(J13553:N13553)</f>
        <v>77</v>
      </c>
      <c r="P13553" s="4">
        <v>3</v>
      </c>
      <c r="Q13553" s="4">
        <v>1</v>
      </c>
      <c r="R13553" s="4">
        <v>2</v>
      </c>
      <c r="S13553" s="4">
        <v>2</v>
      </c>
      <c r="T13553" s="4">
        <v>1</v>
      </c>
      <c r="U13553" s="4">
        <f>SUM(P13553:T13553)</f>
        <v>9</v>
      </c>
      <c r="V13553" s="20">
        <f>O13553/U13553/F13553</f>
        <v>8.5555555555555554</v>
      </c>
      <c r="W13553" s="4"/>
      <c r="X13553" s="4">
        <f>F13553*U13553</f>
        <v>9</v>
      </c>
      <c r="Y13553" s="47">
        <f t="shared" si="211"/>
        <v>3.2905982905982907E-3</v>
      </c>
      <c r="Z13553" s="4"/>
      <c r="AA13553" s="4">
        <f>50*2*14+50*4*6</f>
        <v>2600</v>
      </c>
      <c r="AB13553" s="4"/>
      <c r="AC13553" s="4" t="s">
        <v>77</v>
      </c>
      <c r="AD13553" s="4" t="s">
        <v>86</v>
      </c>
      <c r="AE13553" s="4">
        <v>8</v>
      </c>
      <c r="AF13553" s="4" t="s">
        <v>36</v>
      </c>
      <c r="AG13553" s="4"/>
    </row>
    <row r="13554" spans="1:33" ht="15" customHeight="1" x14ac:dyDescent="0.25">
      <c r="A13554" s="4" t="s">
        <v>126</v>
      </c>
      <c r="B13554" s="4" t="s">
        <v>75</v>
      </c>
      <c r="C13554" s="4">
        <v>9</v>
      </c>
      <c r="D13554" s="4">
        <v>31</v>
      </c>
      <c r="E13554" s="4">
        <v>2</v>
      </c>
      <c r="F13554" s="4">
        <v>1</v>
      </c>
      <c r="G13554" s="4" t="s">
        <v>14</v>
      </c>
      <c r="H13554" s="26">
        <v>45838</v>
      </c>
      <c r="I13554" s="4" t="s">
        <v>279</v>
      </c>
      <c r="J13554" s="4">
        <v>0</v>
      </c>
      <c r="K13554" s="4">
        <v>2</v>
      </c>
      <c r="L13554" s="4">
        <v>1</v>
      </c>
      <c r="M13554" s="4">
        <f>3+3</f>
        <v>6</v>
      </c>
      <c r="N13554" s="4">
        <v>4</v>
      </c>
      <c r="O13554" s="4">
        <f>SUM(J13554:N13554)</f>
        <v>13</v>
      </c>
      <c r="P13554" s="4">
        <v>4</v>
      </c>
      <c r="Q13554" s="4">
        <v>4</v>
      </c>
      <c r="R13554" s="4">
        <v>3</v>
      </c>
      <c r="S13554" s="4">
        <v>4</v>
      </c>
      <c r="T13554" s="4">
        <v>1</v>
      </c>
      <c r="U13554" s="4">
        <f>SUM(P13554:T13554)</f>
        <v>16</v>
      </c>
      <c r="V13554" s="20">
        <f>O13554/U13554/F13554</f>
        <v>0.8125</v>
      </c>
      <c r="W13554" s="4"/>
      <c r="X13554" s="4">
        <f>F13554*U13554</f>
        <v>16</v>
      </c>
      <c r="Y13554" s="47">
        <f t="shared" si="211"/>
        <v>2.2398345968297726E-4</v>
      </c>
      <c r="Z13554" s="4"/>
      <c r="AA13554" s="4">
        <f>50*4*4+50*4.8*6+50*2.25*3+50*3.5*6</f>
        <v>3627.5</v>
      </c>
      <c r="AB13554" s="4"/>
      <c r="AC13554" s="4" t="s">
        <v>77</v>
      </c>
      <c r="AD13554" s="4" t="s">
        <v>78</v>
      </c>
      <c r="AE13554" s="4">
        <v>15</v>
      </c>
      <c r="AF13554" s="4" t="s">
        <v>36</v>
      </c>
      <c r="AG13554" s="4"/>
    </row>
    <row r="13555" spans="1:33" ht="15" customHeight="1" x14ac:dyDescent="0.25">
      <c r="A13555" s="4">
        <v>484</v>
      </c>
      <c r="B13555" s="4" t="s">
        <v>75</v>
      </c>
      <c r="C13555" s="4">
        <v>9</v>
      </c>
      <c r="D13555" s="4">
        <v>29</v>
      </c>
      <c r="E13555" s="4">
        <v>2</v>
      </c>
      <c r="F13555" s="4">
        <v>1</v>
      </c>
      <c r="G13555" s="4" t="s">
        <v>14</v>
      </c>
      <c r="H13555" s="26">
        <v>45838</v>
      </c>
      <c r="I13555" s="4" t="s">
        <v>279</v>
      </c>
      <c r="J13555" s="4">
        <f>6+4</f>
        <v>10</v>
      </c>
      <c r="K13555" s="4">
        <f>6+1+7+1</f>
        <v>15</v>
      </c>
      <c r="L13555" s="4">
        <f>1+2+1*4</f>
        <v>7</v>
      </c>
      <c r="M13555" s="4">
        <f>4+5+6+3</f>
        <v>18</v>
      </c>
      <c r="N13555" s="4">
        <v>0</v>
      </c>
      <c r="O13555" s="4">
        <f>SUM(J13555:N13555)</f>
        <v>50</v>
      </c>
      <c r="P13555" s="4">
        <v>7</v>
      </c>
      <c r="Q13555" s="4">
        <v>7</v>
      </c>
      <c r="R13555" s="4">
        <v>7</v>
      </c>
      <c r="S13555" s="4">
        <v>4</v>
      </c>
      <c r="T13555" s="4">
        <v>0</v>
      </c>
      <c r="U13555" s="4">
        <f>SUM(P13555:T13555)</f>
        <v>25</v>
      </c>
      <c r="V13555" s="20">
        <f>O13555/U13555/F13555</f>
        <v>2</v>
      </c>
      <c r="W13555" s="4"/>
      <c r="X13555" s="4">
        <f>F13555*U13555</f>
        <v>25</v>
      </c>
      <c r="Y13555" s="47">
        <f t="shared" si="211"/>
        <v>8.3333333333333339E-4</v>
      </c>
      <c r="Z13555" s="4"/>
      <c r="AA13555" s="4">
        <f>50*2*16+50*4*4</f>
        <v>2400</v>
      </c>
      <c r="AB13555" s="4"/>
      <c r="AC13555" s="4" t="s">
        <v>77</v>
      </c>
      <c r="AD13555" s="4" t="s">
        <v>78</v>
      </c>
      <c r="AE13555" s="4"/>
      <c r="AF13555" s="4" t="s">
        <v>36</v>
      </c>
      <c r="AG13555" s="4"/>
    </row>
    <row r="13556" spans="1:33" ht="15" customHeight="1" x14ac:dyDescent="0.25">
      <c r="A13556" s="4" t="s">
        <v>230</v>
      </c>
      <c r="B13556" s="4" t="s">
        <v>75</v>
      </c>
      <c r="C13556" s="4">
        <v>9</v>
      </c>
      <c r="D13556" s="4">
        <v>31</v>
      </c>
      <c r="E13556" s="4">
        <v>1</v>
      </c>
      <c r="F13556" s="4">
        <v>1</v>
      </c>
      <c r="G13556" s="4" t="s">
        <v>14</v>
      </c>
      <c r="H13556" s="26">
        <v>45838</v>
      </c>
      <c r="I13556" s="4" t="s">
        <v>279</v>
      </c>
      <c r="J13556" s="4">
        <v>0</v>
      </c>
      <c r="K13556" s="4">
        <v>0</v>
      </c>
      <c r="L13556" s="4">
        <v>0</v>
      </c>
      <c r="M13556" s="4">
        <v>8</v>
      </c>
      <c r="N13556" s="4">
        <v>0</v>
      </c>
      <c r="O13556" s="4">
        <f>SUM(J13556:N13556)</f>
        <v>8</v>
      </c>
      <c r="P13556" s="4">
        <v>0</v>
      </c>
      <c r="Q13556" s="4">
        <v>0</v>
      </c>
      <c r="R13556" s="4">
        <v>0</v>
      </c>
      <c r="S13556" s="4">
        <v>1</v>
      </c>
      <c r="T13556" s="4">
        <v>0</v>
      </c>
      <c r="U13556" s="4">
        <f>SUM(P13556:T13556)</f>
        <v>1</v>
      </c>
      <c r="V13556" s="20">
        <f>O13556/U13556/F13556</f>
        <v>8</v>
      </c>
      <c r="W13556" s="4"/>
      <c r="X13556" s="4">
        <f>F13556*U13556</f>
        <v>1</v>
      </c>
      <c r="Y13556" s="47">
        <f t="shared" si="211"/>
        <v>9.5238095238095247E-3</v>
      </c>
      <c r="Z13556" s="4"/>
      <c r="AA13556" s="4">
        <f>40*2*5+40*3*2+50*4</f>
        <v>840</v>
      </c>
      <c r="AB13556" s="4"/>
      <c r="AC13556" s="4"/>
      <c r="AD13556" s="4"/>
      <c r="AE13556" s="4"/>
      <c r="AF13556" s="4" t="s">
        <v>36</v>
      </c>
      <c r="AG13556" s="4"/>
    </row>
    <row r="13557" spans="1:33" ht="15" customHeight="1" x14ac:dyDescent="0.25">
      <c r="A13557" s="4">
        <v>1071</v>
      </c>
      <c r="B13557" s="4" t="s">
        <v>75</v>
      </c>
      <c r="C13557" s="4">
        <v>9</v>
      </c>
      <c r="D13557" s="4">
        <v>35</v>
      </c>
      <c r="E13557" s="4">
        <v>2</v>
      </c>
      <c r="F13557" s="4">
        <v>1</v>
      </c>
      <c r="G13557" s="4" t="s">
        <v>14</v>
      </c>
      <c r="H13557" s="26">
        <v>45838</v>
      </c>
      <c r="I13557" s="4" t="s">
        <v>279</v>
      </c>
      <c r="J13557" s="4">
        <f>1+1+2+1</f>
        <v>5</v>
      </c>
      <c r="K13557" s="4">
        <f>2*3+1</f>
        <v>7</v>
      </c>
      <c r="L13557" s="4">
        <f>2+1+2+1</f>
        <v>6</v>
      </c>
      <c r="M13557" s="4">
        <f>2+2+3+3+2+3</f>
        <v>15</v>
      </c>
      <c r="N13557" s="4">
        <f>2+3</f>
        <v>5</v>
      </c>
      <c r="O13557" s="4">
        <f>SUM(J13557:N13557)</f>
        <v>38</v>
      </c>
      <c r="P13557" s="4">
        <v>7</v>
      </c>
      <c r="Q13557" s="4">
        <v>7</v>
      </c>
      <c r="R13557" s="4">
        <v>7</v>
      </c>
      <c r="S13557" s="4">
        <v>7</v>
      </c>
      <c r="T13557" s="4">
        <v>2</v>
      </c>
      <c r="U13557" s="4">
        <f>SUM(P13557:T13557)</f>
        <v>30</v>
      </c>
      <c r="V13557" s="20">
        <f>O13557/U13557/F13557</f>
        <v>1.2666666666666666</v>
      </c>
      <c r="W13557" s="4"/>
      <c r="X13557" s="4">
        <f>F13557*U13557</f>
        <v>30</v>
      </c>
      <c r="Y13557" s="47">
        <f t="shared" si="211"/>
        <v>1.4763014763014763E-4</v>
      </c>
      <c r="Z13557" s="4"/>
      <c r="AA13557" s="4">
        <f>60*4*12+60*3.5*12+60*3.5*6+60*4*8</f>
        <v>8580</v>
      </c>
      <c r="AB13557" s="4"/>
      <c r="AC13557" s="4" t="s">
        <v>77</v>
      </c>
      <c r="AD13557" s="4" t="s">
        <v>78</v>
      </c>
      <c r="AE13557" s="4"/>
      <c r="AF13557" s="4" t="s">
        <v>36</v>
      </c>
      <c r="AG13557" s="4"/>
    </row>
    <row r="13558" spans="1:33" ht="15" customHeight="1" x14ac:dyDescent="0.25">
      <c r="A13558" s="4">
        <v>5350</v>
      </c>
      <c r="B13558" s="4" t="s">
        <v>75</v>
      </c>
      <c r="C13558" s="4">
        <v>9</v>
      </c>
      <c r="D13558" s="4">
        <v>35</v>
      </c>
      <c r="E13558" s="4">
        <v>2</v>
      </c>
      <c r="F13558" s="4">
        <v>1</v>
      </c>
      <c r="G13558" s="4" t="s">
        <v>14</v>
      </c>
      <c r="H13558" s="26">
        <v>45838</v>
      </c>
      <c r="I13558" s="4" t="s">
        <v>279</v>
      </c>
      <c r="J13558" s="4">
        <f>2+1+1+2+3+2+1</f>
        <v>12</v>
      </c>
      <c r="K13558" s="4">
        <f>1+2+1+2+2</f>
        <v>8</v>
      </c>
      <c r="L13558" s="4">
        <f>3+2*3</f>
        <v>9</v>
      </c>
      <c r="M13558" s="4">
        <f>2+1+2+1+1+2+2</f>
        <v>11</v>
      </c>
      <c r="N13558" s="4">
        <f>1+2</f>
        <v>3</v>
      </c>
      <c r="O13558" s="4">
        <f>SUM(J13558:N13558)</f>
        <v>43</v>
      </c>
      <c r="P13558" s="4">
        <v>7</v>
      </c>
      <c r="Q13558" s="4">
        <v>7</v>
      </c>
      <c r="R13558" s="4">
        <v>7</v>
      </c>
      <c r="S13558" s="4">
        <v>7</v>
      </c>
      <c r="T13558" s="4">
        <v>2</v>
      </c>
      <c r="U13558" s="4">
        <f>SUM(P13558:T13558)</f>
        <v>30</v>
      </c>
      <c r="V13558" s="20">
        <f>O13558/U13558/F13558</f>
        <v>1.4333333333333333</v>
      </c>
      <c r="W13558" s="4"/>
      <c r="X13558" s="4">
        <f>F13558*U13558</f>
        <v>30</v>
      </c>
      <c r="Y13558" s="47">
        <f t="shared" si="211"/>
        <v>1.6705516705516706E-4</v>
      </c>
      <c r="Z13558" s="4"/>
      <c r="AA13558" s="4">
        <f>60*4*20+60*3.5*18</f>
        <v>8580</v>
      </c>
      <c r="AB13558" s="4"/>
      <c r="AC13558" s="4" t="s">
        <v>77</v>
      </c>
      <c r="AD13558" s="4" t="s">
        <v>78</v>
      </c>
      <c r="AE13558" s="4"/>
      <c r="AF13558" s="4" t="s">
        <v>36</v>
      </c>
      <c r="AG13558" s="4"/>
    </row>
    <row r="13559" spans="1:33" ht="15" customHeight="1" x14ac:dyDescent="0.25">
      <c r="A13559" s="4">
        <v>1834</v>
      </c>
      <c r="B13559" s="4" t="s">
        <v>75</v>
      </c>
      <c r="C13559" s="4">
        <v>9</v>
      </c>
      <c r="D13559" s="4">
        <v>34</v>
      </c>
      <c r="E13559" s="4">
        <v>2</v>
      </c>
      <c r="F13559" s="4">
        <v>1</v>
      </c>
      <c r="G13559" s="4" t="s">
        <v>14</v>
      </c>
      <c r="H13559" s="26">
        <v>45838</v>
      </c>
      <c r="I13559" s="4" t="s">
        <v>279</v>
      </c>
      <c r="J13559" s="4">
        <f>2+2+1</f>
        <v>5</v>
      </c>
      <c r="K13559" s="4">
        <f>2+3</f>
        <v>5</v>
      </c>
      <c r="L13559" s="4">
        <f>1+2+3</f>
        <v>6</v>
      </c>
      <c r="M13559" s="4">
        <f>4+3</f>
        <v>7</v>
      </c>
      <c r="N13559" s="4">
        <v>0</v>
      </c>
      <c r="O13559" s="4">
        <f>SUM(J13559:N13559)</f>
        <v>23</v>
      </c>
      <c r="P13559" s="4">
        <v>3</v>
      </c>
      <c r="Q13559" s="4">
        <v>2</v>
      </c>
      <c r="R13559" s="4">
        <v>4</v>
      </c>
      <c r="S13559" s="4">
        <v>2</v>
      </c>
      <c r="T13559" s="4">
        <v>0</v>
      </c>
      <c r="U13559" s="4">
        <f>SUM(P13559:T13559)</f>
        <v>11</v>
      </c>
      <c r="V13559" s="20">
        <f>O13559/U13559/F13559</f>
        <v>2.0909090909090908</v>
      </c>
      <c r="W13559" s="4"/>
      <c r="X13559" s="4">
        <f>F13559*U13559</f>
        <v>11</v>
      </c>
      <c r="Y13559" s="47">
        <f t="shared" si="211"/>
        <v>5.2272727272727269E-4</v>
      </c>
      <c r="Z13559" s="4"/>
      <c r="AA13559" s="4">
        <f>50*4*20</f>
        <v>4000</v>
      </c>
      <c r="AB13559" s="4"/>
      <c r="AC13559" s="4" t="s">
        <v>124</v>
      </c>
      <c r="AD13559" s="4" t="s">
        <v>78</v>
      </c>
      <c r="AE13559" s="4">
        <v>15</v>
      </c>
      <c r="AF13559" s="4" t="s">
        <v>36</v>
      </c>
      <c r="AG13559" s="4"/>
    </row>
    <row r="13560" spans="1:33" ht="15" customHeight="1" x14ac:dyDescent="0.25">
      <c r="A13560" s="4">
        <v>60</v>
      </c>
      <c r="B13560" s="4" t="s">
        <v>75</v>
      </c>
      <c r="C13560" s="4">
        <v>9</v>
      </c>
      <c r="D13560" s="4">
        <v>34</v>
      </c>
      <c r="E13560" s="4">
        <v>1</v>
      </c>
      <c r="F13560" s="4">
        <v>1</v>
      </c>
      <c r="G13560" s="4" t="s">
        <v>14</v>
      </c>
      <c r="H13560" s="26">
        <v>45838</v>
      </c>
      <c r="I13560" s="4" t="s">
        <v>279</v>
      </c>
      <c r="J13560" s="4">
        <f>4+2+2+1+2</f>
        <v>11</v>
      </c>
      <c r="K13560" s="4">
        <f>3+2+3</f>
        <v>8</v>
      </c>
      <c r="L13560" s="4">
        <f>3+5</f>
        <v>8</v>
      </c>
      <c r="M13560" s="4">
        <f>4+5</f>
        <v>9</v>
      </c>
      <c r="N13560" s="4">
        <v>0</v>
      </c>
      <c r="O13560" s="4">
        <f>SUM(J13560:N13560)</f>
        <v>36</v>
      </c>
      <c r="P13560" s="4">
        <v>5</v>
      </c>
      <c r="Q13560" s="4">
        <v>3</v>
      </c>
      <c r="R13560" s="4">
        <v>4</v>
      </c>
      <c r="S13560" s="4">
        <v>2</v>
      </c>
      <c r="T13560" s="4">
        <v>0</v>
      </c>
      <c r="U13560" s="4">
        <f>SUM(P13560:T13560)</f>
        <v>14</v>
      </c>
      <c r="V13560" s="20">
        <f>O13560/U13560/F13560</f>
        <v>2.5714285714285716</v>
      </c>
      <c r="W13560" s="4"/>
      <c r="X13560" s="4">
        <f>F13560*U13560</f>
        <v>14</v>
      </c>
      <c r="Y13560" s="47">
        <f t="shared" si="211"/>
        <v>1.2857142857142859E-3</v>
      </c>
      <c r="Z13560" s="4"/>
      <c r="AA13560" s="4">
        <f>50*4*10</f>
        <v>2000</v>
      </c>
      <c r="AB13560" s="4"/>
      <c r="AC13560" s="4" t="s">
        <v>124</v>
      </c>
      <c r="AD13560" s="4"/>
      <c r="AE13560" s="4"/>
      <c r="AF13560" s="4" t="s">
        <v>36</v>
      </c>
      <c r="AG13560" s="4"/>
    </row>
    <row r="13561" spans="1:33" ht="15" customHeight="1" x14ac:dyDescent="0.25">
      <c r="A13561" s="4">
        <v>470</v>
      </c>
      <c r="B13561" s="4" t="s">
        <v>75</v>
      </c>
      <c r="C13561" s="4">
        <v>9</v>
      </c>
      <c r="D13561" s="4" t="s">
        <v>131</v>
      </c>
      <c r="E13561" s="4">
        <v>2</v>
      </c>
      <c r="F13561" s="4">
        <v>1</v>
      </c>
      <c r="G13561" s="4" t="s">
        <v>14</v>
      </c>
      <c r="H13561" s="26">
        <v>45838</v>
      </c>
      <c r="I13561" s="4" t="s">
        <v>279</v>
      </c>
      <c r="J13561" s="4"/>
      <c r="K13561" s="4"/>
      <c r="L13561" s="4"/>
      <c r="M13561" s="4"/>
      <c r="N13561" s="4"/>
      <c r="O13561" s="4">
        <v>10</v>
      </c>
      <c r="P13561" s="4">
        <v>2</v>
      </c>
      <c r="Q13561" s="4">
        <v>0</v>
      </c>
      <c r="R13561" s="4">
        <v>2</v>
      </c>
      <c r="S13561" s="4">
        <v>1</v>
      </c>
      <c r="T13561" s="4">
        <v>0</v>
      </c>
      <c r="U13561" s="4">
        <f>SUM(P13561:T13561)</f>
        <v>5</v>
      </c>
      <c r="V13561" s="20">
        <f>O13561/U13561/F13561</f>
        <v>2</v>
      </c>
      <c r="W13561" s="4"/>
      <c r="X13561" s="4">
        <f>F13561*U13561</f>
        <v>5</v>
      </c>
      <c r="Y13561" s="47">
        <f t="shared" si="211"/>
        <v>3.076923076923077E-4</v>
      </c>
      <c r="Z13561" s="4"/>
      <c r="AA13561" s="4">
        <f>100*5*7+100*3*10</f>
        <v>6500</v>
      </c>
      <c r="AB13561" s="4"/>
      <c r="AC13561" s="4"/>
      <c r="AD13561" s="4"/>
      <c r="AE13561" s="4"/>
      <c r="AF13561" s="4" t="s">
        <v>36</v>
      </c>
      <c r="AG13561" s="4"/>
    </row>
    <row r="13562" spans="1:33" ht="15" customHeight="1" x14ac:dyDescent="0.25">
      <c r="A13562" s="4" t="s">
        <v>282</v>
      </c>
      <c r="B13562" s="4" t="s">
        <v>75</v>
      </c>
      <c r="C13562" s="4">
        <v>9</v>
      </c>
      <c r="D13562" s="4">
        <v>34</v>
      </c>
      <c r="E13562" s="4">
        <v>1</v>
      </c>
      <c r="F13562" s="4">
        <v>1</v>
      </c>
      <c r="G13562" s="4" t="s">
        <v>14</v>
      </c>
      <c r="H13562" s="26">
        <v>45838</v>
      </c>
      <c r="I13562" s="4" t="s">
        <v>279</v>
      </c>
      <c r="J13562" s="4">
        <f>3+2+3</f>
        <v>8</v>
      </c>
      <c r="K13562" s="4">
        <f>4+2</f>
        <v>6</v>
      </c>
      <c r="L13562" s="4">
        <f>3+3</f>
        <v>6</v>
      </c>
      <c r="M13562" s="4">
        <f>4+3</f>
        <v>7</v>
      </c>
      <c r="N13562" s="4">
        <v>4</v>
      </c>
      <c r="O13562" s="4">
        <f>SUM(J13562:N13562)</f>
        <v>31</v>
      </c>
      <c r="P13562" s="4">
        <v>6</v>
      </c>
      <c r="Q13562" s="4">
        <v>5</v>
      </c>
      <c r="R13562" s="4">
        <v>4</v>
      </c>
      <c r="S13562" s="4">
        <v>4</v>
      </c>
      <c r="T13562" s="4">
        <v>2</v>
      </c>
      <c r="U13562" s="4">
        <f>SUM(P13562:T13562)</f>
        <v>21</v>
      </c>
      <c r="V13562" s="20">
        <f>O13562/U13562/F13562</f>
        <v>1.4761904761904763</v>
      </c>
      <c r="W13562" s="4"/>
      <c r="X13562" s="4">
        <f>F13562*U13562</f>
        <v>21</v>
      </c>
      <c r="Y13562" s="47">
        <f t="shared" si="211"/>
        <v>7.0294784580498875E-4</v>
      </c>
      <c r="Z13562" s="4"/>
      <c r="AA13562" s="4">
        <f>50*3.5*12</f>
        <v>2100</v>
      </c>
      <c r="AB13562" s="4"/>
      <c r="AC13562" s="4"/>
      <c r="AD13562" s="4"/>
      <c r="AE13562" s="4"/>
      <c r="AF13562" s="4" t="s">
        <v>36</v>
      </c>
      <c r="AG13562" s="4"/>
    </row>
    <row r="13563" spans="1:33" ht="15" customHeight="1" x14ac:dyDescent="0.25">
      <c r="A13563" s="4">
        <v>5317</v>
      </c>
      <c r="B13563" s="4" t="s">
        <v>75</v>
      </c>
      <c r="C13563" s="4">
        <v>9</v>
      </c>
      <c r="D13563" s="4" t="s">
        <v>131</v>
      </c>
      <c r="E13563" s="4">
        <v>1</v>
      </c>
      <c r="F13563" s="4">
        <v>1</v>
      </c>
      <c r="G13563" s="4" t="s">
        <v>14</v>
      </c>
      <c r="H13563" s="26">
        <v>45838</v>
      </c>
      <c r="I13563" s="4" t="s">
        <v>279</v>
      </c>
      <c r="J13563" s="4">
        <f>1+1</f>
        <v>2</v>
      </c>
      <c r="K13563" s="4">
        <f>3*1</f>
        <v>3</v>
      </c>
      <c r="L13563" s="4">
        <f>1+1</f>
        <v>2</v>
      </c>
      <c r="M13563" s="4">
        <v>0</v>
      </c>
      <c r="N13563" s="4">
        <v>0</v>
      </c>
      <c r="O13563" s="4">
        <f>SUM(J13563:N13563)</f>
        <v>7</v>
      </c>
      <c r="P13563" s="4">
        <v>7</v>
      </c>
      <c r="Q13563" s="4">
        <v>7</v>
      </c>
      <c r="R13563" s="4">
        <v>4</v>
      </c>
      <c r="S13563" s="4">
        <v>0</v>
      </c>
      <c r="T13563" s="4">
        <v>0</v>
      </c>
      <c r="U13563" s="4">
        <v>19</v>
      </c>
      <c r="V13563" s="20">
        <f>O13563/U13563/F13563</f>
        <v>0.36842105263157893</v>
      </c>
      <c r="W13563" s="4"/>
      <c r="X13563" s="4">
        <f>F13563*U13563</f>
        <v>19</v>
      </c>
      <c r="Y13563" s="47">
        <f t="shared" si="211"/>
        <v>4.6052631578947367E-4</v>
      </c>
      <c r="Z13563" s="4"/>
      <c r="AA13563" s="4">
        <f>50*2*8</f>
        <v>800</v>
      </c>
      <c r="AB13563" s="4"/>
      <c r="AC13563" s="4" t="s">
        <v>77</v>
      </c>
      <c r="AD13563" s="4" t="s">
        <v>78</v>
      </c>
      <c r="AE13563" s="4">
        <v>15</v>
      </c>
      <c r="AF13563" s="4" t="s">
        <v>36</v>
      </c>
      <c r="AG13563" s="4"/>
    </row>
    <row r="13564" spans="1:33" ht="15" customHeight="1" x14ac:dyDescent="0.25">
      <c r="A13564" s="4">
        <v>5429</v>
      </c>
      <c r="B13564" s="4" t="s">
        <v>75</v>
      </c>
      <c r="C13564" s="4">
        <v>9</v>
      </c>
      <c r="D13564" s="4">
        <v>34</v>
      </c>
      <c r="E13564" s="4">
        <v>2</v>
      </c>
      <c r="F13564" s="4">
        <v>1</v>
      </c>
      <c r="G13564" s="4" t="s">
        <v>14</v>
      </c>
      <c r="H13564" s="26">
        <v>45838</v>
      </c>
      <c r="I13564" s="4" t="s">
        <v>279</v>
      </c>
      <c r="J13564" s="4">
        <f>2+3+2+1+3</f>
        <v>11</v>
      </c>
      <c r="K13564" s="4">
        <f>3+3+2+1</f>
        <v>9</v>
      </c>
      <c r="L13564" s="4">
        <f>3+3+2+2</f>
        <v>10</v>
      </c>
      <c r="M13564" s="4">
        <v>0</v>
      </c>
      <c r="N13564" s="4">
        <v>0</v>
      </c>
      <c r="O13564" s="4">
        <f>SUM(J13564:N13564)</f>
        <v>30</v>
      </c>
      <c r="P13564" s="4">
        <v>5</v>
      </c>
      <c r="Q13564" s="4">
        <v>5</v>
      </c>
      <c r="R13564" s="4">
        <v>5</v>
      </c>
      <c r="S13564" s="4">
        <v>0</v>
      </c>
      <c r="T13564" s="4">
        <v>0</v>
      </c>
      <c r="U13564" s="4">
        <f>SUM(P13564:T13564)</f>
        <v>15</v>
      </c>
      <c r="V13564" s="20">
        <f>O13564/U13564/F13564</f>
        <v>2</v>
      </c>
      <c r="W13564" s="4"/>
      <c r="X13564" s="4">
        <f>F13564*U13564</f>
        <v>15</v>
      </c>
      <c r="Y13564" s="47">
        <f t="shared" si="211"/>
        <v>1.1111111111111111E-3</v>
      </c>
      <c r="Z13564" s="4"/>
      <c r="AA13564" s="4">
        <f>50*3*12</f>
        <v>1800</v>
      </c>
      <c r="AB13564" s="4"/>
      <c r="AC13564" s="4" t="s">
        <v>124</v>
      </c>
      <c r="AD13564" s="4" t="s">
        <v>86</v>
      </c>
      <c r="AE13564" s="4">
        <v>7</v>
      </c>
      <c r="AF13564" s="4" t="s">
        <v>36</v>
      </c>
      <c r="AG13564" s="4"/>
    </row>
    <row r="13565" spans="1:33" ht="15" customHeight="1" x14ac:dyDescent="0.25">
      <c r="A13565" s="4" t="s">
        <v>283</v>
      </c>
      <c r="B13565" s="4" t="s">
        <v>75</v>
      </c>
      <c r="C13565" s="4">
        <v>9</v>
      </c>
      <c r="D13565" s="4">
        <v>34</v>
      </c>
      <c r="E13565" s="4">
        <v>2</v>
      </c>
      <c r="F13565" s="4">
        <v>1</v>
      </c>
      <c r="G13565" s="4" t="s">
        <v>14</v>
      </c>
      <c r="H13565" s="26">
        <v>45838</v>
      </c>
      <c r="I13565" s="4" t="s">
        <v>279</v>
      </c>
      <c r="J13565" s="4">
        <f>2+3</f>
        <v>5</v>
      </c>
      <c r="K13565" s="4">
        <v>1</v>
      </c>
      <c r="L13565" s="4">
        <v>0</v>
      </c>
      <c r="M13565" s="4">
        <v>0</v>
      </c>
      <c r="N13565" s="4">
        <v>0</v>
      </c>
      <c r="O13565" s="4">
        <f>SUM(J13565:N13565)</f>
        <v>6</v>
      </c>
      <c r="P13565" s="4">
        <v>3</v>
      </c>
      <c r="Q13565" s="4">
        <v>4</v>
      </c>
      <c r="R13565" s="4">
        <v>2</v>
      </c>
      <c r="S13565" s="4">
        <v>1</v>
      </c>
      <c r="T13565" s="4">
        <v>0</v>
      </c>
      <c r="U13565" s="4">
        <f>SUM(P13565:T13565)</f>
        <v>10</v>
      </c>
      <c r="V13565" s="20">
        <f>O13565/U13565/F13565</f>
        <v>0.6</v>
      </c>
      <c r="W13565" s="4"/>
      <c r="X13565" s="4">
        <f>F13565*U13565</f>
        <v>10</v>
      </c>
      <c r="Y13565" s="47">
        <f t="shared" si="211"/>
        <v>4.0404040404040404E-4</v>
      </c>
      <c r="Z13565" s="4"/>
      <c r="AA13565" s="4">
        <f>55*2*4+55*2.5*4+55*3*3</f>
        <v>1485</v>
      </c>
      <c r="AB13565" s="4"/>
      <c r="AC13565" s="4" t="s">
        <v>77</v>
      </c>
      <c r="AD13565" s="4" t="s">
        <v>78</v>
      </c>
      <c r="AE13565" s="4"/>
      <c r="AF13565" s="4" t="s">
        <v>36</v>
      </c>
      <c r="AG13565" s="4"/>
    </row>
    <row r="13566" spans="1:33" ht="15" customHeight="1" x14ac:dyDescent="0.25">
      <c r="A13566" s="4" t="s">
        <v>284</v>
      </c>
      <c r="B13566" s="4" t="s">
        <v>75</v>
      </c>
      <c r="C13566" s="4">
        <v>9</v>
      </c>
      <c r="D13566" s="4"/>
      <c r="E13566" s="4">
        <v>1</v>
      </c>
      <c r="F13566" s="4">
        <v>1</v>
      </c>
      <c r="G13566" s="4" t="s">
        <v>14</v>
      </c>
      <c r="H13566" s="26">
        <v>45838</v>
      </c>
      <c r="I13566" s="4" t="s">
        <v>279</v>
      </c>
      <c r="J13566" s="4">
        <v>5</v>
      </c>
      <c r="K13566" s="4">
        <v>0</v>
      </c>
      <c r="L13566" s="4">
        <v>5</v>
      </c>
      <c r="M13566" s="4">
        <f>3+4</f>
        <v>7</v>
      </c>
      <c r="N13566" s="4">
        <v>0</v>
      </c>
      <c r="O13566" s="4">
        <f>SUM(J13566:N13566)</f>
        <v>17</v>
      </c>
      <c r="P13566" s="4">
        <v>2</v>
      </c>
      <c r="Q13566" s="4">
        <v>1</v>
      </c>
      <c r="R13566" s="4">
        <v>2</v>
      </c>
      <c r="S13566" s="4">
        <v>2</v>
      </c>
      <c r="T13566" s="4">
        <v>0</v>
      </c>
      <c r="U13566" s="4">
        <f>SUM(P13566:T13566)</f>
        <v>7</v>
      </c>
      <c r="V13566" s="20">
        <f>O13566/U13566/F13566</f>
        <v>2.4285714285714284</v>
      </c>
      <c r="W13566" s="4"/>
      <c r="X13566" s="4">
        <f>F13566*U13566</f>
        <v>7</v>
      </c>
      <c r="Y13566" s="47">
        <f t="shared" si="211"/>
        <v>2.1645021645021645E-3</v>
      </c>
      <c r="Z13566" s="4"/>
      <c r="AA13566" s="4">
        <f>50*2.3*6+50*4.32*2</f>
        <v>1122</v>
      </c>
      <c r="AB13566" s="4"/>
      <c r="AC13566" s="4" t="s">
        <v>90</v>
      </c>
      <c r="AD13566" s="4" t="s">
        <v>110</v>
      </c>
      <c r="AE13566" s="4"/>
      <c r="AF13566" s="4" t="s">
        <v>36</v>
      </c>
      <c r="AG13566" s="4"/>
    </row>
    <row r="13567" spans="1:33" ht="15" customHeight="1" x14ac:dyDescent="0.25">
      <c r="A13567" s="4">
        <v>4565</v>
      </c>
      <c r="B13567" s="4" t="s">
        <v>75</v>
      </c>
      <c r="C13567" s="4">
        <v>9</v>
      </c>
      <c r="D13567" s="4"/>
      <c r="E13567" s="4">
        <v>2</v>
      </c>
      <c r="F13567" s="4">
        <v>1</v>
      </c>
      <c r="G13567" s="4" t="s">
        <v>14</v>
      </c>
      <c r="H13567" s="26">
        <v>45838</v>
      </c>
      <c r="I13567" s="4" t="s">
        <v>279</v>
      </c>
      <c r="J13567" s="4">
        <f>2+1+3+3+2+3</f>
        <v>14</v>
      </c>
      <c r="K13567" s="4">
        <f>1+2*3+4</f>
        <v>11</v>
      </c>
      <c r="L13567" s="4">
        <f>3+2+1+2</f>
        <v>8</v>
      </c>
      <c r="M13567" s="4">
        <f>2+1+3+2+1</f>
        <v>9</v>
      </c>
      <c r="N13567" s="4">
        <v>0</v>
      </c>
      <c r="O13567" s="4">
        <f>SUM(J13567:N13567)</f>
        <v>42</v>
      </c>
      <c r="P13567" s="4">
        <v>6</v>
      </c>
      <c r="Q13567" s="4">
        <v>5</v>
      </c>
      <c r="R13567" s="4">
        <v>4</v>
      </c>
      <c r="S13567" s="4">
        <v>5</v>
      </c>
      <c r="T13567" s="4">
        <v>0</v>
      </c>
      <c r="U13567" s="4">
        <f>SUM(P13567:T13567)</f>
        <v>20</v>
      </c>
      <c r="V13567" s="20">
        <f>O13567/U13567/F13567</f>
        <v>2.1</v>
      </c>
      <c r="W13567" s="4"/>
      <c r="X13567" s="4">
        <f>F13567*U13567</f>
        <v>20</v>
      </c>
      <c r="Y13567" s="47">
        <f t="shared" si="211"/>
        <v>1.1666666666666668E-3</v>
      </c>
      <c r="Z13567" s="4"/>
      <c r="AA13567" s="4">
        <f>60*3*10</f>
        <v>1800</v>
      </c>
      <c r="AB13567" s="4"/>
      <c r="AC13567" s="4" t="s">
        <v>77</v>
      </c>
      <c r="AD13567" s="4" t="s">
        <v>78</v>
      </c>
      <c r="AE13567" s="4">
        <v>15</v>
      </c>
      <c r="AF13567" s="4" t="s">
        <v>36</v>
      </c>
      <c r="AG13567" s="4"/>
    </row>
    <row r="13568" spans="1:33" ht="15" customHeight="1" x14ac:dyDescent="0.25">
      <c r="A13568" s="4">
        <v>1810</v>
      </c>
      <c r="B13568" s="4" t="s">
        <v>75</v>
      </c>
      <c r="C13568" s="4">
        <v>9</v>
      </c>
      <c r="D13568" s="4">
        <v>31</v>
      </c>
      <c r="E13568" s="4">
        <v>1</v>
      </c>
      <c r="F13568" s="4">
        <v>1</v>
      </c>
      <c r="G13568" s="4" t="s">
        <v>14</v>
      </c>
      <c r="H13568" s="26">
        <v>45838</v>
      </c>
      <c r="I13568" s="4" t="s">
        <v>279</v>
      </c>
      <c r="J13568" s="4">
        <f>2+1</f>
        <v>3</v>
      </c>
      <c r="K13568" s="4">
        <f>1</f>
        <v>1</v>
      </c>
      <c r="L13568" s="4">
        <f>1+2+1</f>
        <v>4</v>
      </c>
      <c r="M13568" s="4">
        <f>2+1</f>
        <v>3</v>
      </c>
      <c r="N13568" s="4">
        <v>0</v>
      </c>
      <c r="O13568" s="4">
        <f>SUM(J13568:N13568)</f>
        <v>11</v>
      </c>
      <c r="P13568" s="4">
        <v>7</v>
      </c>
      <c r="Q13568" s="4">
        <v>3</v>
      </c>
      <c r="R13568" s="4">
        <v>6</v>
      </c>
      <c r="S13568" s="4">
        <v>5</v>
      </c>
      <c r="T13568" s="4">
        <v>0</v>
      </c>
      <c r="U13568" s="4">
        <f>SUM(P13568:T13568)</f>
        <v>21</v>
      </c>
      <c r="V13568" s="20">
        <f>O13568/U13568/F13568</f>
        <v>0.52380952380952384</v>
      </c>
      <c r="W13568" s="4"/>
      <c r="X13568" s="4">
        <f>F13568*U13568</f>
        <v>21</v>
      </c>
      <c r="Y13568" s="47">
        <f t="shared" si="211"/>
        <v>5.2380952380952383E-4</v>
      </c>
      <c r="Z13568" s="4"/>
      <c r="AA13568" s="4">
        <f>50*4*5</f>
        <v>1000</v>
      </c>
      <c r="AB13568" s="4"/>
      <c r="AC13568" s="4"/>
      <c r="AD13568" s="4" t="s">
        <v>110</v>
      </c>
      <c r="AE13568" s="4"/>
      <c r="AF13568" s="4" t="s">
        <v>36</v>
      </c>
      <c r="AG13568" s="4"/>
    </row>
    <row r="13569" spans="1:33" ht="15" customHeight="1" x14ac:dyDescent="0.25">
      <c r="A13569" s="4" t="s">
        <v>186</v>
      </c>
      <c r="B13569" s="4" t="s">
        <v>75</v>
      </c>
      <c r="C13569" s="4">
        <v>11</v>
      </c>
      <c r="D13569" s="4" t="s">
        <v>131</v>
      </c>
      <c r="E13569" s="4">
        <v>2</v>
      </c>
      <c r="F13569" s="4">
        <v>1</v>
      </c>
      <c r="G13569" s="4" t="s">
        <v>14</v>
      </c>
      <c r="H13569" s="26">
        <v>45838</v>
      </c>
      <c r="I13569" s="4" t="s">
        <v>279</v>
      </c>
      <c r="J13569" s="4">
        <f>5+6+7</f>
        <v>18</v>
      </c>
      <c r="K13569" s="4">
        <f>3+4+5+4</f>
        <v>16</v>
      </c>
      <c r="L13569" s="4">
        <f>3+2+4</f>
        <v>9</v>
      </c>
      <c r="M13569" s="4">
        <f>4+3+5+6</f>
        <v>18</v>
      </c>
      <c r="N13569" s="4">
        <v>5</v>
      </c>
      <c r="O13569" s="4">
        <f>SUM(J13569:N13569)</f>
        <v>66</v>
      </c>
      <c r="P13569" s="4">
        <v>3</v>
      </c>
      <c r="Q13569" s="4">
        <v>4</v>
      </c>
      <c r="R13569" s="4">
        <v>3</v>
      </c>
      <c r="S13569" s="4">
        <v>4</v>
      </c>
      <c r="T13569" s="4">
        <v>1</v>
      </c>
      <c r="U13569" s="4">
        <f>SUM(P13569:T13569)</f>
        <v>15</v>
      </c>
      <c r="V13569" s="20">
        <f>O13569/U13569/F13569</f>
        <v>4.4000000000000004</v>
      </c>
      <c r="W13569" s="4"/>
      <c r="X13569" s="4">
        <f>F13569*U13569</f>
        <v>15</v>
      </c>
      <c r="Y13569" s="47">
        <f t="shared" si="211"/>
        <v>4.4000000000000003E-3</v>
      </c>
      <c r="Z13569" s="4"/>
      <c r="AA13569" s="4">
        <f>50*2.5*8</f>
        <v>1000</v>
      </c>
      <c r="AB13569" s="4"/>
      <c r="AC13569" s="4" t="s">
        <v>77</v>
      </c>
      <c r="AD13569" s="4"/>
      <c r="AE13569" s="4">
        <v>5</v>
      </c>
      <c r="AF13569" s="4" t="s">
        <v>35</v>
      </c>
      <c r="AG13569" s="4"/>
    </row>
    <row r="13570" spans="1:33" ht="15" customHeight="1" x14ac:dyDescent="0.25">
      <c r="A13570" s="4" t="s">
        <v>144</v>
      </c>
      <c r="B13570" s="4" t="s">
        <v>75</v>
      </c>
      <c r="C13570" s="4">
        <v>11</v>
      </c>
      <c r="D13570" s="4"/>
      <c r="E13570" s="4">
        <v>1</v>
      </c>
      <c r="F13570" s="4">
        <v>1</v>
      </c>
      <c r="G13570" s="4" t="s">
        <v>14</v>
      </c>
      <c r="H13570" s="26">
        <v>45838</v>
      </c>
      <c r="I13570" s="4" t="s">
        <v>279</v>
      </c>
      <c r="J13570" s="4">
        <f>1+2</f>
        <v>3</v>
      </c>
      <c r="K13570" s="4">
        <f>4+6</f>
        <v>10</v>
      </c>
      <c r="L13570" s="4">
        <v>0</v>
      </c>
      <c r="M13570" s="4">
        <v>0</v>
      </c>
      <c r="N13570" s="4">
        <v>0</v>
      </c>
      <c r="O13570" s="4">
        <f>SUM(J13570:N13570)</f>
        <v>13</v>
      </c>
      <c r="P13570" s="4">
        <v>2</v>
      </c>
      <c r="Q13570" s="4">
        <v>2</v>
      </c>
      <c r="R13570" s="4">
        <v>3</v>
      </c>
      <c r="S13570" s="4">
        <v>0</v>
      </c>
      <c r="T13570" s="4">
        <v>0</v>
      </c>
      <c r="U13570" s="4">
        <f>SUM(P13570:T13570)</f>
        <v>7</v>
      </c>
      <c r="V13570" s="20">
        <f>O13570/U13570/F13570</f>
        <v>1.8571428571428572</v>
      </c>
      <c r="W13570" s="4"/>
      <c r="X13570" s="4">
        <f>F13570*U13570</f>
        <v>7</v>
      </c>
      <c r="Y13570" s="47">
        <f t="shared" si="211"/>
        <v>8.3655083655083656E-4</v>
      </c>
      <c r="Z13570" s="4"/>
      <c r="AA13570" s="4">
        <f>240*2.5+300*3+240*3</f>
        <v>2220</v>
      </c>
      <c r="AB13570" s="4"/>
      <c r="AC13570" s="4" t="s">
        <v>77</v>
      </c>
      <c r="AD13570" s="4" t="s">
        <v>78</v>
      </c>
      <c r="AE13570" s="4"/>
      <c r="AF13570" s="4" t="s">
        <v>35</v>
      </c>
      <c r="AG13570" s="4" t="s">
        <v>285</v>
      </c>
    </row>
    <row r="13571" spans="1:33" ht="15" customHeight="1" x14ac:dyDescent="0.25">
      <c r="A13571" s="4" t="s">
        <v>209</v>
      </c>
      <c r="B13571" s="4" t="s">
        <v>75</v>
      </c>
      <c r="C13571" s="4">
        <v>11</v>
      </c>
      <c r="D13571" s="4"/>
      <c r="E13571" s="4">
        <v>1</v>
      </c>
      <c r="F13571" s="4">
        <v>1</v>
      </c>
      <c r="G13571" s="4" t="s">
        <v>14</v>
      </c>
      <c r="H13571" s="26">
        <v>45838</v>
      </c>
      <c r="I13571" s="4" t="s">
        <v>279</v>
      </c>
      <c r="J13571" s="4">
        <v>1</v>
      </c>
      <c r="K13571" s="4">
        <f>1+2</f>
        <v>3</v>
      </c>
      <c r="L13571" s="4">
        <v>0</v>
      </c>
      <c r="M13571" s="4">
        <f>1</f>
        <v>1</v>
      </c>
      <c r="N13571" s="4">
        <v>0</v>
      </c>
      <c r="O13571" s="4">
        <f>SUM(J13571:N13571)</f>
        <v>5</v>
      </c>
      <c r="P13571" s="4">
        <v>3</v>
      </c>
      <c r="Q13571" s="4">
        <v>6</v>
      </c>
      <c r="R13571" s="4">
        <v>2</v>
      </c>
      <c r="S13571" s="4">
        <v>2</v>
      </c>
      <c r="T13571" s="4">
        <v>0</v>
      </c>
      <c r="U13571" s="4">
        <f>SUM(P13571:T13571)</f>
        <v>13</v>
      </c>
      <c r="V13571" s="20">
        <f>O13571/U13571/F13571</f>
        <v>0.38461538461538464</v>
      </c>
      <c r="W13571" s="4"/>
      <c r="X13571" s="4">
        <f>F13571*U13571</f>
        <v>13</v>
      </c>
      <c r="Y13571" s="47">
        <f t="shared" ref="Y13571:Y13634" si="212">O13571/U13571/AA13571</f>
        <v>1.5071135760790934E-4</v>
      </c>
      <c r="Z13571" s="4"/>
      <c r="AA13571" s="4">
        <f>55*2*4+55*2.2*9+55*2.4*4+55*3*3</f>
        <v>2552</v>
      </c>
      <c r="AB13571" s="4"/>
      <c r="AC13571" s="4" t="s">
        <v>77</v>
      </c>
      <c r="AD13571" s="4" t="s">
        <v>78</v>
      </c>
      <c r="AE13571" s="4">
        <v>5</v>
      </c>
      <c r="AF13571" s="4" t="s">
        <v>35</v>
      </c>
      <c r="AG13571" s="4"/>
    </row>
    <row r="13572" spans="1:33" ht="15" customHeight="1" x14ac:dyDescent="0.25">
      <c r="A13572" s="4">
        <v>5288</v>
      </c>
      <c r="B13572" s="4" t="s">
        <v>75</v>
      </c>
      <c r="C13572" s="4">
        <v>11</v>
      </c>
      <c r="D13572" s="4">
        <v>19</v>
      </c>
      <c r="E13572" s="4">
        <v>1</v>
      </c>
      <c r="F13572" s="4">
        <v>1</v>
      </c>
      <c r="G13572" s="4" t="s">
        <v>14</v>
      </c>
      <c r="H13572" s="26">
        <v>45838</v>
      </c>
      <c r="I13572" s="4" t="s">
        <v>279</v>
      </c>
      <c r="J13572" s="4">
        <v>0</v>
      </c>
      <c r="K13572" s="4">
        <v>4</v>
      </c>
      <c r="L13572" s="4">
        <v>6</v>
      </c>
      <c r="M13572" s="4">
        <v>0</v>
      </c>
      <c r="N13572" s="4">
        <v>0</v>
      </c>
      <c r="O13572" s="4">
        <f>SUM(J13572:N13572)</f>
        <v>10</v>
      </c>
      <c r="P13572" s="4">
        <v>0</v>
      </c>
      <c r="Q13572" s="4">
        <v>1</v>
      </c>
      <c r="R13572" s="4">
        <v>1</v>
      </c>
      <c r="S13572" s="4">
        <v>0</v>
      </c>
      <c r="T13572" s="4">
        <v>1</v>
      </c>
      <c r="U13572" s="4">
        <v>30</v>
      </c>
      <c r="V13572" s="20">
        <f>O13572/U13572/F13572</f>
        <v>0.33333333333333331</v>
      </c>
      <c r="W13572" s="4"/>
      <c r="X13572" s="4">
        <f>F13572*U13572</f>
        <v>30</v>
      </c>
      <c r="Y13572" s="47">
        <f t="shared" si="212"/>
        <v>7.0028011204481788E-5</v>
      </c>
      <c r="Z13572" s="4"/>
      <c r="AA13572" s="4">
        <f>50*2*14+50*2.5*6+50*3*12+50*2.7*6</f>
        <v>4760</v>
      </c>
      <c r="AB13572" s="4"/>
      <c r="AC13572" s="4" t="s">
        <v>77</v>
      </c>
      <c r="AD13572" s="4" t="s">
        <v>78</v>
      </c>
      <c r="AE13572" s="4">
        <v>15</v>
      </c>
      <c r="AF13572" s="4" t="s">
        <v>35</v>
      </c>
      <c r="AG13572" s="4"/>
    </row>
    <row r="13573" spans="1:33" ht="15" customHeight="1" x14ac:dyDescent="0.25">
      <c r="A13573" s="4" t="s">
        <v>286</v>
      </c>
      <c r="B13573" s="4" t="s">
        <v>75</v>
      </c>
      <c r="C13573" s="4">
        <v>11</v>
      </c>
      <c r="D13573" s="4">
        <v>19</v>
      </c>
      <c r="E13573" s="4">
        <v>1</v>
      </c>
      <c r="F13573" s="4">
        <v>1</v>
      </c>
      <c r="G13573" s="4" t="s">
        <v>14</v>
      </c>
      <c r="H13573" s="26">
        <v>45838</v>
      </c>
      <c r="I13573" s="4" t="s">
        <v>279</v>
      </c>
      <c r="J13573" s="4">
        <v>0</v>
      </c>
      <c r="K13573" s="4">
        <v>15</v>
      </c>
      <c r="L13573" s="4">
        <v>7</v>
      </c>
      <c r="M13573" s="4">
        <v>0</v>
      </c>
      <c r="N13573" s="4">
        <v>0</v>
      </c>
      <c r="O13573" s="4">
        <f>SUM(J13573:N13573)</f>
        <v>22</v>
      </c>
      <c r="P13573" s="4">
        <v>7</v>
      </c>
      <c r="Q13573" s="4">
        <v>7</v>
      </c>
      <c r="R13573" s="4">
        <v>6</v>
      </c>
      <c r="S13573" s="4">
        <v>0</v>
      </c>
      <c r="T13573" s="4">
        <v>0</v>
      </c>
      <c r="U13573" s="4">
        <f>SUM(P13573:T13573)</f>
        <v>20</v>
      </c>
      <c r="V13573" s="20">
        <f>O13573/U13573/F13573</f>
        <v>1.1000000000000001</v>
      </c>
      <c r="W13573" s="4"/>
      <c r="X13573" s="4">
        <f>F13573*U13573</f>
        <v>20</v>
      </c>
      <c r="Y13573" s="47">
        <f t="shared" si="212"/>
        <v>6.1797752808988771E-4</v>
      </c>
      <c r="Z13573" s="4"/>
      <c r="AA13573" s="4">
        <f>50*2*6+50*2.5*5+50*3*1+50*2.7*3</f>
        <v>1780</v>
      </c>
      <c r="AB13573" s="4"/>
      <c r="AC13573" s="4" t="s">
        <v>124</v>
      </c>
      <c r="AD13573" s="4" t="s">
        <v>78</v>
      </c>
      <c r="AE13573" s="4">
        <v>6.5</v>
      </c>
      <c r="AF13573" s="4" t="s">
        <v>35</v>
      </c>
      <c r="AG13573" s="4"/>
    </row>
    <row r="13574" spans="1:33" ht="15" customHeight="1" x14ac:dyDescent="0.25">
      <c r="A13574" s="4" t="s">
        <v>241</v>
      </c>
      <c r="B13574" s="4" t="s">
        <v>75</v>
      </c>
      <c r="C13574" s="4">
        <v>11</v>
      </c>
      <c r="D13574" s="4">
        <v>19</v>
      </c>
      <c r="E13574" s="4">
        <v>1</v>
      </c>
      <c r="F13574" s="4">
        <v>1</v>
      </c>
      <c r="G13574" s="4" t="s">
        <v>14</v>
      </c>
      <c r="H13574" s="26">
        <v>45838</v>
      </c>
      <c r="I13574" s="4" t="s">
        <v>279</v>
      </c>
      <c r="J13574" s="4">
        <v>0</v>
      </c>
      <c r="K13574" s="4">
        <v>0</v>
      </c>
      <c r="L13574" s="4">
        <v>4</v>
      </c>
      <c r="M13574" s="4">
        <v>0</v>
      </c>
      <c r="N13574" s="4">
        <v>3</v>
      </c>
      <c r="O13574" s="4">
        <f>SUM(J13574:N13574)</f>
        <v>7</v>
      </c>
      <c r="P13574" s="4">
        <v>7</v>
      </c>
      <c r="Q13574" s="4">
        <v>7</v>
      </c>
      <c r="R13574" s="4">
        <v>7</v>
      </c>
      <c r="S13574" s="4">
        <v>7</v>
      </c>
      <c r="T13574" s="4">
        <v>2</v>
      </c>
      <c r="U13574" s="4">
        <f>SUM(P13574:T13574)</f>
        <v>30</v>
      </c>
      <c r="V13574" s="20">
        <f>O13574/U13574/F13574</f>
        <v>0.23333333333333334</v>
      </c>
      <c r="W13574" s="4"/>
      <c r="X13574" s="4">
        <f>F13574*U13574</f>
        <v>30</v>
      </c>
      <c r="Y13574" s="47">
        <f t="shared" si="212"/>
        <v>1.3333333333333334E-4</v>
      </c>
      <c r="Z13574" s="4"/>
      <c r="AA13574" s="4">
        <f>50*2*10+50*2.5*6</f>
        <v>1750</v>
      </c>
      <c r="AB13574" s="4"/>
      <c r="AC13574" s="4" t="s">
        <v>77</v>
      </c>
      <c r="AD13574" s="4" t="s">
        <v>78</v>
      </c>
      <c r="AE13574" s="4">
        <v>15</v>
      </c>
      <c r="AF13574" s="4" t="s">
        <v>35</v>
      </c>
      <c r="AG13574" s="4"/>
    </row>
    <row r="13575" spans="1:33" ht="15" customHeight="1" x14ac:dyDescent="0.25">
      <c r="A13575" s="4" t="s">
        <v>137</v>
      </c>
      <c r="B13575" s="4" t="s">
        <v>75</v>
      </c>
      <c r="C13575" s="4">
        <v>11</v>
      </c>
      <c r="D13575" s="4">
        <v>22</v>
      </c>
      <c r="E13575" s="4">
        <v>1</v>
      </c>
      <c r="F13575" s="4">
        <v>1</v>
      </c>
      <c r="G13575" s="4" t="s">
        <v>14</v>
      </c>
      <c r="H13575" s="26">
        <v>45838</v>
      </c>
      <c r="I13575" s="4" t="s">
        <v>279</v>
      </c>
      <c r="J13575" s="4">
        <v>2</v>
      </c>
      <c r="K13575" s="4">
        <v>3</v>
      </c>
      <c r="L13575" s="4">
        <v>0</v>
      </c>
      <c r="M13575" s="4">
        <v>0</v>
      </c>
      <c r="N13575" s="4">
        <v>0</v>
      </c>
      <c r="O13575" s="4">
        <f>SUM(J13575:N13575)</f>
        <v>5</v>
      </c>
      <c r="P13575" s="4">
        <v>6</v>
      </c>
      <c r="Q13575" s="4">
        <v>5</v>
      </c>
      <c r="R13575" s="4">
        <v>0</v>
      </c>
      <c r="S13575" s="4">
        <v>0</v>
      </c>
      <c r="T13575" s="4">
        <v>0</v>
      </c>
      <c r="U13575" s="4">
        <f>SUM(P13575:T13575)</f>
        <v>11</v>
      </c>
      <c r="V13575" s="20">
        <f>O13575/U13575/F13575</f>
        <v>0.45454545454545453</v>
      </c>
      <c r="W13575" s="4"/>
      <c r="X13575" s="4">
        <f>F13575*U13575</f>
        <v>11</v>
      </c>
      <c r="Y13575" s="47">
        <f t="shared" si="212"/>
        <v>9.9029510794216674E-5</v>
      </c>
      <c r="Z13575" s="4"/>
      <c r="AA13575" s="4">
        <f>60*3.5*6+60*4.5*7+60*4*6</f>
        <v>4590</v>
      </c>
      <c r="AB13575" s="4"/>
      <c r="AC13575" s="4" t="s">
        <v>77</v>
      </c>
      <c r="AD13575" s="4"/>
      <c r="AE13575" s="4">
        <v>8</v>
      </c>
      <c r="AF13575" s="4" t="s">
        <v>35</v>
      </c>
      <c r="AG13575" s="4"/>
    </row>
    <row r="13576" spans="1:33" ht="15" customHeight="1" x14ac:dyDescent="0.25">
      <c r="A13576" s="4" t="s">
        <v>184</v>
      </c>
      <c r="B13576" s="4" t="s">
        <v>75</v>
      </c>
      <c r="C13576" s="4">
        <v>11</v>
      </c>
      <c r="D13576" s="4"/>
      <c r="E13576" s="4">
        <v>2</v>
      </c>
      <c r="F13576" s="4">
        <v>1</v>
      </c>
      <c r="G13576" s="4" t="s">
        <v>14</v>
      </c>
      <c r="H13576" s="26">
        <v>45838</v>
      </c>
      <c r="I13576" s="4" t="s">
        <v>279</v>
      </c>
      <c r="J13576" s="4">
        <f>0.5+1</f>
        <v>1.5</v>
      </c>
      <c r="K13576" s="4">
        <v>1.2</v>
      </c>
      <c r="L13576" s="4">
        <v>0</v>
      </c>
      <c r="M13576" s="4">
        <v>0</v>
      </c>
      <c r="N13576" s="4">
        <v>0</v>
      </c>
      <c r="O13576" s="4">
        <f>SUM(J13576:N13576)</f>
        <v>2.7</v>
      </c>
      <c r="P13576" s="4">
        <v>5</v>
      </c>
      <c r="Q13576" s="4">
        <v>6</v>
      </c>
      <c r="R13576" s="4">
        <v>5</v>
      </c>
      <c r="S13576" s="4">
        <v>5</v>
      </c>
      <c r="T13576" s="4">
        <v>1</v>
      </c>
      <c r="U13576" s="4">
        <f>SUM(P13576:T13576)</f>
        <v>22</v>
      </c>
      <c r="V13576" s="20">
        <f>O13576/U13576/F13576</f>
        <v>0.12272727272727274</v>
      </c>
      <c r="W13576" s="4"/>
      <c r="X13576" s="4">
        <f>F13576*U13576</f>
        <v>22</v>
      </c>
      <c r="Y13576" s="47">
        <f t="shared" si="212"/>
        <v>8.5227272727272734E-5</v>
      </c>
      <c r="Z13576" s="4"/>
      <c r="AA13576" s="4">
        <f>75*2.4*8</f>
        <v>1440</v>
      </c>
      <c r="AB13576" s="4"/>
      <c r="AC13576" s="4" t="s">
        <v>90</v>
      </c>
      <c r="AD13576" s="4" t="s">
        <v>86</v>
      </c>
      <c r="AE13576" s="4"/>
      <c r="AF13576" s="4" t="s">
        <v>35</v>
      </c>
      <c r="AG13576" s="4"/>
    </row>
    <row r="13577" spans="1:33" ht="15" customHeight="1" x14ac:dyDescent="0.25">
      <c r="A13577" s="4">
        <v>4708</v>
      </c>
      <c r="B13577" s="4" t="s">
        <v>75</v>
      </c>
      <c r="C13577" s="4">
        <v>11</v>
      </c>
      <c r="D13577" s="4" t="s">
        <v>131</v>
      </c>
      <c r="E13577" s="4">
        <v>2</v>
      </c>
      <c r="F13577" s="4">
        <v>1</v>
      </c>
      <c r="G13577" s="4" t="s">
        <v>14</v>
      </c>
      <c r="H13577" s="26">
        <v>45838</v>
      </c>
      <c r="I13577" s="4" t="s">
        <v>279</v>
      </c>
      <c r="J13577" s="4">
        <f>1+1</f>
        <v>2</v>
      </c>
      <c r="K13577" s="4">
        <v>2</v>
      </c>
      <c r="L13577" s="4">
        <v>0</v>
      </c>
      <c r="M13577" s="4">
        <v>1</v>
      </c>
      <c r="N13577" s="4">
        <v>0</v>
      </c>
      <c r="O13577" s="4">
        <f>SUM(J13577:N13577)</f>
        <v>5</v>
      </c>
      <c r="P13577" s="4">
        <v>2</v>
      </c>
      <c r="Q13577" s="4">
        <v>2</v>
      </c>
      <c r="R13577" s="4">
        <v>0</v>
      </c>
      <c r="S13577" s="4">
        <v>2</v>
      </c>
      <c r="T13577" s="4">
        <v>0</v>
      </c>
      <c r="U13577" s="4">
        <f>SUM(P13577:T13577)</f>
        <v>6</v>
      </c>
      <c r="V13577" s="20">
        <f>O13577/U13577/F13577</f>
        <v>0.83333333333333337</v>
      </c>
      <c r="W13577" s="4"/>
      <c r="X13577" s="4">
        <f>F13577*U13577</f>
        <v>6</v>
      </c>
      <c r="Y13577" s="47">
        <f t="shared" si="212"/>
        <v>3.7202380952380956E-4</v>
      </c>
      <c r="Z13577" s="4"/>
      <c r="AA13577" s="4">
        <f>70*2*16</f>
        <v>2240</v>
      </c>
      <c r="AB13577" s="4"/>
      <c r="AC13577" s="4" t="s">
        <v>77</v>
      </c>
      <c r="AD13577" s="4"/>
      <c r="AE13577" s="4">
        <v>20</v>
      </c>
      <c r="AF13577" s="4" t="s">
        <v>35</v>
      </c>
      <c r="AG13577" s="4"/>
    </row>
    <row r="13578" spans="1:33" ht="15" customHeight="1" x14ac:dyDescent="0.25">
      <c r="A13578" s="4" t="s">
        <v>206</v>
      </c>
      <c r="B13578" s="4" t="s">
        <v>75</v>
      </c>
      <c r="C13578" s="4">
        <v>10</v>
      </c>
      <c r="D13578" s="4">
        <v>21</v>
      </c>
      <c r="E13578" s="4">
        <v>1</v>
      </c>
      <c r="F13578" s="4">
        <v>1</v>
      </c>
      <c r="G13578" s="4" t="s">
        <v>14</v>
      </c>
      <c r="H13578" s="26">
        <v>45838</v>
      </c>
      <c r="I13578" s="4" t="s">
        <v>279</v>
      </c>
      <c r="J13578" s="4">
        <v>0</v>
      </c>
      <c r="K13578" s="4">
        <v>3</v>
      </c>
      <c r="L13578" s="4">
        <v>0</v>
      </c>
      <c r="M13578" s="4">
        <v>0</v>
      </c>
      <c r="N13578" s="4">
        <v>0</v>
      </c>
      <c r="O13578" s="4">
        <f>SUM(J13578:N13578)</f>
        <v>3</v>
      </c>
      <c r="P13578" s="4">
        <v>4</v>
      </c>
      <c r="Q13578" s="4">
        <v>4</v>
      </c>
      <c r="R13578" s="4">
        <v>2</v>
      </c>
      <c r="S13578" s="4">
        <v>0</v>
      </c>
      <c r="T13578" s="4">
        <v>0</v>
      </c>
      <c r="U13578" s="4">
        <f>SUM(P13578:T13578)</f>
        <v>10</v>
      </c>
      <c r="V13578" s="20">
        <f>O13578/U13578/F13578</f>
        <v>0.3</v>
      </c>
      <c r="W13578" s="4"/>
      <c r="X13578" s="4">
        <f>F13578*U13578</f>
        <v>10</v>
      </c>
      <c r="Y13578" s="47">
        <f t="shared" si="212"/>
        <v>1.2422360248447205E-4</v>
      </c>
      <c r="Z13578" s="4"/>
      <c r="AA13578" s="4">
        <f>70*4*4+70*2.5*2+70*2.5*3+70*2*3</f>
        <v>2415</v>
      </c>
      <c r="AB13578" s="4"/>
      <c r="AC13578" s="4" t="s">
        <v>77</v>
      </c>
      <c r="AD13578" s="4" t="s">
        <v>78</v>
      </c>
      <c r="AE13578" s="4"/>
      <c r="AF13578" s="4" t="s">
        <v>35</v>
      </c>
      <c r="AG13578" s="4"/>
    </row>
    <row r="13579" spans="1:33" ht="15" customHeight="1" x14ac:dyDescent="0.25">
      <c r="A13579" s="4">
        <v>2768</v>
      </c>
      <c r="B13579" s="4" t="s">
        <v>75</v>
      </c>
      <c r="C13579" s="4">
        <v>11</v>
      </c>
      <c r="D13579" s="4">
        <v>19</v>
      </c>
      <c r="E13579" s="4">
        <v>2</v>
      </c>
      <c r="F13579" s="4">
        <v>1</v>
      </c>
      <c r="G13579" s="4" t="s">
        <v>14</v>
      </c>
      <c r="H13579" s="26">
        <v>45838</v>
      </c>
      <c r="I13579" s="4" t="s">
        <v>279</v>
      </c>
      <c r="J13579" s="4">
        <v>0</v>
      </c>
      <c r="K13579" s="4">
        <v>11</v>
      </c>
      <c r="L13579" s="4">
        <v>14</v>
      </c>
      <c r="M13579" s="4">
        <v>6</v>
      </c>
      <c r="N13579" s="4">
        <v>0</v>
      </c>
      <c r="O13579" s="4">
        <f>SUM(J13579:N13579)</f>
        <v>31</v>
      </c>
      <c r="P13579" s="4">
        <v>0</v>
      </c>
      <c r="Q13579" s="4">
        <v>1</v>
      </c>
      <c r="R13579" s="4">
        <v>1</v>
      </c>
      <c r="S13579" s="4">
        <v>1</v>
      </c>
      <c r="T13579" s="4">
        <v>0</v>
      </c>
      <c r="U13579" s="4">
        <v>25</v>
      </c>
      <c r="V13579" s="20">
        <f>O13579/U13579/F13579</f>
        <v>1.24</v>
      </c>
      <c r="W13579" s="4"/>
      <c r="X13579" s="4">
        <f>F13579*U13579</f>
        <v>25</v>
      </c>
      <c r="Y13579" s="47">
        <f t="shared" si="212"/>
        <v>4.2033898305084746E-4</v>
      </c>
      <c r="Z13579" s="4"/>
      <c r="AA13579" s="4">
        <f>50*2*17+50*2.5*10</f>
        <v>2950</v>
      </c>
      <c r="AB13579" s="4"/>
      <c r="AC13579" s="4" t="s">
        <v>124</v>
      </c>
      <c r="AD13579" s="4" t="s">
        <v>86</v>
      </c>
      <c r="AE13579" s="4">
        <v>7</v>
      </c>
      <c r="AF13579" s="4" t="s">
        <v>35</v>
      </c>
      <c r="AG13579" s="4"/>
    </row>
    <row r="13580" spans="1:33" ht="15" customHeight="1" x14ac:dyDescent="0.25">
      <c r="A13580" s="4" t="s">
        <v>210</v>
      </c>
      <c r="B13580" s="4" t="s">
        <v>75</v>
      </c>
      <c r="C13580" s="4">
        <v>11</v>
      </c>
      <c r="D13580" s="4">
        <v>19</v>
      </c>
      <c r="E13580" s="4">
        <v>1</v>
      </c>
      <c r="F13580" s="4">
        <v>1</v>
      </c>
      <c r="G13580" s="4" t="s">
        <v>14</v>
      </c>
      <c r="H13580" s="26">
        <v>45838</v>
      </c>
      <c r="I13580" s="4" t="s">
        <v>279</v>
      </c>
      <c r="J13580" s="4">
        <f>3+4+3</f>
        <v>10</v>
      </c>
      <c r="K13580" s="4">
        <f>1+2+1+3+1</f>
        <v>8</v>
      </c>
      <c r="L13580" s="4">
        <f>2+4+1+2+3</f>
        <v>12</v>
      </c>
      <c r="M13580" s="4">
        <v>0</v>
      </c>
      <c r="N13580" s="4">
        <v>0</v>
      </c>
      <c r="O13580" s="4">
        <f>SUM(J13580:N13580)</f>
        <v>30</v>
      </c>
      <c r="P13580" s="4">
        <v>7</v>
      </c>
      <c r="Q13580" s="4">
        <v>7</v>
      </c>
      <c r="R13580" s="4">
        <v>6</v>
      </c>
      <c r="S13580" s="4">
        <v>0</v>
      </c>
      <c r="T13580" s="4">
        <v>0</v>
      </c>
      <c r="U13580" s="4">
        <f>SUM(P13580:T13580)</f>
        <v>20</v>
      </c>
      <c r="V13580" s="20">
        <f>O13580/U13580/F13580</f>
        <v>1.5</v>
      </c>
      <c r="W13580" s="4"/>
      <c r="X13580" s="4">
        <f>F13580*U13580</f>
        <v>20</v>
      </c>
      <c r="Y13580" s="47">
        <f t="shared" si="212"/>
        <v>6.4212328767123284E-4</v>
      </c>
      <c r="Z13580" s="4"/>
      <c r="AA13580" s="4">
        <f>65*1.8*8+70*2*10</f>
        <v>2336</v>
      </c>
      <c r="AB13580" s="4">
        <f>18*20</f>
        <v>360</v>
      </c>
      <c r="AC13580" s="4" t="s">
        <v>77</v>
      </c>
      <c r="AD13580" s="4" t="s">
        <v>78</v>
      </c>
      <c r="AE13580" s="4">
        <v>15</v>
      </c>
      <c r="AF13580" s="4" t="s">
        <v>35</v>
      </c>
      <c r="AG13580" s="4" t="s">
        <v>512</v>
      </c>
    </row>
    <row r="13581" spans="1:33" ht="15" customHeight="1" x14ac:dyDescent="0.25">
      <c r="A13581" s="4" t="s">
        <v>265</v>
      </c>
      <c r="B13581" s="4" t="s">
        <v>75</v>
      </c>
      <c r="C13581" s="4">
        <v>11</v>
      </c>
      <c r="D13581" s="4">
        <v>19</v>
      </c>
      <c r="E13581" s="4">
        <v>1</v>
      </c>
      <c r="F13581" s="4">
        <v>1</v>
      </c>
      <c r="G13581" s="4" t="s">
        <v>14</v>
      </c>
      <c r="H13581" s="26">
        <v>45838</v>
      </c>
      <c r="I13581" s="4" t="s">
        <v>279</v>
      </c>
      <c r="J13581" s="4">
        <f>4+3+4+4+3+4+3</f>
        <v>25</v>
      </c>
      <c r="K13581" s="4">
        <v>0</v>
      </c>
      <c r="L13581" s="4">
        <v>0</v>
      </c>
      <c r="M13581" s="4">
        <v>0</v>
      </c>
      <c r="N13581" s="4">
        <v>0</v>
      </c>
      <c r="O13581" s="4">
        <f>SUM(J13581:N13581)</f>
        <v>25</v>
      </c>
      <c r="P13581" s="4">
        <v>7</v>
      </c>
      <c r="Q13581" s="4">
        <v>3</v>
      </c>
      <c r="R13581" s="4">
        <v>4</v>
      </c>
      <c r="S13581" s="4">
        <v>6</v>
      </c>
      <c r="T13581" s="4">
        <v>0</v>
      </c>
      <c r="U13581" s="4">
        <f>SUM(P13581:T13581)</f>
        <v>20</v>
      </c>
      <c r="V13581" s="20">
        <f>O13581/U13581/F13581</f>
        <v>1.25</v>
      </c>
      <c r="W13581" s="4"/>
      <c r="X13581" s="4">
        <f>F13581*U13581</f>
        <v>20</v>
      </c>
      <c r="Y13581" s="47">
        <f t="shared" si="212"/>
        <v>2.4950099800399199E-4</v>
      </c>
      <c r="Z13581" s="4"/>
      <c r="AA13581" s="4">
        <f>60*2.5*13+60*3*10+60*3.5*6</f>
        <v>5010</v>
      </c>
      <c r="AB13581" s="4"/>
      <c r="AC13581" s="4" t="s">
        <v>77</v>
      </c>
      <c r="AD13581" s="4" t="s">
        <v>78</v>
      </c>
      <c r="AE13581" s="4"/>
      <c r="AF13581" s="4" t="s">
        <v>35</v>
      </c>
      <c r="AG13581" s="4"/>
    </row>
    <row r="13582" spans="1:33" ht="15" customHeight="1" x14ac:dyDescent="0.25">
      <c r="A13582" s="4">
        <v>4681</v>
      </c>
      <c r="B13582" s="4" t="s">
        <v>75</v>
      </c>
      <c r="C13582" s="4">
        <v>10</v>
      </c>
      <c r="D13582" s="4"/>
      <c r="E13582" s="4">
        <v>2</v>
      </c>
      <c r="F13582" s="4">
        <v>1</v>
      </c>
      <c r="G13582" s="4" t="s">
        <v>14</v>
      </c>
      <c r="H13582" s="26">
        <v>45838</v>
      </c>
      <c r="I13582" s="4" t="s">
        <v>279</v>
      </c>
      <c r="J13582" s="4">
        <v>0</v>
      </c>
      <c r="K13582" s="4">
        <v>0</v>
      </c>
      <c r="L13582" s="4">
        <v>0</v>
      </c>
      <c r="M13582" s="4">
        <v>0</v>
      </c>
      <c r="N13582" s="4">
        <v>4</v>
      </c>
      <c r="O13582" s="4">
        <f>SUM(J13582:N13582)</f>
        <v>4</v>
      </c>
      <c r="P13582" s="4">
        <v>2</v>
      </c>
      <c r="Q13582" s="4">
        <v>1</v>
      </c>
      <c r="R13582" s="4">
        <v>2</v>
      </c>
      <c r="S13582" s="4">
        <v>3</v>
      </c>
      <c r="T13582" s="4">
        <v>1</v>
      </c>
      <c r="U13582" s="4">
        <f>SUM(P13582:T13582)</f>
        <v>9</v>
      </c>
      <c r="V13582" s="20">
        <f>O13582/U13582/F13582</f>
        <v>0.44444444444444442</v>
      </c>
      <c r="W13582" s="4"/>
      <c r="X13582" s="4">
        <f>F13582*U13582</f>
        <v>9</v>
      </c>
      <c r="Y13582" s="47">
        <f t="shared" si="212"/>
        <v>3.7037037037037035E-4</v>
      </c>
      <c r="Z13582" s="4"/>
      <c r="AA13582" s="4">
        <f>60*2*10</f>
        <v>1200</v>
      </c>
      <c r="AB13582" s="4"/>
      <c r="AC13582" s="4" t="s">
        <v>77</v>
      </c>
      <c r="AD13582" s="4" t="s">
        <v>78</v>
      </c>
      <c r="AE13582" s="4"/>
      <c r="AF13582" s="4" t="s">
        <v>35</v>
      </c>
      <c r="AG13582" s="4"/>
    </row>
    <row r="13583" spans="1:33" ht="15" customHeight="1" x14ac:dyDescent="0.25">
      <c r="A13583" s="4" t="s">
        <v>187</v>
      </c>
      <c r="B13583" s="4" t="s">
        <v>75</v>
      </c>
      <c r="C13583" s="4">
        <v>11</v>
      </c>
      <c r="D13583" s="4">
        <v>21</v>
      </c>
      <c r="E13583" s="4">
        <v>2</v>
      </c>
      <c r="F13583" s="4">
        <v>1</v>
      </c>
      <c r="G13583" s="4" t="s">
        <v>14</v>
      </c>
      <c r="H13583" s="26">
        <v>45838</v>
      </c>
      <c r="I13583" s="4" t="s">
        <v>279</v>
      </c>
      <c r="J13583" s="4">
        <v>0</v>
      </c>
      <c r="K13583" s="4">
        <f>1*3</f>
        <v>3</v>
      </c>
      <c r="L13583" s="4">
        <f>2+1+1+1</f>
        <v>5</v>
      </c>
      <c r="M13583" s="4">
        <v>0</v>
      </c>
      <c r="N13583" s="4">
        <v>0</v>
      </c>
      <c r="O13583" s="4">
        <f>SUM(J13583:N13583)</f>
        <v>8</v>
      </c>
      <c r="P13583" s="4">
        <v>0</v>
      </c>
      <c r="Q13583" s="4">
        <v>4</v>
      </c>
      <c r="R13583" s="4">
        <v>7</v>
      </c>
      <c r="S13583" s="4">
        <v>1</v>
      </c>
      <c r="T13583" s="4">
        <v>0</v>
      </c>
      <c r="U13583" s="4">
        <f>SUM(P13583:T13583)</f>
        <v>12</v>
      </c>
      <c r="V13583" s="20">
        <f>O13583/U13583/F13583</f>
        <v>0.66666666666666663</v>
      </c>
      <c r="W13583" s="4"/>
      <c r="X13583" s="4">
        <f>F13583*U13583</f>
        <v>12</v>
      </c>
      <c r="Y13583" s="47">
        <f t="shared" si="212"/>
        <v>1.2288786482334869E-4</v>
      </c>
      <c r="Z13583" s="4"/>
      <c r="AA13583" s="4">
        <f>70*3*6+70*3.5*17</f>
        <v>5425</v>
      </c>
      <c r="AB13583" s="4"/>
      <c r="AC13583" s="4" t="s">
        <v>77</v>
      </c>
      <c r="AD13583" s="4" t="s">
        <v>78</v>
      </c>
      <c r="AE13583" s="4">
        <v>15</v>
      </c>
      <c r="AF13583" s="4" t="s">
        <v>35</v>
      </c>
      <c r="AG13583" s="4"/>
    </row>
    <row r="13584" spans="1:33" ht="15" customHeight="1" x14ac:dyDescent="0.25">
      <c r="A13584" s="4">
        <v>8098</v>
      </c>
      <c r="B13584" s="4" t="s">
        <v>75</v>
      </c>
      <c r="C13584" s="4">
        <v>11</v>
      </c>
      <c r="D13584" s="4">
        <v>18</v>
      </c>
      <c r="E13584" s="4">
        <v>2</v>
      </c>
      <c r="F13584" s="4">
        <v>1</v>
      </c>
      <c r="G13584" s="4" t="s">
        <v>14</v>
      </c>
      <c r="H13584" s="26">
        <v>45838</v>
      </c>
      <c r="I13584" s="4" t="s">
        <v>279</v>
      </c>
      <c r="J13584" s="4">
        <f>3+4</f>
        <v>7</v>
      </c>
      <c r="K13584" s="4">
        <v>0</v>
      </c>
      <c r="L13584" s="4">
        <v>0</v>
      </c>
      <c r="M13584" s="4">
        <v>0</v>
      </c>
      <c r="N13584" s="4">
        <v>0</v>
      </c>
      <c r="O13584" s="4">
        <f>SUM(J13584:N13584)</f>
        <v>7</v>
      </c>
      <c r="P13584" s="4">
        <v>2</v>
      </c>
      <c r="Q13584" s="4">
        <v>0</v>
      </c>
      <c r="R13584" s="4">
        <v>0</v>
      </c>
      <c r="S13584" s="4">
        <v>0</v>
      </c>
      <c r="T13584" s="4">
        <v>0</v>
      </c>
      <c r="U13584" s="4">
        <f>SUM(P13584:T13584)</f>
        <v>2</v>
      </c>
      <c r="V13584" s="20">
        <f>O13584/U13584/F13584</f>
        <v>3.5</v>
      </c>
      <c r="W13584" s="4"/>
      <c r="X13584" s="4">
        <f>F13584*U13584</f>
        <v>2</v>
      </c>
      <c r="Y13584" s="47">
        <f t="shared" si="212"/>
        <v>8.4848484848484851E-4</v>
      </c>
      <c r="Z13584" s="4"/>
      <c r="AA13584" s="4">
        <f>55*2.5*30</f>
        <v>4125</v>
      </c>
      <c r="AB13584" s="4"/>
      <c r="AC13584" s="4" t="s">
        <v>77</v>
      </c>
      <c r="AD13584" s="4" t="s">
        <v>86</v>
      </c>
      <c r="AE13584" s="4"/>
      <c r="AF13584" s="4" t="s">
        <v>35</v>
      </c>
      <c r="AG13584" s="4"/>
    </row>
    <row r="13585" spans="1:33" ht="15" customHeight="1" x14ac:dyDescent="0.25">
      <c r="A13585" s="4">
        <v>1865</v>
      </c>
      <c r="B13585" s="4" t="s">
        <v>75</v>
      </c>
      <c r="C13585" s="4">
        <v>11</v>
      </c>
      <c r="D13585" s="4">
        <v>22</v>
      </c>
      <c r="E13585" s="4">
        <v>2</v>
      </c>
      <c r="F13585" s="4">
        <v>1</v>
      </c>
      <c r="G13585" s="4" t="s">
        <v>14</v>
      </c>
      <c r="H13585" s="26">
        <v>45838</v>
      </c>
      <c r="I13585" s="4" t="s">
        <v>279</v>
      </c>
      <c r="J13585" s="4">
        <v>0</v>
      </c>
      <c r="K13585" s="4">
        <v>5</v>
      </c>
      <c r="L13585" s="4">
        <v>4</v>
      </c>
      <c r="M13585" s="4">
        <f>3+2.5</f>
        <v>5.5</v>
      </c>
      <c r="N13585" s="4">
        <v>0</v>
      </c>
      <c r="O13585" s="4">
        <f>SUM(J13585:N13585)</f>
        <v>14.5</v>
      </c>
      <c r="P13585" s="4">
        <v>0</v>
      </c>
      <c r="Q13585" s="4">
        <v>1</v>
      </c>
      <c r="R13585" s="4">
        <v>1</v>
      </c>
      <c r="S13585" s="4">
        <v>2</v>
      </c>
      <c r="T13585" s="4">
        <v>0</v>
      </c>
      <c r="U13585" s="4">
        <f>SUM(P13585:T13585)</f>
        <v>4</v>
      </c>
      <c r="V13585" s="20">
        <f>O13585/U13585/F13585</f>
        <v>3.625</v>
      </c>
      <c r="W13585" s="4"/>
      <c r="X13585" s="4">
        <f>F13585*U13585</f>
        <v>4</v>
      </c>
      <c r="Y13585" s="47">
        <f t="shared" si="212"/>
        <v>9.4155844155844161E-4</v>
      </c>
      <c r="Z13585" s="4"/>
      <c r="AA13585" s="4">
        <f>50*4*14+50*3.5*6</f>
        <v>3850</v>
      </c>
      <c r="AB13585" s="4"/>
      <c r="AC13585" s="4" t="s">
        <v>77</v>
      </c>
      <c r="AD13585" s="4" t="s">
        <v>78</v>
      </c>
      <c r="AE13585" s="4"/>
      <c r="AF13585" s="4" t="s">
        <v>35</v>
      </c>
      <c r="AG13585" s="4"/>
    </row>
    <row r="13586" spans="1:33" ht="15" customHeight="1" x14ac:dyDescent="0.25">
      <c r="A13586" s="4" t="s">
        <v>141</v>
      </c>
      <c r="B13586" s="4" t="s">
        <v>75</v>
      </c>
      <c r="C13586" s="4">
        <v>11</v>
      </c>
      <c r="D13586" s="4">
        <v>21</v>
      </c>
      <c r="E13586" s="4">
        <v>2</v>
      </c>
      <c r="F13586" s="4">
        <v>1</v>
      </c>
      <c r="G13586" s="4" t="s">
        <v>14</v>
      </c>
      <c r="H13586" s="26">
        <v>45838</v>
      </c>
      <c r="I13586" s="4" t="s">
        <v>279</v>
      </c>
      <c r="J13586" s="4">
        <v>10</v>
      </c>
      <c r="K13586" s="4">
        <v>8</v>
      </c>
      <c r="L13586" s="4">
        <v>7</v>
      </c>
      <c r="M13586" s="4">
        <v>0</v>
      </c>
      <c r="N13586" s="4">
        <v>0</v>
      </c>
      <c r="O13586" s="4">
        <f>SUM(J13586:N13586)</f>
        <v>25</v>
      </c>
      <c r="P13586" s="4">
        <v>1</v>
      </c>
      <c r="Q13586" s="4">
        <v>1</v>
      </c>
      <c r="R13586" s="4">
        <v>0</v>
      </c>
      <c r="S13586" s="4">
        <v>1</v>
      </c>
      <c r="T13586" s="4">
        <v>0</v>
      </c>
      <c r="U13586" s="4">
        <f>SUM(P13586:T13586)</f>
        <v>3</v>
      </c>
      <c r="V13586" s="20">
        <f>O13586/U13586/F13586</f>
        <v>8.3333333333333339</v>
      </c>
      <c r="W13586" s="4"/>
      <c r="X13586" s="4">
        <f>F13586*U13586</f>
        <v>3</v>
      </c>
      <c r="Y13586" s="47">
        <f t="shared" si="212"/>
        <v>4.0650406504065045E-3</v>
      </c>
      <c r="Z13586" s="4"/>
      <c r="AA13586" s="4">
        <f>100*2*4+100*2.5*2+100*2.5*3</f>
        <v>2050</v>
      </c>
      <c r="AB13586" s="4"/>
      <c r="AC13586" s="4" t="s">
        <v>77</v>
      </c>
      <c r="AD13586" s="4" t="s">
        <v>78</v>
      </c>
      <c r="AE13586" s="4"/>
      <c r="AF13586" s="4" t="s">
        <v>35</v>
      </c>
      <c r="AG13586" s="4"/>
    </row>
    <row r="13587" spans="1:33" ht="15" customHeight="1" x14ac:dyDescent="0.25">
      <c r="A13587" s="4" t="s">
        <v>192</v>
      </c>
      <c r="B13587" s="4" t="s">
        <v>75</v>
      </c>
      <c r="C13587" s="4">
        <v>11</v>
      </c>
      <c r="D13587" s="4">
        <v>19</v>
      </c>
      <c r="E13587" s="4">
        <v>1</v>
      </c>
      <c r="F13587" s="4">
        <v>1</v>
      </c>
      <c r="G13587" s="4" t="s">
        <v>14</v>
      </c>
      <c r="H13587" s="26">
        <v>45838</v>
      </c>
      <c r="I13587" s="4" t="s">
        <v>279</v>
      </c>
      <c r="J13587" s="4">
        <f>3+6+1</f>
        <v>10</v>
      </c>
      <c r="K13587" s="4">
        <v>2</v>
      </c>
      <c r="L13587" s="4">
        <v>3</v>
      </c>
      <c r="M13587" s="4">
        <v>1</v>
      </c>
      <c r="N13587" s="4">
        <v>0</v>
      </c>
      <c r="O13587" s="4">
        <f>SUM(J13587:N13587)</f>
        <v>16</v>
      </c>
      <c r="P13587" s="4">
        <v>5</v>
      </c>
      <c r="Q13587" s="4">
        <v>3</v>
      </c>
      <c r="R13587" s="4">
        <v>4</v>
      </c>
      <c r="S13587" s="4">
        <v>3</v>
      </c>
      <c r="T13587" s="4">
        <v>0</v>
      </c>
      <c r="U13587" s="4">
        <f>SUM(P13587:T13587)</f>
        <v>15</v>
      </c>
      <c r="V13587" s="20">
        <f>O13587/U13587/F13587</f>
        <v>1.0666666666666667</v>
      </c>
      <c r="W13587" s="4"/>
      <c r="X13587" s="4">
        <f>F13587*U13587</f>
        <v>15</v>
      </c>
      <c r="Y13587" s="47" t="e">
        <f t="shared" si="212"/>
        <v>#DIV/0!</v>
      </c>
      <c r="Z13587" s="4"/>
      <c r="AA13587" s="4"/>
      <c r="AB13587" s="4"/>
      <c r="AC13587" s="4" t="s">
        <v>77</v>
      </c>
      <c r="AD13587" s="4" t="s">
        <v>78</v>
      </c>
      <c r="AE13587" s="4">
        <v>15</v>
      </c>
      <c r="AF13587" s="4" t="s">
        <v>35</v>
      </c>
      <c r="AG13587" s="36" t="s">
        <v>554</v>
      </c>
    </row>
    <row r="13588" spans="1:33" ht="15" customHeight="1" x14ac:dyDescent="0.25">
      <c r="A13588" s="4">
        <v>5382</v>
      </c>
      <c r="B13588" s="4" t="s">
        <v>75</v>
      </c>
      <c r="C13588" s="4">
        <v>11</v>
      </c>
      <c r="D13588" s="4" t="s">
        <v>287</v>
      </c>
      <c r="E13588" s="4">
        <v>1</v>
      </c>
      <c r="F13588" s="4">
        <v>1</v>
      </c>
      <c r="G13588" s="4" t="s">
        <v>14</v>
      </c>
      <c r="H13588" s="26">
        <v>45838</v>
      </c>
      <c r="I13588" s="4" t="s">
        <v>279</v>
      </c>
      <c r="J13588" s="4">
        <v>0</v>
      </c>
      <c r="K13588" s="4">
        <v>2</v>
      </c>
      <c r="L13588" s="4">
        <v>0</v>
      </c>
      <c r="M13588" s="4">
        <v>0</v>
      </c>
      <c r="N13588" s="4">
        <v>0</v>
      </c>
      <c r="O13588" s="4">
        <f>SUM(J13588:N13588)</f>
        <v>2</v>
      </c>
      <c r="P13588" s="4">
        <v>7</v>
      </c>
      <c r="Q13588" s="4">
        <v>5</v>
      </c>
      <c r="R13588" s="4">
        <v>0</v>
      </c>
      <c r="S13588" s="4">
        <v>0</v>
      </c>
      <c r="T13588" s="4">
        <v>0</v>
      </c>
      <c r="U13588" s="4">
        <f>SUM(P13588:T13588)</f>
        <v>12</v>
      </c>
      <c r="V13588" s="20">
        <f>O13588/U13588/F13588</f>
        <v>0.16666666666666666</v>
      </c>
      <c r="W13588" s="4"/>
      <c r="X13588" s="4">
        <f>F13588*U13588</f>
        <v>12</v>
      </c>
      <c r="Y13588" s="47">
        <f t="shared" si="212"/>
        <v>5.6689342403628114E-5</v>
      </c>
      <c r="Z13588" s="4"/>
      <c r="AA13588" s="4">
        <f>60*2*8+60*2.5*6+60*3*6</f>
        <v>2940</v>
      </c>
      <c r="AB13588" s="4"/>
      <c r="AC13588" s="4" t="s">
        <v>77</v>
      </c>
      <c r="AD13588" s="4" t="s">
        <v>78</v>
      </c>
      <c r="AE13588" s="4"/>
      <c r="AF13588" s="4" t="s">
        <v>35</v>
      </c>
      <c r="AG13588" s="4"/>
    </row>
    <row r="13589" spans="1:33" ht="15" customHeight="1" x14ac:dyDescent="0.25">
      <c r="A13589" s="4">
        <v>5708</v>
      </c>
      <c r="B13589" s="4" t="s">
        <v>75</v>
      </c>
      <c r="C13589" s="4">
        <v>11</v>
      </c>
      <c r="D13589" s="4">
        <v>19</v>
      </c>
      <c r="E13589" s="4">
        <v>1</v>
      </c>
      <c r="F13589" s="4">
        <v>1</v>
      </c>
      <c r="G13589" s="4" t="s">
        <v>14</v>
      </c>
      <c r="H13589" s="26">
        <v>45838</v>
      </c>
      <c r="I13589" s="4" t="s">
        <v>279</v>
      </c>
      <c r="J13589" s="4">
        <f>5+7+6+5+4+3+2</f>
        <v>32</v>
      </c>
      <c r="K13589" s="4">
        <f>9*3+8</f>
        <v>35</v>
      </c>
      <c r="L13589" s="4">
        <f>7+8</f>
        <v>15</v>
      </c>
      <c r="M13589" s="4">
        <v>0</v>
      </c>
      <c r="N13589" s="4">
        <v>0</v>
      </c>
      <c r="O13589" s="4">
        <f>SUM(J13589:N13589)</f>
        <v>82</v>
      </c>
      <c r="P13589" s="4">
        <v>7</v>
      </c>
      <c r="Q13589" s="4">
        <v>4</v>
      </c>
      <c r="R13589" s="4">
        <v>3</v>
      </c>
      <c r="S13589" s="4">
        <v>6</v>
      </c>
      <c r="T13589" s="4">
        <v>0</v>
      </c>
      <c r="U13589" s="4">
        <f>SUM(P13589:T13589)</f>
        <v>20</v>
      </c>
      <c r="V13589" s="20">
        <f>O13589/U13589/F13589</f>
        <v>4.0999999999999996</v>
      </c>
      <c r="W13589" s="4"/>
      <c r="X13589" s="4">
        <f>F13589*U13589</f>
        <v>20</v>
      </c>
      <c r="Y13589" s="47">
        <f t="shared" si="212"/>
        <v>7.0811744386873915E-4</v>
      </c>
      <c r="Z13589" s="4"/>
      <c r="AA13589" s="4">
        <f>60*2.5*7+60*3*8+60*3.5*10+60*2.5*8</f>
        <v>5790</v>
      </c>
      <c r="AB13589" s="4"/>
      <c r="AC13589" s="4" t="s">
        <v>90</v>
      </c>
      <c r="AD13589" s="4" t="s">
        <v>110</v>
      </c>
      <c r="AE13589" s="4"/>
      <c r="AF13589" s="4" t="s">
        <v>35</v>
      </c>
      <c r="AG13589" s="4"/>
    </row>
    <row r="13590" spans="1:33" ht="15" customHeight="1" x14ac:dyDescent="0.25">
      <c r="A13590" s="4">
        <v>4962</v>
      </c>
      <c r="B13590" s="4" t="s">
        <v>75</v>
      </c>
      <c r="C13590" s="4">
        <v>11</v>
      </c>
      <c r="D13590" s="4">
        <v>20</v>
      </c>
      <c r="E13590" s="4">
        <v>2</v>
      </c>
      <c r="F13590" s="4">
        <v>1</v>
      </c>
      <c r="G13590" s="4" t="s">
        <v>14</v>
      </c>
      <c r="H13590" s="26">
        <v>45838</v>
      </c>
      <c r="I13590" s="4" t="s">
        <v>279</v>
      </c>
      <c r="J13590" s="4">
        <v>6</v>
      </c>
      <c r="K13590" s="4">
        <v>0</v>
      </c>
      <c r="L13590" s="4">
        <v>0</v>
      </c>
      <c r="M13590" s="4">
        <v>0</v>
      </c>
      <c r="N13590" s="4">
        <v>0</v>
      </c>
      <c r="O13590" s="4">
        <f>SUM(J13590:N13590)</f>
        <v>6</v>
      </c>
      <c r="P13590" s="4">
        <v>1</v>
      </c>
      <c r="Q13590" s="4">
        <v>1</v>
      </c>
      <c r="R13590" s="4">
        <v>1</v>
      </c>
      <c r="S13590" s="4">
        <v>0</v>
      </c>
      <c r="T13590" s="4">
        <v>0</v>
      </c>
      <c r="U13590" s="4">
        <v>15</v>
      </c>
      <c r="V13590" s="20">
        <f>O13590/U13590/F13590</f>
        <v>0.4</v>
      </c>
      <c r="W13590" s="4"/>
      <c r="X13590" s="4">
        <f>F13590*U13590</f>
        <v>15</v>
      </c>
      <c r="Y13590" s="47">
        <f t="shared" si="212"/>
        <v>7.9365079365079365E-5</v>
      </c>
      <c r="Z13590" s="4"/>
      <c r="AA13590" s="4">
        <f>60*4*21</f>
        <v>5040</v>
      </c>
      <c r="AB13590" s="4"/>
      <c r="AC13590" s="4" t="s">
        <v>77</v>
      </c>
      <c r="AD13590" s="4" t="s">
        <v>78</v>
      </c>
      <c r="AE13590" s="4">
        <v>15</v>
      </c>
      <c r="AF13590" s="4" t="s">
        <v>35</v>
      </c>
      <c r="AG13590" s="4"/>
    </row>
    <row r="13591" spans="1:33" ht="15" customHeight="1" x14ac:dyDescent="0.25">
      <c r="A13591" s="4">
        <v>8225</v>
      </c>
      <c r="B13591" s="4" t="s">
        <v>75</v>
      </c>
      <c r="C13591" s="4">
        <v>8</v>
      </c>
      <c r="D13591" s="4">
        <v>38</v>
      </c>
      <c r="E13591" s="4">
        <v>2</v>
      </c>
      <c r="F13591" s="4">
        <v>1</v>
      </c>
      <c r="G13591" s="4" t="s">
        <v>14</v>
      </c>
      <c r="H13591" s="26">
        <v>45838</v>
      </c>
      <c r="I13591" s="4" t="s">
        <v>279</v>
      </c>
      <c r="J13591" s="4">
        <f>10+5+4+4</f>
        <v>23</v>
      </c>
      <c r="K13591" s="4">
        <f>10+8</f>
        <v>18</v>
      </c>
      <c r="L13591" s="4">
        <v>0</v>
      </c>
      <c r="M13591" s="4">
        <v>0</v>
      </c>
      <c r="N13591" s="4">
        <v>0</v>
      </c>
      <c r="O13591" s="4">
        <f>SUM(J13591:N13591)</f>
        <v>41</v>
      </c>
      <c r="P13591" s="4">
        <v>4</v>
      </c>
      <c r="Q13591" s="4">
        <v>2</v>
      </c>
      <c r="R13591" s="4">
        <v>0</v>
      </c>
      <c r="S13591" s="4">
        <v>0</v>
      </c>
      <c r="T13591" s="4">
        <v>0</v>
      </c>
      <c r="U13591" s="4">
        <f>SUM(P13591:T13591)</f>
        <v>6</v>
      </c>
      <c r="V13591" s="20">
        <f>O13591/U13591/F13591</f>
        <v>6.833333333333333</v>
      </c>
      <c r="W13591" s="4"/>
      <c r="X13591" s="4">
        <f>F13591*U13591</f>
        <v>6</v>
      </c>
      <c r="Y13591" s="47">
        <f t="shared" si="212"/>
        <v>2.1354166666666665E-3</v>
      </c>
      <c r="Z13591" s="4"/>
      <c r="AA13591" s="4">
        <f>50*4*16</f>
        <v>3200</v>
      </c>
      <c r="AB13591" s="4"/>
      <c r="AC13591" s="4" t="s">
        <v>77</v>
      </c>
      <c r="AD13591" s="4" t="s">
        <v>78</v>
      </c>
      <c r="AE13591" s="4">
        <v>15</v>
      </c>
      <c r="AF13591" s="4" t="s">
        <v>369</v>
      </c>
      <c r="AG13591" s="4"/>
    </row>
    <row r="13592" spans="1:33" ht="15" customHeight="1" x14ac:dyDescent="0.25">
      <c r="A13592" s="4">
        <v>70</v>
      </c>
      <c r="B13592" s="4" t="s">
        <v>75</v>
      </c>
      <c r="C13592" s="4">
        <v>8</v>
      </c>
      <c r="D13592" s="4">
        <v>39</v>
      </c>
      <c r="E13592" s="4">
        <v>1</v>
      </c>
      <c r="F13592" s="4">
        <v>1</v>
      </c>
      <c r="G13592" s="4" t="s">
        <v>14</v>
      </c>
      <c r="H13592" s="26">
        <v>45838</v>
      </c>
      <c r="I13592" s="4" t="s">
        <v>279</v>
      </c>
      <c r="J13592" s="4">
        <f>2+3+4+3</f>
        <v>12</v>
      </c>
      <c r="K13592" s="4">
        <v>0</v>
      </c>
      <c r="L13592" s="4">
        <v>0</v>
      </c>
      <c r="M13592" s="4">
        <v>0</v>
      </c>
      <c r="N13592" s="4">
        <v>0</v>
      </c>
      <c r="O13592" s="4">
        <f>SUM(J13592:N13592)</f>
        <v>12</v>
      </c>
      <c r="P13592" s="4">
        <v>5</v>
      </c>
      <c r="Q13592" s="4">
        <v>0</v>
      </c>
      <c r="R13592" s="4">
        <v>0</v>
      </c>
      <c r="S13592" s="4">
        <v>0</v>
      </c>
      <c r="T13592" s="4">
        <v>0</v>
      </c>
      <c r="U13592" s="4">
        <f>SUM(P13592:T13592)</f>
        <v>5</v>
      </c>
      <c r="V13592" s="20">
        <f>O13592/U13592/F13592</f>
        <v>2.4</v>
      </c>
      <c r="W13592" s="4"/>
      <c r="X13592" s="4">
        <f>F13592*U13592</f>
        <v>5</v>
      </c>
      <c r="Y13592" s="47">
        <f t="shared" si="212"/>
        <v>1.3333333333333333E-3</v>
      </c>
      <c r="Z13592" s="4"/>
      <c r="AA13592" s="4">
        <f>60*3*10</f>
        <v>1800</v>
      </c>
      <c r="AB13592" s="4"/>
      <c r="AC13592" s="4" t="s">
        <v>77</v>
      </c>
      <c r="AD13592" s="4" t="s">
        <v>78</v>
      </c>
      <c r="AE13592" s="4"/>
      <c r="AF13592" s="4" t="s">
        <v>369</v>
      </c>
      <c r="AG13592" s="4"/>
    </row>
    <row r="13593" spans="1:33" ht="15" customHeight="1" x14ac:dyDescent="0.25">
      <c r="A13593" s="4">
        <v>560</v>
      </c>
      <c r="B13593" s="4" t="s">
        <v>75</v>
      </c>
      <c r="C13593" s="4">
        <v>8</v>
      </c>
      <c r="D13593" s="4">
        <v>34</v>
      </c>
      <c r="E13593" s="4">
        <v>1</v>
      </c>
      <c r="F13593" s="4">
        <v>1</v>
      </c>
      <c r="G13593" s="25" t="s">
        <v>14</v>
      </c>
      <c r="H13593" s="26">
        <v>45838</v>
      </c>
      <c r="I13593" s="4" t="s">
        <v>279</v>
      </c>
      <c r="J13593" s="4">
        <f>2+1+1</f>
        <v>4</v>
      </c>
      <c r="K13593" s="4">
        <f>1*4</f>
        <v>4</v>
      </c>
      <c r="L13593" s="4">
        <f>2+1+1</f>
        <v>4</v>
      </c>
      <c r="M13593" s="4">
        <f>2+3+1+2</f>
        <v>8</v>
      </c>
      <c r="N13593" s="4">
        <v>1</v>
      </c>
      <c r="O13593" s="4">
        <f>SUM(J13593:N13593)</f>
        <v>21</v>
      </c>
      <c r="P13593" s="4">
        <v>7</v>
      </c>
      <c r="Q13593" s="4">
        <v>5</v>
      </c>
      <c r="R13593" s="4">
        <v>5</v>
      </c>
      <c r="S13593" s="4">
        <v>7</v>
      </c>
      <c r="T13593" s="4">
        <v>1</v>
      </c>
      <c r="U13593" s="4">
        <f>SUM(P13593:T13593)</f>
        <v>25</v>
      </c>
      <c r="V13593" s="20">
        <f>O13593/U13593/F13593</f>
        <v>0.84</v>
      </c>
      <c r="W13593" s="4"/>
      <c r="X13593" s="4">
        <f>F13593*U13593</f>
        <v>25</v>
      </c>
      <c r="Y13593" s="47">
        <f t="shared" si="212"/>
        <v>1.8918918918918917E-4</v>
      </c>
      <c r="Z13593" s="4"/>
      <c r="AA13593" s="4">
        <f>60*3*14+60*4*8</f>
        <v>4440</v>
      </c>
      <c r="AB13593" s="4"/>
      <c r="AC13593" s="4" t="s">
        <v>77</v>
      </c>
      <c r="AD13593" s="4" t="s">
        <v>78</v>
      </c>
      <c r="AE13593" s="4">
        <v>8</v>
      </c>
      <c r="AF13593" s="4" t="s">
        <v>369</v>
      </c>
      <c r="AG13593" s="4"/>
    </row>
    <row r="13594" spans="1:33" ht="15" customHeight="1" x14ac:dyDescent="0.25">
      <c r="A13594" s="4">
        <v>5389</v>
      </c>
      <c r="B13594" s="4" t="s">
        <v>75</v>
      </c>
      <c r="C13594" s="4">
        <v>8</v>
      </c>
      <c r="D13594" s="4">
        <v>42</v>
      </c>
      <c r="E13594" s="4">
        <v>2</v>
      </c>
      <c r="F13594" s="4">
        <v>1</v>
      </c>
      <c r="G13594" s="4" t="s">
        <v>14</v>
      </c>
      <c r="H13594" s="26">
        <v>45838</v>
      </c>
      <c r="I13594" s="4" t="s">
        <v>279</v>
      </c>
      <c r="J13594" s="4">
        <v>1</v>
      </c>
      <c r="K13594" s="4">
        <f>1+1</f>
        <v>2</v>
      </c>
      <c r="L13594" s="4">
        <f>1+1</f>
        <v>2</v>
      </c>
      <c r="M13594" s="4">
        <f>1+1</f>
        <v>2</v>
      </c>
      <c r="N13594" s="4">
        <v>0</v>
      </c>
      <c r="O13594" s="4">
        <f>SUM(J13594:N13594)</f>
        <v>7</v>
      </c>
      <c r="P13594" s="4">
        <v>7</v>
      </c>
      <c r="Q13594" s="4">
        <v>7</v>
      </c>
      <c r="R13594" s="4">
        <v>7</v>
      </c>
      <c r="S13594" s="4">
        <v>7</v>
      </c>
      <c r="T13594" s="4">
        <v>2</v>
      </c>
      <c r="U13594" s="4">
        <f>SUM(P13594:T13594)</f>
        <v>30</v>
      </c>
      <c r="V13594" s="20">
        <f>O13594/U13594/F13594</f>
        <v>0.23333333333333334</v>
      </c>
      <c r="W13594" s="4"/>
      <c r="X13594" s="4">
        <f>F13594*U13594</f>
        <v>30</v>
      </c>
      <c r="Y13594" s="47">
        <f t="shared" si="212"/>
        <v>6.3405797101449279E-5</v>
      </c>
      <c r="Z13594" s="4"/>
      <c r="AA13594" s="4">
        <f>50*2.9*4+50*3*14+50*5*4</f>
        <v>3680</v>
      </c>
      <c r="AB13594" s="4"/>
      <c r="AC13594" s="4" t="s">
        <v>77</v>
      </c>
      <c r="AD13594" s="4" t="s">
        <v>78</v>
      </c>
      <c r="AE13594" s="4">
        <v>15</v>
      </c>
      <c r="AF13594" s="4" t="s">
        <v>369</v>
      </c>
      <c r="AG13594" s="4"/>
    </row>
    <row r="13595" spans="1:33" ht="15" customHeight="1" x14ac:dyDescent="0.25">
      <c r="A13595" s="4">
        <v>4290</v>
      </c>
      <c r="B13595" s="4" t="s">
        <v>75</v>
      </c>
      <c r="C13595" s="4">
        <v>8</v>
      </c>
      <c r="D13595" s="4">
        <v>42</v>
      </c>
      <c r="E13595" s="4">
        <v>1</v>
      </c>
      <c r="F13595" s="4">
        <v>1</v>
      </c>
      <c r="G13595" s="4" t="s">
        <v>14</v>
      </c>
      <c r="H13595" s="26">
        <v>45838</v>
      </c>
      <c r="I13595" s="4" t="s">
        <v>279</v>
      </c>
      <c r="J13595" s="4">
        <v>2</v>
      </c>
      <c r="K13595" s="4">
        <v>0</v>
      </c>
      <c r="L13595" s="4">
        <v>0</v>
      </c>
      <c r="M13595" s="4">
        <f>1+1</f>
        <v>2</v>
      </c>
      <c r="N13595" s="4">
        <v>0</v>
      </c>
      <c r="O13595" s="4">
        <f>SUM(J13595:N13595)</f>
        <v>4</v>
      </c>
      <c r="P13595" s="4">
        <v>7</v>
      </c>
      <c r="Q13595" s="4">
        <v>7</v>
      </c>
      <c r="R13595" s="4">
        <v>7</v>
      </c>
      <c r="S13595" s="4">
        <v>7</v>
      </c>
      <c r="T13595" s="4">
        <v>2</v>
      </c>
      <c r="U13595" s="4">
        <f>SUM(P13595:T13595)</f>
        <v>30</v>
      </c>
      <c r="V13595" s="20">
        <f>O13595/U13595/F13595</f>
        <v>0.13333333333333333</v>
      </c>
      <c r="W13595" s="4"/>
      <c r="X13595" s="4">
        <f>F13595*U13595</f>
        <v>30</v>
      </c>
      <c r="Y13595" s="47">
        <f t="shared" si="212"/>
        <v>4.4481512371420631E-5</v>
      </c>
      <c r="Z13595" s="4"/>
      <c r="AA13595" s="4">
        <f>55*3.5*3+55*4*6+50*4*4+50*3*2</f>
        <v>2997.5</v>
      </c>
      <c r="AB13595" s="4"/>
      <c r="AC13595" s="4" t="s">
        <v>77</v>
      </c>
      <c r="AD13595" s="4" t="s">
        <v>86</v>
      </c>
      <c r="AE13595" s="4">
        <v>7</v>
      </c>
      <c r="AF13595" s="4" t="s">
        <v>369</v>
      </c>
      <c r="AG13595" s="4"/>
    </row>
    <row r="13596" spans="1:33" ht="15" customHeight="1" x14ac:dyDescent="0.25">
      <c r="A13596" s="4" t="s">
        <v>112</v>
      </c>
      <c r="B13596" s="4" t="s">
        <v>75</v>
      </c>
      <c r="C13596" s="4">
        <v>8</v>
      </c>
      <c r="D13596" s="4">
        <v>42</v>
      </c>
      <c r="E13596" s="4">
        <v>1</v>
      </c>
      <c r="F13596" s="4">
        <v>1</v>
      </c>
      <c r="G13596" s="4" t="s">
        <v>14</v>
      </c>
      <c r="H13596" s="26">
        <v>45838</v>
      </c>
      <c r="I13596" s="4" t="s">
        <v>279</v>
      </c>
      <c r="J13596" s="4">
        <v>0</v>
      </c>
      <c r="K13596" s="4">
        <f>1*3</f>
        <v>3</v>
      </c>
      <c r="L13596" s="4">
        <f>1+1</f>
        <v>2</v>
      </c>
      <c r="M13596" s="4">
        <f>1+2</f>
        <v>3</v>
      </c>
      <c r="N13596" s="4">
        <v>0</v>
      </c>
      <c r="O13596" s="4">
        <f>SUM(J13596:N13596)</f>
        <v>8</v>
      </c>
      <c r="P13596" s="4">
        <v>0</v>
      </c>
      <c r="Q13596" s="4">
        <v>6</v>
      </c>
      <c r="R13596" s="4">
        <v>7</v>
      </c>
      <c r="S13596" s="4">
        <v>2</v>
      </c>
      <c r="T13596" s="4">
        <v>0</v>
      </c>
      <c r="U13596" s="4">
        <f>SUM(P13596:T13596)</f>
        <v>15</v>
      </c>
      <c r="V13596" s="20">
        <f>O13596/U13596/F13596</f>
        <v>0.53333333333333333</v>
      </c>
      <c r="W13596" s="4"/>
      <c r="X13596" s="4">
        <f>F13596*U13596</f>
        <v>15</v>
      </c>
      <c r="Y13596" s="47">
        <f t="shared" si="212"/>
        <v>2.2695035460992908E-4</v>
      </c>
      <c r="Z13596" s="4"/>
      <c r="AA13596" s="4">
        <f>50*3*3+50*4*7+50*5*2</f>
        <v>2350</v>
      </c>
      <c r="AB13596" s="4"/>
      <c r="AC13596" s="4" t="s">
        <v>77</v>
      </c>
      <c r="AD13596" s="4" t="s">
        <v>78</v>
      </c>
      <c r="AE13596" s="4">
        <v>15</v>
      </c>
      <c r="AF13596" s="4" t="s">
        <v>369</v>
      </c>
      <c r="AG13596" s="4"/>
    </row>
    <row r="13597" spans="1:33" ht="15" customHeight="1" x14ac:dyDescent="0.25">
      <c r="A13597" s="4">
        <v>5544</v>
      </c>
      <c r="B13597" s="4" t="s">
        <v>75</v>
      </c>
      <c r="C13597" s="4">
        <v>8</v>
      </c>
      <c r="D13597" s="4">
        <v>43</v>
      </c>
      <c r="E13597" s="4">
        <v>2</v>
      </c>
      <c r="F13597" s="4">
        <v>1</v>
      </c>
      <c r="G13597" s="4" t="s">
        <v>14</v>
      </c>
      <c r="H13597" s="26">
        <v>45838</v>
      </c>
      <c r="I13597" s="4" t="s">
        <v>279</v>
      </c>
      <c r="J13597" s="4">
        <v>1</v>
      </c>
      <c r="K13597" s="4">
        <f>2+2</f>
        <v>4</v>
      </c>
      <c r="L13597" s="4">
        <v>3</v>
      </c>
      <c r="M13597" s="4">
        <v>0</v>
      </c>
      <c r="N13597" s="4">
        <v>0</v>
      </c>
      <c r="O13597" s="4">
        <f>SUM(J13597:N13597)</f>
        <v>8</v>
      </c>
      <c r="P13597" s="4">
        <v>1</v>
      </c>
      <c r="Q13597" s="4">
        <v>2</v>
      </c>
      <c r="R13597" s="4">
        <v>1</v>
      </c>
      <c r="S13597" s="4">
        <v>1</v>
      </c>
      <c r="T13597" s="4">
        <v>1</v>
      </c>
      <c r="U13597" s="4">
        <f>SUM(P13597:T13597)</f>
        <v>6</v>
      </c>
      <c r="V13597" s="20">
        <f>O13597/U13597/F13597</f>
        <v>1.3333333333333333</v>
      </c>
      <c r="W13597" s="4"/>
      <c r="X13597" s="4">
        <f>F13597*U13597</f>
        <v>6</v>
      </c>
      <c r="Y13597" s="47">
        <f t="shared" si="212"/>
        <v>2.5039123630672927E-4</v>
      </c>
      <c r="Z13597" s="4"/>
      <c r="AA13597" s="4">
        <f>50*3.8*5+50*3.9*5+50*6.8*10</f>
        <v>5325</v>
      </c>
      <c r="AB13597" s="4"/>
      <c r="AC13597" s="4" t="s">
        <v>77</v>
      </c>
      <c r="AD13597" s="4" t="s">
        <v>78</v>
      </c>
      <c r="AE13597" s="4"/>
      <c r="AF13597" s="4" t="s">
        <v>369</v>
      </c>
      <c r="AG13597" s="4"/>
    </row>
    <row r="13598" spans="1:33" ht="15" customHeight="1" x14ac:dyDescent="0.25">
      <c r="A13598" s="4" t="s">
        <v>175</v>
      </c>
      <c r="B13598" s="4" t="s">
        <v>171</v>
      </c>
      <c r="C13598" s="4">
        <v>1</v>
      </c>
      <c r="D13598" s="4" t="s">
        <v>176</v>
      </c>
      <c r="E13598" s="4">
        <v>2</v>
      </c>
      <c r="F13598" s="4">
        <v>1</v>
      </c>
      <c r="G13598" s="25" t="s">
        <v>14</v>
      </c>
      <c r="H13598" s="26">
        <v>45838</v>
      </c>
      <c r="I13598" s="4" t="s">
        <v>279</v>
      </c>
      <c r="J13598" s="4">
        <v>10</v>
      </c>
      <c r="K13598" s="4">
        <v>0</v>
      </c>
      <c r="L13598" s="4">
        <v>0</v>
      </c>
      <c r="M13598" s="4">
        <v>0</v>
      </c>
      <c r="N13598" s="4">
        <v>0</v>
      </c>
      <c r="O13598" s="4">
        <f>SUM(J13598:N13598)</f>
        <v>10</v>
      </c>
      <c r="P13598" s="4">
        <v>3</v>
      </c>
      <c r="Q13598" s="4">
        <v>1</v>
      </c>
      <c r="R13598" s="4">
        <v>0</v>
      </c>
      <c r="S13598" s="4">
        <v>0</v>
      </c>
      <c r="T13598" s="4">
        <v>0</v>
      </c>
      <c r="U13598" s="4">
        <v>10</v>
      </c>
      <c r="V13598" s="20">
        <f>O13598/U13598/F13598</f>
        <v>1</v>
      </c>
      <c r="W13598" s="4"/>
      <c r="X13598" s="4">
        <f>F13598*U13598</f>
        <v>10</v>
      </c>
      <c r="Y13598" s="47">
        <f t="shared" si="212"/>
        <v>3.7037037037037038E-3</v>
      </c>
      <c r="Z13598" s="4"/>
      <c r="AA13598" s="4">
        <f>30*1.5*6</f>
        <v>270</v>
      </c>
      <c r="AB13598" s="4">
        <v>50</v>
      </c>
      <c r="AC13598" s="4" t="s">
        <v>77</v>
      </c>
      <c r="AD13598" s="4"/>
      <c r="AE13598" s="4">
        <v>15</v>
      </c>
      <c r="AF13598" s="4" t="s">
        <v>41</v>
      </c>
      <c r="AG13598" s="4" t="s">
        <v>513</v>
      </c>
    </row>
    <row r="13599" spans="1:33" ht="15" customHeight="1" x14ac:dyDescent="0.25">
      <c r="A13599" s="4">
        <v>5296</v>
      </c>
      <c r="B13599" s="4" t="s">
        <v>171</v>
      </c>
      <c r="C13599" s="4">
        <v>4</v>
      </c>
      <c r="D13599" s="4">
        <v>56</v>
      </c>
      <c r="E13599" s="4">
        <v>1</v>
      </c>
      <c r="F13599" s="4">
        <v>1</v>
      </c>
      <c r="G13599" s="4" t="s">
        <v>14</v>
      </c>
      <c r="H13599" s="26">
        <v>45838</v>
      </c>
      <c r="I13599" s="4" t="s">
        <v>279</v>
      </c>
      <c r="J13599" s="4"/>
      <c r="K13599" s="4"/>
      <c r="L13599" s="4"/>
      <c r="M13599" s="4"/>
      <c r="N13599" s="4"/>
      <c r="O13599" s="4">
        <v>20</v>
      </c>
      <c r="P13599" s="4">
        <v>7</v>
      </c>
      <c r="Q13599" s="4">
        <v>7</v>
      </c>
      <c r="R13599" s="4">
        <v>7</v>
      </c>
      <c r="S13599" s="4">
        <v>6</v>
      </c>
      <c r="T13599" s="4">
        <v>0</v>
      </c>
      <c r="U13599" s="4">
        <f>SUM(P13599:T13599)</f>
        <v>27</v>
      </c>
      <c r="V13599" s="20">
        <f>O13599/U13599/F13599</f>
        <v>0.7407407407407407</v>
      </c>
      <c r="W13599" s="4"/>
      <c r="X13599" s="4">
        <f>F13599*U13599</f>
        <v>27</v>
      </c>
      <c r="Y13599" s="47">
        <f t="shared" si="212"/>
        <v>6.0468631897203325E-4</v>
      </c>
      <c r="Z13599" s="4"/>
      <c r="AA13599" s="4">
        <f>50*3*4+50*2.5*5</f>
        <v>1225</v>
      </c>
      <c r="AB13599" s="4">
        <f>400+100</f>
        <v>500</v>
      </c>
      <c r="AC13599" s="4" t="s">
        <v>77</v>
      </c>
      <c r="AD13599" s="4" t="s">
        <v>86</v>
      </c>
      <c r="AE13599" s="4">
        <v>7</v>
      </c>
      <c r="AF13599" s="4" t="s">
        <v>41</v>
      </c>
      <c r="AG13599" s="4" t="s">
        <v>517</v>
      </c>
    </row>
    <row r="13600" spans="1:33" ht="15" customHeight="1" x14ac:dyDescent="0.25">
      <c r="A13600" s="4">
        <v>2391</v>
      </c>
      <c r="B13600" s="4" t="s">
        <v>114</v>
      </c>
      <c r="C13600" s="4">
        <v>7</v>
      </c>
      <c r="D13600" s="4"/>
      <c r="E13600" s="4">
        <v>1</v>
      </c>
      <c r="F13600" s="4">
        <v>1</v>
      </c>
      <c r="G13600" s="4" t="s">
        <v>14</v>
      </c>
      <c r="H13600" s="26">
        <v>45838</v>
      </c>
      <c r="I13600" s="4" t="s">
        <v>279</v>
      </c>
      <c r="J13600" s="4">
        <v>4</v>
      </c>
      <c r="K13600" s="4">
        <f>2+1+1+2</f>
        <v>6</v>
      </c>
      <c r="L13600" s="4">
        <v>0</v>
      </c>
      <c r="M13600" s="4">
        <v>0</v>
      </c>
      <c r="N13600" s="4">
        <v>0</v>
      </c>
      <c r="O13600" s="4">
        <f>SUM(J13600:N13600)</f>
        <v>10</v>
      </c>
      <c r="P13600" s="4">
        <v>7</v>
      </c>
      <c r="Q13600" s="4">
        <v>7</v>
      </c>
      <c r="R13600" s="4">
        <v>1</v>
      </c>
      <c r="S13600" s="4">
        <v>0</v>
      </c>
      <c r="T13600" s="4">
        <v>0</v>
      </c>
      <c r="U13600" s="4">
        <f>SUM(P13600:T13600)</f>
        <v>15</v>
      </c>
      <c r="V13600" s="20">
        <f>O13600/U13600/F13600</f>
        <v>0.66666666666666663</v>
      </c>
      <c r="W13600" s="4"/>
      <c r="X13600" s="4">
        <f>F13600*U13600</f>
        <v>15</v>
      </c>
      <c r="Y13600" s="47">
        <f t="shared" si="212"/>
        <v>1.1926058437686343E-4</v>
      </c>
      <c r="Z13600" s="4"/>
      <c r="AA13600" s="4">
        <f>65*5*7+65*3*5+65*9*4</f>
        <v>5590</v>
      </c>
      <c r="AB13600" s="4">
        <v>180</v>
      </c>
      <c r="AC13600" s="4" t="s">
        <v>77</v>
      </c>
      <c r="AD13600" s="4" t="s">
        <v>78</v>
      </c>
      <c r="AE13600" s="4">
        <v>15</v>
      </c>
      <c r="AF13600" s="4" t="s">
        <v>38</v>
      </c>
      <c r="AG13600" s="4" t="s">
        <v>520</v>
      </c>
    </row>
    <row r="13601" spans="1:33" ht="15" customHeight="1" x14ac:dyDescent="0.25">
      <c r="A13601" s="4">
        <v>5499</v>
      </c>
      <c r="B13601" s="4" t="s">
        <v>114</v>
      </c>
      <c r="C13601" s="4">
        <v>7</v>
      </c>
      <c r="D13601" s="4">
        <v>45</v>
      </c>
      <c r="E13601" s="4">
        <v>2</v>
      </c>
      <c r="F13601" s="4">
        <v>1</v>
      </c>
      <c r="G13601" s="4" t="s">
        <v>14</v>
      </c>
      <c r="H13601" s="26">
        <v>45838</v>
      </c>
      <c r="I13601" s="4" t="s">
        <v>279</v>
      </c>
      <c r="J13601" s="4">
        <v>0</v>
      </c>
      <c r="K13601" s="4">
        <v>1</v>
      </c>
      <c r="L13601" s="4">
        <v>0</v>
      </c>
      <c r="M13601" s="4">
        <v>1</v>
      </c>
      <c r="N13601" s="4">
        <v>0</v>
      </c>
      <c r="O13601" s="4">
        <f>SUM(J13601:N13601)</f>
        <v>2</v>
      </c>
      <c r="P13601" s="4">
        <v>4</v>
      </c>
      <c r="Q13601" s="4">
        <v>3</v>
      </c>
      <c r="R13601" s="4">
        <v>0</v>
      </c>
      <c r="S13601" s="4">
        <v>5</v>
      </c>
      <c r="T13601" s="4">
        <v>0</v>
      </c>
      <c r="U13601" s="4">
        <f>SUM(P13601:T13601)</f>
        <v>12</v>
      </c>
      <c r="V13601" s="20">
        <f>O13601/U13601/F13601</f>
        <v>0.16666666666666666</v>
      </c>
      <c r="W13601" s="4"/>
      <c r="X13601" s="4">
        <f>F13601*U13601</f>
        <v>12</v>
      </c>
      <c r="Y13601" s="47">
        <f t="shared" si="212"/>
        <v>5.8479532163742686E-5</v>
      </c>
      <c r="Z13601" s="4"/>
      <c r="AA13601" s="4">
        <f>50*4*6+50*4.5*2+50*6*4</f>
        <v>2850</v>
      </c>
      <c r="AB13601" s="4"/>
      <c r="AC13601" s="4" t="s">
        <v>124</v>
      </c>
      <c r="AD13601" s="4" t="s">
        <v>78</v>
      </c>
      <c r="AE13601" s="4">
        <v>5</v>
      </c>
      <c r="AF13601" s="4" t="s">
        <v>38</v>
      </c>
      <c r="AG13601" s="4"/>
    </row>
    <row r="13602" spans="1:33" ht="15" customHeight="1" x14ac:dyDescent="0.25">
      <c r="A13602" s="4">
        <v>8142</v>
      </c>
      <c r="B13602" s="4" t="s">
        <v>114</v>
      </c>
      <c r="C13602" s="4">
        <v>6</v>
      </c>
      <c r="D13602" s="4">
        <v>45</v>
      </c>
      <c r="E13602" s="4">
        <v>2</v>
      </c>
      <c r="F13602" s="4">
        <v>1</v>
      </c>
      <c r="G13602" s="4" t="s">
        <v>14</v>
      </c>
      <c r="H13602" s="26">
        <v>45838</v>
      </c>
      <c r="I13602" s="4" t="s">
        <v>279</v>
      </c>
      <c r="J13602" s="4">
        <f>1.6+0.75</f>
        <v>2.35</v>
      </c>
      <c r="K13602" s="4">
        <f>1.9+1.1</f>
        <v>3</v>
      </c>
      <c r="L13602" s="4">
        <v>0.8</v>
      </c>
      <c r="M13602" s="4">
        <v>0</v>
      </c>
      <c r="N13602" s="4">
        <v>0</v>
      </c>
      <c r="O13602" s="4">
        <f>SUM(J13602:N13602)</f>
        <v>6.1499999999999995</v>
      </c>
      <c r="P13602" s="4">
        <v>5</v>
      </c>
      <c r="Q13602" s="4">
        <v>4</v>
      </c>
      <c r="R13602" s="4">
        <v>2</v>
      </c>
      <c r="S13602" s="4">
        <v>4</v>
      </c>
      <c r="T13602" s="4">
        <v>1</v>
      </c>
      <c r="U13602" s="4">
        <f>SUM(P13602:T13602)</f>
        <v>16</v>
      </c>
      <c r="V13602" s="20">
        <f>O13602/U13602/F13602</f>
        <v>0.38437499999999997</v>
      </c>
      <c r="W13602" s="4"/>
      <c r="X13602" s="4">
        <f>F13602*U13602</f>
        <v>16</v>
      </c>
      <c r="Y13602" s="47">
        <f t="shared" si="212"/>
        <v>7.6477317946677266E-5</v>
      </c>
      <c r="Z13602" s="4"/>
      <c r="AA13602" s="4">
        <f>55*9*8+50*4.32*3+55*3.8*2</f>
        <v>5026</v>
      </c>
      <c r="AB13602" s="4"/>
      <c r="AC13602" s="4" t="s">
        <v>77</v>
      </c>
      <c r="AD13602" s="4" t="s">
        <v>78</v>
      </c>
      <c r="AE13602" s="4">
        <v>15</v>
      </c>
      <c r="AF13602" s="4" t="s">
        <v>38</v>
      </c>
      <c r="AG13602" s="4"/>
    </row>
    <row r="13603" spans="1:33" ht="15" customHeight="1" x14ac:dyDescent="0.25">
      <c r="A13603" s="4">
        <v>540</v>
      </c>
      <c r="B13603" s="4" t="s">
        <v>114</v>
      </c>
      <c r="C13603" s="4">
        <v>7</v>
      </c>
      <c r="D13603" s="4">
        <v>47</v>
      </c>
      <c r="E13603" s="4">
        <v>2</v>
      </c>
      <c r="F13603" s="4">
        <v>1</v>
      </c>
      <c r="G13603" s="4" t="s">
        <v>14</v>
      </c>
      <c r="H13603" s="26">
        <v>45838</v>
      </c>
      <c r="I13603" s="4" t="s">
        <v>279</v>
      </c>
      <c r="J13603" s="4">
        <v>9</v>
      </c>
      <c r="K13603" s="4">
        <v>2</v>
      </c>
      <c r="L13603" s="4">
        <v>3</v>
      </c>
      <c r="M13603" s="4">
        <v>1</v>
      </c>
      <c r="N13603" s="4">
        <v>0</v>
      </c>
      <c r="O13603" s="4">
        <f>SUM(J13603:N13603)</f>
        <v>15</v>
      </c>
      <c r="P13603" s="4">
        <v>3</v>
      </c>
      <c r="Q13603" s="4">
        <v>3</v>
      </c>
      <c r="R13603" s="4">
        <v>1</v>
      </c>
      <c r="S13603" s="4">
        <v>1</v>
      </c>
      <c r="T13603" s="4">
        <v>0</v>
      </c>
      <c r="U13603" s="4">
        <f>SUM(P13603:T13603)</f>
        <v>8</v>
      </c>
      <c r="V13603" s="20">
        <f>O13603/U13603/F13603</f>
        <v>1.875</v>
      </c>
      <c r="W13603" s="4"/>
      <c r="X13603" s="4">
        <f>F13603*U13603</f>
        <v>8</v>
      </c>
      <c r="Y13603" s="47">
        <f t="shared" si="212"/>
        <v>3.6407766990291263E-4</v>
      </c>
      <c r="Z13603" s="4"/>
      <c r="AA13603" s="4">
        <f>50*2.5*22+50*3*16</f>
        <v>5150</v>
      </c>
      <c r="AB13603" s="4"/>
      <c r="AC13603" s="4" t="s">
        <v>77</v>
      </c>
      <c r="AD13603" s="4" t="s">
        <v>78</v>
      </c>
      <c r="AE13603" s="4">
        <v>15</v>
      </c>
      <c r="AF13603" s="4" t="s">
        <v>38</v>
      </c>
      <c r="AG13603" s="4"/>
    </row>
    <row r="13604" spans="1:33" ht="15" customHeight="1" x14ac:dyDescent="0.25">
      <c r="A13604" s="4">
        <v>5197</v>
      </c>
      <c r="B13604" s="4" t="s">
        <v>114</v>
      </c>
      <c r="C13604" s="4">
        <v>7</v>
      </c>
      <c r="D13604" s="4">
        <v>47</v>
      </c>
      <c r="E13604" s="4">
        <v>2</v>
      </c>
      <c r="F13604" s="4">
        <v>1</v>
      </c>
      <c r="G13604" s="4" t="s">
        <v>14</v>
      </c>
      <c r="H13604" s="26">
        <v>45838</v>
      </c>
      <c r="I13604" s="4" t="s">
        <v>279</v>
      </c>
      <c r="J13604" s="4">
        <v>8</v>
      </c>
      <c r="K13604" s="4">
        <v>1</v>
      </c>
      <c r="L13604" s="4">
        <v>7</v>
      </c>
      <c r="M13604" s="4">
        <v>5</v>
      </c>
      <c r="N13604" s="4">
        <v>0</v>
      </c>
      <c r="O13604" s="4">
        <f>SUM(J13604:N13604)</f>
        <v>21</v>
      </c>
      <c r="P13604" s="4">
        <v>4</v>
      </c>
      <c r="Q13604" s="4">
        <v>3</v>
      </c>
      <c r="R13604" s="4">
        <v>5</v>
      </c>
      <c r="S13604" s="4">
        <v>3</v>
      </c>
      <c r="T13604" s="4">
        <v>0</v>
      </c>
      <c r="U13604" s="4">
        <f>SUM(P13604:T13604)</f>
        <v>15</v>
      </c>
      <c r="V13604" s="20">
        <f>O13604/U13604/F13604</f>
        <v>1.4</v>
      </c>
      <c r="W13604" s="4"/>
      <c r="X13604" s="4">
        <f>F13604*U13604</f>
        <v>15</v>
      </c>
      <c r="Y13604" s="47">
        <f t="shared" si="212"/>
        <v>7.5675675675675668E-4</v>
      </c>
      <c r="Z13604" s="4"/>
      <c r="AA13604" s="4">
        <f>50*2*4+50*2.5*4+50*3*4+50*3.5*2</f>
        <v>1850</v>
      </c>
      <c r="AB13604" s="4"/>
      <c r="AC13604" s="4" t="s">
        <v>77</v>
      </c>
      <c r="AD13604" s="4" t="s">
        <v>78</v>
      </c>
      <c r="AE13604" s="4">
        <v>15</v>
      </c>
      <c r="AF13604" s="4" t="s">
        <v>38</v>
      </c>
      <c r="AG13604" s="4"/>
    </row>
    <row r="13605" spans="1:33" ht="15" customHeight="1" x14ac:dyDescent="0.25">
      <c r="A13605" s="4" t="s">
        <v>182</v>
      </c>
      <c r="B13605" s="4" t="s">
        <v>114</v>
      </c>
      <c r="C13605" s="4">
        <v>7</v>
      </c>
      <c r="D13605" s="4">
        <v>47</v>
      </c>
      <c r="E13605" s="4">
        <v>1</v>
      </c>
      <c r="F13605" s="4">
        <v>1</v>
      </c>
      <c r="G13605" s="4" t="s">
        <v>14</v>
      </c>
      <c r="H13605" s="26">
        <v>45838</v>
      </c>
      <c r="I13605" s="4" t="s">
        <v>279</v>
      </c>
      <c r="J13605" s="4">
        <v>1</v>
      </c>
      <c r="K13605" s="4">
        <v>2</v>
      </c>
      <c r="L13605" s="4">
        <v>3.5</v>
      </c>
      <c r="M13605" s="4">
        <v>0</v>
      </c>
      <c r="N13605" s="4">
        <v>0</v>
      </c>
      <c r="O13605" s="4">
        <f>SUM(J13605:N13605)</f>
        <v>6.5</v>
      </c>
      <c r="P13605" s="4">
        <v>3</v>
      </c>
      <c r="Q13605" s="4">
        <v>3</v>
      </c>
      <c r="R13605" s="4">
        <v>3</v>
      </c>
      <c r="S13605" s="4">
        <v>2</v>
      </c>
      <c r="T13605" s="4">
        <v>0</v>
      </c>
      <c r="U13605" s="4">
        <f>SUM(P13605:T13605)</f>
        <v>11</v>
      </c>
      <c r="V13605" s="20">
        <f>O13605/U13605/F13605</f>
        <v>0.59090909090909094</v>
      </c>
      <c r="W13605" s="4"/>
      <c r="X13605" s="4">
        <f>F13605*U13605</f>
        <v>11</v>
      </c>
      <c r="Y13605" s="47">
        <f t="shared" si="212"/>
        <v>2.2007787370915862E-4</v>
      </c>
      <c r="Z13605" s="4"/>
      <c r="AA13605" s="4">
        <f>50*2.3*3+50*2.5*4+50*3*8+50*3.2*4</f>
        <v>2685</v>
      </c>
      <c r="AB13605" s="4"/>
      <c r="AC13605" s="4" t="s">
        <v>20</v>
      </c>
      <c r="AD13605" s="4" t="s">
        <v>78</v>
      </c>
      <c r="AE13605" s="4">
        <v>15</v>
      </c>
      <c r="AF13605" s="4" t="s">
        <v>38</v>
      </c>
      <c r="AG13605" s="4"/>
    </row>
    <row r="13606" spans="1:33" ht="15" customHeight="1" x14ac:dyDescent="0.25">
      <c r="A13606" s="4">
        <v>5450</v>
      </c>
      <c r="B13606" s="4" t="s">
        <v>114</v>
      </c>
      <c r="C13606" s="4">
        <v>7</v>
      </c>
      <c r="D13606" s="4">
        <v>47</v>
      </c>
      <c r="E13606" s="4">
        <v>1</v>
      </c>
      <c r="F13606" s="4">
        <v>1</v>
      </c>
      <c r="G13606" s="4" t="s">
        <v>14</v>
      </c>
      <c r="H13606" s="26">
        <v>45838</v>
      </c>
      <c r="I13606" s="4" t="s">
        <v>279</v>
      </c>
      <c r="J13606" s="4">
        <v>5</v>
      </c>
      <c r="K13606" s="4">
        <v>0</v>
      </c>
      <c r="L13606" s="4">
        <v>4</v>
      </c>
      <c r="M13606" s="4">
        <v>6</v>
      </c>
      <c r="N13606" s="4">
        <v>0</v>
      </c>
      <c r="O13606" s="4">
        <f>SUM(J13606:N13606)</f>
        <v>15</v>
      </c>
      <c r="P13606" s="4">
        <v>3</v>
      </c>
      <c r="Q13606" s="4">
        <v>2</v>
      </c>
      <c r="R13606" s="4">
        <v>3</v>
      </c>
      <c r="S13606" s="4">
        <v>4</v>
      </c>
      <c r="T13606" s="4">
        <v>0</v>
      </c>
      <c r="U13606" s="4">
        <f>SUM(P13606:T13606)</f>
        <v>12</v>
      </c>
      <c r="V13606" s="20">
        <f>O13606/U13606/F13606</f>
        <v>1.25</v>
      </c>
      <c r="W13606" s="4"/>
      <c r="X13606" s="4">
        <f>F13606*U13606</f>
        <v>12</v>
      </c>
      <c r="Y13606" s="47">
        <f t="shared" si="212"/>
        <v>6.5789473684210525E-4</v>
      </c>
      <c r="Z13606" s="4"/>
      <c r="AA13606" s="4">
        <f>50*2.8*10+50*2.5*4</f>
        <v>1900</v>
      </c>
      <c r="AB13606" s="4"/>
      <c r="AC13606" s="4" t="s">
        <v>90</v>
      </c>
      <c r="AD13606" s="4" t="s">
        <v>78</v>
      </c>
      <c r="AE13606" s="4">
        <v>5</v>
      </c>
      <c r="AF13606" s="4" t="s">
        <v>38</v>
      </c>
      <c r="AG13606" s="4"/>
    </row>
    <row r="13607" spans="1:33" ht="15" customHeight="1" x14ac:dyDescent="0.25">
      <c r="A13607" s="4" t="s">
        <v>183</v>
      </c>
      <c r="B13607" s="4" t="s">
        <v>114</v>
      </c>
      <c r="C13607" s="4">
        <v>7</v>
      </c>
      <c r="D13607" s="4">
        <v>47</v>
      </c>
      <c r="E13607" s="4">
        <v>2</v>
      </c>
      <c r="F13607" s="4">
        <v>1</v>
      </c>
      <c r="G13607" s="4" t="s">
        <v>14</v>
      </c>
      <c r="H13607" s="26">
        <v>45838</v>
      </c>
      <c r="I13607" s="4" t="s">
        <v>279</v>
      </c>
      <c r="J13607" s="4">
        <v>3</v>
      </c>
      <c r="K13607" s="4">
        <v>5</v>
      </c>
      <c r="L13607" s="4">
        <v>3</v>
      </c>
      <c r="M13607" s="4">
        <v>2</v>
      </c>
      <c r="N13607" s="4">
        <v>0</v>
      </c>
      <c r="O13607" s="4">
        <f>SUM(J13607:N13607)</f>
        <v>13</v>
      </c>
      <c r="P13607" s="4">
        <v>3</v>
      </c>
      <c r="Q13607" s="4">
        <v>4</v>
      </c>
      <c r="R13607" s="4">
        <v>3</v>
      </c>
      <c r="S13607" s="4">
        <v>2</v>
      </c>
      <c r="T13607" s="4">
        <v>0</v>
      </c>
      <c r="U13607" s="4">
        <f>SUM(P13607:T13607)</f>
        <v>12</v>
      </c>
      <c r="V13607" s="20">
        <f>O13607/U13607/F13607</f>
        <v>1.0833333333333333</v>
      </c>
      <c r="W13607" s="4"/>
      <c r="X13607" s="4">
        <f>F13607*U13607</f>
        <v>12</v>
      </c>
      <c r="Y13607" s="47">
        <f t="shared" si="212"/>
        <v>4.9242424242424234E-4</v>
      </c>
      <c r="Z13607" s="4"/>
      <c r="AA13607" s="4">
        <f>50*4*4+50*4.5*4+50*5*2</f>
        <v>2200</v>
      </c>
      <c r="AB13607" s="4"/>
      <c r="AC13607" s="4" t="s">
        <v>77</v>
      </c>
      <c r="AD13607" s="4" t="s">
        <v>78</v>
      </c>
      <c r="AE13607" s="4">
        <v>5</v>
      </c>
      <c r="AF13607" s="4" t="s">
        <v>38</v>
      </c>
      <c r="AG13607" s="4"/>
    </row>
    <row r="13608" spans="1:33" ht="15" customHeight="1" x14ac:dyDescent="0.25">
      <c r="A13608" s="4" t="s">
        <v>213</v>
      </c>
      <c r="B13608" s="4" t="s">
        <v>75</v>
      </c>
      <c r="C13608" s="4">
        <v>13</v>
      </c>
      <c r="D13608" s="4"/>
      <c r="E13608" s="4">
        <v>2</v>
      </c>
      <c r="F13608" s="4">
        <v>1</v>
      </c>
      <c r="G13608" s="4" t="s">
        <v>14</v>
      </c>
      <c r="H13608" s="26">
        <v>45838</v>
      </c>
      <c r="I13608" s="4" t="s">
        <v>279</v>
      </c>
      <c r="J13608" s="4">
        <v>6</v>
      </c>
      <c r="K13608" s="4">
        <v>0</v>
      </c>
      <c r="L13608" s="4">
        <v>0</v>
      </c>
      <c r="M13608" s="4">
        <v>2</v>
      </c>
      <c r="N13608" s="4">
        <v>0</v>
      </c>
      <c r="O13608" s="4">
        <f>SUM(J13608:N13608)</f>
        <v>8</v>
      </c>
      <c r="P13608" s="4">
        <v>4</v>
      </c>
      <c r="Q13608" s="4">
        <v>5</v>
      </c>
      <c r="R13608" s="4">
        <v>3</v>
      </c>
      <c r="S13608" s="4">
        <v>4</v>
      </c>
      <c r="T13608" s="4">
        <v>1</v>
      </c>
      <c r="U13608" s="4">
        <f>SUM(P13608:T13608)</f>
        <v>17</v>
      </c>
      <c r="V13608" s="20">
        <f>O13608/U13608/F13608</f>
        <v>0.47058823529411764</v>
      </c>
      <c r="W13608" s="4"/>
      <c r="X13608" s="4">
        <f>F13608*U13608</f>
        <v>17</v>
      </c>
      <c r="Y13608" s="47">
        <f t="shared" si="212"/>
        <v>9.9912576495566374E-5</v>
      </c>
      <c r="Z13608" s="4"/>
      <c r="AA13608" s="4">
        <f>170*2.5*6+220*3*3+60*3*1</f>
        <v>4710</v>
      </c>
      <c r="AB13608" s="4"/>
      <c r="AC13608" s="4" t="s">
        <v>77</v>
      </c>
      <c r="AD13608" s="4" t="s">
        <v>78</v>
      </c>
      <c r="AE13608" s="4"/>
      <c r="AF13608" s="4" t="s">
        <v>33</v>
      </c>
      <c r="AG13608" s="4" t="s">
        <v>338</v>
      </c>
    </row>
    <row r="13609" spans="1:33" ht="15" customHeight="1" x14ac:dyDescent="0.25">
      <c r="A13609" s="4" t="s">
        <v>85</v>
      </c>
      <c r="B13609" s="4" t="s">
        <v>75</v>
      </c>
      <c r="C13609" s="4">
        <v>13</v>
      </c>
      <c r="D13609" s="4">
        <v>3</v>
      </c>
      <c r="E13609" s="4">
        <v>1</v>
      </c>
      <c r="F13609" s="4">
        <v>1</v>
      </c>
      <c r="G13609" s="4" t="s">
        <v>14</v>
      </c>
      <c r="H13609" s="26">
        <v>45838</v>
      </c>
      <c r="I13609" s="4" t="s">
        <v>279</v>
      </c>
      <c r="J13609" s="4">
        <v>0</v>
      </c>
      <c r="K13609" s="4">
        <v>5</v>
      </c>
      <c r="L13609" s="4">
        <v>3</v>
      </c>
      <c r="M13609" s="4">
        <v>0</v>
      </c>
      <c r="N13609" s="4">
        <v>0</v>
      </c>
      <c r="O13609" s="4">
        <f>SUM(J13609:N13609)</f>
        <v>8</v>
      </c>
      <c r="P13609" s="4">
        <v>2</v>
      </c>
      <c r="Q13609" s="4">
        <v>1</v>
      </c>
      <c r="R13609" s="4">
        <v>2</v>
      </c>
      <c r="S13609" s="4">
        <v>3</v>
      </c>
      <c r="T13609" s="4">
        <v>0</v>
      </c>
      <c r="U13609" s="4">
        <f>SUM(P13609:T13609)</f>
        <v>8</v>
      </c>
      <c r="V13609" s="20">
        <f>O13609/U13609/F13609</f>
        <v>1</v>
      </c>
      <c r="W13609" s="4"/>
      <c r="X13609" s="4">
        <f>F13609*U13609</f>
        <v>8</v>
      </c>
      <c r="Y13609" s="47">
        <f t="shared" si="212"/>
        <v>2.2222222222222222E-3</v>
      </c>
      <c r="Z13609" s="4"/>
      <c r="AA13609" s="4">
        <f>100*2.25*2</f>
        <v>450</v>
      </c>
      <c r="AB13609" s="4"/>
      <c r="AC13609" s="4" t="s">
        <v>77</v>
      </c>
      <c r="AD13609" s="4" t="s">
        <v>86</v>
      </c>
      <c r="AE13609" s="4"/>
      <c r="AF13609" s="4" t="s">
        <v>33</v>
      </c>
      <c r="AG13609" s="4"/>
    </row>
    <row r="13610" spans="1:33" ht="15" customHeight="1" x14ac:dyDescent="0.25">
      <c r="A13610" s="4" t="s">
        <v>80</v>
      </c>
      <c r="B13610" s="4" t="s">
        <v>75</v>
      </c>
      <c r="C13610" s="4">
        <v>13</v>
      </c>
      <c r="D13610" s="4"/>
      <c r="E13610" s="4">
        <v>1</v>
      </c>
      <c r="F13610" s="4">
        <v>1</v>
      </c>
      <c r="G13610" s="4" t="s">
        <v>14</v>
      </c>
      <c r="H13610" s="26">
        <v>45838</v>
      </c>
      <c r="I13610" s="4" t="s">
        <v>279</v>
      </c>
      <c r="J13610" s="4">
        <v>2</v>
      </c>
      <c r="K13610" s="4">
        <v>7</v>
      </c>
      <c r="L13610" s="4">
        <v>0</v>
      </c>
      <c r="M13610" s="4">
        <v>3</v>
      </c>
      <c r="N13610" s="4">
        <v>0</v>
      </c>
      <c r="O13610" s="4">
        <f>SUM(J13610:N13610)</f>
        <v>12</v>
      </c>
      <c r="P13610" s="4">
        <v>1</v>
      </c>
      <c r="Q13610" s="4">
        <v>3</v>
      </c>
      <c r="R13610" s="4">
        <v>0</v>
      </c>
      <c r="S13610" s="4">
        <v>2</v>
      </c>
      <c r="T13610" s="4">
        <v>0</v>
      </c>
      <c r="U13610" s="4">
        <f>SUM(P13610:T13610)</f>
        <v>6</v>
      </c>
      <c r="V13610" s="20">
        <f>O13610/U13610/F13610</f>
        <v>2</v>
      </c>
      <c r="W13610" s="4"/>
      <c r="X13610" s="4">
        <f>F13610*U13610</f>
        <v>6</v>
      </c>
      <c r="Y13610" s="47">
        <f t="shared" si="212"/>
        <v>2E-3</v>
      </c>
      <c r="Z13610" s="4"/>
      <c r="AA13610" s="4">
        <f>50*2*2+50*2.5*4+50*3*2</f>
        <v>1000</v>
      </c>
      <c r="AB13610" s="4"/>
      <c r="AC13610" s="4" t="s">
        <v>77</v>
      </c>
      <c r="AD13610" s="4" t="s">
        <v>78</v>
      </c>
      <c r="AE13610" s="4">
        <v>15</v>
      </c>
      <c r="AF13610" s="4" t="s">
        <v>33</v>
      </c>
      <c r="AG13610" s="4"/>
    </row>
    <row r="13611" spans="1:33" ht="15" customHeight="1" x14ac:dyDescent="0.25">
      <c r="A13611" s="4">
        <v>8273</v>
      </c>
      <c r="B13611" s="4" t="s">
        <v>75</v>
      </c>
      <c r="C13611" s="4">
        <v>13</v>
      </c>
      <c r="D13611" s="4"/>
      <c r="E13611" s="4">
        <v>1</v>
      </c>
      <c r="F13611" s="4">
        <v>1</v>
      </c>
      <c r="G13611" s="4" t="s">
        <v>14</v>
      </c>
      <c r="H13611" s="26">
        <v>45838</v>
      </c>
      <c r="I13611" s="4" t="s">
        <v>279</v>
      </c>
      <c r="J13611" s="4">
        <v>0</v>
      </c>
      <c r="K13611" s="4">
        <v>3</v>
      </c>
      <c r="L13611" s="4">
        <v>0</v>
      </c>
      <c r="M13611" s="4">
        <v>0</v>
      </c>
      <c r="N13611" s="4">
        <v>0</v>
      </c>
      <c r="O13611" s="4">
        <f>SUM(J13611:N13611)</f>
        <v>3</v>
      </c>
      <c r="P13611" s="4">
        <v>2</v>
      </c>
      <c r="Q13611" s="4">
        <v>3</v>
      </c>
      <c r="R13611" s="4">
        <v>2</v>
      </c>
      <c r="S13611" s="4">
        <v>2</v>
      </c>
      <c r="T13611" s="4">
        <v>1</v>
      </c>
      <c r="U13611" s="4">
        <f>SUM(P13611:T13611)</f>
        <v>10</v>
      </c>
      <c r="V13611" s="20">
        <f>O13611/U13611/F13611</f>
        <v>0.3</v>
      </c>
      <c r="W13611" s="4"/>
      <c r="X13611" s="4">
        <f>F13611*U13611</f>
        <v>10</v>
      </c>
      <c r="Y13611" s="47">
        <f t="shared" si="212"/>
        <v>4.6153846153846153E-4</v>
      </c>
      <c r="Z13611" s="4"/>
      <c r="AA13611" s="4">
        <f>100*2.5*2+50*3*1</f>
        <v>650</v>
      </c>
      <c r="AB13611" s="4"/>
      <c r="AC13611" s="4" t="s">
        <v>77</v>
      </c>
      <c r="AD13611" s="4"/>
      <c r="AE13611" s="4"/>
      <c r="AF13611" s="4" t="s">
        <v>33</v>
      </c>
      <c r="AG13611" s="4" t="s">
        <v>295</v>
      </c>
    </row>
    <row r="13612" spans="1:33" ht="15" customHeight="1" x14ac:dyDescent="0.25">
      <c r="A13612" s="4">
        <v>8346</v>
      </c>
      <c r="B13612" s="4" t="s">
        <v>75</v>
      </c>
      <c r="C13612" s="4">
        <v>12</v>
      </c>
      <c r="D13612" s="4">
        <v>10</v>
      </c>
      <c r="E13612" s="4">
        <v>1</v>
      </c>
      <c r="F13612" s="4">
        <v>1</v>
      </c>
      <c r="G13612" s="4" t="s">
        <v>14</v>
      </c>
      <c r="H13612" s="26">
        <v>45838</v>
      </c>
      <c r="I13612" s="4" t="s">
        <v>279</v>
      </c>
      <c r="J13612" s="4">
        <v>1</v>
      </c>
      <c r="K13612" s="4">
        <v>3</v>
      </c>
      <c r="L13612" s="4">
        <v>2</v>
      </c>
      <c r="M13612" s="4">
        <v>3</v>
      </c>
      <c r="N13612" s="4">
        <v>0</v>
      </c>
      <c r="O13612" s="4">
        <f>SUM(J13612:N13612)</f>
        <v>9</v>
      </c>
      <c r="P13612" s="4">
        <v>4</v>
      </c>
      <c r="Q13612" s="4">
        <v>7</v>
      </c>
      <c r="R13612" s="4">
        <v>4</v>
      </c>
      <c r="S13612" s="4">
        <v>6</v>
      </c>
      <c r="T13612" s="4">
        <v>0</v>
      </c>
      <c r="U13612" s="4">
        <f>SUM(P13612:T13612)</f>
        <v>21</v>
      </c>
      <c r="V13612" s="20">
        <f>O13612/U13612/F13612</f>
        <v>0.42857142857142855</v>
      </c>
      <c r="W13612" s="4"/>
      <c r="X13612" s="4">
        <f>F13612*U13612</f>
        <v>21</v>
      </c>
      <c r="Y13612" s="47">
        <f t="shared" si="212"/>
        <v>9.5663265306122444E-5</v>
      </c>
      <c r="Z13612" s="4"/>
      <c r="AA13612" s="4">
        <f>70*4*16</f>
        <v>4480</v>
      </c>
      <c r="AB13612" s="4"/>
      <c r="AC13612" s="4" t="s">
        <v>77</v>
      </c>
      <c r="AD13612" s="4" t="s">
        <v>78</v>
      </c>
      <c r="AE13612" s="4"/>
      <c r="AF13612" s="4" t="s">
        <v>32</v>
      </c>
      <c r="AG13612" s="4"/>
    </row>
    <row r="13613" spans="1:33" ht="15" customHeight="1" x14ac:dyDescent="0.25">
      <c r="A13613" s="4" t="s">
        <v>153</v>
      </c>
      <c r="B13613" s="4" t="s">
        <v>75</v>
      </c>
      <c r="C13613" s="4">
        <v>12</v>
      </c>
      <c r="D13613" s="4">
        <v>10</v>
      </c>
      <c r="E13613" s="4">
        <v>1</v>
      </c>
      <c r="F13613" s="4">
        <v>1</v>
      </c>
      <c r="G13613" s="4" t="s">
        <v>14</v>
      </c>
      <c r="H13613" s="26">
        <v>45838</v>
      </c>
      <c r="I13613" s="4" t="s">
        <v>279</v>
      </c>
      <c r="J13613" s="4">
        <v>1</v>
      </c>
      <c r="K13613" s="4">
        <v>2</v>
      </c>
      <c r="L13613" s="4">
        <v>2</v>
      </c>
      <c r="M13613" s="4">
        <v>1</v>
      </c>
      <c r="N13613" s="4">
        <v>0</v>
      </c>
      <c r="O13613" s="4">
        <f>SUM(J13613:N13613)</f>
        <v>6</v>
      </c>
      <c r="P13613" s="4">
        <v>7</v>
      </c>
      <c r="Q13613" s="4">
        <v>7</v>
      </c>
      <c r="R13613" s="4">
        <v>7</v>
      </c>
      <c r="S13613" s="4">
        <v>6</v>
      </c>
      <c r="T13613" s="4">
        <v>2</v>
      </c>
      <c r="U13613" s="4">
        <f>SUM(P13613:T13613)</f>
        <v>29</v>
      </c>
      <c r="V13613" s="20">
        <f>O13613/U13613/F13613</f>
        <v>0.20689655172413793</v>
      </c>
      <c r="W13613" s="4"/>
      <c r="X13613" s="4">
        <f>F13613*U13613</f>
        <v>29</v>
      </c>
      <c r="Y13613" s="47">
        <f t="shared" si="212"/>
        <v>7.1343638525564804E-5</v>
      </c>
      <c r="Z13613" s="4"/>
      <c r="AA13613" s="4">
        <f>50*2*5+50*2.5*5+50*3*6+50*3.5*5</f>
        <v>2900</v>
      </c>
      <c r="AB13613" s="4"/>
      <c r="AC13613" s="4" t="s">
        <v>77</v>
      </c>
      <c r="AD13613" s="4" t="s">
        <v>78</v>
      </c>
      <c r="AE13613" s="4">
        <v>15</v>
      </c>
      <c r="AF13613" s="4" t="s">
        <v>32</v>
      </c>
      <c r="AG13613" s="4"/>
    </row>
    <row r="13614" spans="1:33" ht="15" customHeight="1" x14ac:dyDescent="0.25">
      <c r="A13614" s="4">
        <v>1921</v>
      </c>
      <c r="B13614" s="4" t="s">
        <v>75</v>
      </c>
      <c r="C13614" s="4">
        <v>12</v>
      </c>
      <c r="D13614" s="4"/>
      <c r="E13614" s="4">
        <v>1</v>
      </c>
      <c r="F13614" s="4">
        <v>1</v>
      </c>
      <c r="G13614" s="4" t="s">
        <v>14</v>
      </c>
      <c r="H13614" s="26">
        <v>45838</v>
      </c>
      <c r="I13614" s="4" t="s">
        <v>279</v>
      </c>
      <c r="J13614" s="4">
        <v>2</v>
      </c>
      <c r="K13614" s="4">
        <v>1</v>
      </c>
      <c r="L13614" s="4">
        <v>2</v>
      </c>
      <c r="M13614" s="4">
        <v>1</v>
      </c>
      <c r="N13614" s="4">
        <v>0</v>
      </c>
      <c r="O13614" s="4">
        <f>SUM(J13614:N13614)</f>
        <v>6</v>
      </c>
      <c r="P13614" s="4">
        <v>5</v>
      </c>
      <c r="Q13614" s="4">
        <v>3</v>
      </c>
      <c r="R13614" s="4">
        <v>5</v>
      </c>
      <c r="S13614" s="4">
        <v>3</v>
      </c>
      <c r="T13614" s="4">
        <v>0</v>
      </c>
      <c r="U13614" s="4">
        <f>SUM(P13614:T13614)</f>
        <v>16</v>
      </c>
      <c r="V13614" s="20">
        <f>O13614/U13614/F13614</f>
        <v>0.375</v>
      </c>
      <c r="W13614" s="4"/>
      <c r="X13614" s="4">
        <f>F13614*U13614</f>
        <v>16</v>
      </c>
      <c r="Y13614" s="47">
        <f t="shared" si="212"/>
        <v>1.6233766233766234E-4</v>
      </c>
      <c r="Z13614" s="4"/>
      <c r="AA13614" s="4">
        <f>70*3*11</f>
        <v>2310</v>
      </c>
      <c r="AB13614" s="4"/>
      <c r="AC13614" s="4" t="s">
        <v>90</v>
      </c>
      <c r="AD13614" s="4" t="s">
        <v>78</v>
      </c>
      <c r="AE13614" s="4"/>
      <c r="AF13614" s="4" t="s">
        <v>32</v>
      </c>
      <c r="AG13614" s="4"/>
    </row>
    <row r="13615" spans="1:33" ht="15" customHeight="1" x14ac:dyDescent="0.25">
      <c r="A13615" s="4">
        <v>4631</v>
      </c>
      <c r="B13615" s="4" t="s">
        <v>75</v>
      </c>
      <c r="C13615" s="4">
        <v>12</v>
      </c>
      <c r="D13615" s="4">
        <v>7</v>
      </c>
      <c r="E13615" s="4">
        <v>2</v>
      </c>
      <c r="F13615" s="4">
        <v>1</v>
      </c>
      <c r="G13615" s="4" t="s">
        <v>14</v>
      </c>
      <c r="H13615" s="26">
        <v>45838</v>
      </c>
      <c r="I13615" s="4" t="s">
        <v>279</v>
      </c>
      <c r="J13615" s="4">
        <v>2</v>
      </c>
      <c r="K13615" s="4">
        <v>0</v>
      </c>
      <c r="L13615" s="4">
        <v>0</v>
      </c>
      <c r="M13615" s="4">
        <v>3</v>
      </c>
      <c r="N13615" s="4">
        <v>0</v>
      </c>
      <c r="O13615" s="4">
        <f>SUM(J13615:N13615)</f>
        <v>5</v>
      </c>
      <c r="P13615" s="4">
        <v>5</v>
      </c>
      <c r="Q13615" s="4">
        <v>4</v>
      </c>
      <c r="R13615" s="4">
        <v>1</v>
      </c>
      <c r="S13615" s="4">
        <v>2</v>
      </c>
      <c r="T13615" s="4">
        <v>0</v>
      </c>
      <c r="U13615" s="4">
        <v>18</v>
      </c>
      <c r="V13615" s="20">
        <f>O13615/U13615/F13615</f>
        <v>0.27777777777777779</v>
      </c>
      <c r="W13615" s="4"/>
      <c r="X13615" s="4">
        <f>F13615*U13615</f>
        <v>18</v>
      </c>
      <c r="Y13615" s="47">
        <f t="shared" si="212"/>
        <v>2.6455026455026457E-4</v>
      </c>
      <c r="Z13615" s="4"/>
      <c r="AA13615" s="4">
        <f>70*1*15</f>
        <v>1050</v>
      </c>
      <c r="AB13615" s="4"/>
      <c r="AC13615" s="4" t="s">
        <v>77</v>
      </c>
      <c r="AD13615" s="4"/>
      <c r="AE13615" s="4"/>
      <c r="AF13615" s="4" t="s">
        <v>32</v>
      </c>
      <c r="AG13615" s="4"/>
    </row>
    <row r="13616" spans="1:33" ht="15" customHeight="1" x14ac:dyDescent="0.25">
      <c r="A13616" s="4">
        <v>5361</v>
      </c>
      <c r="B13616" s="4" t="s">
        <v>75</v>
      </c>
      <c r="C13616" s="4">
        <v>12</v>
      </c>
      <c r="D13616" s="4"/>
      <c r="E13616" s="4">
        <v>2</v>
      </c>
      <c r="F13616" s="4">
        <v>1</v>
      </c>
      <c r="G13616" s="4" t="s">
        <v>14</v>
      </c>
      <c r="H13616" s="26">
        <v>45838</v>
      </c>
      <c r="I13616" s="4" t="s">
        <v>279</v>
      </c>
      <c r="J13616" s="4"/>
      <c r="K13616" s="4"/>
      <c r="L13616" s="4"/>
      <c r="M13616" s="4"/>
      <c r="N13616" s="4"/>
      <c r="O13616" s="4">
        <v>5</v>
      </c>
      <c r="P13616" s="4">
        <v>0</v>
      </c>
      <c r="Q13616" s="4">
        <v>4</v>
      </c>
      <c r="R13616" s="4">
        <v>3</v>
      </c>
      <c r="S13616" s="4">
        <v>5</v>
      </c>
      <c r="T13616" s="4">
        <v>0</v>
      </c>
      <c r="U13616" s="4">
        <f>SUM(P13616:T13616)</f>
        <v>12</v>
      </c>
      <c r="V13616" s="20">
        <f>O13616/U13616/F13616</f>
        <v>0.41666666666666669</v>
      </c>
      <c r="W13616" s="4"/>
      <c r="X13616" s="4">
        <f>F13616*U13616</f>
        <v>12</v>
      </c>
      <c r="Y13616" s="47">
        <f t="shared" si="212"/>
        <v>1.1671335200746966E-4</v>
      </c>
      <c r="Z13616" s="4"/>
      <c r="AA13616" s="4">
        <f>70*4*6+70*6*2+70*7*2+70</f>
        <v>3570</v>
      </c>
      <c r="AB13616" s="4"/>
      <c r="AC13616" s="4" t="s">
        <v>77</v>
      </c>
      <c r="AD13616" s="4" t="s">
        <v>78</v>
      </c>
      <c r="AE13616" s="4"/>
      <c r="AF13616" s="4" t="s">
        <v>34</v>
      </c>
      <c r="AG13616" s="4"/>
    </row>
    <row r="13617" spans="1:33" ht="15" customHeight="1" x14ac:dyDescent="0.25">
      <c r="A13617" s="4" t="s">
        <v>189</v>
      </c>
      <c r="B13617" s="4" t="s">
        <v>75</v>
      </c>
      <c r="C13617" s="4">
        <v>11</v>
      </c>
      <c r="D13617" s="4"/>
      <c r="E13617" s="4">
        <v>2</v>
      </c>
      <c r="F13617" s="4">
        <v>1</v>
      </c>
      <c r="G13617" s="4" t="s">
        <v>14</v>
      </c>
      <c r="H13617" s="26">
        <v>45838</v>
      </c>
      <c r="I13617" s="4" t="s">
        <v>279</v>
      </c>
      <c r="J13617" s="4">
        <v>2</v>
      </c>
      <c r="K13617" s="4">
        <v>1</v>
      </c>
      <c r="L13617" s="4">
        <v>0</v>
      </c>
      <c r="M13617" s="4">
        <v>7</v>
      </c>
      <c r="N13617" s="4">
        <v>0</v>
      </c>
      <c r="O13617" s="4">
        <f>SUM(J13617:N13617)</f>
        <v>10</v>
      </c>
      <c r="P13617" s="4">
        <v>4</v>
      </c>
      <c r="Q13617" s="4">
        <v>4</v>
      </c>
      <c r="R13617" s="4">
        <v>1</v>
      </c>
      <c r="S13617" s="4">
        <v>6</v>
      </c>
      <c r="T13617" s="4">
        <v>0</v>
      </c>
      <c r="U13617" s="4">
        <f>SUM(P13617:T13617)</f>
        <v>15</v>
      </c>
      <c r="V13617" s="20">
        <f>O13617/U13617/F13617</f>
        <v>0.66666666666666663</v>
      </c>
      <c r="W13617" s="4"/>
      <c r="X13617" s="4">
        <f>F13617*U13617</f>
        <v>15</v>
      </c>
      <c r="Y13617" s="47">
        <f t="shared" si="212"/>
        <v>2.295684113865932E-4</v>
      </c>
      <c r="Z13617" s="4"/>
      <c r="AA13617" s="4">
        <f>70*2.8*9+50*3*2+70*3*4</f>
        <v>2904</v>
      </c>
      <c r="AB13617" s="4"/>
      <c r="AC13617" s="4" t="s">
        <v>77</v>
      </c>
      <c r="AD13617" s="4" t="s">
        <v>110</v>
      </c>
      <c r="AE13617" s="4"/>
      <c r="AF13617" s="4" t="s">
        <v>35</v>
      </c>
      <c r="AG13617" s="4"/>
    </row>
    <row r="13618" spans="1:33" ht="15" customHeight="1" x14ac:dyDescent="0.25">
      <c r="A13618" s="4">
        <v>230</v>
      </c>
      <c r="B13618" s="4" t="s">
        <v>75</v>
      </c>
      <c r="C13618" s="4">
        <v>11</v>
      </c>
      <c r="D13618" s="4"/>
      <c r="E13618" s="4">
        <v>2</v>
      </c>
      <c r="F13618" s="4">
        <v>1</v>
      </c>
      <c r="G13618" s="4" t="s">
        <v>14</v>
      </c>
      <c r="H13618" s="26">
        <v>45838</v>
      </c>
      <c r="I13618" s="4" t="s">
        <v>279</v>
      </c>
      <c r="J13618" s="4">
        <v>6</v>
      </c>
      <c r="K13618" s="4">
        <v>3</v>
      </c>
      <c r="L13618" s="4">
        <v>0</v>
      </c>
      <c r="M13618" s="4">
        <v>0</v>
      </c>
      <c r="N13618" s="4">
        <v>0</v>
      </c>
      <c r="O13618" s="4">
        <f>SUM(J13618:N13618)</f>
        <v>9</v>
      </c>
      <c r="P13618" s="4">
        <v>7</v>
      </c>
      <c r="Q13618" s="4">
        <v>3</v>
      </c>
      <c r="R13618" s="4">
        <v>0</v>
      </c>
      <c r="S13618" s="4">
        <v>0</v>
      </c>
      <c r="T13618" s="4">
        <v>0</v>
      </c>
      <c r="U13618" s="4">
        <f>SUM(P13618:T13618)</f>
        <v>10</v>
      </c>
      <c r="V13618" s="20">
        <f>O13618/U13618/F13618</f>
        <v>0.9</v>
      </c>
      <c r="W13618" s="4"/>
      <c r="X13618" s="4">
        <f>F13618*U13618</f>
        <v>10</v>
      </c>
      <c r="Y13618" s="47">
        <f t="shared" si="212"/>
        <v>7.2000000000000005E-4</v>
      </c>
      <c r="Z13618" s="4"/>
      <c r="AA13618" s="4">
        <f>50*2.5*10</f>
        <v>1250</v>
      </c>
      <c r="AB13618" s="4"/>
      <c r="AC13618" s="4" t="s">
        <v>77</v>
      </c>
      <c r="AD13618" s="4" t="s">
        <v>78</v>
      </c>
      <c r="AE13618" s="4">
        <v>15</v>
      </c>
      <c r="AF13618" s="4" t="s">
        <v>35</v>
      </c>
      <c r="AG13618" s="4"/>
    </row>
    <row r="13619" spans="1:33" ht="15" customHeight="1" x14ac:dyDescent="0.25">
      <c r="A13619" s="29">
        <v>2793</v>
      </c>
      <c r="B13619" s="29" t="s">
        <v>171</v>
      </c>
      <c r="C13619" s="29">
        <v>4</v>
      </c>
      <c r="D13619" s="29">
        <v>56</v>
      </c>
      <c r="E13619" s="29">
        <v>1</v>
      </c>
      <c r="F13619" s="29">
        <v>1</v>
      </c>
      <c r="G13619" s="29" t="s">
        <v>14</v>
      </c>
      <c r="H13619" s="34">
        <v>45838</v>
      </c>
      <c r="I13619" s="29" t="s">
        <v>279</v>
      </c>
      <c r="J13619" s="29">
        <v>0</v>
      </c>
      <c r="K13619" s="29">
        <v>3</v>
      </c>
      <c r="L13619" s="29">
        <v>8</v>
      </c>
      <c r="M13619" s="29">
        <v>0</v>
      </c>
      <c r="N13619" s="29">
        <v>0</v>
      </c>
      <c r="O13619" s="29">
        <v>11</v>
      </c>
      <c r="P13619" s="29">
        <v>6</v>
      </c>
      <c r="Q13619" s="29">
        <v>7</v>
      </c>
      <c r="R13619" s="29">
        <v>6</v>
      </c>
      <c r="S13619" s="29">
        <v>7</v>
      </c>
      <c r="T13619" s="29">
        <v>1</v>
      </c>
      <c r="U13619" s="29">
        <v>27</v>
      </c>
      <c r="V13619" s="32">
        <v>0.41</v>
      </c>
      <c r="W13619" s="29"/>
      <c r="X13619" s="29">
        <v>27</v>
      </c>
      <c r="Y13619" s="47">
        <f t="shared" si="212"/>
        <v>1.0609567901234568E-4</v>
      </c>
      <c r="Z13619" s="29"/>
      <c r="AA13619" s="29">
        <v>3840</v>
      </c>
      <c r="AB13619" s="29">
        <v>800</v>
      </c>
      <c r="AC13619" s="29" t="s">
        <v>77</v>
      </c>
      <c r="AD13619" s="29" t="s">
        <v>86</v>
      </c>
      <c r="AE13619" s="29"/>
      <c r="AF13619" s="29" t="s">
        <v>41</v>
      </c>
      <c r="AG13619" s="29" t="s">
        <v>468</v>
      </c>
    </row>
    <row r="13620" spans="1:33" ht="15" customHeight="1" x14ac:dyDescent="0.25">
      <c r="A13620" s="29">
        <v>5296</v>
      </c>
      <c r="B13620" s="29" t="s">
        <v>171</v>
      </c>
      <c r="C13620" s="29">
        <v>4</v>
      </c>
      <c r="D13620" s="29">
        <v>56</v>
      </c>
      <c r="E13620" s="29">
        <v>2</v>
      </c>
      <c r="F13620" s="29">
        <v>1</v>
      </c>
      <c r="G13620" s="29" t="s">
        <v>14</v>
      </c>
      <c r="H13620" s="34">
        <v>45838</v>
      </c>
      <c r="I13620" s="29" t="s">
        <v>279</v>
      </c>
      <c r="J13620" s="29"/>
      <c r="K13620" s="29"/>
      <c r="L13620" s="29"/>
      <c r="M13620" s="29"/>
      <c r="N13620" s="29"/>
      <c r="O13620" s="29">
        <v>25</v>
      </c>
      <c r="P13620" s="29"/>
      <c r="Q13620" s="29"/>
      <c r="R13620" s="29"/>
      <c r="S13620" s="29"/>
      <c r="T13620" s="29"/>
      <c r="U13620" s="29">
        <v>26</v>
      </c>
      <c r="V13620" s="32">
        <v>0.96</v>
      </c>
      <c r="W13620" s="29"/>
      <c r="X13620" s="29">
        <v>26</v>
      </c>
      <c r="Y13620" s="47">
        <f t="shared" si="212"/>
        <v>9.6153846153846159E-4</v>
      </c>
      <c r="Z13620" s="29"/>
      <c r="AA13620" s="29">
        <v>1000</v>
      </c>
      <c r="AB13620" s="29">
        <v>500</v>
      </c>
      <c r="AC13620" s="29" t="s">
        <v>77</v>
      </c>
      <c r="AD13620" s="29" t="s">
        <v>173</v>
      </c>
      <c r="AE13620" s="29"/>
      <c r="AF13620" s="29" t="s">
        <v>41</v>
      </c>
      <c r="AG13620" s="29" t="s">
        <v>522</v>
      </c>
    </row>
    <row r="13621" spans="1:33" ht="15" customHeight="1" x14ac:dyDescent="0.25">
      <c r="A13621" s="29" t="s">
        <v>103</v>
      </c>
      <c r="B13621" s="29" t="s">
        <v>75</v>
      </c>
      <c r="C13621" s="29">
        <v>12</v>
      </c>
      <c r="D13621" s="29">
        <v>5</v>
      </c>
      <c r="E13621" s="29">
        <v>1</v>
      </c>
      <c r="F13621" s="29">
        <v>1</v>
      </c>
      <c r="G13621" s="29" t="s">
        <v>14</v>
      </c>
      <c r="H13621" s="34">
        <v>45838</v>
      </c>
      <c r="I13621" s="29" t="s">
        <v>279</v>
      </c>
      <c r="J13621" s="29">
        <v>0</v>
      </c>
      <c r="K13621" s="29">
        <v>0</v>
      </c>
      <c r="L13621" s="29">
        <v>2</v>
      </c>
      <c r="M13621" s="29">
        <v>0</v>
      </c>
      <c r="N13621" s="29">
        <v>0</v>
      </c>
      <c r="O13621" s="29">
        <v>2</v>
      </c>
      <c r="P13621" s="29">
        <v>0</v>
      </c>
      <c r="Q13621" s="29">
        <v>0</v>
      </c>
      <c r="R13621" s="29">
        <v>1</v>
      </c>
      <c r="S13621" s="29">
        <v>1</v>
      </c>
      <c r="T13621" s="29">
        <v>0</v>
      </c>
      <c r="U13621" s="29">
        <v>2</v>
      </c>
      <c r="V13621" s="32">
        <v>1</v>
      </c>
      <c r="W13621" s="29"/>
      <c r="X13621" s="29">
        <v>2</v>
      </c>
      <c r="Y13621" s="47">
        <f t="shared" si="212"/>
        <v>2.403846153846154E-3</v>
      </c>
      <c r="Z13621" s="29"/>
      <c r="AA13621" s="29">
        <v>416</v>
      </c>
      <c r="AB13621" s="29"/>
      <c r="AC13621" s="29" t="s">
        <v>77</v>
      </c>
      <c r="AD13621" s="29"/>
      <c r="AE13621" s="29"/>
      <c r="AF13621" s="29" t="s">
        <v>33</v>
      </c>
      <c r="AG13621" s="29"/>
    </row>
    <row r="13622" spans="1:33" ht="15" customHeight="1" x14ac:dyDescent="0.25">
      <c r="A13622" s="29" t="s">
        <v>297</v>
      </c>
      <c r="B13622" s="29" t="s">
        <v>75</v>
      </c>
      <c r="C13622" s="29">
        <v>12</v>
      </c>
      <c r="D13622" s="29">
        <v>5</v>
      </c>
      <c r="E13622" s="29">
        <v>1</v>
      </c>
      <c r="F13622" s="29">
        <v>1</v>
      </c>
      <c r="G13622" s="29" t="s">
        <v>14</v>
      </c>
      <c r="H13622" s="34">
        <v>45838</v>
      </c>
      <c r="I13622" s="29" t="s">
        <v>279</v>
      </c>
      <c r="J13622" s="29">
        <v>2</v>
      </c>
      <c r="K13622" s="29">
        <v>1</v>
      </c>
      <c r="L13622" s="29">
        <v>1</v>
      </c>
      <c r="M13622" s="29">
        <v>1</v>
      </c>
      <c r="N13622" s="29">
        <v>0</v>
      </c>
      <c r="O13622" s="29">
        <v>5</v>
      </c>
      <c r="P13622" s="29">
        <v>1</v>
      </c>
      <c r="Q13622" s="29">
        <v>2</v>
      </c>
      <c r="R13622" s="29">
        <v>2</v>
      </c>
      <c r="S13622" s="29">
        <v>1</v>
      </c>
      <c r="T13622" s="29">
        <v>1</v>
      </c>
      <c r="U13622" s="29">
        <v>7</v>
      </c>
      <c r="V13622" s="32">
        <v>0.71</v>
      </c>
      <c r="W13622" s="29"/>
      <c r="X13622" s="29">
        <v>7</v>
      </c>
      <c r="Y13622" s="47">
        <f t="shared" si="212"/>
        <v>5.5803571428571425E-4</v>
      </c>
      <c r="Z13622" s="29"/>
      <c r="AA13622" s="29">
        <v>1280</v>
      </c>
      <c r="AB13622" s="29"/>
      <c r="AC13622" s="29" t="s">
        <v>77</v>
      </c>
      <c r="AD13622" s="29" t="s">
        <v>78</v>
      </c>
      <c r="AE13622" s="29"/>
      <c r="AF13622" s="29" t="s">
        <v>33</v>
      </c>
      <c r="AG13622" s="29"/>
    </row>
    <row r="13623" spans="1:33" ht="15" customHeight="1" x14ac:dyDescent="0.25">
      <c r="A13623" s="29">
        <v>4839</v>
      </c>
      <c r="B13623" s="29" t="s">
        <v>75</v>
      </c>
      <c r="C13623" s="29">
        <v>11</v>
      </c>
      <c r="D13623" s="29"/>
      <c r="E13623" s="29">
        <v>2</v>
      </c>
      <c r="F13623" s="29">
        <v>1</v>
      </c>
      <c r="G13623" s="29" t="s">
        <v>14</v>
      </c>
      <c r="H13623" s="34">
        <v>45838</v>
      </c>
      <c r="I13623" s="29" t="s">
        <v>279</v>
      </c>
      <c r="J13623" s="29">
        <v>7</v>
      </c>
      <c r="K13623" s="29">
        <v>13</v>
      </c>
      <c r="L13623" s="29">
        <v>0</v>
      </c>
      <c r="M13623" s="29">
        <v>0</v>
      </c>
      <c r="N13623" s="29">
        <v>0</v>
      </c>
      <c r="O13623" s="29">
        <v>20</v>
      </c>
      <c r="P13623" s="29">
        <v>2</v>
      </c>
      <c r="Q13623" s="29">
        <v>7</v>
      </c>
      <c r="R13623" s="29">
        <v>2</v>
      </c>
      <c r="S13623" s="29">
        <v>0</v>
      </c>
      <c r="T13623" s="29">
        <v>0</v>
      </c>
      <c r="U13623" s="29">
        <v>11</v>
      </c>
      <c r="V13623" s="32">
        <v>1.82</v>
      </c>
      <c r="W13623" s="29"/>
      <c r="X13623" s="29">
        <v>11</v>
      </c>
      <c r="Y13623" s="47">
        <f t="shared" si="212"/>
        <v>2.0898641588296761E-4</v>
      </c>
      <c r="Z13623" s="29"/>
      <c r="AA13623" s="29">
        <v>8700</v>
      </c>
      <c r="AB13623" s="29"/>
      <c r="AC13623" s="29" t="s">
        <v>77</v>
      </c>
      <c r="AD13623" s="29" t="s">
        <v>78</v>
      </c>
      <c r="AE13623" s="29"/>
      <c r="AF13623" s="29" t="s">
        <v>35</v>
      </c>
      <c r="AG13623" s="29"/>
    </row>
    <row r="13624" spans="1:33" ht="15" customHeight="1" x14ac:dyDescent="0.25">
      <c r="A13624" s="29" t="s">
        <v>199</v>
      </c>
      <c r="B13624" s="29" t="s">
        <v>75</v>
      </c>
      <c r="C13624" s="29">
        <v>11</v>
      </c>
      <c r="D13624" s="29"/>
      <c r="E13624" s="29">
        <v>1</v>
      </c>
      <c r="F13624" s="29">
        <v>1</v>
      </c>
      <c r="G13624" s="29" t="s">
        <v>14</v>
      </c>
      <c r="H13624" s="34">
        <v>45838</v>
      </c>
      <c r="I13624" s="29" t="s">
        <v>279</v>
      </c>
      <c r="J13624" s="29">
        <v>0</v>
      </c>
      <c r="K13624" s="29">
        <v>3</v>
      </c>
      <c r="L13624" s="29">
        <v>0</v>
      </c>
      <c r="M13624" s="29">
        <v>0</v>
      </c>
      <c r="N13624" s="29">
        <v>0</v>
      </c>
      <c r="O13624" s="29">
        <v>3</v>
      </c>
      <c r="P13624" s="29">
        <v>0</v>
      </c>
      <c r="Q13624" s="29">
        <v>1</v>
      </c>
      <c r="R13624" s="29">
        <v>1</v>
      </c>
      <c r="S13624" s="29">
        <v>1</v>
      </c>
      <c r="T13624" s="29">
        <v>1</v>
      </c>
      <c r="U13624" s="29">
        <v>4</v>
      </c>
      <c r="V13624" s="32">
        <v>0.75</v>
      </c>
      <c r="W13624" s="29"/>
      <c r="X13624" s="29">
        <v>4</v>
      </c>
      <c r="Y13624" s="47">
        <f t="shared" si="212"/>
        <v>6.2500000000000001E-4</v>
      </c>
      <c r="Z13624" s="29"/>
      <c r="AA13624" s="29">
        <v>1200</v>
      </c>
      <c r="AB13624" s="29"/>
      <c r="AC13624" s="29" t="s">
        <v>77</v>
      </c>
      <c r="AD13624" s="29" t="s">
        <v>78</v>
      </c>
      <c r="AE13624" s="29"/>
      <c r="AF13624" s="29" t="s">
        <v>35</v>
      </c>
      <c r="AG13624" s="29"/>
    </row>
    <row r="13625" spans="1:33" ht="15" customHeight="1" x14ac:dyDescent="0.25">
      <c r="A13625" s="29">
        <v>5844</v>
      </c>
      <c r="B13625" s="29" t="s">
        <v>75</v>
      </c>
      <c r="C13625" s="29">
        <v>13</v>
      </c>
      <c r="D13625" s="29">
        <v>1</v>
      </c>
      <c r="E13625" s="29">
        <v>2</v>
      </c>
      <c r="F13625" s="29">
        <v>1</v>
      </c>
      <c r="G13625" s="29" t="s">
        <v>14</v>
      </c>
      <c r="H13625" s="34">
        <v>45838</v>
      </c>
      <c r="I13625" s="29" t="s">
        <v>279</v>
      </c>
      <c r="J13625" s="29">
        <v>2.6</v>
      </c>
      <c r="K13625" s="29">
        <v>0</v>
      </c>
      <c r="L13625" s="29">
        <v>2</v>
      </c>
      <c r="M13625" s="29">
        <v>2.2000000000000002</v>
      </c>
      <c r="N13625" s="29">
        <v>0</v>
      </c>
      <c r="O13625" s="29">
        <v>6.8</v>
      </c>
      <c r="P13625" s="29">
        <v>4</v>
      </c>
      <c r="Q13625" s="29">
        <v>4</v>
      </c>
      <c r="R13625" s="29">
        <v>4</v>
      </c>
      <c r="S13625" s="29">
        <v>3</v>
      </c>
      <c r="T13625" s="29">
        <v>0</v>
      </c>
      <c r="U13625" s="29">
        <v>15</v>
      </c>
      <c r="V13625" s="32">
        <v>0.45</v>
      </c>
      <c r="W13625" s="29"/>
      <c r="X13625" s="29">
        <v>15</v>
      </c>
      <c r="Y13625" s="47">
        <f t="shared" si="212"/>
        <v>4.3174603174603174E-4</v>
      </c>
      <c r="Z13625" s="29"/>
      <c r="AA13625" s="29">
        <v>1050</v>
      </c>
      <c r="AB13625" s="29"/>
      <c r="AC13625" s="29" t="s">
        <v>77</v>
      </c>
      <c r="AD13625" s="29" t="s">
        <v>110</v>
      </c>
      <c r="AE13625" s="29"/>
      <c r="AF13625" s="29" t="s">
        <v>32</v>
      </c>
      <c r="AG13625" s="29"/>
    </row>
    <row r="13626" spans="1:33" ht="15" customHeight="1" x14ac:dyDescent="0.25">
      <c r="A13626" s="29">
        <v>8343</v>
      </c>
      <c r="B13626" s="29" t="s">
        <v>75</v>
      </c>
      <c r="C13626" s="29">
        <v>13</v>
      </c>
      <c r="D13626" s="29">
        <v>1</v>
      </c>
      <c r="E13626" s="29">
        <v>2</v>
      </c>
      <c r="F13626" s="29">
        <v>1</v>
      </c>
      <c r="G13626" s="29" t="s">
        <v>14</v>
      </c>
      <c r="H13626" s="34">
        <v>45838</v>
      </c>
      <c r="I13626" s="29" t="s">
        <v>279</v>
      </c>
      <c r="J13626" s="29">
        <v>0.9</v>
      </c>
      <c r="K13626" s="29">
        <v>0</v>
      </c>
      <c r="L13626" s="29">
        <v>0.7</v>
      </c>
      <c r="M13626" s="29">
        <v>0</v>
      </c>
      <c r="N13626" s="29">
        <v>0</v>
      </c>
      <c r="O13626" s="29">
        <v>1.6</v>
      </c>
      <c r="P13626" s="29">
        <v>5</v>
      </c>
      <c r="Q13626" s="29">
        <v>1</v>
      </c>
      <c r="R13626" s="29">
        <v>5</v>
      </c>
      <c r="S13626" s="29">
        <v>6</v>
      </c>
      <c r="T13626" s="29">
        <v>0</v>
      </c>
      <c r="U13626" s="29">
        <v>17</v>
      </c>
      <c r="V13626" s="32">
        <v>0.09</v>
      </c>
      <c r="W13626" s="29"/>
      <c r="X13626" s="29">
        <v>17</v>
      </c>
      <c r="Y13626" s="47">
        <f t="shared" si="212"/>
        <v>6.7226890756302523E-5</v>
      </c>
      <c r="Z13626" s="29"/>
      <c r="AA13626" s="29">
        <v>1400</v>
      </c>
      <c r="AB13626" s="29"/>
      <c r="AC13626" s="29" t="s">
        <v>77</v>
      </c>
      <c r="AD13626" s="29" t="s">
        <v>110</v>
      </c>
      <c r="AE13626" s="29"/>
      <c r="AF13626" s="29" t="s">
        <v>32</v>
      </c>
      <c r="AG13626" s="29"/>
    </row>
    <row r="13627" spans="1:33" ht="15" customHeight="1" x14ac:dyDescent="0.25">
      <c r="A13627" s="29" t="s">
        <v>150</v>
      </c>
      <c r="B13627" s="29" t="s">
        <v>75</v>
      </c>
      <c r="C13627" s="29">
        <v>13</v>
      </c>
      <c r="D13627" s="29">
        <v>1</v>
      </c>
      <c r="E13627" s="29">
        <v>2</v>
      </c>
      <c r="F13627" s="29">
        <v>1</v>
      </c>
      <c r="G13627" s="29" t="s">
        <v>14</v>
      </c>
      <c r="H13627" s="34">
        <v>45838</v>
      </c>
      <c r="I13627" s="29" t="s">
        <v>279</v>
      </c>
      <c r="J13627" s="29">
        <v>0</v>
      </c>
      <c r="K13627" s="29">
        <v>0</v>
      </c>
      <c r="L13627" s="29">
        <v>2</v>
      </c>
      <c r="M13627" s="29">
        <v>0</v>
      </c>
      <c r="N13627" s="29">
        <v>0</v>
      </c>
      <c r="O13627" s="29">
        <v>2</v>
      </c>
      <c r="P13627" s="29">
        <v>2</v>
      </c>
      <c r="Q13627" s="29">
        <v>2</v>
      </c>
      <c r="R13627" s="29">
        <v>2</v>
      </c>
      <c r="S13627" s="29">
        <v>2</v>
      </c>
      <c r="T13627" s="29">
        <v>0</v>
      </c>
      <c r="U13627" s="29">
        <v>8</v>
      </c>
      <c r="V13627" s="32">
        <v>0.25</v>
      </c>
      <c r="W13627" s="29"/>
      <c r="X13627" s="29">
        <v>8</v>
      </c>
      <c r="Y13627" s="47">
        <f t="shared" si="212"/>
        <v>2.0833333333333335E-4</v>
      </c>
      <c r="Z13627" s="29"/>
      <c r="AA13627" s="29">
        <v>1200</v>
      </c>
      <c r="AB13627" s="29"/>
      <c r="AC13627" s="29" t="s">
        <v>299</v>
      </c>
      <c r="AD13627" s="29" t="s">
        <v>86</v>
      </c>
      <c r="AE13627" s="29">
        <v>6.5</v>
      </c>
      <c r="AF13627" s="29" t="s">
        <v>32</v>
      </c>
      <c r="AG13627" s="29"/>
    </row>
    <row r="13628" spans="1:33" ht="15" customHeight="1" x14ac:dyDescent="0.25">
      <c r="A13628" s="29">
        <v>5140</v>
      </c>
      <c r="B13628" s="29" t="s">
        <v>75</v>
      </c>
      <c r="C13628" s="29">
        <v>13</v>
      </c>
      <c r="D13628" s="29">
        <v>1</v>
      </c>
      <c r="E13628" s="29">
        <v>2</v>
      </c>
      <c r="F13628" s="29">
        <v>1</v>
      </c>
      <c r="G13628" s="29" t="s">
        <v>14</v>
      </c>
      <c r="H13628" s="34">
        <v>45838</v>
      </c>
      <c r="I13628" s="29" t="s">
        <v>279</v>
      </c>
      <c r="J13628" s="29">
        <v>1</v>
      </c>
      <c r="K13628" s="29">
        <v>0</v>
      </c>
      <c r="L13628" s="29">
        <v>0</v>
      </c>
      <c r="M13628" s="29">
        <v>0</v>
      </c>
      <c r="N13628" s="29">
        <v>0</v>
      </c>
      <c r="O13628" s="29">
        <v>1</v>
      </c>
      <c r="P13628" s="29">
        <v>3</v>
      </c>
      <c r="Q13628" s="29">
        <v>3</v>
      </c>
      <c r="R13628" s="29">
        <v>0</v>
      </c>
      <c r="S13628" s="29">
        <v>2</v>
      </c>
      <c r="T13628" s="29">
        <v>0</v>
      </c>
      <c r="U13628" s="29">
        <v>15</v>
      </c>
      <c r="V13628" s="32">
        <v>7.0000000000000007E-2</v>
      </c>
      <c r="W13628" s="29"/>
      <c r="X13628" s="29">
        <v>15</v>
      </c>
      <c r="Y13628" s="47">
        <f t="shared" si="212"/>
        <v>2.6666666666666667E-5</v>
      </c>
      <c r="Z13628" s="29"/>
      <c r="AA13628" s="29">
        <v>2500</v>
      </c>
      <c r="AB13628" s="29"/>
      <c r="AC13628" s="29" t="s">
        <v>77</v>
      </c>
      <c r="AD13628" s="29" t="s">
        <v>78</v>
      </c>
      <c r="AE13628" s="29">
        <v>15</v>
      </c>
      <c r="AF13628" s="29" t="s">
        <v>32</v>
      </c>
      <c r="AG13628" s="29"/>
    </row>
    <row r="13629" spans="1:33" ht="15" customHeight="1" x14ac:dyDescent="0.25">
      <c r="A13629" s="29">
        <v>785</v>
      </c>
      <c r="B13629" s="29" t="s">
        <v>75</v>
      </c>
      <c r="C13629" s="29">
        <v>10</v>
      </c>
      <c r="D13629" s="29">
        <v>27</v>
      </c>
      <c r="E13629" s="29">
        <v>1</v>
      </c>
      <c r="F13629" s="29">
        <v>1</v>
      </c>
      <c r="G13629" s="29" t="s">
        <v>14</v>
      </c>
      <c r="H13629" s="34">
        <v>45838</v>
      </c>
      <c r="I13629" s="29" t="s">
        <v>279</v>
      </c>
      <c r="J13629" s="29">
        <v>0</v>
      </c>
      <c r="K13629" s="29">
        <v>0</v>
      </c>
      <c r="L13629" s="29">
        <v>4</v>
      </c>
      <c r="M13629" s="29">
        <v>0</v>
      </c>
      <c r="N13629" s="29">
        <v>0</v>
      </c>
      <c r="O13629" s="29">
        <v>4</v>
      </c>
      <c r="P13629" s="29">
        <v>0</v>
      </c>
      <c r="Q13629" s="29">
        <v>0</v>
      </c>
      <c r="R13629" s="29">
        <v>3</v>
      </c>
      <c r="S13629" s="29">
        <v>0</v>
      </c>
      <c r="T13629" s="29">
        <v>0</v>
      </c>
      <c r="U13629" s="29">
        <v>3</v>
      </c>
      <c r="V13629" s="32">
        <v>1.33</v>
      </c>
      <c r="W13629" s="29"/>
      <c r="X13629" s="29">
        <v>3</v>
      </c>
      <c r="Y13629" s="47">
        <f t="shared" si="212"/>
        <v>4.2735042735042735E-4</v>
      </c>
      <c r="Z13629" s="29"/>
      <c r="AA13629" s="29">
        <v>3120</v>
      </c>
      <c r="AB13629" s="29"/>
      <c r="AC13629" s="29" t="s">
        <v>77</v>
      </c>
      <c r="AD13629" s="29" t="s">
        <v>78</v>
      </c>
      <c r="AE13629" s="29">
        <v>8</v>
      </c>
      <c r="AF13629" s="29" t="s">
        <v>36</v>
      </c>
      <c r="AG13629" s="29"/>
    </row>
    <row r="13630" spans="1:33" ht="15" customHeight="1" x14ac:dyDescent="0.25">
      <c r="A13630" s="4">
        <v>8185</v>
      </c>
      <c r="B13630" s="4" t="s">
        <v>75</v>
      </c>
      <c r="C13630" s="4">
        <v>13</v>
      </c>
      <c r="D13630" s="4">
        <v>2</v>
      </c>
      <c r="E13630" s="4">
        <v>2</v>
      </c>
      <c r="F13630" s="4">
        <v>1</v>
      </c>
      <c r="G13630" s="4" t="s">
        <v>14</v>
      </c>
      <c r="H13630" s="34">
        <v>45838</v>
      </c>
      <c r="I13630" s="29" t="s">
        <v>279</v>
      </c>
      <c r="J13630" s="4">
        <v>1</v>
      </c>
      <c r="K13630" s="4">
        <v>0</v>
      </c>
      <c r="L13630" s="4">
        <v>0</v>
      </c>
      <c r="M13630" s="4">
        <v>0</v>
      </c>
      <c r="N13630" s="4">
        <v>0</v>
      </c>
      <c r="O13630" s="29">
        <f>SUM(J13630:N13630)</f>
        <v>1</v>
      </c>
      <c r="P13630" s="4">
        <v>1</v>
      </c>
      <c r="Q13630" s="4">
        <v>1</v>
      </c>
      <c r="R13630" s="4">
        <v>2</v>
      </c>
      <c r="S13630" s="4">
        <v>0</v>
      </c>
      <c r="T13630" s="4">
        <v>1</v>
      </c>
      <c r="U13630" s="4">
        <f>SUM(P13630:T13630)</f>
        <v>5</v>
      </c>
      <c r="V13630" s="20">
        <f>O13630/U13630/F13630</f>
        <v>0.2</v>
      </c>
      <c r="W13630" s="4"/>
      <c r="X13630" s="4">
        <f>F13630*U13630</f>
        <v>5</v>
      </c>
      <c r="Y13630" s="47">
        <f t="shared" si="212"/>
        <v>7.4074074074074073E-5</v>
      </c>
      <c r="Z13630" s="4"/>
      <c r="AA13630" s="4">
        <f>60*2.5*18</f>
        <v>2700</v>
      </c>
      <c r="AB13630" s="4"/>
      <c r="AC13630" s="4" t="s">
        <v>77</v>
      </c>
      <c r="AD13630" s="4" t="s">
        <v>78</v>
      </c>
      <c r="AE13630" s="4"/>
      <c r="AF13630" s="29" t="s">
        <v>32</v>
      </c>
      <c r="AG13630" s="4" t="s">
        <v>300</v>
      </c>
    </row>
    <row r="13631" spans="1:33" ht="15" customHeight="1" x14ac:dyDescent="0.25">
      <c r="A13631" s="4" t="s">
        <v>303</v>
      </c>
      <c r="B13631" s="4" t="s">
        <v>75</v>
      </c>
      <c r="C13631" s="4">
        <v>13</v>
      </c>
      <c r="D13631" s="4">
        <v>2</v>
      </c>
      <c r="E13631" s="4">
        <v>2</v>
      </c>
      <c r="F13631" s="4">
        <v>1</v>
      </c>
      <c r="G13631" s="4" t="s">
        <v>14</v>
      </c>
      <c r="H13631" s="34">
        <v>45838</v>
      </c>
      <c r="I13631" s="29" t="s">
        <v>279</v>
      </c>
      <c r="J13631" s="4">
        <v>1</v>
      </c>
      <c r="K13631" s="4">
        <v>0</v>
      </c>
      <c r="L13631" s="4">
        <v>0</v>
      </c>
      <c r="M13631" s="4">
        <v>0</v>
      </c>
      <c r="N13631" s="4">
        <v>0</v>
      </c>
      <c r="O13631" s="29">
        <f>SUM(J13631:N13631)</f>
        <v>1</v>
      </c>
      <c r="P13631" s="4">
        <v>1</v>
      </c>
      <c r="Q13631" s="4">
        <v>1</v>
      </c>
      <c r="R13631" s="4">
        <v>1</v>
      </c>
      <c r="S13631" s="4">
        <v>1</v>
      </c>
      <c r="T13631" s="4">
        <v>0</v>
      </c>
      <c r="U13631" s="4">
        <f>SUM(P13631:T13631)</f>
        <v>4</v>
      </c>
      <c r="V13631" s="20">
        <f>O13631/U13631/F13631</f>
        <v>0.25</v>
      </c>
      <c r="W13631" s="4"/>
      <c r="X13631" s="4">
        <f>F13631*U13631</f>
        <v>4</v>
      </c>
      <c r="Y13631" s="47">
        <f t="shared" si="212"/>
        <v>9.2592592592592588E-5</v>
      </c>
      <c r="Z13631" s="4"/>
      <c r="AA13631" s="4">
        <f>60*2.5*18</f>
        <v>2700</v>
      </c>
      <c r="AB13631" s="4"/>
      <c r="AC13631" s="4" t="s">
        <v>77</v>
      </c>
      <c r="AD13631" s="4" t="s">
        <v>78</v>
      </c>
      <c r="AE13631" s="4"/>
      <c r="AF13631" s="29" t="s">
        <v>32</v>
      </c>
      <c r="AG13631" s="4" t="s">
        <v>304</v>
      </c>
    </row>
    <row r="13632" spans="1:33" ht="15" customHeight="1" x14ac:dyDescent="0.25">
      <c r="A13632" s="4">
        <v>5296</v>
      </c>
      <c r="B13632" s="4" t="s">
        <v>171</v>
      </c>
      <c r="C13632" s="4">
        <v>4</v>
      </c>
      <c r="D13632" s="4">
        <v>56</v>
      </c>
      <c r="E13632" s="4">
        <v>2</v>
      </c>
      <c r="F13632" s="4">
        <v>1</v>
      </c>
      <c r="G13632" s="4" t="s">
        <v>14</v>
      </c>
      <c r="H13632" s="34">
        <v>45869</v>
      </c>
      <c r="I13632" s="4" t="s">
        <v>306</v>
      </c>
      <c r="J13632" s="4"/>
      <c r="K13632" s="4"/>
      <c r="L13632" s="4"/>
      <c r="M13632" s="4"/>
      <c r="N13632" s="4"/>
      <c r="O13632" s="4">
        <v>20</v>
      </c>
      <c r="P13632" s="4"/>
      <c r="Q13632" s="4"/>
      <c r="R13632" s="4"/>
      <c r="S13632" s="4"/>
      <c r="T13632" s="4"/>
      <c r="U13632" s="4">
        <v>25</v>
      </c>
      <c r="V13632" s="20">
        <f>O13632/U13632/F13632</f>
        <v>0.8</v>
      </c>
      <c r="W13632" s="4"/>
      <c r="X13632" s="4">
        <f>F13632*U13632</f>
        <v>25</v>
      </c>
      <c r="Y13632" s="47">
        <f t="shared" si="212"/>
        <v>8.0000000000000004E-4</v>
      </c>
      <c r="Z13632" s="4"/>
      <c r="AA13632" s="4">
        <f>50*2*7+50*1*6</f>
        <v>1000</v>
      </c>
      <c r="AB13632" s="4">
        <f>400+100</f>
        <v>500</v>
      </c>
      <c r="AC13632" s="4" t="s">
        <v>77</v>
      </c>
      <c r="AD13632" s="4" t="s">
        <v>173</v>
      </c>
      <c r="AE13632" s="4">
        <v>10</v>
      </c>
      <c r="AF13632" s="4" t="s">
        <v>41</v>
      </c>
      <c r="AG13632" s="4" t="s">
        <v>523</v>
      </c>
    </row>
    <row r="13633" spans="1:33" ht="15" customHeight="1" x14ac:dyDescent="0.25">
      <c r="A13633" s="4" t="s">
        <v>226</v>
      </c>
      <c r="B13633" s="4" t="s">
        <v>171</v>
      </c>
      <c r="C13633" s="4">
        <v>1</v>
      </c>
      <c r="D13633" s="4"/>
      <c r="E13633" s="4">
        <v>1</v>
      </c>
      <c r="F13633" s="4">
        <v>1</v>
      </c>
      <c r="G13633" s="4" t="s">
        <v>14</v>
      </c>
      <c r="H13633" s="34">
        <v>45869</v>
      </c>
      <c r="I13633" s="4" t="s">
        <v>306</v>
      </c>
      <c r="J13633" s="4">
        <v>15</v>
      </c>
      <c r="K13633" s="4">
        <v>0</v>
      </c>
      <c r="L13633" s="4">
        <v>0</v>
      </c>
      <c r="M13633" s="4">
        <v>0</v>
      </c>
      <c r="N13633" s="4">
        <v>0</v>
      </c>
      <c r="O13633" s="4">
        <f>SUM(J13633:N13633)</f>
        <v>15</v>
      </c>
      <c r="P13633" s="4">
        <v>5</v>
      </c>
      <c r="Q13633" s="4">
        <v>1</v>
      </c>
      <c r="R13633" s="4">
        <v>0</v>
      </c>
      <c r="S13633" s="4">
        <v>0</v>
      </c>
      <c r="T13633" s="4">
        <v>0</v>
      </c>
      <c r="U13633" s="4">
        <v>20</v>
      </c>
      <c r="V13633" s="20">
        <f>O13633/U13633/F13633</f>
        <v>0.75</v>
      </c>
      <c r="W13633" s="4"/>
      <c r="X13633" s="4">
        <f>F13633*U13633</f>
        <v>20</v>
      </c>
      <c r="Y13633" s="47">
        <f t="shared" si="212"/>
        <v>1.8749999999999999E-3</v>
      </c>
      <c r="Z13633" s="4"/>
      <c r="AA13633" s="4">
        <f>200*2</f>
        <v>400</v>
      </c>
      <c r="AB13633" s="4"/>
      <c r="AC13633" s="4" t="s">
        <v>77</v>
      </c>
      <c r="AD13633" s="4" t="s">
        <v>78</v>
      </c>
      <c r="AE13633" s="4">
        <v>15</v>
      </c>
      <c r="AF13633" s="4" t="s">
        <v>41</v>
      </c>
      <c r="AG13633" s="4"/>
    </row>
    <row r="13634" spans="1:33" ht="15" customHeight="1" x14ac:dyDescent="0.25">
      <c r="A13634" s="4" t="s">
        <v>175</v>
      </c>
      <c r="B13634" s="4" t="s">
        <v>171</v>
      </c>
      <c r="C13634" s="4">
        <v>1</v>
      </c>
      <c r="D13634" s="4" t="s">
        <v>307</v>
      </c>
      <c r="E13634" s="4">
        <v>2</v>
      </c>
      <c r="F13634" s="4">
        <v>1</v>
      </c>
      <c r="G13634" s="4" t="s">
        <v>14</v>
      </c>
      <c r="H13634" s="34">
        <v>45869</v>
      </c>
      <c r="I13634" s="4" t="s">
        <v>306</v>
      </c>
      <c r="J13634" s="4">
        <v>20</v>
      </c>
      <c r="K13634" s="4">
        <v>0</v>
      </c>
      <c r="L13634" s="4">
        <v>0</v>
      </c>
      <c r="M13634" s="4">
        <v>0</v>
      </c>
      <c r="N13634" s="4">
        <v>0</v>
      </c>
      <c r="O13634" s="4">
        <f>SUM(J13634:N13634)</f>
        <v>20</v>
      </c>
      <c r="P13634" s="4">
        <v>4</v>
      </c>
      <c r="Q13634" s="4">
        <v>3</v>
      </c>
      <c r="R13634" s="4">
        <v>0</v>
      </c>
      <c r="S13634" s="4">
        <v>0</v>
      </c>
      <c r="T13634" s="4">
        <v>0</v>
      </c>
      <c r="U13634" s="4">
        <v>20</v>
      </c>
      <c r="V13634" s="20">
        <f>O13634/U13634/F13634</f>
        <v>1</v>
      </c>
      <c r="W13634" s="4"/>
      <c r="X13634" s="4">
        <f>F13634*U13634</f>
        <v>20</v>
      </c>
      <c r="Y13634" s="47">
        <f t="shared" si="212"/>
        <v>8.3333333333333332E-3</v>
      </c>
      <c r="Z13634" s="4"/>
      <c r="AA13634" s="4">
        <f>100*1.2</f>
        <v>120</v>
      </c>
      <c r="AB13634" s="4">
        <v>100</v>
      </c>
      <c r="AC13634" s="4" t="s">
        <v>77</v>
      </c>
      <c r="AD13634" s="4" t="s">
        <v>78</v>
      </c>
      <c r="AE13634" s="4">
        <v>15</v>
      </c>
      <c r="AF13634" s="4" t="s">
        <v>41</v>
      </c>
      <c r="AG13634" s="4" t="s">
        <v>524</v>
      </c>
    </row>
    <row r="13635" spans="1:33" ht="15" customHeight="1" x14ac:dyDescent="0.25">
      <c r="A13635" s="4" t="s">
        <v>308</v>
      </c>
      <c r="B13635" s="4" t="s">
        <v>171</v>
      </c>
      <c r="C13635" s="4">
        <v>3</v>
      </c>
      <c r="D13635" s="4" t="s">
        <v>176</v>
      </c>
      <c r="E13635" s="4">
        <v>2</v>
      </c>
      <c r="F13635" s="4">
        <v>1</v>
      </c>
      <c r="G13635" s="4" t="s">
        <v>14</v>
      </c>
      <c r="H13635" s="34">
        <v>45869</v>
      </c>
      <c r="I13635" s="4" t="s">
        <v>306</v>
      </c>
      <c r="J13635" s="4"/>
      <c r="K13635" s="4"/>
      <c r="L13635" s="4"/>
      <c r="M13635" s="4"/>
      <c r="N13635" s="4"/>
      <c r="O13635" s="4">
        <v>10</v>
      </c>
      <c r="P13635" s="4"/>
      <c r="Q13635" s="4"/>
      <c r="R13635" s="4"/>
      <c r="S13635" s="4"/>
      <c r="T13635" s="4"/>
      <c r="U13635" s="4">
        <v>15</v>
      </c>
      <c r="V13635" s="20">
        <f>O13635/U13635/F13635</f>
        <v>0.66666666666666663</v>
      </c>
      <c r="W13635" s="4"/>
      <c r="X13635" s="4">
        <f>F13635*U13635</f>
        <v>15</v>
      </c>
      <c r="Y13635" s="47">
        <f t="shared" ref="Y13635:Y13698" si="213">O13635/U13635/AA13635</f>
        <v>1.2345679012345679E-3</v>
      </c>
      <c r="Z13635" s="4"/>
      <c r="AA13635" s="4">
        <f>60*1.5*6</f>
        <v>540</v>
      </c>
      <c r="AB13635" s="4">
        <f>150+100</f>
        <v>250</v>
      </c>
      <c r="AC13635" s="4" t="s">
        <v>77</v>
      </c>
      <c r="AD13635" s="4" t="s">
        <v>78</v>
      </c>
      <c r="AE13635" s="4">
        <v>15</v>
      </c>
      <c r="AF13635" s="4" t="s">
        <v>41</v>
      </c>
      <c r="AG13635" s="4" t="s">
        <v>525</v>
      </c>
    </row>
    <row r="13636" spans="1:33" ht="15" customHeight="1" x14ac:dyDescent="0.25">
      <c r="A13636" s="4">
        <v>8167</v>
      </c>
      <c r="B13636" s="4" t="s">
        <v>171</v>
      </c>
      <c r="C13636" s="4">
        <v>2</v>
      </c>
      <c r="D13636" s="4" t="s">
        <v>176</v>
      </c>
      <c r="E13636" s="4">
        <v>2</v>
      </c>
      <c r="F13636" s="4">
        <v>1</v>
      </c>
      <c r="G13636" s="4" t="s">
        <v>14</v>
      </c>
      <c r="H13636" s="34">
        <v>45869</v>
      </c>
      <c r="I13636" s="4" t="s">
        <v>306</v>
      </c>
      <c r="J13636" s="4">
        <f>3+4+6+4.5+4</f>
        <v>21.5</v>
      </c>
      <c r="K13636" s="4">
        <f>5+3.3+4+5+10</f>
        <v>27.3</v>
      </c>
      <c r="L13636" s="4">
        <f>9+7+6+5+6</f>
        <v>33</v>
      </c>
      <c r="M13636" s="4">
        <f>3+5</f>
        <v>8</v>
      </c>
      <c r="N13636" s="4">
        <v>0</v>
      </c>
      <c r="O13636" s="4">
        <f>SUM(J13636:N13636)</f>
        <v>89.8</v>
      </c>
      <c r="P13636" s="4">
        <v>5</v>
      </c>
      <c r="Q13636" s="4">
        <v>5</v>
      </c>
      <c r="R13636" s="4">
        <v>5</v>
      </c>
      <c r="S13636" s="4">
        <v>2</v>
      </c>
      <c r="T13636" s="4">
        <v>0</v>
      </c>
      <c r="U13636" s="4">
        <f>SUM(P13636:T13636)</f>
        <v>17</v>
      </c>
      <c r="V13636" s="20">
        <f>O13636/U13636/F13636</f>
        <v>5.2823529411764705</v>
      </c>
      <c r="W13636" s="4"/>
      <c r="X13636" s="4">
        <f>F13636*U13636</f>
        <v>17</v>
      </c>
      <c r="Y13636" s="47" t="e">
        <f t="shared" si="213"/>
        <v>#DIV/0!</v>
      </c>
      <c r="Z13636" s="4"/>
      <c r="AA13636" s="4"/>
      <c r="AB13636" s="4"/>
      <c r="AC13636" s="4" t="s">
        <v>77</v>
      </c>
      <c r="AD13636" s="4" t="s">
        <v>78</v>
      </c>
      <c r="AE13636" s="4">
        <v>15</v>
      </c>
      <c r="AF13636" s="4" t="s">
        <v>41</v>
      </c>
      <c r="AG13636" s="4" t="s">
        <v>435</v>
      </c>
    </row>
    <row r="13637" spans="1:33" ht="15" customHeight="1" x14ac:dyDescent="0.25">
      <c r="A13637" s="4" t="s">
        <v>177</v>
      </c>
      <c r="B13637" s="4" t="s">
        <v>171</v>
      </c>
      <c r="C13637" s="4">
        <v>1</v>
      </c>
      <c r="D13637" s="4" t="s">
        <v>172</v>
      </c>
      <c r="E13637" s="4">
        <v>1</v>
      </c>
      <c r="F13637" s="4">
        <v>1</v>
      </c>
      <c r="G13637" s="4" t="s">
        <v>14</v>
      </c>
      <c r="H13637" s="34">
        <v>45869</v>
      </c>
      <c r="I13637" s="4" t="s">
        <v>306</v>
      </c>
      <c r="J13637" s="4"/>
      <c r="K13637" s="4"/>
      <c r="L13637" s="4"/>
      <c r="M13637" s="4"/>
      <c r="N13637" s="4"/>
      <c r="O13637" s="4">
        <v>15</v>
      </c>
      <c r="P13637" s="4"/>
      <c r="Q13637" s="4"/>
      <c r="R13637" s="4"/>
      <c r="S13637" s="4"/>
      <c r="T13637" s="4"/>
      <c r="U13637" s="4">
        <v>12</v>
      </c>
      <c r="V13637" s="20">
        <f>O13637/U13637/F13637</f>
        <v>1.25</v>
      </c>
      <c r="W13637" s="4"/>
      <c r="X13637" s="4">
        <f>F13637*U13637</f>
        <v>12</v>
      </c>
      <c r="Y13637" s="47">
        <f t="shared" si="213"/>
        <v>1.3888888888888889E-3</v>
      </c>
      <c r="Z13637" s="4"/>
      <c r="AA13637" s="4">
        <f>60*1.5*10</f>
        <v>900</v>
      </c>
      <c r="AB13637" s="4">
        <f>170+180</f>
        <v>350</v>
      </c>
      <c r="AC13637" s="4" t="s">
        <v>77</v>
      </c>
      <c r="AD13637" s="4" t="s">
        <v>86</v>
      </c>
      <c r="AE13637" s="4">
        <v>7</v>
      </c>
      <c r="AF13637" s="4" t="s">
        <v>41</v>
      </c>
      <c r="AG13637" s="4" t="s">
        <v>529</v>
      </c>
    </row>
    <row r="13638" spans="1:33" ht="15" customHeight="1" x14ac:dyDescent="0.25">
      <c r="A13638" s="4" t="s">
        <v>310</v>
      </c>
      <c r="B13638" s="4" t="s">
        <v>171</v>
      </c>
      <c r="C13638" s="4">
        <v>4</v>
      </c>
      <c r="D13638" s="4"/>
      <c r="E13638" s="4">
        <v>1</v>
      </c>
      <c r="F13638" s="4">
        <v>1</v>
      </c>
      <c r="G13638" s="4" t="s">
        <v>14</v>
      </c>
      <c r="H13638" s="34">
        <v>45869</v>
      </c>
      <c r="I13638" s="4" t="s">
        <v>306</v>
      </c>
      <c r="J13638" s="4">
        <v>10</v>
      </c>
      <c r="K13638" s="4">
        <v>0</v>
      </c>
      <c r="L13638" s="4">
        <v>0</v>
      </c>
      <c r="M13638" s="4">
        <v>0</v>
      </c>
      <c r="N13638" s="4">
        <v>0</v>
      </c>
      <c r="O13638" s="4">
        <f>SUM(J13638:N13638)</f>
        <v>10</v>
      </c>
      <c r="P13638" s="4">
        <v>4</v>
      </c>
      <c r="Q13638" s="4">
        <v>1</v>
      </c>
      <c r="R13638" s="4">
        <v>0</v>
      </c>
      <c r="S13638" s="4">
        <v>0</v>
      </c>
      <c r="T13638" s="4">
        <v>0</v>
      </c>
      <c r="U13638" s="4">
        <v>10</v>
      </c>
      <c r="V13638" s="20">
        <f>O13638/U13638/F13638</f>
        <v>1</v>
      </c>
      <c r="W13638" s="4"/>
      <c r="X13638" s="4">
        <f>F13638*U13638</f>
        <v>10</v>
      </c>
      <c r="Y13638" s="47">
        <f t="shared" si="213"/>
        <v>1.6666666666666668E-3</v>
      </c>
      <c r="Z13638" s="4"/>
      <c r="AA13638" s="4">
        <f>100*1.5*4</f>
        <v>600</v>
      </c>
      <c r="AB13638" s="4"/>
      <c r="AC13638" s="4" t="s">
        <v>77</v>
      </c>
      <c r="AD13638" s="4" t="s">
        <v>78</v>
      </c>
      <c r="AE13638" s="4">
        <v>15</v>
      </c>
      <c r="AF13638" s="4" t="s">
        <v>41</v>
      </c>
      <c r="AG13638" s="4" t="s">
        <v>99</v>
      </c>
    </row>
    <row r="13639" spans="1:33" ht="15" customHeight="1" x14ac:dyDescent="0.25">
      <c r="A13639" s="4" t="s">
        <v>167</v>
      </c>
      <c r="B13639" s="4" t="s">
        <v>114</v>
      </c>
      <c r="C13639" s="4">
        <v>5</v>
      </c>
      <c r="D13639" s="4">
        <v>50</v>
      </c>
      <c r="E13639" s="4">
        <v>1</v>
      </c>
      <c r="F13639" s="4">
        <v>1</v>
      </c>
      <c r="G13639" s="4" t="s">
        <v>14</v>
      </c>
      <c r="H13639" s="34">
        <v>45869</v>
      </c>
      <c r="I13639" s="4" t="s">
        <v>306</v>
      </c>
      <c r="J13639" s="4">
        <v>2</v>
      </c>
      <c r="K13639" s="4">
        <v>6</v>
      </c>
      <c r="L13639" s="4">
        <v>0</v>
      </c>
      <c r="M13639" s="4">
        <v>0</v>
      </c>
      <c r="N13639" s="4">
        <v>0</v>
      </c>
      <c r="O13639" s="4">
        <f>SUM(J13639:N13639)</f>
        <v>8</v>
      </c>
      <c r="P13639" s="4">
        <v>6</v>
      </c>
      <c r="Q13639" s="4">
        <v>3</v>
      </c>
      <c r="R13639" s="4">
        <v>5</v>
      </c>
      <c r="S13639" s="4">
        <v>2</v>
      </c>
      <c r="T13639" s="4">
        <v>0</v>
      </c>
      <c r="U13639" s="4">
        <v>28</v>
      </c>
      <c r="V13639" s="20">
        <f>O13639/U13639/F13639</f>
        <v>0.2857142857142857</v>
      </c>
      <c r="W13639" s="4"/>
      <c r="X13639" s="4">
        <f>F13639*U13639</f>
        <v>28</v>
      </c>
      <c r="Y13639" s="47">
        <f t="shared" si="213"/>
        <v>7.7555452148286014E-5</v>
      </c>
      <c r="Z13639" s="4"/>
      <c r="AA13639" s="4">
        <f>55*4*6+55*4*6+58*1.8*10</f>
        <v>3684</v>
      </c>
      <c r="AB13639" s="4"/>
      <c r="AC13639" s="4" t="s">
        <v>77</v>
      </c>
      <c r="AD13639" s="4" t="s">
        <v>78</v>
      </c>
      <c r="AE13639" s="4"/>
      <c r="AF13639" s="4" t="s">
        <v>40</v>
      </c>
      <c r="AG13639" s="4"/>
    </row>
    <row r="13640" spans="1:33" ht="15" customHeight="1" x14ac:dyDescent="0.25">
      <c r="A13640" s="4" t="s">
        <v>168</v>
      </c>
      <c r="B13640" s="4" t="s">
        <v>114</v>
      </c>
      <c r="C13640" s="4">
        <v>5</v>
      </c>
      <c r="D13640" s="4">
        <v>50</v>
      </c>
      <c r="E13640" s="4">
        <v>1</v>
      </c>
      <c r="F13640" s="4">
        <v>1</v>
      </c>
      <c r="G13640" s="4" t="s">
        <v>14</v>
      </c>
      <c r="H13640" s="34">
        <v>45869</v>
      </c>
      <c r="I13640" s="4" t="s">
        <v>306</v>
      </c>
      <c r="J13640" s="4">
        <v>1</v>
      </c>
      <c r="K13640" s="4">
        <v>3</v>
      </c>
      <c r="L13640" s="4">
        <v>1</v>
      </c>
      <c r="M13640" s="4">
        <v>0</v>
      </c>
      <c r="N13640" s="4">
        <v>0</v>
      </c>
      <c r="O13640" s="4">
        <f>SUM(J13640:N13640)</f>
        <v>5</v>
      </c>
      <c r="P13640" s="4">
        <v>7</v>
      </c>
      <c r="Q13640" s="4">
        <v>6</v>
      </c>
      <c r="R13640" s="4">
        <v>4</v>
      </c>
      <c r="S13640" s="4">
        <v>0</v>
      </c>
      <c r="T13640" s="4">
        <v>0</v>
      </c>
      <c r="U13640" s="4">
        <f>SUM(P13640:S13640)</f>
        <v>17</v>
      </c>
      <c r="V13640" s="20">
        <f>O13640/U13640/F13640</f>
        <v>0.29411764705882354</v>
      </c>
      <c r="W13640" s="4"/>
      <c r="X13640" s="4">
        <f>F13640*U13640</f>
        <v>17</v>
      </c>
      <c r="Y13640" s="47">
        <f t="shared" si="213"/>
        <v>3.2679738562091506E-4</v>
      </c>
      <c r="Z13640" s="4"/>
      <c r="AA13640" s="4">
        <f>50*2*3+50*3*4</f>
        <v>900</v>
      </c>
      <c r="AB13640" s="4"/>
      <c r="AC13640" s="4" t="s">
        <v>77</v>
      </c>
      <c r="AD13640" s="4" t="s">
        <v>78</v>
      </c>
      <c r="AE13640" s="4">
        <v>15</v>
      </c>
      <c r="AF13640" s="4" t="s">
        <v>40</v>
      </c>
      <c r="AG13640" s="4"/>
    </row>
    <row r="13641" spans="1:33" ht="15" customHeight="1" x14ac:dyDescent="0.25">
      <c r="A13641" s="4">
        <v>8217</v>
      </c>
      <c r="B13641" s="4" t="s">
        <v>114</v>
      </c>
      <c r="C13641" s="4">
        <v>5</v>
      </c>
      <c r="D13641" s="4">
        <v>50</v>
      </c>
      <c r="E13641" s="4">
        <v>2</v>
      </c>
      <c r="F13641" s="4">
        <v>1</v>
      </c>
      <c r="G13641" s="4" t="s">
        <v>14</v>
      </c>
      <c r="H13641" s="34">
        <v>45869</v>
      </c>
      <c r="I13641" s="4" t="s">
        <v>306</v>
      </c>
      <c r="J13641" s="4">
        <v>3</v>
      </c>
      <c r="K13641" s="4">
        <v>2</v>
      </c>
      <c r="L13641" s="4">
        <v>0</v>
      </c>
      <c r="M13641" s="4">
        <f>3+2+4</f>
        <v>9</v>
      </c>
      <c r="N13641" s="4">
        <v>0</v>
      </c>
      <c r="O13641" s="4">
        <f>SUM(J13641:N13641)</f>
        <v>14</v>
      </c>
      <c r="P13641" s="4">
        <v>7</v>
      </c>
      <c r="Q13641" s="4">
        <v>3</v>
      </c>
      <c r="R13641" s="4">
        <v>1</v>
      </c>
      <c r="S13641" s="4">
        <v>7</v>
      </c>
      <c r="T13641" s="4">
        <v>3</v>
      </c>
      <c r="U13641" s="4">
        <f>SUM(P13641:T13641)</f>
        <v>21</v>
      </c>
      <c r="V13641" s="20">
        <f>O13641/U13641/F13641</f>
        <v>0.66666666666666663</v>
      </c>
      <c r="W13641" s="4"/>
      <c r="X13641" s="4">
        <f>F13641*U13641</f>
        <v>21</v>
      </c>
      <c r="Y13641" s="47">
        <f t="shared" si="213"/>
        <v>3.5087719298245611E-4</v>
      </c>
      <c r="Z13641" s="4"/>
      <c r="AA13641" s="4">
        <f>50*3*10+50*2*4</f>
        <v>1900</v>
      </c>
      <c r="AB13641" s="4"/>
      <c r="AC13641" s="4" t="s">
        <v>77</v>
      </c>
      <c r="AD13641" s="4" t="s">
        <v>78</v>
      </c>
      <c r="AE13641" s="4">
        <v>15</v>
      </c>
      <c r="AF13641" s="4" t="s">
        <v>40</v>
      </c>
      <c r="AG13641" s="4"/>
    </row>
    <row r="13642" spans="1:33" ht="15" customHeight="1" x14ac:dyDescent="0.25">
      <c r="A13642" s="4" t="s">
        <v>163</v>
      </c>
      <c r="B13642" s="4" t="s">
        <v>75</v>
      </c>
      <c r="C13642" s="4">
        <v>12</v>
      </c>
      <c r="D13642" s="4">
        <v>14</v>
      </c>
      <c r="E13642" s="4">
        <v>1</v>
      </c>
      <c r="F13642" s="4">
        <v>1</v>
      </c>
      <c r="G13642" s="4" t="s">
        <v>14</v>
      </c>
      <c r="H13642" s="34">
        <v>45869</v>
      </c>
      <c r="I13642" s="4" t="s">
        <v>306</v>
      </c>
      <c r="J13642" s="4">
        <v>6</v>
      </c>
      <c r="K13642" s="4">
        <v>0</v>
      </c>
      <c r="L13642" s="4">
        <v>0</v>
      </c>
      <c r="M13642" s="4">
        <v>0</v>
      </c>
      <c r="N13642" s="4">
        <v>0</v>
      </c>
      <c r="O13642" s="4">
        <f>SUM(J13642:N13642)</f>
        <v>6</v>
      </c>
      <c r="P13642" s="4">
        <v>5</v>
      </c>
      <c r="Q13642" s="4">
        <v>0</v>
      </c>
      <c r="R13642" s="4">
        <v>0</v>
      </c>
      <c r="S13642" s="4">
        <v>0</v>
      </c>
      <c r="T13642" s="4">
        <v>0</v>
      </c>
      <c r="U13642" s="4">
        <f>SUM(P13642:T13642)</f>
        <v>5</v>
      </c>
      <c r="V13642" s="20">
        <f>O13642/U13642/F13642</f>
        <v>1.2</v>
      </c>
      <c r="W13642" s="4"/>
      <c r="X13642" s="4">
        <f>F13642*U13642</f>
        <v>5</v>
      </c>
      <c r="Y13642" s="47">
        <f t="shared" si="213"/>
        <v>1.4778325123152708E-3</v>
      </c>
      <c r="Z13642" s="4"/>
      <c r="AA13642" s="4">
        <f>70*4.6*2+70*2.4*1</f>
        <v>812</v>
      </c>
      <c r="AB13642" s="4"/>
      <c r="AC13642" s="4" t="s">
        <v>77</v>
      </c>
      <c r="AD13642" s="4" t="s">
        <v>78</v>
      </c>
      <c r="AE13642" s="4">
        <v>5</v>
      </c>
      <c r="AF13642" s="4" t="s">
        <v>34</v>
      </c>
      <c r="AG13642" s="4"/>
    </row>
    <row r="13643" spans="1:33" ht="15" customHeight="1" x14ac:dyDescent="0.25">
      <c r="A13643" s="4" t="s">
        <v>232</v>
      </c>
      <c r="B13643" s="4" t="s">
        <v>75</v>
      </c>
      <c r="C13643" s="4">
        <v>13</v>
      </c>
      <c r="D13643" s="4">
        <v>14</v>
      </c>
      <c r="E13643" s="4">
        <v>1</v>
      </c>
      <c r="F13643" s="4">
        <v>1</v>
      </c>
      <c r="G13643" s="4" t="s">
        <v>14</v>
      </c>
      <c r="H13643" s="34">
        <v>45869</v>
      </c>
      <c r="I13643" s="4" t="s">
        <v>306</v>
      </c>
      <c r="J13643" s="4">
        <v>5.8</v>
      </c>
      <c r="K13643" s="4">
        <v>0</v>
      </c>
      <c r="L13643" s="4">
        <v>0</v>
      </c>
      <c r="M13643" s="4">
        <v>0</v>
      </c>
      <c r="N13643" s="4">
        <v>0</v>
      </c>
      <c r="O13643" s="4">
        <f>SUM(J13643:N13643)</f>
        <v>5.8</v>
      </c>
      <c r="P13643" s="4">
        <v>2</v>
      </c>
      <c r="Q13643" s="4">
        <v>0</v>
      </c>
      <c r="R13643" s="4">
        <v>0</v>
      </c>
      <c r="S13643" s="4">
        <v>3</v>
      </c>
      <c r="T13643" s="4">
        <v>0</v>
      </c>
      <c r="U13643" s="4">
        <f>SUM(P13643:T13643)</f>
        <v>5</v>
      </c>
      <c r="V13643" s="20">
        <f>O13643/U13643/F13643</f>
        <v>1.1599999999999999</v>
      </c>
      <c r="W13643" s="4"/>
      <c r="X13643" s="4">
        <f>F13643*U13643</f>
        <v>5</v>
      </c>
      <c r="Y13643" s="47" t="e">
        <f t="shared" si="213"/>
        <v>#DIV/0!</v>
      </c>
      <c r="Z13643" s="4"/>
      <c r="AA13643" s="4"/>
      <c r="AB13643" s="4"/>
      <c r="AC13643" s="4" t="s">
        <v>77</v>
      </c>
      <c r="AD13643" s="4" t="s">
        <v>78</v>
      </c>
      <c r="AE13643" s="4">
        <v>15</v>
      </c>
      <c r="AF13643" s="4" t="s">
        <v>34</v>
      </c>
      <c r="AG13643" s="4" t="s">
        <v>456</v>
      </c>
    </row>
    <row r="13644" spans="1:33" ht="15" customHeight="1" x14ac:dyDescent="0.25">
      <c r="A13644" s="4" t="s">
        <v>156</v>
      </c>
      <c r="B13644" s="4" t="s">
        <v>75</v>
      </c>
      <c r="C13644" s="4">
        <v>12</v>
      </c>
      <c r="D13644" s="4">
        <v>11</v>
      </c>
      <c r="E13644" s="4">
        <v>2</v>
      </c>
      <c r="F13644" s="4">
        <v>1</v>
      </c>
      <c r="G13644" s="4" t="s">
        <v>14</v>
      </c>
      <c r="H13644" s="34">
        <v>45869</v>
      </c>
      <c r="I13644" s="4" t="s">
        <v>306</v>
      </c>
      <c r="J13644" s="4">
        <v>0</v>
      </c>
      <c r="K13644" s="4">
        <v>0</v>
      </c>
      <c r="L13644" s="4">
        <v>0</v>
      </c>
      <c r="M13644" s="4">
        <v>1</v>
      </c>
      <c r="N13644" s="4">
        <v>0</v>
      </c>
      <c r="O13644" s="4">
        <f>SUM(J13644:N13644)</f>
        <v>1</v>
      </c>
      <c r="P13644" s="4">
        <v>0</v>
      </c>
      <c r="Q13644" s="4">
        <v>3</v>
      </c>
      <c r="R13644" s="4">
        <v>0</v>
      </c>
      <c r="S13644" s="4">
        <v>3</v>
      </c>
      <c r="T13644" s="4">
        <v>0</v>
      </c>
      <c r="U13644" s="4">
        <f>SUM(P13644:T13644)</f>
        <v>6</v>
      </c>
      <c r="V13644" s="20">
        <f>O13644/U13644/F13644</f>
        <v>0.16666666666666666</v>
      </c>
      <c r="W13644" s="4"/>
      <c r="X13644" s="4">
        <f>F13644*U13644</f>
        <v>6</v>
      </c>
      <c r="Y13644" s="47">
        <f t="shared" si="213"/>
        <v>7.3035349108968738E-5</v>
      </c>
      <c r="Z13644" s="4"/>
      <c r="AA13644" s="4">
        <f>70*3.8*4+70*4.8*1+70*5.8+70*6.8</f>
        <v>2282</v>
      </c>
      <c r="AB13644" s="4"/>
      <c r="AC13644" s="4" t="s">
        <v>77</v>
      </c>
      <c r="AD13644" s="4" t="s">
        <v>78</v>
      </c>
      <c r="AE13644" s="4">
        <v>15</v>
      </c>
      <c r="AF13644" s="4" t="s">
        <v>34</v>
      </c>
      <c r="AG13644" s="4" t="s">
        <v>360</v>
      </c>
    </row>
    <row r="13645" spans="1:33" ht="15" customHeight="1" x14ac:dyDescent="0.25">
      <c r="A13645" s="4">
        <v>1813</v>
      </c>
      <c r="B13645" s="4" t="s">
        <v>75</v>
      </c>
      <c r="C13645" s="4">
        <v>12</v>
      </c>
      <c r="D13645" s="4"/>
      <c r="E13645" s="4">
        <v>2</v>
      </c>
      <c r="F13645" s="4">
        <v>1</v>
      </c>
      <c r="G13645" s="4" t="s">
        <v>14</v>
      </c>
      <c r="H13645" s="34">
        <v>45869</v>
      </c>
      <c r="I13645" s="4" t="s">
        <v>306</v>
      </c>
      <c r="J13645" s="4">
        <v>0</v>
      </c>
      <c r="K13645" s="4">
        <v>5</v>
      </c>
      <c r="L13645" s="4">
        <v>2</v>
      </c>
      <c r="M13645" s="4">
        <v>0</v>
      </c>
      <c r="N13645" s="4">
        <v>0</v>
      </c>
      <c r="O13645" s="4">
        <f>SUM(J13645:N13645)</f>
        <v>7</v>
      </c>
      <c r="P13645" s="4">
        <v>6</v>
      </c>
      <c r="Q13645" s="4">
        <v>4</v>
      </c>
      <c r="R13645" s="4">
        <v>3</v>
      </c>
      <c r="S13645" s="4">
        <v>5</v>
      </c>
      <c r="T13645" s="4">
        <v>0</v>
      </c>
      <c r="U13645" s="4">
        <f>SUM(P13645:T13645)</f>
        <v>18</v>
      </c>
      <c r="V13645" s="20">
        <f>O13645/U13645/F13645</f>
        <v>0.3888888888888889</v>
      </c>
      <c r="W13645" s="4"/>
      <c r="X13645" s="4">
        <f>F13645*U13645</f>
        <v>18</v>
      </c>
      <c r="Y13645" s="47">
        <f t="shared" si="213"/>
        <v>3.4784337109918504E-4</v>
      </c>
      <c r="Z13645" s="4"/>
      <c r="AA13645" s="4">
        <f>65*3.8*2+65*2.3*2+65*2.5*2</f>
        <v>1118</v>
      </c>
      <c r="AB13645" s="4"/>
      <c r="AC13645" s="4" t="s">
        <v>77</v>
      </c>
      <c r="AD13645" s="4" t="s">
        <v>86</v>
      </c>
      <c r="AE13645" s="4"/>
      <c r="AF13645" s="4" t="s">
        <v>34</v>
      </c>
      <c r="AG13645" s="4"/>
    </row>
    <row r="13646" spans="1:33" ht="15" customHeight="1" x14ac:dyDescent="0.25">
      <c r="A13646" s="4">
        <v>5361</v>
      </c>
      <c r="B13646" s="4" t="s">
        <v>75</v>
      </c>
      <c r="C13646" s="4">
        <v>12</v>
      </c>
      <c r="D13646" s="4">
        <v>11</v>
      </c>
      <c r="E13646" s="4">
        <v>2</v>
      </c>
      <c r="F13646" s="4">
        <v>1</v>
      </c>
      <c r="G13646" s="4" t="s">
        <v>14</v>
      </c>
      <c r="H13646" s="34">
        <v>45869</v>
      </c>
      <c r="I13646" s="4" t="s">
        <v>306</v>
      </c>
      <c r="J13646" s="4"/>
      <c r="K13646" s="4"/>
      <c r="L13646" s="4"/>
      <c r="M13646" s="4"/>
      <c r="N13646" s="4"/>
      <c r="O13646" s="4">
        <v>8</v>
      </c>
      <c r="P13646" s="4">
        <v>3</v>
      </c>
      <c r="Q13646" s="4">
        <v>3</v>
      </c>
      <c r="R13646" s="4">
        <v>0</v>
      </c>
      <c r="S13646" s="4">
        <v>3</v>
      </c>
      <c r="T13646" s="4">
        <v>3</v>
      </c>
      <c r="U13646" s="4">
        <f>SUM(P13646:T13646)</f>
        <v>12</v>
      </c>
      <c r="V13646" s="20">
        <f>O13646/U13646/F13646</f>
        <v>0.66666666666666663</v>
      </c>
      <c r="W13646" s="4"/>
      <c r="X13646" s="4">
        <f>F13646*U13646</f>
        <v>12</v>
      </c>
      <c r="Y13646" s="47">
        <f t="shared" si="213"/>
        <v>1.9841269841269841E-4</v>
      </c>
      <c r="Z13646" s="4"/>
      <c r="AA13646" s="4">
        <f>70*4*6+70*6*2+70*5*2+70*1*2</f>
        <v>3360</v>
      </c>
      <c r="AB13646" s="4"/>
      <c r="AC13646" s="4" t="s">
        <v>77</v>
      </c>
      <c r="AD13646" s="4" t="s">
        <v>78</v>
      </c>
      <c r="AE13646" s="4"/>
      <c r="AF13646" s="4" t="s">
        <v>34</v>
      </c>
      <c r="AG13646" s="4"/>
    </row>
    <row r="13647" spans="1:33" ht="15" customHeight="1" x14ac:dyDescent="0.25">
      <c r="A13647" s="4" t="s">
        <v>155</v>
      </c>
      <c r="B13647" s="4" t="s">
        <v>75</v>
      </c>
      <c r="C13647" s="4">
        <v>12</v>
      </c>
      <c r="D13647" s="4">
        <v>14</v>
      </c>
      <c r="E13647" s="4">
        <v>1</v>
      </c>
      <c r="F13647" s="4">
        <v>1</v>
      </c>
      <c r="G13647" s="4" t="s">
        <v>14</v>
      </c>
      <c r="H13647" s="34">
        <v>45869</v>
      </c>
      <c r="I13647" s="4" t="s">
        <v>306</v>
      </c>
      <c r="J13647" s="4">
        <v>0</v>
      </c>
      <c r="K13647" s="4">
        <v>1.5</v>
      </c>
      <c r="L13647" s="4">
        <v>0</v>
      </c>
      <c r="M13647" s="4">
        <v>0</v>
      </c>
      <c r="N13647" s="4">
        <v>1.5</v>
      </c>
      <c r="O13647" s="4">
        <f>SUM(J13647:N13647)</f>
        <v>3</v>
      </c>
      <c r="P13647" s="4">
        <v>1</v>
      </c>
      <c r="Q13647" s="4">
        <v>2</v>
      </c>
      <c r="R13647" s="4">
        <v>0</v>
      </c>
      <c r="S13647" s="4">
        <v>0</v>
      </c>
      <c r="T13647" s="4">
        <v>1</v>
      </c>
      <c r="U13647" s="4">
        <f>SUM(P13647:T13647)</f>
        <v>4</v>
      </c>
      <c r="V13647" s="20">
        <f>O13647/U13647/F13647</f>
        <v>0.75</v>
      </c>
      <c r="W13647" s="4"/>
      <c r="X13647" s="4">
        <f>F13647*U13647</f>
        <v>4</v>
      </c>
      <c r="Y13647" s="47">
        <f t="shared" si="213"/>
        <v>1.201923076923077E-3</v>
      </c>
      <c r="Z13647" s="4"/>
      <c r="AA13647" s="4">
        <f>65*2.4*4</f>
        <v>624</v>
      </c>
      <c r="AB13647" s="4"/>
      <c r="AC13647" s="4" t="s">
        <v>77</v>
      </c>
      <c r="AD13647" s="4" t="s">
        <v>78</v>
      </c>
      <c r="AE13647" s="4">
        <v>15</v>
      </c>
      <c r="AF13647" s="4" t="s">
        <v>34</v>
      </c>
      <c r="AG13647" s="36" t="s">
        <v>557</v>
      </c>
    </row>
    <row r="13648" spans="1:33" ht="15" customHeight="1" x14ac:dyDescent="0.25">
      <c r="A13648" s="4">
        <v>1071</v>
      </c>
      <c r="B13648" s="4" t="s">
        <v>75</v>
      </c>
      <c r="C13648" s="4">
        <v>9</v>
      </c>
      <c r="D13648" s="4">
        <v>35</v>
      </c>
      <c r="E13648" s="4">
        <v>2</v>
      </c>
      <c r="F13648" s="4">
        <v>1</v>
      </c>
      <c r="G13648" s="4" t="s">
        <v>14</v>
      </c>
      <c r="H13648" s="34">
        <v>45869</v>
      </c>
      <c r="I13648" s="4" t="s">
        <v>306</v>
      </c>
      <c r="J13648" s="4">
        <f>1+2+1+2+3+3+2</f>
        <v>14</v>
      </c>
      <c r="K13648" s="4">
        <f>3+2+1+2+1+3+2</f>
        <v>14</v>
      </c>
      <c r="L13648" s="4">
        <f>4+3+3+4+5+4+2</f>
        <v>25</v>
      </c>
      <c r="M13648" s="4">
        <f>4+5+3+4+5+2+5</f>
        <v>28</v>
      </c>
      <c r="N13648" s="4">
        <v>11</v>
      </c>
      <c r="O13648" s="4">
        <f>SUM(J13648:N13648)</f>
        <v>92</v>
      </c>
      <c r="P13648" s="4">
        <v>7</v>
      </c>
      <c r="Q13648" s="4">
        <v>7</v>
      </c>
      <c r="R13648" s="4">
        <v>7</v>
      </c>
      <c r="S13648" s="4">
        <v>7</v>
      </c>
      <c r="T13648" s="4">
        <v>3</v>
      </c>
      <c r="U13648" s="4">
        <f>SUM(P13648:T13648)</f>
        <v>31</v>
      </c>
      <c r="V13648" s="20">
        <f>O13648/U13648/F13648</f>
        <v>2.967741935483871</v>
      </c>
      <c r="W13648" s="4"/>
      <c r="X13648" s="4">
        <f>F13648*U13648</f>
        <v>31</v>
      </c>
      <c r="Y13648" s="47">
        <f t="shared" si="213"/>
        <v>4.021330535886004E-4</v>
      </c>
      <c r="Z13648" s="4"/>
      <c r="AA13648" s="4">
        <f>60*4*10+60*3.5*6+60*4*8+60*3*10</f>
        <v>7380</v>
      </c>
      <c r="AB13648" s="4"/>
      <c r="AC13648" s="4" t="s">
        <v>77</v>
      </c>
      <c r="AD13648" s="4" t="s">
        <v>78</v>
      </c>
      <c r="AE13648" s="4">
        <v>15</v>
      </c>
      <c r="AF13648" s="4" t="s">
        <v>36</v>
      </c>
      <c r="AG13648" s="4"/>
    </row>
    <row r="13649" spans="1:33" ht="15" customHeight="1" x14ac:dyDescent="0.25">
      <c r="A13649" s="4">
        <v>1906</v>
      </c>
      <c r="B13649" s="4" t="s">
        <v>75</v>
      </c>
      <c r="C13649" s="4">
        <v>9</v>
      </c>
      <c r="D13649" s="4">
        <v>31</v>
      </c>
      <c r="E13649" s="4">
        <v>2</v>
      </c>
      <c r="F13649" s="4">
        <v>1</v>
      </c>
      <c r="G13649" s="4" t="s">
        <v>14</v>
      </c>
      <c r="H13649" s="34">
        <v>45869</v>
      </c>
      <c r="I13649" s="4" t="s">
        <v>306</v>
      </c>
      <c r="J13649" s="4">
        <f>6+4+3+4+2</f>
        <v>19</v>
      </c>
      <c r="K13649" s="4">
        <v>4</v>
      </c>
      <c r="L13649" s="4">
        <v>4</v>
      </c>
      <c r="M13649" s="4">
        <f>3+8+6+4+12+6</f>
        <v>39</v>
      </c>
      <c r="N13649" s="4">
        <v>18</v>
      </c>
      <c r="O13649" s="4">
        <f>SUM(J13649:N13649)</f>
        <v>84</v>
      </c>
      <c r="P13649" s="4">
        <v>7</v>
      </c>
      <c r="Q13649" s="4">
        <v>5</v>
      </c>
      <c r="R13649" s="4">
        <v>5</v>
      </c>
      <c r="S13649" s="4">
        <v>7</v>
      </c>
      <c r="T13649" s="4">
        <v>1</v>
      </c>
      <c r="U13649" s="4">
        <f>SUM(P13649:T13649)</f>
        <v>25</v>
      </c>
      <c r="V13649" s="20">
        <f>O13649/U13649/F13649</f>
        <v>3.36</v>
      </c>
      <c r="W13649" s="4"/>
      <c r="X13649" s="4">
        <f>F13649*U13649</f>
        <v>25</v>
      </c>
      <c r="Y13649" s="47">
        <f t="shared" si="213"/>
        <v>9.5999999999999992E-4</v>
      </c>
      <c r="Z13649" s="4"/>
      <c r="AA13649" s="4">
        <f>50*4.5*12+50*4*4</f>
        <v>3500</v>
      </c>
      <c r="AB13649" s="4"/>
      <c r="AC13649" s="4" t="s">
        <v>77</v>
      </c>
      <c r="AD13649" s="4" t="s">
        <v>78</v>
      </c>
      <c r="AE13649" s="4">
        <v>15</v>
      </c>
      <c r="AF13649" s="4" t="s">
        <v>36</v>
      </c>
      <c r="AG13649" s="4"/>
    </row>
    <row r="13650" spans="1:33" ht="15" customHeight="1" x14ac:dyDescent="0.25">
      <c r="A13650" s="4">
        <v>1239</v>
      </c>
      <c r="B13650" s="4" t="s">
        <v>75</v>
      </c>
      <c r="C13650" s="4">
        <v>9</v>
      </c>
      <c r="D13650" s="4">
        <v>34</v>
      </c>
      <c r="E13650" s="4">
        <v>2</v>
      </c>
      <c r="F13650" s="4">
        <v>1</v>
      </c>
      <c r="G13650" s="4" t="s">
        <v>14</v>
      </c>
      <c r="H13650" s="34">
        <v>45869</v>
      </c>
      <c r="I13650" s="4" t="s">
        <v>306</v>
      </c>
      <c r="J13650" s="4">
        <f>2+3+2</f>
        <v>7</v>
      </c>
      <c r="K13650" s="4">
        <f>2+1+3+3</f>
        <v>9</v>
      </c>
      <c r="L13650" s="4">
        <v>3</v>
      </c>
      <c r="M13650" s="4">
        <v>6</v>
      </c>
      <c r="N13650" s="4">
        <v>0</v>
      </c>
      <c r="O13650" s="4">
        <f>SUM(J13650:N13650)</f>
        <v>25</v>
      </c>
      <c r="P13650" s="4">
        <f>7</f>
        <v>7</v>
      </c>
      <c r="Q13650" s="4">
        <v>7</v>
      </c>
      <c r="R13650" s="4">
        <v>3</v>
      </c>
      <c r="S13650" s="4">
        <v>3</v>
      </c>
      <c r="T13650" s="4">
        <v>0</v>
      </c>
      <c r="U13650" s="4">
        <f>SUM(P13650:T13650)</f>
        <v>20</v>
      </c>
      <c r="V13650" s="20">
        <f>O13650/U13650/F13650</f>
        <v>1.25</v>
      </c>
      <c r="W13650" s="4"/>
      <c r="X13650" s="4">
        <f>F13650*U13650</f>
        <v>20</v>
      </c>
      <c r="Y13650" s="47">
        <f t="shared" si="213"/>
        <v>4.032258064516129E-4</v>
      </c>
      <c r="Z13650" s="4"/>
      <c r="AA13650" s="4">
        <f>50*4.5*12+50*4*2</f>
        <v>3100</v>
      </c>
      <c r="AB13650" s="4"/>
      <c r="AC13650" s="4" t="s">
        <v>77</v>
      </c>
      <c r="AD13650" s="4" t="s">
        <v>86</v>
      </c>
      <c r="AE13650" s="4"/>
      <c r="AF13650" s="4" t="s">
        <v>36</v>
      </c>
      <c r="AG13650" s="4"/>
    </row>
    <row r="13651" spans="1:33" ht="15" customHeight="1" x14ac:dyDescent="0.25">
      <c r="A13651" s="4">
        <v>1623</v>
      </c>
      <c r="B13651" s="4" t="s">
        <v>75</v>
      </c>
      <c r="C13651" s="4">
        <v>9</v>
      </c>
      <c r="D13651" s="4">
        <v>34</v>
      </c>
      <c r="E13651" s="4">
        <v>2</v>
      </c>
      <c r="F13651" s="4">
        <v>1</v>
      </c>
      <c r="G13651" s="4" t="s">
        <v>14</v>
      </c>
      <c r="H13651" s="34">
        <v>45869</v>
      </c>
      <c r="I13651" s="4" t="s">
        <v>306</v>
      </c>
      <c r="J13651" s="4">
        <f>3+1+2</f>
        <v>6</v>
      </c>
      <c r="K13651" s="4">
        <v>6</v>
      </c>
      <c r="L13651" s="4">
        <v>0</v>
      </c>
      <c r="M13651" s="4">
        <v>0</v>
      </c>
      <c r="N13651" s="4">
        <v>0</v>
      </c>
      <c r="O13651" s="4">
        <f>SUM(J13651:N13651)</f>
        <v>12</v>
      </c>
      <c r="P13651" s="4">
        <v>7</v>
      </c>
      <c r="Q13651" s="4">
        <v>6</v>
      </c>
      <c r="R13651" s="4">
        <v>0</v>
      </c>
      <c r="S13651" s="4">
        <v>0</v>
      </c>
      <c r="T13651" s="4">
        <v>0</v>
      </c>
      <c r="U13651" s="4">
        <f>SUM(P13651:T13651)</f>
        <v>13</v>
      </c>
      <c r="V13651" s="20">
        <f>O13651/U13651/F13651</f>
        <v>0.92307692307692313</v>
      </c>
      <c r="W13651" s="4"/>
      <c r="X13651" s="4">
        <f>F13651*U13651</f>
        <v>13</v>
      </c>
      <c r="Y13651" s="47">
        <f t="shared" si="213"/>
        <v>4.1025641025641029E-4</v>
      </c>
      <c r="Z13651" s="4"/>
      <c r="AA13651" s="4">
        <f>50*3*11+50*3*4</f>
        <v>2250</v>
      </c>
      <c r="AB13651" s="4"/>
      <c r="AC13651" s="4" t="s">
        <v>77</v>
      </c>
      <c r="AD13651" s="4" t="s">
        <v>86</v>
      </c>
      <c r="AE13651" s="4"/>
      <c r="AF13651" s="4" t="s">
        <v>36</v>
      </c>
      <c r="AG13651" s="4"/>
    </row>
    <row r="13652" spans="1:33" ht="15" customHeight="1" x14ac:dyDescent="0.25">
      <c r="A13652" s="4">
        <v>5719</v>
      </c>
      <c r="B13652" s="4" t="s">
        <v>75</v>
      </c>
      <c r="C13652" s="4">
        <v>9</v>
      </c>
      <c r="D13652" s="4">
        <v>34</v>
      </c>
      <c r="E13652" s="4">
        <v>2</v>
      </c>
      <c r="F13652" s="4">
        <v>1</v>
      </c>
      <c r="G13652" s="4" t="s">
        <v>14</v>
      </c>
      <c r="H13652" s="34">
        <v>45869</v>
      </c>
      <c r="I13652" s="4" t="s">
        <v>306</v>
      </c>
      <c r="J13652" s="4">
        <v>9</v>
      </c>
      <c r="K13652" s="4">
        <v>2</v>
      </c>
      <c r="L13652" s="4">
        <v>0</v>
      </c>
      <c r="M13652" s="4">
        <v>0</v>
      </c>
      <c r="N13652" s="4">
        <v>0</v>
      </c>
      <c r="O13652" s="4">
        <f>SUM(J13652:N13652)</f>
        <v>11</v>
      </c>
      <c r="P13652" s="4">
        <v>5</v>
      </c>
      <c r="Q13652" s="4">
        <v>3</v>
      </c>
      <c r="R13652" s="4">
        <v>3</v>
      </c>
      <c r="S13652" s="4">
        <v>4</v>
      </c>
      <c r="T13652" s="4">
        <v>0</v>
      </c>
      <c r="U13652" s="4">
        <v>30</v>
      </c>
      <c r="V13652" s="20">
        <f>O13652/U13652/F13652</f>
        <v>0.36666666666666664</v>
      </c>
      <c r="W13652" s="4"/>
      <c r="X13652" s="4">
        <f>F13652*U13652</f>
        <v>30</v>
      </c>
      <c r="Y13652" s="47">
        <f t="shared" si="213"/>
        <v>1.7254901960784313E-4</v>
      </c>
      <c r="Z13652" s="4"/>
      <c r="AA13652" s="4">
        <f>50*2.5*17</f>
        <v>2125</v>
      </c>
      <c r="AB13652" s="4"/>
      <c r="AC13652" s="4" t="s">
        <v>77</v>
      </c>
      <c r="AD13652" s="4" t="s">
        <v>78</v>
      </c>
      <c r="AE13652" s="4">
        <v>15</v>
      </c>
      <c r="AF13652" s="4" t="s">
        <v>36</v>
      </c>
      <c r="AG13652" s="4"/>
    </row>
    <row r="13653" spans="1:33" ht="15" customHeight="1" x14ac:dyDescent="0.25">
      <c r="A13653" s="4" t="s">
        <v>125</v>
      </c>
      <c r="B13653" s="4" t="s">
        <v>75</v>
      </c>
      <c r="C13653" s="4">
        <v>9</v>
      </c>
      <c r="D13653" s="4">
        <v>34</v>
      </c>
      <c r="E13653" s="4">
        <v>2</v>
      </c>
      <c r="F13653" s="4">
        <v>1</v>
      </c>
      <c r="G13653" s="4" t="s">
        <v>14</v>
      </c>
      <c r="H13653" s="34">
        <v>45869</v>
      </c>
      <c r="I13653" s="4" t="s">
        <v>306</v>
      </c>
      <c r="J13653" s="4">
        <v>8</v>
      </c>
      <c r="K13653" s="4">
        <v>9</v>
      </c>
      <c r="L13653" s="4">
        <v>9</v>
      </c>
      <c r="M13653" s="4">
        <v>10</v>
      </c>
      <c r="N13653" s="4">
        <v>0</v>
      </c>
      <c r="O13653" s="4">
        <f>SUM(J13653:N13653)</f>
        <v>36</v>
      </c>
      <c r="P13653" s="4">
        <v>2</v>
      </c>
      <c r="Q13653" s="4">
        <v>2</v>
      </c>
      <c r="R13653" s="4">
        <v>2</v>
      </c>
      <c r="S13653" s="4">
        <v>3</v>
      </c>
      <c r="T13653" s="4">
        <v>0</v>
      </c>
      <c r="U13653" s="4">
        <f>SUM(P13653:T13653)</f>
        <v>9</v>
      </c>
      <c r="V13653" s="20">
        <f>O13653/U13653/F13653</f>
        <v>4</v>
      </c>
      <c r="W13653" s="4"/>
      <c r="X13653" s="4">
        <f>F13653*U13653</f>
        <v>9</v>
      </c>
      <c r="Y13653" s="47">
        <f t="shared" si="213"/>
        <v>1.2243648607284971E-3</v>
      </c>
      <c r="Z13653" s="4"/>
      <c r="AA13653" s="4">
        <f>55*2.2*15+55*2.4*4+55*2.8*6</f>
        <v>3267</v>
      </c>
      <c r="AB13653" s="4"/>
      <c r="AC13653" s="4" t="s">
        <v>77</v>
      </c>
      <c r="AD13653" s="4" t="s">
        <v>78</v>
      </c>
      <c r="AE13653" s="4"/>
      <c r="AF13653" s="4" t="s">
        <v>36</v>
      </c>
      <c r="AG13653" s="4"/>
    </row>
    <row r="13654" spans="1:33" ht="15" customHeight="1" x14ac:dyDescent="0.25">
      <c r="A13654" s="4">
        <v>5198</v>
      </c>
      <c r="B13654" s="4" t="s">
        <v>75</v>
      </c>
      <c r="C13654" s="4">
        <v>9</v>
      </c>
      <c r="D13654" s="4">
        <v>29</v>
      </c>
      <c r="E13654" s="4">
        <v>2</v>
      </c>
      <c r="F13654" s="4">
        <v>1</v>
      </c>
      <c r="G13654" s="4" t="s">
        <v>14</v>
      </c>
      <c r="H13654" s="34">
        <v>45869</v>
      </c>
      <c r="I13654" s="4" t="s">
        <v>306</v>
      </c>
      <c r="J13654" s="4">
        <f>3+3+4+3+8+3+2</f>
        <v>26</v>
      </c>
      <c r="K13654" s="4">
        <f>4+6+4+3+2+5+4</f>
        <v>28</v>
      </c>
      <c r="L13654" s="4">
        <f>6+3+3+4+5+3+3</f>
        <v>27</v>
      </c>
      <c r="M13654" s="4">
        <f>8+6+3+3+2+4+3</f>
        <v>29</v>
      </c>
      <c r="N13654" s="4">
        <v>11</v>
      </c>
      <c r="O13654" s="4">
        <f>SUM(J13654:N13654)</f>
        <v>121</v>
      </c>
      <c r="P13654" s="4">
        <v>7</v>
      </c>
      <c r="Q13654" s="4">
        <v>7</v>
      </c>
      <c r="R13654" s="4">
        <v>7</v>
      </c>
      <c r="S13654" s="4">
        <v>7</v>
      </c>
      <c r="T13654" s="4">
        <v>2</v>
      </c>
      <c r="U13654" s="4">
        <f>SUM(P13654:T13654)</f>
        <v>30</v>
      </c>
      <c r="V13654" s="20">
        <f>O13654/U13654/F13654</f>
        <v>4.0333333333333332</v>
      </c>
      <c r="W13654" s="4"/>
      <c r="X13654" s="4">
        <f>F13654*U13654</f>
        <v>30</v>
      </c>
      <c r="Y13654" s="47">
        <f t="shared" si="213"/>
        <v>6.4021164021164023E-4</v>
      </c>
      <c r="Z13654" s="4"/>
      <c r="AA13654" s="4">
        <f>55*2.5*40+50*2*8</f>
        <v>6300</v>
      </c>
      <c r="AB13654" s="4"/>
      <c r="AC13654" s="4" t="s">
        <v>77</v>
      </c>
      <c r="AD13654" s="4" t="s">
        <v>78</v>
      </c>
      <c r="AE13654" s="4">
        <v>15</v>
      </c>
      <c r="AF13654" s="4" t="s">
        <v>36</v>
      </c>
      <c r="AG13654" s="4"/>
    </row>
    <row r="13655" spans="1:33" ht="15" customHeight="1" x14ac:dyDescent="0.25">
      <c r="A13655" s="4">
        <v>484</v>
      </c>
      <c r="B13655" s="4" t="s">
        <v>75</v>
      </c>
      <c r="C13655" s="4">
        <v>9</v>
      </c>
      <c r="D13655" s="4">
        <v>29</v>
      </c>
      <c r="E13655" s="4">
        <v>2</v>
      </c>
      <c r="F13655" s="4">
        <v>1</v>
      </c>
      <c r="G13655" s="4" t="s">
        <v>14</v>
      </c>
      <c r="H13655" s="34">
        <v>45869</v>
      </c>
      <c r="I13655" s="4" t="s">
        <v>306</v>
      </c>
      <c r="J13655" s="4">
        <f>3+4+5+4+3+1+2</f>
        <v>22</v>
      </c>
      <c r="K13655" s="4">
        <f>1+2+3+7+3+4+5</f>
        <v>25</v>
      </c>
      <c r="L13655" s="4">
        <f>4+6+3+2+3+3</f>
        <v>21</v>
      </c>
      <c r="M13655" s="4">
        <f>2+4+5+1+2</f>
        <v>14</v>
      </c>
      <c r="N13655" s="4">
        <v>8</v>
      </c>
      <c r="O13655" s="4">
        <f>SUM(J13655:N13655)</f>
        <v>90</v>
      </c>
      <c r="P13655" s="4">
        <v>7</v>
      </c>
      <c r="Q13655" s="4">
        <v>7</v>
      </c>
      <c r="R13655" s="4">
        <v>6</v>
      </c>
      <c r="S13655" s="4">
        <v>5</v>
      </c>
      <c r="T13655" s="4">
        <v>3</v>
      </c>
      <c r="U13655" s="4">
        <f>SUM(P13655:T13655)</f>
        <v>28</v>
      </c>
      <c r="V13655" s="20">
        <f>O13655/U13655/F13655</f>
        <v>3.2142857142857144</v>
      </c>
      <c r="W13655" s="4"/>
      <c r="X13655" s="4">
        <f>F13655*U13655</f>
        <v>28</v>
      </c>
      <c r="Y13655" s="47">
        <f t="shared" si="213"/>
        <v>1.3975155279503106E-3</v>
      </c>
      <c r="Z13655" s="4"/>
      <c r="AA13655" s="4">
        <f>50*2*16+50*3.5*4</f>
        <v>2300</v>
      </c>
      <c r="AB13655" s="4"/>
      <c r="AC13655" s="4" t="s">
        <v>77</v>
      </c>
      <c r="AD13655" s="4"/>
      <c r="AE13655" s="4">
        <v>15</v>
      </c>
      <c r="AF13655" s="4" t="s">
        <v>36</v>
      </c>
      <c r="AG13655" s="4"/>
    </row>
    <row r="13656" spans="1:33" ht="15" customHeight="1" x14ac:dyDescent="0.25">
      <c r="A13656" s="4" t="s">
        <v>126</v>
      </c>
      <c r="B13656" s="4" t="s">
        <v>75</v>
      </c>
      <c r="C13656" s="4">
        <v>9</v>
      </c>
      <c r="D13656" s="4">
        <v>31</v>
      </c>
      <c r="E13656" s="4">
        <v>2</v>
      </c>
      <c r="F13656" s="4">
        <v>1</v>
      </c>
      <c r="G13656" s="4" t="s">
        <v>14</v>
      </c>
      <c r="H13656" s="34">
        <v>45869</v>
      </c>
      <c r="I13656" s="4" t="s">
        <v>306</v>
      </c>
      <c r="J13656" s="4">
        <f>3+2+4+5+4+9</f>
        <v>27</v>
      </c>
      <c r="K13656" s="4">
        <f>3+4+3+2</f>
        <v>12</v>
      </c>
      <c r="L13656" s="4">
        <v>14</v>
      </c>
      <c r="M13656" s="4">
        <v>13</v>
      </c>
      <c r="N13656" s="4">
        <v>5</v>
      </c>
      <c r="O13656" s="4">
        <f>SUM(J13656:N13656)</f>
        <v>71</v>
      </c>
      <c r="P13656" s="4">
        <v>6</v>
      </c>
      <c r="Q13656" s="4">
        <v>4</v>
      </c>
      <c r="R13656" s="4">
        <v>3</v>
      </c>
      <c r="S13656" s="4">
        <v>2</v>
      </c>
      <c r="T13656" s="4">
        <v>1</v>
      </c>
      <c r="U13656" s="4">
        <f>SUM(P13656:T13656)</f>
        <v>16</v>
      </c>
      <c r="V13656" s="20">
        <f>O13656/U13656/F13656</f>
        <v>4.4375</v>
      </c>
      <c r="W13656" s="4"/>
      <c r="X13656" s="4">
        <f>F13656*U13656</f>
        <v>16</v>
      </c>
      <c r="Y13656" s="47">
        <f t="shared" si="213"/>
        <v>1.0889570552147238E-3</v>
      </c>
      <c r="Z13656" s="4"/>
      <c r="AA13656" s="4">
        <f>50*4*5+50*3*3+50*3.5*15</f>
        <v>4075</v>
      </c>
      <c r="AB13656" s="4"/>
      <c r="AC13656" s="4" t="s">
        <v>77</v>
      </c>
      <c r="AD13656" s="4" t="s">
        <v>78</v>
      </c>
      <c r="AE13656" s="4">
        <v>15</v>
      </c>
      <c r="AF13656" s="4" t="s">
        <v>36</v>
      </c>
      <c r="AG13656" s="4"/>
    </row>
    <row r="13657" spans="1:33" ht="15" customHeight="1" x14ac:dyDescent="0.25">
      <c r="A13657" s="4" t="s">
        <v>283</v>
      </c>
      <c r="B13657" s="4" t="s">
        <v>75</v>
      </c>
      <c r="C13657" s="4">
        <v>9</v>
      </c>
      <c r="D13657" s="4">
        <v>34</v>
      </c>
      <c r="E13657" s="4">
        <v>2</v>
      </c>
      <c r="F13657" s="4">
        <v>1</v>
      </c>
      <c r="G13657" s="4" t="s">
        <v>14</v>
      </c>
      <c r="H13657" s="34">
        <v>45869</v>
      </c>
      <c r="I13657" s="4" t="s">
        <v>306</v>
      </c>
      <c r="J13657" s="4">
        <v>2</v>
      </c>
      <c r="K13657" s="4">
        <v>4</v>
      </c>
      <c r="L13657" s="4">
        <v>0</v>
      </c>
      <c r="M13657" s="4">
        <v>2</v>
      </c>
      <c r="N13657" s="4">
        <v>0</v>
      </c>
      <c r="O13657" s="4">
        <f>SUM(J13657:N13657)</f>
        <v>8</v>
      </c>
      <c r="P13657" s="4">
        <v>3</v>
      </c>
      <c r="Q13657" s="4">
        <v>2</v>
      </c>
      <c r="R13657" s="4">
        <v>2</v>
      </c>
      <c r="S13657" s="4">
        <v>2</v>
      </c>
      <c r="T13657" s="4">
        <v>0</v>
      </c>
      <c r="U13657" s="4">
        <f>SUM(P13657:T13657)</f>
        <v>9</v>
      </c>
      <c r="V13657" s="20">
        <f>O13657/U13657/F13657</f>
        <v>0.88888888888888884</v>
      </c>
      <c r="W13657" s="4"/>
      <c r="X13657" s="4">
        <f>F13657*U13657</f>
        <v>9</v>
      </c>
      <c r="Y13657" s="47">
        <f t="shared" si="213"/>
        <v>5.9857837635615414E-4</v>
      </c>
      <c r="Z13657" s="4"/>
      <c r="AA13657" s="4">
        <f>55*2*4+55*2.5*4+55*3*3</f>
        <v>1485</v>
      </c>
      <c r="AB13657" s="4"/>
      <c r="AC13657" s="4" t="s">
        <v>77</v>
      </c>
      <c r="AD13657" s="4" t="s">
        <v>78</v>
      </c>
      <c r="AE13657" s="4"/>
      <c r="AF13657" s="4" t="s">
        <v>36</v>
      </c>
      <c r="AG13657" s="4"/>
    </row>
    <row r="13658" spans="1:33" ht="15" customHeight="1" x14ac:dyDescent="0.25">
      <c r="A13658" s="4">
        <v>1834</v>
      </c>
      <c r="B13658" s="4" t="s">
        <v>75</v>
      </c>
      <c r="C13658" s="4">
        <v>9</v>
      </c>
      <c r="D13658" s="4">
        <v>34</v>
      </c>
      <c r="E13658" s="4">
        <v>2</v>
      </c>
      <c r="F13658" s="4">
        <v>1</v>
      </c>
      <c r="G13658" s="4" t="s">
        <v>14</v>
      </c>
      <c r="H13658" s="34">
        <v>45869</v>
      </c>
      <c r="I13658" s="4" t="s">
        <v>306</v>
      </c>
      <c r="J13658" s="4">
        <f>10+6+2+4</f>
        <v>22</v>
      </c>
      <c r="K13658" s="4">
        <f>7+8+7</f>
        <v>22</v>
      </c>
      <c r="L13658" s="4">
        <v>0</v>
      </c>
      <c r="M13658" s="4">
        <f>4+5+3</f>
        <v>12</v>
      </c>
      <c r="N13658" s="4">
        <v>9</v>
      </c>
      <c r="O13658" s="4">
        <f>SUM(J13658:N13658)</f>
        <v>65</v>
      </c>
      <c r="P13658" s="4">
        <v>4</v>
      </c>
      <c r="Q13658" s="4">
        <v>3</v>
      </c>
      <c r="R13658" s="4">
        <v>0</v>
      </c>
      <c r="S13658" s="4">
        <v>3</v>
      </c>
      <c r="T13658" s="4">
        <v>2</v>
      </c>
      <c r="U13658" s="4">
        <f>SUM(P13658:T13658)</f>
        <v>12</v>
      </c>
      <c r="V13658" s="20">
        <f>O13658/U13658/F13658</f>
        <v>5.416666666666667</v>
      </c>
      <c r="W13658" s="4"/>
      <c r="X13658" s="4">
        <f>F13658*U13658</f>
        <v>12</v>
      </c>
      <c r="Y13658" s="47">
        <f t="shared" si="213"/>
        <v>1.3541666666666667E-3</v>
      </c>
      <c r="Z13658" s="4"/>
      <c r="AA13658" s="4">
        <f>50*4*20</f>
        <v>4000</v>
      </c>
      <c r="AB13658" s="4"/>
      <c r="AC13658" s="4" t="s">
        <v>124</v>
      </c>
      <c r="AD13658" s="4" t="s">
        <v>78</v>
      </c>
      <c r="AE13658" s="4">
        <v>15</v>
      </c>
      <c r="AF13658" s="4" t="s">
        <v>36</v>
      </c>
      <c r="AG13658" s="4"/>
    </row>
    <row r="13659" spans="1:33" ht="15" customHeight="1" x14ac:dyDescent="0.25">
      <c r="A13659" s="4" t="s">
        <v>314</v>
      </c>
      <c r="B13659" s="4" t="s">
        <v>75</v>
      </c>
      <c r="C13659" s="4">
        <v>9</v>
      </c>
      <c r="D13659" s="4">
        <v>29</v>
      </c>
      <c r="E13659" s="4">
        <v>1</v>
      </c>
      <c r="F13659" s="4">
        <v>1</v>
      </c>
      <c r="G13659" s="4" t="s">
        <v>14</v>
      </c>
      <c r="H13659" s="34">
        <v>45869</v>
      </c>
      <c r="I13659" s="4" t="s">
        <v>306</v>
      </c>
      <c r="J13659" s="4">
        <f>3+6+5</f>
        <v>14</v>
      </c>
      <c r="K13659" s="4">
        <v>0</v>
      </c>
      <c r="L13659" s="4">
        <v>3</v>
      </c>
      <c r="M13659" s="4">
        <f>9+3+6</f>
        <v>18</v>
      </c>
      <c r="N13659" s="4">
        <v>6</v>
      </c>
      <c r="O13659" s="4">
        <f>SUM(J13659:N13659)</f>
        <v>41</v>
      </c>
      <c r="P13659" s="4">
        <v>7</v>
      </c>
      <c r="Q13659" s="4">
        <v>4</v>
      </c>
      <c r="R13659" s="4">
        <v>5</v>
      </c>
      <c r="S13659" s="4">
        <v>4</v>
      </c>
      <c r="T13659" s="4">
        <v>2</v>
      </c>
      <c r="U13659" s="4">
        <v>24</v>
      </c>
      <c r="V13659" s="20">
        <f>O13659/U13659/F13659</f>
        <v>1.7083333333333333</v>
      </c>
      <c r="W13659" s="4"/>
      <c r="X13659" s="4">
        <f>F13659*U13659</f>
        <v>24</v>
      </c>
      <c r="Y13659" s="47">
        <f t="shared" si="213"/>
        <v>1.441631504922644E-4</v>
      </c>
      <c r="Z13659" s="4"/>
      <c r="AA13659" s="4">
        <f>50*3*(23+32+24)</f>
        <v>11850</v>
      </c>
      <c r="AB13659" s="4"/>
      <c r="AC13659" s="4" t="s">
        <v>77</v>
      </c>
      <c r="AD13659" s="4" t="s">
        <v>78</v>
      </c>
      <c r="AE13659" s="4"/>
      <c r="AF13659" s="4" t="s">
        <v>36</v>
      </c>
      <c r="AG13659" s="4"/>
    </row>
    <row r="13660" spans="1:33" ht="15" customHeight="1" x14ac:dyDescent="0.25">
      <c r="A13660" s="4" t="s">
        <v>284</v>
      </c>
      <c r="B13660" s="4" t="s">
        <v>75</v>
      </c>
      <c r="C13660" s="4">
        <v>9</v>
      </c>
      <c r="D13660" s="4"/>
      <c r="E13660" s="4">
        <v>1</v>
      </c>
      <c r="F13660" s="4">
        <v>1</v>
      </c>
      <c r="G13660" s="4" t="s">
        <v>14</v>
      </c>
      <c r="H13660" s="34">
        <v>45869</v>
      </c>
      <c r="I13660" s="4" t="s">
        <v>306</v>
      </c>
      <c r="J13660" s="4">
        <v>5</v>
      </c>
      <c r="K13660" s="4">
        <v>5</v>
      </c>
      <c r="L13660" s="4">
        <v>4</v>
      </c>
      <c r="M13660" s="4">
        <v>14</v>
      </c>
      <c r="N13660" s="4">
        <v>0</v>
      </c>
      <c r="O13660" s="4">
        <f>SUM(J13660:N13660)</f>
        <v>28</v>
      </c>
      <c r="P13660" s="4">
        <v>1</v>
      </c>
      <c r="Q13660" s="4">
        <v>1</v>
      </c>
      <c r="R13660" s="4">
        <v>1</v>
      </c>
      <c r="S13660" s="4">
        <v>3</v>
      </c>
      <c r="T13660" s="4">
        <v>0</v>
      </c>
      <c r="U13660" s="4">
        <f>SUM(P13660:T13660)</f>
        <v>6</v>
      </c>
      <c r="V13660" s="20">
        <f>O13660/U13660/F13660</f>
        <v>4.666666666666667</v>
      </c>
      <c r="W13660" s="4"/>
      <c r="X13660" s="4">
        <f>F13660*U13660</f>
        <v>6</v>
      </c>
      <c r="Y13660" s="47">
        <f t="shared" si="213"/>
        <v>4.1592394533571005E-3</v>
      </c>
      <c r="Z13660" s="4"/>
      <c r="AA13660" s="4">
        <f>50*2.3*6+50*4.32*2</f>
        <v>1122</v>
      </c>
      <c r="AB13660" s="4"/>
      <c r="AC13660" s="4" t="s">
        <v>90</v>
      </c>
      <c r="AD13660" s="4" t="s">
        <v>110</v>
      </c>
      <c r="AE13660" s="4"/>
      <c r="AF13660" s="4" t="s">
        <v>36</v>
      </c>
      <c r="AG13660" s="4"/>
    </row>
    <row r="13661" spans="1:33" ht="15" customHeight="1" x14ac:dyDescent="0.25">
      <c r="A13661" s="4">
        <v>8051</v>
      </c>
      <c r="B13661" s="4" t="s">
        <v>75</v>
      </c>
      <c r="C13661" s="4">
        <v>9</v>
      </c>
      <c r="D13661" s="4">
        <v>34</v>
      </c>
      <c r="E13661" s="4">
        <v>1</v>
      </c>
      <c r="F13661" s="4">
        <v>1</v>
      </c>
      <c r="G13661" s="4" t="s">
        <v>14</v>
      </c>
      <c r="H13661" s="34">
        <v>45869</v>
      </c>
      <c r="I13661" s="4" t="s">
        <v>306</v>
      </c>
      <c r="J13661" s="4">
        <v>4</v>
      </c>
      <c r="K13661" s="4">
        <v>5</v>
      </c>
      <c r="L13661" s="4">
        <v>6</v>
      </c>
      <c r="M13661" s="4">
        <v>0</v>
      </c>
      <c r="N13661" s="4">
        <v>0</v>
      </c>
      <c r="O13661" s="4">
        <f>SUM(J13661:N13661)</f>
        <v>15</v>
      </c>
      <c r="P13661" s="4">
        <v>5</v>
      </c>
      <c r="Q13661" s="4">
        <v>5</v>
      </c>
      <c r="R13661" s="4">
        <v>2</v>
      </c>
      <c r="S13661" s="4">
        <v>0</v>
      </c>
      <c r="T13661" s="4">
        <v>0</v>
      </c>
      <c r="U13661" s="4">
        <v>18</v>
      </c>
      <c r="V13661" s="20">
        <f>O13661/U13661/F13661</f>
        <v>0.83333333333333337</v>
      </c>
      <c r="W13661" s="4"/>
      <c r="X13661" s="4">
        <f>F13661*U13661</f>
        <v>18</v>
      </c>
      <c r="Y13661" s="47">
        <f t="shared" si="213"/>
        <v>9.5238095238095238E-4</v>
      </c>
      <c r="Z13661" s="4"/>
      <c r="AA13661" s="4">
        <f>50*2.5*7</f>
        <v>875</v>
      </c>
      <c r="AB13661" s="4"/>
      <c r="AC13661" s="4" t="s">
        <v>77</v>
      </c>
      <c r="AD13661" s="4" t="s">
        <v>78</v>
      </c>
      <c r="AE13661" s="4"/>
      <c r="AF13661" s="4" t="s">
        <v>36</v>
      </c>
      <c r="AG13661" s="4"/>
    </row>
    <row r="13662" spans="1:33" ht="15" customHeight="1" x14ac:dyDescent="0.25">
      <c r="A13662" s="4" t="s">
        <v>129</v>
      </c>
      <c r="B13662" s="4" t="s">
        <v>75</v>
      </c>
      <c r="C13662" s="4">
        <v>9</v>
      </c>
      <c r="D13662" s="4"/>
      <c r="E13662" s="4">
        <v>1</v>
      </c>
      <c r="F13662" s="4">
        <v>1</v>
      </c>
      <c r="G13662" s="4" t="s">
        <v>14</v>
      </c>
      <c r="H13662" s="34">
        <v>45869</v>
      </c>
      <c r="I13662" s="4" t="s">
        <v>306</v>
      </c>
      <c r="J13662" s="4">
        <v>12</v>
      </c>
      <c r="K13662" s="4">
        <v>12</v>
      </c>
      <c r="L13662" s="4">
        <v>0</v>
      </c>
      <c r="M13662" s="4">
        <v>8</v>
      </c>
      <c r="N13662" s="4">
        <v>2</v>
      </c>
      <c r="O13662" s="4">
        <f>SUM(J13662:N13662)</f>
        <v>34</v>
      </c>
      <c r="P13662" s="4">
        <v>2</v>
      </c>
      <c r="Q13662" s="4">
        <v>2</v>
      </c>
      <c r="R13662" s="4">
        <v>0</v>
      </c>
      <c r="S13662" s="4">
        <v>1</v>
      </c>
      <c r="T13662" s="4">
        <v>1</v>
      </c>
      <c r="U13662" s="4">
        <f>SUM(P13662:T13662)</f>
        <v>6</v>
      </c>
      <c r="V13662" s="20">
        <f>O13662/U13662/F13662</f>
        <v>5.666666666666667</v>
      </c>
      <c r="W13662" s="4"/>
      <c r="X13662" s="4">
        <f>F13662*U13662</f>
        <v>6</v>
      </c>
      <c r="Y13662" s="47">
        <f t="shared" si="213"/>
        <v>3.5416666666666669E-3</v>
      </c>
      <c r="Z13662" s="4"/>
      <c r="AA13662" s="4">
        <f>50*4*8</f>
        <v>1600</v>
      </c>
      <c r="AB13662" s="4"/>
      <c r="AC13662" s="4" t="s">
        <v>124</v>
      </c>
      <c r="AD13662" s="4"/>
      <c r="AE13662" s="4"/>
      <c r="AF13662" s="4" t="s">
        <v>36</v>
      </c>
      <c r="AG13662" s="4"/>
    </row>
    <row r="13663" spans="1:33" ht="15" customHeight="1" x14ac:dyDescent="0.25">
      <c r="A13663" s="4" t="s">
        <v>315</v>
      </c>
      <c r="B13663" s="4" t="s">
        <v>75</v>
      </c>
      <c r="C13663" s="4">
        <v>9</v>
      </c>
      <c r="D13663" s="4">
        <v>34</v>
      </c>
      <c r="E13663" s="4">
        <v>1</v>
      </c>
      <c r="F13663" s="4">
        <v>1</v>
      </c>
      <c r="G13663" s="4" t="s">
        <v>14</v>
      </c>
      <c r="H13663" s="34">
        <v>45869</v>
      </c>
      <c r="I13663" s="4" t="s">
        <v>306</v>
      </c>
      <c r="J13663" s="4">
        <v>4</v>
      </c>
      <c r="K13663" s="4">
        <v>0</v>
      </c>
      <c r="L13663" s="4">
        <v>3</v>
      </c>
      <c r="M13663" s="4">
        <v>3</v>
      </c>
      <c r="N13663" s="4">
        <v>0</v>
      </c>
      <c r="O13663" s="4">
        <f>SUM(J13663:N13663)</f>
        <v>10</v>
      </c>
      <c r="P13663" s="4">
        <v>2</v>
      </c>
      <c r="Q13663" s="4">
        <v>0</v>
      </c>
      <c r="R13663" s="4">
        <v>2</v>
      </c>
      <c r="S13663" s="4">
        <v>2</v>
      </c>
      <c r="T13663" s="4">
        <v>0</v>
      </c>
      <c r="U13663" s="4">
        <f>SUM(P13663:T13663)</f>
        <v>6</v>
      </c>
      <c r="V13663" s="20">
        <f>O13663/U13663/F13663</f>
        <v>1.6666666666666667</v>
      </c>
      <c r="W13663" s="4"/>
      <c r="X13663" s="4">
        <f>F13663*U13663</f>
        <v>6</v>
      </c>
      <c r="Y13663" s="47">
        <f t="shared" si="213"/>
        <v>7.9365079365079365E-4</v>
      </c>
      <c r="Z13663" s="4"/>
      <c r="AA13663" s="4">
        <f>50*3.5*12</f>
        <v>2100</v>
      </c>
      <c r="AB13663" s="4"/>
      <c r="AC13663" s="4"/>
      <c r="AD13663" s="4"/>
      <c r="AE13663" s="4"/>
      <c r="AF13663" s="4" t="s">
        <v>36</v>
      </c>
      <c r="AG13663" s="4"/>
    </row>
    <row r="13664" spans="1:33" ht="15" customHeight="1" x14ac:dyDescent="0.25">
      <c r="A13664" s="4">
        <v>1810</v>
      </c>
      <c r="B13664" s="4" t="s">
        <v>75</v>
      </c>
      <c r="C13664" s="4">
        <v>9</v>
      </c>
      <c r="D13664" s="4">
        <v>31</v>
      </c>
      <c r="E13664" s="4">
        <v>1</v>
      </c>
      <c r="F13664" s="4">
        <v>1</v>
      </c>
      <c r="G13664" s="4" t="s">
        <v>14</v>
      </c>
      <c r="H13664" s="34">
        <v>45869</v>
      </c>
      <c r="I13664" s="4" t="s">
        <v>306</v>
      </c>
      <c r="J13664" s="4">
        <f>2+1+2+1+1</f>
        <v>7</v>
      </c>
      <c r="K13664" s="4">
        <f>2+3+1</f>
        <v>6</v>
      </c>
      <c r="L13664" s="4">
        <v>0</v>
      </c>
      <c r="M13664" s="4">
        <v>0</v>
      </c>
      <c r="N13664" s="4">
        <v>0</v>
      </c>
      <c r="O13664" s="4">
        <f>SUM(J13664:N13664)</f>
        <v>13</v>
      </c>
      <c r="P13664" s="4">
        <v>7</v>
      </c>
      <c r="Q13664" s="4">
        <v>3</v>
      </c>
      <c r="R13664" s="4">
        <v>0</v>
      </c>
      <c r="S13664" s="4">
        <v>0</v>
      </c>
      <c r="T13664" s="4">
        <v>0</v>
      </c>
      <c r="U13664" s="4">
        <f>SUM(P13664:T13664)</f>
        <v>10</v>
      </c>
      <c r="V13664" s="20">
        <f>O13664/U13664/F13664</f>
        <v>1.3</v>
      </c>
      <c r="W13664" s="4"/>
      <c r="X13664" s="4">
        <f>F13664*U13664</f>
        <v>10</v>
      </c>
      <c r="Y13664" s="47">
        <f t="shared" si="213"/>
        <v>1.2999999999999999E-3</v>
      </c>
      <c r="Z13664" s="4"/>
      <c r="AA13664" s="4">
        <f>50*4*5</f>
        <v>1000</v>
      </c>
      <c r="AB13664" s="4"/>
      <c r="AC13664" s="4" t="s">
        <v>124</v>
      </c>
      <c r="AD13664" s="4"/>
      <c r="AE13664" s="4"/>
      <c r="AF13664" s="4" t="s">
        <v>36</v>
      </c>
      <c r="AG13664" s="4"/>
    </row>
    <row r="13665" spans="1:33" ht="15" customHeight="1" x14ac:dyDescent="0.25">
      <c r="A13665" s="4">
        <v>4680</v>
      </c>
      <c r="B13665" s="4" t="s">
        <v>75</v>
      </c>
      <c r="C13665" s="4">
        <v>9</v>
      </c>
      <c r="D13665" s="4">
        <v>29</v>
      </c>
      <c r="E13665" s="4">
        <v>1</v>
      </c>
      <c r="F13665" s="4">
        <v>1</v>
      </c>
      <c r="G13665" s="4" t="s">
        <v>14</v>
      </c>
      <c r="H13665" s="34">
        <v>45869</v>
      </c>
      <c r="I13665" s="4" t="s">
        <v>306</v>
      </c>
      <c r="J13665" s="4">
        <f>10+11+9</f>
        <v>30</v>
      </c>
      <c r="K13665" s="4">
        <v>0</v>
      </c>
      <c r="L13665" s="4">
        <v>27</v>
      </c>
      <c r="M13665" s="4">
        <v>0</v>
      </c>
      <c r="N13665" s="4">
        <v>0</v>
      </c>
      <c r="O13665" s="4">
        <f>SUM(J13665:N13665)</f>
        <v>57</v>
      </c>
      <c r="P13665" s="4">
        <v>3</v>
      </c>
      <c r="Q13665" s="4">
        <v>0</v>
      </c>
      <c r="R13665" s="4">
        <v>2</v>
      </c>
      <c r="S13665" s="4">
        <v>0</v>
      </c>
      <c r="T13665" s="4">
        <v>0</v>
      </c>
      <c r="U13665" s="4">
        <f>SUM(P13665:T13665)</f>
        <v>5</v>
      </c>
      <c r="V13665" s="20">
        <f>O13665/U13665/F13665</f>
        <v>11.4</v>
      </c>
      <c r="W13665" s="4"/>
      <c r="X13665" s="4">
        <f>F13665*U13665</f>
        <v>5</v>
      </c>
      <c r="Y13665" s="47">
        <f t="shared" si="213"/>
        <v>4.2222222222222227E-3</v>
      </c>
      <c r="Z13665" s="4"/>
      <c r="AA13665" s="4">
        <f>50*3*18</f>
        <v>2700</v>
      </c>
      <c r="AB13665" s="4"/>
      <c r="AC13665" s="4" t="s">
        <v>77</v>
      </c>
      <c r="AD13665" s="4" t="s">
        <v>78</v>
      </c>
      <c r="AE13665" s="4"/>
      <c r="AF13665" s="4" t="s">
        <v>36</v>
      </c>
      <c r="AG13665" s="4"/>
    </row>
    <row r="13666" spans="1:33" ht="15" customHeight="1" x14ac:dyDescent="0.25">
      <c r="A13666" s="4">
        <v>58</v>
      </c>
      <c r="B13666" s="4" t="s">
        <v>75</v>
      </c>
      <c r="C13666" s="4">
        <v>9</v>
      </c>
      <c r="D13666" s="4"/>
      <c r="E13666" s="4">
        <v>1</v>
      </c>
      <c r="F13666" s="4">
        <v>1</v>
      </c>
      <c r="G13666" s="4" t="s">
        <v>14</v>
      </c>
      <c r="H13666" s="34">
        <v>45869</v>
      </c>
      <c r="I13666" s="4" t="s">
        <v>306</v>
      </c>
      <c r="J13666" s="4">
        <v>36</v>
      </c>
      <c r="K13666" s="4">
        <v>20</v>
      </c>
      <c r="L13666" s="4">
        <v>16</v>
      </c>
      <c r="M13666" s="4">
        <v>0</v>
      </c>
      <c r="N13666" s="4">
        <v>0</v>
      </c>
      <c r="O13666" s="4">
        <f>SUM(J13666:N13666)</f>
        <v>72</v>
      </c>
      <c r="P13666" s="4">
        <v>6</v>
      </c>
      <c r="Q13666" s="4">
        <v>4</v>
      </c>
      <c r="R13666" s="4">
        <v>5</v>
      </c>
      <c r="S13666" s="4">
        <v>4</v>
      </c>
      <c r="T13666" s="4">
        <v>2</v>
      </c>
      <c r="U13666" s="4">
        <f>SUM(P13666:T13666)</f>
        <v>21</v>
      </c>
      <c r="V13666" s="20">
        <f>O13666/U13666/F13666</f>
        <v>3.4285714285714284</v>
      </c>
      <c r="W13666" s="4"/>
      <c r="X13666" s="4">
        <f>F13666*U13666</f>
        <v>21</v>
      </c>
      <c r="Y13666" s="47">
        <f t="shared" si="213"/>
        <v>6.3492063492063492E-4</v>
      </c>
      <c r="Z13666" s="4"/>
      <c r="AA13666" s="4">
        <f>50*3*20+50*4*12</f>
        <v>5400</v>
      </c>
      <c r="AB13666" s="4"/>
      <c r="AC13666" s="4" t="s">
        <v>90</v>
      </c>
      <c r="AD13666" s="4" t="s">
        <v>86</v>
      </c>
      <c r="AE13666" s="4"/>
      <c r="AF13666" s="4" t="s">
        <v>36</v>
      </c>
      <c r="AG13666" s="4"/>
    </row>
    <row r="13667" spans="1:33" ht="15" customHeight="1" x14ac:dyDescent="0.25">
      <c r="A13667" s="4" t="s">
        <v>128</v>
      </c>
      <c r="B13667" s="4" t="s">
        <v>75</v>
      </c>
      <c r="C13667" s="4">
        <v>9</v>
      </c>
      <c r="D13667" s="4">
        <v>34</v>
      </c>
      <c r="E13667" s="4">
        <v>1</v>
      </c>
      <c r="F13667" s="4">
        <v>1</v>
      </c>
      <c r="G13667" s="4" t="s">
        <v>14</v>
      </c>
      <c r="H13667" s="34">
        <v>45869</v>
      </c>
      <c r="I13667" s="4" t="s">
        <v>306</v>
      </c>
      <c r="J13667" s="4">
        <v>0</v>
      </c>
      <c r="K13667" s="4">
        <v>0</v>
      </c>
      <c r="L13667" s="4">
        <v>0</v>
      </c>
      <c r="M13667" s="4">
        <v>10</v>
      </c>
      <c r="N13667" s="4">
        <v>0</v>
      </c>
      <c r="O13667" s="4">
        <f>SUM(J13667:N13667)</f>
        <v>10</v>
      </c>
      <c r="P13667" s="4">
        <v>0</v>
      </c>
      <c r="Q13667" s="4">
        <v>0</v>
      </c>
      <c r="R13667" s="4">
        <v>1</v>
      </c>
      <c r="S13667" s="4">
        <v>0</v>
      </c>
      <c r="T13667" s="4">
        <v>0</v>
      </c>
      <c r="U13667" s="4">
        <f>SUBTOTAL(9,P13667:T13667)</f>
        <v>1</v>
      </c>
      <c r="V13667" s="20">
        <f>O13667/U13667/F13667</f>
        <v>10</v>
      </c>
      <c r="W13667" s="4"/>
      <c r="X13667" s="4">
        <f>F13667*U13667</f>
        <v>1</v>
      </c>
      <c r="Y13667" s="47">
        <f t="shared" si="213"/>
        <v>2.9850746268656717E-3</v>
      </c>
      <c r="Z13667" s="4"/>
      <c r="AA13667" s="4">
        <f>100*3.5*6+100*2.5*5</f>
        <v>3350</v>
      </c>
      <c r="AB13667" s="4"/>
      <c r="AC13667" s="4" t="s">
        <v>77</v>
      </c>
      <c r="AD13667" s="4" t="s">
        <v>78</v>
      </c>
      <c r="AE13667" s="4"/>
      <c r="AF13667" s="4" t="s">
        <v>36</v>
      </c>
      <c r="AG13667" s="4"/>
    </row>
    <row r="13668" spans="1:33" ht="15" customHeight="1" x14ac:dyDescent="0.25">
      <c r="A13668" s="4">
        <v>5317</v>
      </c>
      <c r="B13668" s="4" t="s">
        <v>75</v>
      </c>
      <c r="C13668" s="4">
        <v>9</v>
      </c>
      <c r="D13668" s="4" t="s">
        <v>131</v>
      </c>
      <c r="E13668" s="4">
        <v>1</v>
      </c>
      <c r="F13668" s="4">
        <v>1</v>
      </c>
      <c r="G13668" s="4" t="s">
        <v>14</v>
      </c>
      <c r="H13668" s="34">
        <v>45869</v>
      </c>
      <c r="I13668" s="4" t="s">
        <v>306</v>
      </c>
      <c r="J13668" s="4">
        <v>4</v>
      </c>
      <c r="K13668" s="4">
        <v>6</v>
      </c>
      <c r="L13668" s="4">
        <v>3</v>
      </c>
      <c r="M13668" s="4">
        <f>1+2+2+1+1+2+2</f>
        <v>11</v>
      </c>
      <c r="N13668" s="4">
        <v>3</v>
      </c>
      <c r="O13668" s="4">
        <f>SUM(J13668:N13668)</f>
        <v>27</v>
      </c>
      <c r="P13668" s="4">
        <v>7</v>
      </c>
      <c r="Q13668" s="4">
        <v>7</v>
      </c>
      <c r="R13668" s="4">
        <v>7</v>
      </c>
      <c r="S13668" s="4">
        <v>7</v>
      </c>
      <c r="T13668" s="4">
        <v>3</v>
      </c>
      <c r="U13668" s="4">
        <f>SUM(P13668:T13668)</f>
        <v>31</v>
      </c>
      <c r="V13668" s="20">
        <f>O13668/U13668/F13668</f>
        <v>0.87096774193548387</v>
      </c>
      <c r="W13668" s="4"/>
      <c r="X13668" s="4">
        <f>F13668*U13668</f>
        <v>31</v>
      </c>
      <c r="Y13668" s="47">
        <f t="shared" si="213"/>
        <v>1.0887096774193548E-3</v>
      </c>
      <c r="Z13668" s="4"/>
      <c r="AA13668" s="4">
        <f>50*2*8</f>
        <v>800</v>
      </c>
      <c r="AB13668" s="4"/>
      <c r="AC13668" s="4" t="s">
        <v>77</v>
      </c>
      <c r="AD13668" s="4" t="s">
        <v>78</v>
      </c>
      <c r="AE13668" s="4">
        <v>15</v>
      </c>
      <c r="AF13668" s="4" t="s">
        <v>36</v>
      </c>
      <c r="AG13668" s="4"/>
    </row>
    <row r="13669" spans="1:33" ht="15" customHeight="1" x14ac:dyDescent="0.25">
      <c r="A13669" s="4" t="s">
        <v>268</v>
      </c>
      <c r="B13669" s="4" t="s">
        <v>75</v>
      </c>
      <c r="C13669" s="4">
        <v>10</v>
      </c>
      <c r="D13669" s="4">
        <v>25</v>
      </c>
      <c r="E13669" s="4">
        <v>1</v>
      </c>
      <c r="F13669" s="4">
        <v>1</v>
      </c>
      <c r="G13669" s="4" t="s">
        <v>14</v>
      </c>
      <c r="H13669" s="34">
        <v>45869</v>
      </c>
      <c r="I13669" s="4" t="s">
        <v>306</v>
      </c>
      <c r="J13669" s="4">
        <f>5+2+6+3+5</f>
        <v>21</v>
      </c>
      <c r="K13669" s="4">
        <f>4+3+4</f>
        <v>11</v>
      </c>
      <c r="L13669" s="4">
        <v>2</v>
      </c>
      <c r="M13669" s="4">
        <f>3+2+3+3</f>
        <v>11</v>
      </c>
      <c r="N13669" s="4">
        <v>0</v>
      </c>
      <c r="O13669" s="4">
        <f>SUM(J13669:N13669)</f>
        <v>45</v>
      </c>
      <c r="P13669" s="4">
        <v>5</v>
      </c>
      <c r="Q13669" s="4">
        <v>3</v>
      </c>
      <c r="R13669" s="4">
        <v>3</v>
      </c>
      <c r="S13669" s="4">
        <v>4</v>
      </c>
      <c r="T13669" s="4">
        <v>0</v>
      </c>
      <c r="U13669" s="4">
        <f>SUM(P13669:T13669)</f>
        <v>15</v>
      </c>
      <c r="V13669" s="20">
        <f>O13669/U13669/F13669</f>
        <v>3</v>
      </c>
      <c r="W13669" s="4"/>
      <c r="X13669" s="4">
        <f>F13669*U13669</f>
        <v>15</v>
      </c>
      <c r="Y13669" s="47">
        <f t="shared" si="213"/>
        <v>1.2067578439259854E-3</v>
      </c>
      <c r="Z13669" s="4"/>
      <c r="AA13669" s="4">
        <f>55*2.4*4+55*3.4*7+55*4*2+55*1.9*2</f>
        <v>2486</v>
      </c>
      <c r="AB13669" s="4"/>
      <c r="AC13669" s="4" t="s">
        <v>90</v>
      </c>
      <c r="AD13669" s="4" t="s">
        <v>110</v>
      </c>
      <c r="AE13669" s="4"/>
      <c r="AF13669" s="4" t="s">
        <v>36</v>
      </c>
      <c r="AG13669" s="4"/>
    </row>
    <row r="13670" spans="1:33" ht="15" customHeight="1" x14ac:dyDescent="0.25">
      <c r="A13670" s="4">
        <v>60</v>
      </c>
      <c r="B13670" s="4" t="s">
        <v>75</v>
      </c>
      <c r="C13670" s="4">
        <v>9</v>
      </c>
      <c r="D13670" s="4">
        <v>34</v>
      </c>
      <c r="E13670" s="4">
        <v>1</v>
      </c>
      <c r="F13670" s="4">
        <v>1</v>
      </c>
      <c r="G13670" s="4" t="s">
        <v>14</v>
      </c>
      <c r="H13670" s="34">
        <v>45869</v>
      </c>
      <c r="I13670" s="4" t="s">
        <v>306</v>
      </c>
      <c r="J13670" s="4">
        <f>9+6+5+8</f>
        <v>28</v>
      </c>
      <c r="K13670" s="4">
        <f>5+4+11+3+4</f>
        <v>27</v>
      </c>
      <c r="L13670" s="4">
        <v>5</v>
      </c>
      <c r="M13670" s="4">
        <f>3+15+2+1</f>
        <v>21</v>
      </c>
      <c r="N13670" s="4">
        <v>5</v>
      </c>
      <c r="O13670" s="4">
        <f>SUM(J13670:N13670)</f>
        <v>86</v>
      </c>
      <c r="P13670" s="4">
        <v>4</v>
      </c>
      <c r="Q13670" s="4">
        <v>5</v>
      </c>
      <c r="R13670" s="4">
        <v>3</v>
      </c>
      <c r="S13670" s="4">
        <v>4</v>
      </c>
      <c r="T13670" s="4">
        <v>2</v>
      </c>
      <c r="U13670" s="4">
        <f>SUM(P13670:T13670)</f>
        <v>18</v>
      </c>
      <c r="V13670" s="20">
        <f>O13670/U13670/F13670</f>
        <v>4.7777777777777777</v>
      </c>
      <c r="W13670" s="4"/>
      <c r="X13670" s="4">
        <f>F13670*U13670</f>
        <v>18</v>
      </c>
      <c r="Y13670" s="47">
        <f t="shared" si="213"/>
        <v>1.7695473251028806E-3</v>
      </c>
      <c r="Z13670" s="4"/>
      <c r="AA13670" s="4">
        <f>50*4.5*12</f>
        <v>2700</v>
      </c>
      <c r="AB13670" s="4"/>
      <c r="AC13670" s="4" t="s">
        <v>124</v>
      </c>
      <c r="AD13670" s="4" t="s">
        <v>78</v>
      </c>
      <c r="AE13670" s="4">
        <v>15</v>
      </c>
      <c r="AF13670" s="4" t="s">
        <v>36</v>
      </c>
      <c r="AG13670" s="4"/>
    </row>
    <row r="13671" spans="1:33" ht="15" customHeight="1" x14ac:dyDescent="0.25">
      <c r="A13671" s="4">
        <v>785</v>
      </c>
      <c r="B13671" s="4" t="s">
        <v>75</v>
      </c>
      <c r="C13671" s="4">
        <v>10</v>
      </c>
      <c r="D13671" s="4">
        <v>27</v>
      </c>
      <c r="E13671" s="4">
        <v>1</v>
      </c>
      <c r="F13671" s="4">
        <v>1</v>
      </c>
      <c r="G13671" s="4" t="s">
        <v>14</v>
      </c>
      <c r="H13671" s="34">
        <v>45869</v>
      </c>
      <c r="I13671" s="4" t="s">
        <v>306</v>
      </c>
      <c r="J13671" s="4">
        <v>61</v>
      </c>
      <c r="K13671" s="4">
        <f>2+4+6+7+8+5+4</f>
        <v>36</v>
      </c>
      <c r="L13671" s="4">
        <f>4+3+30+20+6+7</f>
        <v>70</v>
      </c>
      <c r="M13671" s="4">
        <v>10</v>
      </c>
      <c r="N13671" s="4">
        <v>25</v>
      </c>
      <c r="O13671" s="4">
        <f>SUM(J13671:N13671)</f>
        <v>202</v>
      </c>
      <c r="P13671" s="4">
        <v>4</v>
      </c>
      <c r="Q13671" s="4">
        <v>7</v>
      </c>
      <c r="R13671" s="4">
        <v>7</v>
      </c>
      <c r="S13671" s="4">
        <v>5</v>
      </c>
      <c r="T13671" s="4">
        <v>3</v>
      </c>
      <c r="U13671" s="4">
        <f>SUM(P13671:T13671)</f>
        <v>26</v>
      </c>
      <c r="V13671" s="20">
        <f>O13671/U13671/F13671</f>
        <v>7.7692307692307692</v>
      </c>
      <c r="W13671" s="4"/>
      <c r="X13671" s="4">
        <f>F13671*U13671</f>
        <v>26</v>
      </c>
      <c r="Y13671" s="47">
        <f t="shared" si="213"/>
        <v>2.5897435897435897E-3</v>
      </c>
      <c r="Z13671" s="4"/>
      <c r="AA13671" s="4">
        <f>60*2*11+60*4*7</f>
        <v>3000</v>
      </c>
      <c r="AB13671" s="4"/>
      <c r="AC13671" s="4" t="s">
        <v>77</v>
      </c>
      <c r="AD13671" s="4" t="s">
        <v>78</v>
      </c>
      <c r="AE13671" s="4">
        <v>8</v>
      </c>
      <c r="AF13671" s="4" t="s">
        <v>36</v>
      </c>
      <c r="AG13671" s="4"/>
    </row>
    <row r="13672" spans="1:33" ht="15" customHeight="1" x14ac:dyDescent="0.25">
      <c r="A13672" s="4" t="s">
        <v>231</v>
      </c>
      <c r="B13672" s="4" t="s">
        <v>75</v>
      </c>
      <c r="C13672" s="4">
        <v>9</v>
      </c>
      <c r="D13672" s="4"/>
      <c r="E13672" s="4">
        <v>1</v>
      </c>
      <c r="F13672" s="4">
        <v>1</v>
      </c>
      <c r="G13672" s="4" t="s">
        <v>14</v>
      </c>
      <c r="H13672" s="34">
        <v>45869</v>
      </c>
      <c r="I13672" s="4" t="s">
        <v>306</v>
      </c>
      <c r="J13672" s="4">
        <v>10</v>
      </c>
      <c r="K13672" s="4">
        <v>9</v>
      </c>
      <c r="L13672" s="4">
        <f>2+1+5+7</f>
        <v>15</v>
      </c>
      <c r="M13672" s="4">
        <f>6+5+4+8</f>
        <v>23</v>
      </c>
      <c r="N13672" s="4">
        <v>10</v>
      </c>
      <c r="O13672" s="4">
        <f>SUM(J13672:N13672)</f>
        <v>67</v>
      </c>
      <c r="P13672" s="4">
        <v>3</v>
      </c>
      <c r="Q13672" s="4">
        <v>4</v>
      </c>
      <c r="R13672" s="4">
        <v>4</v>
      </c>
      <c r="S13672" s="4">
        <v>4</v>
      </c>
      <c r="T13672" s="4">
        <v>1</v>
      </c>
      <c r="U13672" s="4">
        <f>SUM(P13672:T13672)</f>
        <v>16</v>
      </c>
      <c r="V13672" s="20">
        <f>O13672/U13672/F13672</f>
        <v>4.1875</v>
      </c>
      <c r="W13672" s="4"/>
      <c r="X13672" s="4">
        <f>F13672*U13672</f>
        <v>16</v>
      </c>
      <c r="Y13672" s="47">
        <f t="shared" si="213"/>
        <v>1.6105769230769231E-3</v>
      </c>
      <c r="Z13672" s="4"/>
      <c r="AA13672" s="4">
        <f>50*2*14+50*4*6</f>
        <v>2600</v>
      </c>
      <c r="AB13672" s="4"/>
      <c r="AC13672" s="4" t="s">
        <v>77</v>
      </c>
      <c r="AD13672" s="4" t="s">
        <v>86</v>
      </c>
      <c r="AE13672" s="4">
        <v>8</v>
      </c>
      <c r="AF13672" s="4" t="s">
        <v>36</v>
      </c>
      <c r="AG13672" s="4"/>
    </row>
    <row r="13673" spans="1:33" ht="15" customHeight="1" x14ac:dyDescent="0.25">
      <c r="A13673" s="4" t="s">
        <v>230</v>
      </c>
      <c r="B13673" s="4" t="s">
        <v>75</v>
      </c>
      <c r="C13673" s="4">
        <v>9</v>
      </c>
      <c r="D13673" s="4"/>
      <c r="E13673" s="4">
        <v>1</v>
      </c>
      <c r="F13673" s="4">
        <v>1</v>
      </c>
      <c r="G13673" s="4" t="s">
        <v>14</v>
      </c>
      <c r="H13673" s="34">
        <v>45869</v>
      </c>
      <c r="I13673" s="4" t="s">
        <v>306</v>
      </c>
      <c r="J13673" s="4">
        <v>0</v>
      </c>
      <c r="K13673" s="4">
        <v>4</v>
      </c>
      <c r="L13673" s="4">
        <v>0</v>
      </c>
      <c r="M13673" s="4">
        <v>0</v>
      </c>
      <c r="N13673" s="4">
        <v>0</v>
      </c>
      <c r="O13673" s="4">
        <f>SUM(J13673:N13673)</f>
        <v>4</v>
      </c>
      <c r="P13673" s="4">
        <v>0</v>
      </c>
      <c r="Q13673" s="4">
        <v>1</v>
      </c>
      <c r="R13673" s="4">
        <v>0</v>
      </c>
      <c r="S13673" s="4">
        <v>0</v>
      </c>
      <c r="T13673" s="4">
        <v>0</v>
      </c>
      <c r="U13673" s="4">
        <f>SUM(P13673:T13673)</f>
        <v>1</v>
      </c>
      <c r="V13673" s="20">
        <f>O13673/U13673/F13673</f>
        <v>4</v>
      </c>
      <c r="W13673" s="4"/>
      <c r="X13673" s="4">
        <f>F13673*U13673</f>
        <v>1</v>
      </c>
      <c r="Y13673" s="47">
        <f t="shared" si="213"/>
        <v>4.0816326530612249E-3</v>
      </c>
      <c r="Z13673" s="4"/>
      <c r="AA13673" s="4">
        <f>40*2*6+50*3*2+50*4</f>
        <v>980</v>
      </c>
      <c r="AB13673" s="4"/>
      <c r="AC13673" s="4"/>
      <c r="AD13673" s="4"/>
      <c r="AE13673" s="4"/>
      <c r="AF13673" s="4" t="s">
        <v>36</v>
      </c>
      <c r="AG13673" s="4"/>
    </row>
    <row r="13674" spans="1:33" ht="15" customHeight="1" x14ac:dyDescent="0.25">
      <c r="A13674" s="4">
        <v>8082</v>
      </c>
      <c r="B13674" s="4" t="s">
        <v>114</v>
      </c>
      <c r="C13674" s="4">
        <v>6</v>
      </c>
      <c r="D13674" s="4" t="s">
        <v>118</v>
      </c>
      <c r="E13674" s="4">
        <v>2</v>
      </c>
      <c r="F13674" s="4">
        <v>1</v>
      </c>
      <c r="G13674" s="4" t="s">
        <v>14</v>
      </c>
      <c r="H13674" s="34">
        <v>45869</v>
      </c>
      <c r="I13674" s="4" t="s">
        <v>306</v>
      </c>
      <c r="J13674" s="4">
        <v>0</v>
      </c>
      <c r="K13674" s="4">
        <v>11</v>
      </c>
      <c r="L13674" s="4">
        <v>10</v>
      </c>
      <c r="M13674" s="4">
        <f>5+4+3+3</f>
        <v>15</v>
      </c>
      <c r="N13674" s="4">
        <v>0</v>
      </c>
      <c r="O13674" s="4">
        <f>SUM(J13674:N13674)</f>
        <v>36</v>
      </c>
      <c r="P13674" s="4">
        <v>0</v>
      </c>
      <c r="Q13674" s="4">
        <v>3</v>
      </c>
      <c r="R13674" s="4">
        <v>3</v>
      </c>
      <c r="S13674" s="4">
        <v>4</v>
      </c>
      <c r="T13674" s="4">
        <v>0</v>
      </c>
      <c r="U13674" s="4">
        <f>SUM(P13674:T13674)</f>
        <v>10</v>
      </c>
      <c r="V13674" s="20">
        <f>O13674/U13674/F13674</f>
        <v>3.6</v>
      </c>
      <c r="W13674" s="4"/>
      <c r="X13674" s="4">
        <f>F13674*U13674</f>
        <v>10</v>
      </c>
      <c r="Y13674" s="47">
        <f t="shared" si="213"/>
        <v>1.3358070500927644E-3</v>
      </c>
      <c r="Z13674" s="4"/>
      <c r="AA13674" s="4">
        <f>55*3*7+55*2.8*10</f>
        <v>2695</v>
      </c>
      <c r="AB13674" s="4"/>
      <c r="AC13674" s="4" t="s">
        <v>77</v>
      </c>
      <c r="AD13674" s="4" t="s">
        <v>78</v>
      </c>
      <c r="AE13674" s="4">
        <v>15</v>
      </c>
      <c r="AF13674" s="4" t="s">
        <v>39</v>
      </c>
      <c r="AG13674" s="4"/>
    </row>
    <row r="13675" spans="1:33" ht="15" customHeight="1" x14ac:dyDescent="0.25">
      <c r="A13675" s="4">
        <v>8075</v>
      </c>
      <c r="B13675" s="4" t="s">
        <v>114</v>
      </c>
      <c r="C13675" s="4">
        <v>7</v>
      </c>
      <c r="D13675" s="4" t="s">
        <v>118</v>
      </c>
      <c r="E13675" s="4">
        <v>2</v>
      </c>
      <c r="F13675" s="4">
        <v>1</v>
      </c>
      <c r="G13675" s="4" t="s">
        <v>14</v>
      </c>
      <c r="H13675" s="34">
        <v>45869</v>
      </c>
      <c r="I13675" s="4" t="s">
        <v>306</v>
      </c>
      <c r="J13675" s="4">
        <v>0</v>
      </c>
      <c r="K13675" s="4">
        <v>0</v>
      </c>
      <c r="L13675" s="4">
        <v>0</v>
      </c>
      <c r="M13675" s="4">
        <v>1</v>
      </c>
      <c r="N13675" s="4">
        <v>0</v>
      </c>
      <c r="O13675" s="4">
        <f>SUM(J13675:N13675)</f>
        <v>1</v>
      </c>
      <c r="P13675" s="4">
        <v>3</v>
      </c>
      <c r="Q13675" s="4">
        <v>2</v>
      </c>
      <c r="R13675" s="4">
        <v>1</v>
      </c>
      <c r="S13675" s="4">
        <v>3</v>
      </c>
      <c r="T13675" s="4">
        <v>0</v>
      </c>
      <c r="U13675" s="4">
        <f>SUM(P13675:T13675)</f>
        <v>9</v>
      </c>
      <c r="V13675" s="20">
        <f>O13675/U13675/F13675</f>
        <v>0.1111111111111111</v>
      </c>
      <c r="W13675" s="4"/>
      <c r="X13675" s="4">
        <f>F13675*U13675</f>
        <v>9</v>
      </c>
      <c r="Y13675" s="47">
        <f t="shared" si="213"/>
        <v>1.1223344556677889E-4</v>
      </c>
      <c r="Z13675" s="4"/>
      <c r="AA13675" s="4">
        <f>55*3*6</f>
        <v>990</v>
      </c>
      <c r="AB13675" s="4"/>
      <c r="AC13675" s="4" t="s">
        <v>77</v>
      </c>
      <c r="AD13675" s="4" t="s">
        <v>78</v>
      </c>
      <c r="AE13675" s="4">
        <v>8</v>
      </c>
      <c r="AF13675" s="4" t="s">
        <v>39</v>
      </c>
      <c r="AG13675" s="4"/>
    </row>
    <row r="13676" spans="1:33" ht="15" customHeight="1" x14ac:dyDescent="0.25">
      <c r="A13676" s="4">
        <v>923</v>
      </c>
      <c r="B13676" s="4" t="s">
        <v>114</v>
      </c>
      <c r="C13676" s="4">
        <v>6</v>
      </c>
      <c r="D13676" s="4" t="s">
        <v>227</v>
      </c>
      <c r="E13676" s="4">
        <v>2</v>
      </c>
      <c r="F13676" s="4">
        <v>1</v>
      </c>
      <c r="G13676" s="4" t="s">
        <v>14</v>
      </c>
      <c r="H13676" s="34">
        <v>45869</v>
      </c>
      <c r="I13676" s="4" t="s">
        <v>306</v>
      </c>
      <c r="J13676" s="4">
        <v>0</v>
      </c>
      <c r="K13676" s="4">
        <v>4</v>
      </c>
      <c r="L13676" s="4">
        <v>4</v>
      </c>
      <c r="M13676" s="4">
        <v>0</v>
      </c>
      <c r="N13676" s="4">
        <v>0</v>
      </c>
      <c r="O13676" s="4">
        <f>SUM(J13676:N13676)</f>
        <v>8</v>
      </c>
      <c r="P13676" s="4">
        <v>0</v>
      </c>
      <c r="Q13676" s="4">
        <v>4</v>
      </c>
      <c r="R13676" s="4">
        <v>2</v>
      </c>
      <c r="S13676" s="4">
        <v>0</v>
      </c>
      <c r="T13676" s="4">
        <v>0</v>
      </c>
      <c r="U13676" s="4">
        <f>SUM(P13676:T13676)</f>
        <v>6</v>
      </c>
      <c r="V13676" s="20">
        <f>O13676/U13676/F13676</f>
        <v>1.3333333333333333</v>
      </c>
      <c r="W13676" s="4"/>
      <c r="X13676" s="4">
        <f>F13676*U13676</f>
        <v>6</v>
      </c>
      <c r="Y13676" s="47">
        <f t="shared" si="213"/>
        <v>6.8870523415977953E-4</v>
      </c>
      <c r="Z13676" s="4"/>
      <c r="AA13676" s="4">
        <f>55*3*8+55*2.8*4</f>
        <v>1936</v>
      </c>
      <c r="AB13676" s="4"/>
      <c r="AC13676" s="4" t="s">
        <v>77</v>
      </c>
      <c r="AD13676" s="4" t="s">
        <v>78</v>
      </c>
      <c r="AE13676" s="4">
        <v>4</v>
      </c>
      <c r="AF13676" s="4" t="s">
        <v>39</v>
      </c>
      <c r="AG13676" s="4"/>
    </row>
    <row r="13677" spans="1:33" ht="15" customHeight="1" x14ac:dyDescent="0.25">
      <c r="A13677" s="4" t="s">
        <v>120</v>
      </c>
      <c r="B13677" s="4" t="s">
        <v>114</v>
      </c>
      <c r="C13677" s="4">
        <v>6</v>
      </c>
      <c r="D13677" s="4" t="s">
        <v>118</v>
      </c>
      <c r="E13677" s="4">
        <v>2</v>
      </c>
      <c r="F13677" s="4">
        <v>1</v>
      </c>
      <c r="G13677" s="4" t="s">
        <v>14</v>
      </c>
      <c r="H13677" s="34">
        <v>45869</v>
      </c>
      <c r="I13677" s="4" t="s">
        <v>306</v>
      </c>
      <c r="J13677" s="4">
        <v>0</v>
      </c>
      <c r="K13677" s="4">
        <v>5</v>
      </c>
      <c r="L13677" s="4">
        <f>4+6+3+3</f>
        <v>16</v>
      </c>
      <c r="M13677" s="4">
        <f>4+2+5</f>
        <v>11</v>
      </c>
      <c r="N13677" s="4">
        <v>0</v>
      </c>
      <c r="O13677" s="4">
        <f>SUM(J13677:N13677)</f>
        <v>32</v>
      </c>
      <c r="P13677" s="4">
        <v>0</v>
      </c>
      <c r="Q13677" s="4">
        <v>2</v>
      </c>
      <c r="R13677" s="4">
        <v>4</v>
      </c>
      <c r="S13677" s="4">
        <v>3</v>
      </c>
      <c r="T13677" s="4">
        <v>0</v>
      </c>
      <c r="U13677" s="4">
        <f>SUM(P13677:T13677)</f>
        <v>9</v>
      </c>
      <c r="V13677" s="20">
        <f>O13677/U13677/F13677</f>
        <v>3.5555555555555554</v>
      </c>
      <c r="W13677" s="4"/>
      <c r="X13677" s="4">
        <f>F13677*U13677</f>
        <v>9</v>
      </c>
      <c r="Y13677" s="47">
        <f t="shared" si="213"/>
        <v>6.9716775599128536E-4</v>
      </c>
      <c r="Z13677" s="4"/>
      <c r="AA13677" s="4">
        <f>60*3*15+60*2*20</f>
        <v>5100</v>
      </c>
      <c r="AB13677" s="4"/>
      <c r="AC13677" s="4" t="s">
        <v>77</v>
      </c>
      <c r="AD13677" s="4" t="s">
        <v>78</v>
      </c>
      <c r="AE13677" s="4">
        <v>15</v>
      </c>
      <c r="AF13677" s="4" t="s">
        <v>39</v>
      </c>
      <c r="AG13677" s="4"/>
    </row>
    <row r="13678" spans="1:33" ht="15" customHeight="1" x14ac:dyDescent="0.25">
      <c r="A13678" s="4">
        <v>4255</v>
      </c>
      <c r="B13678" s="4" t="s">
        <v>114</v>
      </c>
      <c r="C13678" s="4">
        <v>6</v>
      </c>
      <c r="D13678" s="4"/>
      <c r="E13678" s="4">
        <v>2</v>
      </c>
      <c r="F13678" s="4">
        <v>1</v>
      </c>
      <c r="G13678" s="4" t="s">
        <v>14</v>
      </c>
      <c r="H13678" s="34">
        <v>45869</v>
      </c>
      <c r="I13678" s="4" t="s">
        <v>306</v>
      </c>
      <c r="J13678" s="4">
        <v>0</v>
      </c>
      <c r="K13678" s="4">
        <v>6</v>
      </c>
      <c r="L13678" s="4">
        <v>5</v>
      </c>
      <c r="M13678" s="4">
        <v>0</v>
      </c>
      <c r="N13678" s="4">
        <v>0</v>
      </c>
      <c r="O13678" s="4">
        <f>SUM(J13678:N13678)</f>
        <v>11</v>
      </c>
      <c r="P13678" s="4">
        <v>7</v>
      </c>
      <c r="Q13678" s="4">
        <v>7</v>
      </c>
      <c r="R13678" s="4">
        <v>7</v>
      </c>
      <c r="S13678" s="4">
        <v>5</v>
      </c>
      <c r="T13678" s="4">
        <v>0</v>
      </c>
      <c r="U13678" s="4">
        <f>SUM(P13678:T13678)</f>
        <v>26</v>
      </c>
      <c r="V13678" s="20">
        <f>O13678/U13678/F13678</f>
        <v>0.42307692307692307</v>
      </c>
      <c r="W13678" s="4"/>
      <c r="X13678" s="4">
        <f>F13678*U13678</f>
        <v>26</v>
      </c>
      <c r="Y13678" s="47">
        <f t="shared" si="213"/>
        <v>1.6552305284699649E-4</v>
      </c>
      <c r="Z13678" s="4"/>
      <c r="AA13678" s="4">
        <f>60*2.8*12+60*3*3</f>
        <v>2556</v>
      </c>
      <c r="AB13678" s="4">
        <v>450</v>
      </c>
      <c r="AC13678" s="4" t="s">
        <v>77</v>
      </c>
      <c r="AD13678" s="4" t="s">
        <v>78</v>
      </c>
      <c r="AE13678" s="4">
        <v>15</v>
      </c>
      <c r="AF13678" s="4" t="s">
        <v>39</v>
      </c>
      <c r="AG13678" s="4" t="s">
        <v>467</v>
      </c>
    </row>
    <row r="13679" spans="1:33" ht="15" customHeight="1" x14ac:dyDescent="0.25">
      <c r="A13679" s="4">
        <v>1884</v>
      </c>
      <c r="B13679" s="4" t="s">
        <v>114</v>
      </c>
      <c r="C13679" s="4">
        <v>6</v>
      </c>
      <c r="D13679" s="4" t="s">
        <v>117</v>
      </c>
      <c r="E13679" s="4">
        <v>1</v>
      </c>
      <c r="F13679" s="4">
        <v>1</v>
      </c>
      <c r="G13679" s="4" t="s">
        <v>14</v>
      </c>
      <c r="H13679" s="34">
        <v>45869</v>
      </c>
      <c r="I13679" s="4" t="s">
        <v>306</v>
      </c>
      <c r="J13679" s="4">
        <f>5+7+5</f>
        <v>17</v>
      </c>
      <c r="K13679" s="4">
        <v>13</v>
      </c>
      <c r="L13679" s="4">
        <v>6</v>
      </c>
      <c r="M13679" s="4">
        <f>7+8+9</f>
        <v>24</v>
      </c>
      <c r="N13679" s="4">
        <v>10</v>
      </c>
      <c r="O13679" s="4">
        <f>SUM(J13679:N13679)</f>
        <v>70</v>
      </c>
      <c r="P13679" s="4">
        <v>7</v>
      </c>
      <c r="Q13679" s="4">
        <v>7</v>
      </c>
      <c r="R13679" s="4">
        <v>7</v>
      </c>
      <c r="S13679" s="4">
        <v>7</v>
      </c>
      <c r="T13679" s="4">
        <v>2</v>
      </c>
      <c r="U13679" s="4">
        <f>SUM(P13679:T13679)</f>
        <v>30</v>
      </c>
      <c r="V13679" s="20">
        <f>O13679/U13679/F13679</f>
        <v>2.3333333333333335</v>
      </c>
      <c r="W13679" s="4"/>
      <c r="X13679" s="4">
        <f>F13679*U13679</f>
        <v>30</v>
      </c>
      <c r="Y13679" s="47">
        <f t="shared" si="213"/>
        <v>8.8888888888888893E-4</v>
      </c>
      <c r="Z13679" s="4"/>
      <c r="AA13679" s="4">
        <f>50*2.5*21</f>
        <v>2625</v>
      </c>
      <c r="AB13679" s="4"/>
      <c r="AC13679" s="4" t="s">
        <v>90</v>
      </c>
      <c r="AD13679" s="4" t="s">
        <v>86</v>
      </c>
      <c r="AE13679" s="4">
        <v>3.5</v>
      </c>
      <c r="AF13679" s="4" t="s">
        <v>39</v>
      </c>
      <c r="AG13679" s="4"/>
    </row>
    <row r="13680" spans="1:33" ht="15" customHeight="1" x14ac:dyDescent="0.25">
      <c r="A13680" s="4" t="s">
        <v>115</v>
      </c>
      <c r="B13680" s="4" t="s">
        <v>114</v>
      </c>
      <c r="C13680" s="4">
        <v>6</v>
      </c>
      <c r="D13680" s="4">
        <v>44</v>
      </c>
      <c r="E13680" s="4">
        <v>1</v>
      </c>
      <c r="F13680" s="4">
        <v>1</v>
      </c>
      <c r="G13680" s="4" t="s">
        <v>14</v>
      </c>
      <c r="H13680" s="34">
        <v>45869</v>
      </c>
      <c r="I13680" s="4" t="s">
        <v>306</v>
      </c>
      <c r="J13680" s="4">
        <v>50</v>
      </c>
      <c r="K13680" s="4">
        <v>50</v>
      </c>
      <c r="L13680" s="4">
        <v>30</v>
      </c>
      <c r="M13680" s="4">
        <v>0</v>
      </c>
      <c r="N13680" s="4">
        <v>0</v>
      </c>
      <c r="O13680" s="4">
        <f>SUM(J13680:N13680)</f>
        <v>130</v>
      </c>
      <c r="P13680" s="4">
        <v>2</v>
      </c>
      <c r="Q13680" s="4">
        <v>2</v>
      </c>
      <c r="R13680" s="4">
        <v>2</v>
      </c>
      <c r="S13680" s="4">
        <v>0</v>
      </c>
      <c r="T13680" s="4">
        <v>0</v>
      </c>
      <c r="U13680" s="4">
        <f>SUM(P13680:T13680)</f>
        <v>6</v>
      </c>
      <c r="V13680" s="20">
        <f>O13680/U13680/F13680</f>
        <v>21.666666666666668</v>
      </c>
      <c r="W13680" s="4"/>
      <c r="X13680" s="4">
        <f>F13680*U13680</f>
        <v>6</v>
      </c>
      <c r="Y13680" s="47">
        <f t="shared" si="213"/>
        <v>3.3436213991769551E-3</v>
      </c>
      <c r="Z13680" s="4"/>
      <c r="AA13680" s="4">
        <f>50*4.32*30</f>
        <v>6480</v>
      </c>
      <c r="AB13680" s="4"/>
      <c r="AC13680" s="4" t="s">
        <v>77</v>
      </c>
      <c r="AD13680" s="4" t="s">
        <v>78</v>
      </c>
      <c r="AE13680" s="4">
        <v>15</v>
      </c>
      <c r="AF13680" s="4" t="s">
        <v>39</v>
      </c>
      <c r="AG13680" s="4"/>
    </row>
    <row r="13681" spans="1:33" ht="15" customHeight="1" x14ac:dyDescent="0.25">
      <c r="A13681" s="4">
        <v>5382</v>
      </c>
      <c r="B13681" s="18" t="s">
        <v>75</v>
      </c>
      <c r="C13681" s="4">
        <v>11</v>
      </c>
      <c r="D13681" s="4" t="s">
        <v>191</v>
      </c>
      <c r="E13681" s="4">
        <v>1</v>
      </c>
      <c r="F13681" s="4">
        <v>1</v>
      </c>
      <c r="G13681" s="4" t="s">
        <v>14</v>
      </c>
      <c r="H13681" s="34">
        <v>45869</v>
      </c>
      <c r="I13681" s="4" t="s">
        <v>306</v>
      </c>
      <c r="J13681" s="4">
        <v>5.6</v>
      </c>
      <c r="K13681" s="4">
        <v>8.6</v>
      </c>
      <c r="L13681" s="4">
        <v>0</v>
      </c>
      <c r="M13681" s="4">
        <v>0</v>
      </c>
      <c r="N13681" s="4">
        <v>0</v>
      </c>
      <c r="O13681" s="4">
        <f>SUM(J13681:N13681)</f>
        <v>14.2</v>
      </c>
      <c r="P13681" s="4">
        <v>7</v>
      </c>
      <c r="Q13681" s="4">
        <v>5</v>
      </c>
      <c r="R13681" s="4">
        <v>0</v>
      </c>
      <c r="S13681" s="4">
        <v>0</v>
      </c>
      <c r="T13681" s="4">
        <v>0</v>
      </c>
      <c r="U13681" s="4">
        <f>SUM(P13681:T13681)</f>
        <v>12</v>
      </c>
      <c r="V13681" s="20">
        <f>O13681/U13681/F13681</f>
        <v>1.1833333333333333</v>
      </c>
      <c r="W13681" s="20"/>
      <c r="X13681" s="4">
        <f>SUM(P13681:T13681)</f>
        <v>12</v>
      </c>
      <c r="Y13681" s="47">
        <f t="shared" si="213"/>
        <v>3.5218253968253969E-4</v>
      </c>
      <c r="Z13681" s="20"/>
      <c r="AA13681" s="4">
        <f>60*2.5*14+60*3*7</f>
        <v>3360</v>
      </c>
      <c r="AB13681" s="4"/>
      <c r="AC13681" s="4" t="s">
        <v>77</v>
      </c>
      <c r="AD13681" s="4" t="s">
        <v>78</v>
      </c>
      <c r="AE13681" s="4"/>
      <c r="AF13681" s="4" t="s">
        <v>35</v>
      </c>
      <c r="AG13681" s="4"/>
    </row>
    <row r="13682" spans="1:33" ht="15" customHeight="1" x14ac:dyDescent="0.25">
      <c r="A13682" s="4">
        <v>8098</v>
      </c>
      <c r="B13682" s="18" t="s">
        <v>75</v>
      </c>
      <c r="C13682" s="4">
        <v>11</v>
      </c>
      <c r="D13682" s="4">
        <v>18</v>
      </c>
      <c r="E13682" s="4">
        <v>2</v>
      </c>
      <c r="F13682" s="4">
        <v>1</v>
      </c>
      <c r="G13682" s="4" t="s">
        <v>14</v>
      </c>
      <c r="H13682" s="34">
        <v>45869</v>
      </c>
      <c r="I13682" s="4" t="s">
        <v>306</v>
      </c>
      <c r="J13682" s="4">
        <v>0</v>
      </c>
      <c r="K13682" s="4">
        <v>0</v>
      </c>
      <c r="L13682" s="4">
        <v>1</v>
      </c>
      <c r="M13682" s="4">
        <v>12</v>
      </c>
      <c r="N13682" s="4">
        <v>0</v>
      </c>
      <c r="O13682" s="4">
        <f>SUM(J13682:N13682)</f>
        <v>13</v>
      </c>
      <c r="P13682" s="4">
        <v>0</v>
      </c>
      <c r="Q13682" s="4">
        <v>0</v>
      </c>
      <c r="R13682" s="4">
        <v>1</v>
      </c>
      <c r="S13682" s="4">
        <v>3</v>
      </c>
      <c r="T13682" s="4">
        <v>0</v>
      </c>
      <c r="U13682" s="4">
        <f>SUM(P13682:T13682)</f>
        <v>4</v>
      </c>
      <c r="V13682" s="20">
        <f>O13682/U13682/F13682</f>
        <v>3.25</v>
      </c>
      <c r="W13682" s="20"/>
      <c r="X13682" s="4">
        <f>SUM(P13682:T13682)</f>
        <v>4</v>
      </c>
      <c r="Y13682" s="47">
        <f t="shared" si="213"/>
        <v>2.1103896103896102E-3</v>
      </c>
      <c r="Z13682" s="20"/>
      <c r="AA13682" s="4">
        <f>55*2*14</f>
        <v>1540</v>
      </c>
      <c r="AB13682" s="4"/>
      <c r="AC13682" s="4" t="s">
        <v>77</v>
      </c>
      <c r="AD13682" s="4" t="s">
        <v>86</v>
      </c>
      <c r="AE13682" s="4"/>
      <c r="AF13682" s="4" t="s">
        <v>35</v>
      </c>
      <c r="AG13682" s="4"/>
    </row>
    <row r="13683" spans="1:33" ht="15" customHeight="1" x14ac:dyDescent="0.25">
      <c r="A13683" s="4">
        <v>8092</v>
      </c>
      <c r="B13683" s="18" t="s">
        <v>75</v>
      </c>
      <c r="C13683" s="4">
        <v>11</v>
      </c>
      <c r="D13683" s="4"/>
      <c r="E13683" s="4">
        <v>1</v>
      </c>
      <c r="F13683" s="4">
        <v>1</v>
      </c>
      <c r="G13683" s="4" t="s">
        <v>14</v>
      </c>
      <c r="H13683" s="34">
        <v>45869</v>
      </c>
      <c r="I13683" s="4" t="s">
        <v>306</v>
      </c>
      <c r="J13683" s="4">
        <v>0</v>
      </c>
      <c r="K13683" s="4">
        <v>1.2</v>
      </c>
      <c r="L13683" s="4">
        <v>0</v>
      </c>
      <c r="M13683" s="4">
        <v>0</v>
      </c>
      <c r="N13683" s="4">
        <v>0</v>
      </c>
      <c r="O13683" s="4">
        <f>SUM(J13683:N13683)</f>
        <v>1.2</v>
      </c>
      <c r="P13683" s="4">
        <v>2</v>
      </c>
      <c r="Q13683" s="4">
        <v>6</v>
      </c>
      <c r="R13683" s="4">
        <v>0</v>
      </c>
      <c r="S13683" s="4">
        <v>5</v>
      </c>
      <c r="T13683" s="4">
        <v>0</v>
      </c>
      <c r="U13683" s="4">
        <f>SUM(P13683:T13683)</f>
        <v>13</v>
      </c>
      <c r="V13683" s="20">
        <f>O13683/U13683/F13683</f>
        <v>9.2307692307692299E-2</v>
      </c>
      <c r="W13683" s="20"/>
      <c r="X13683" s="4">
        <f>SUM(P13683:T13683)</f>
        <v>13</v>
      </c>
      <c r="Y13683" s="47">
        <f t="shared" si="213"/>
        <v>1.3931133762102671E-5</v>
      </c>
      <c r="Z13683" s="20"/>
      <c r="AA13683" s="4">
        <f>58*6.5*8+60*4*6+62*3.5*10</f>
        <v>6626</v>
      </c>
      <c r="AB13683" s="4"/>
      <c r="AC13683" s="4" t="s">
        <v>77</v>
      </c>
      <c r="AD13683" s="4" t="s">
        <v>78</v>
      </c>
      <c r="AE13683" s="4">
        <v>15</v>
      </c>
      <c r="AF13683" s="4" t="s">
        <v>35</v>
      </c>
      <c r="AG13683" s="4" t="s">
        <v>569</v>
      </c>
    </row>
    <row r="13684" spans="1:33" ht="15" customHeight="1" x14ac:dyDescent="0.25">
      <c r="A13684" s="4">
        <v>4516</v>
      </c>
      <c r="B13684" s="18" t="s">
        <v>75</v>
      </c>
      <c r="C13684" s="4">
        <v>11</v>
      </c>
      <c r="D13684" s="4"/>
      <c r="E13684" s="4">
        <v>1</v>
      </c>
      <c r="F13684" s="4">
        <v>1</v>
      </c>
      <c r="G13684" s="4" t="s">
        <v>14</v>
      </c>
      <c r="H13684" s="34">
        <v>45869</v>
      </c>
      <c r="I13684" s="4" t="s">
        <v>306</v>
      </c>
      <c r="J13684" s="4">
        <v>0</v>
      </c>
      <c r="K13684" s="4">
        <v>6</v>
      </c>
      <c r="L13684" s="4">
        <v>0</v>
      </c>
      <c r="M13684" s="4">
        <v>0</v>
      </c>
      <c r="N13684" s="4">
        <v>0</v>
      </c>
      <c r="O13684" s="4">
        <f>SUM(J13684:N13684)</f>
        <v>6</v>
      </c>
      <c r="P13684" s="4">
        <v>0</v>
      </c>
      <c r="Q13684" s="4">
        <v>4</v>
      </c>
      <c r="R13684" s="4">
        <v>0</v>
      </c>
      <c r="S13684" s="4">
        <v>0</v>
      </c>
      <c r="T13684" s="4">
        <v>0</v>
      </c>
      <c r="U13684" s="4">
        <f>SUM(P13684:T13684)</f>
        <v>4</v>
      </c>
      <c r="V13684" s="20">
        <f>O13684/U13684/F13684</f>
        <v>1.5</v>
      </c>
      <c r="W13684" s="20"/>
      <c r="X13684" s="4">
        <f>SUM(P13684:T13684)</f>
        <v>4</v>
      </c>
      <c r="Y13684" s="47">
        <f t="shared" si="213"/>
        <v>4.2857142857142855E-4</v>
      </c>
      <c r="Z13684" s="20"/>
      <c r="AA13684" s="4">
        <f>100*2.5*14</f>
        <v>3500</v>
      </c>
      <c r="AB13684" s="4"/>
      <c r="AC13684" s="4" t="s">
        <v>77</v>
      </c>
      <c r="AD13684" s="4" t="s">
        <v>78</v>
      </c>
      <c r="AE13684" s="4"/>
      <c r="AF13684" s="4" t="s">
        <v>35</v>
      </c>
      <c r="AG13684" s="4"/>
    </row>
    <row r="13685" spans="1:33" ht="15" customHeight="1" x14ac:dyDescent="0.25">
      <c r="A13685" s="4" t="s">
        <v>137</v>
      </c>
      <c r="B13685" s="18" t="s">
        <v>75</v>
      </c>
      <c r="C13685" s="4">
        <v>11</v>
      </c>
      <c r="D13685" s="4">
        <v>22</v>
      </c>
      <c r="E13685" s="4">
        <v>1</v>
      </c>
      <c r="F13685" s="4">
        <v>1</v>
      </c>
      <c r="G13685" s="4" t="s">
        <v>14</v>
      </c>
      <c r="H13685" s="34">
        <v>45869</v>
      </c>
      <c r="I13685" s="4" t="s">
        <v>306</v>
      </c>
      <c r="J13685" s="4">
        <v>3.5</v>
      </c>
      <c r="K13685" s="4">
        <v>0</v>
      </c>
      <c r="L13685" s="4">
        <v>0</v>
      </c>
      <c r="M13685" s="4">
        <v>0</v>
      </c>
      <c r="N13685" s="4">
        <v>0</v>
      </c>
      <c r="O13685" s="4">
        <f>SUM(J13685:N13685)</f>
        <v>3.5</v>
      </c>
      <c r="P13685" s="4">
        <v>7</v>
      </c>
      <c r="Q13685" s="4">
        <v>6</v>
      </c>
      <c r="R13685" s="4">
        <v>3</v>
      </c>
      <c r="S13685" s="4">
        <v>0</v>
      </c>
      <c r="T13685" s="4">
        <v>0</v>
      </c>
      <c r="U13685" s="4">
        <v>17</v>
      </c>
      <c r="V13685" s="20">
        <f>O13685/U13685/F13685</f>
        <v>0.20588235294117646</v>
      </c>
      <c r="W13685" s="20"/>
      <c r="X13685" s="4">
        <f>SUM(P13685:T13685)</f>
        <v>16</v>
      </c>
      <c r="Y13685" s="47">
        <f t="shared" si="213"/>
        <v>4.9730036942313154E-5</v>
      </c>
      <c r="Z13685" s="20"/>
      <c r="AA13685" s="4">
        <f>60*4*12+60*3.5*6</f>
        <v>4140</v>
      </c>
      <c r="AB13685" s="4"/>
      <c r="AC13685" s="4" t="s">
        <v>77</v>
      </c>
      <c r="AD13685" s="4"/>
      <c r="AE13685" s="4">
        <v>8</v>
      </c>
      <c r="AF13685" s="4" t="s">
        <v>35</v>
      </c>
      <c r="AG13685" s="4"/>
    </row>
    <row r="13686" spans="1:33" ht="15" customHeight="1" x14ac:dyDescent="0.25">
      <c r="A13686" s="4" t="s">
        <v>239</v>
      </c>
      <c r="B13686" s="18" t="s">
        <v>75</v>
      </c>
      <c r="C13686" s="4">
        <v>11</v>
      </c>
      <c r="D13686" s="4">
        <v>19</v>
      </c>
      <c r="E13686" s="4">
        <v>2</v>
      </c>
      <c r="F13686" s="4">
        <v>1</v>
      </c>
      <c r="G13686" s="4" t="s">
        <v>14</v>
      </c>
      <c r="H13686" s="34">
        <v>45869</v>
      </c>
      <c r="I13686" s="4" t="s">
        <v>306</v>
      </c>
      <c r="J13686" s="4">
        <v>0</v>
      </c>
      <c r="K13686" s="4">
        <v>0</v>
      </c>
      <c r="L13686" s="4">
        <v>0</v>
      </c>
      <c r="M13686" s="4">
        <v>3</v>
      </c>
      <c r="N13686" s="4">
        <v>0</v>
      </c>
      <c r="O13686" s="4">
        <f>SUM(J13686:N13686)</f>
        <v>3</v>
      </c>
      <c r="P13686" s="4">
        <v>5</v>
      </c>
      <c r="Q13686" s="4">
        <v>2</v>
      </c>
      <c r="R13686" s="4">
        <v>1</v>
      </c>
      <c r="S13686" s="4">
        <v>2</v>
      </c>
      <c r="T13686" s="4">
        <v>0</v>
      </c>
      <c r="U13686" s="4">
        <f>SUM(P13686:T13686)</f>
        <v>10</v>
      </c>
      <c r="V13686" s="20">
        <f>O13686/U13686/F13686</f>
        <v>0.3</v>
      </c>
      <c r="W13686" s="20"/>
      <c r="X13686" s="4">
        <f>SUM(P13686:T13686)</f>
        <v>10</v>
      </c>
      <c r="Y13686" s="47">
        <f t="shared" si="213"/>
        <v>1.4367816091954023E-4</v>
      </c>
      <c r="Z13686" s="20"/>
      <c r="AA13686" s="4">
        <f>60*2.8*5+60*2.6*8</f>
        <v>2088</v>
      </c>
      <c r="AB13686" s="4"/>
      <c r="AC13686" s="4" t="s">
        <v>77</v>
      </c>
      <c r="AD13686" s="4" t="s">
        <v>78</v>
      </c>
      <c r="AE13686" s="4">
        <v>15</v>
      </c>
      <c r="AF13686" s="4" t="s">
        <v>35</v>
      </c>
      <c r="AG13686" s="4"/>
    </row>
    <row r="13687" spans="1:33" ht="15" customHeight="1" x14ac:dyDescent="0.25">
      <c r="A13687" s="4">
        <v>8331</v>
      </c>
      <c r="B13687" s="18" t="s">
        <v>75</v>
      </c>
      <c r="C13687" s="4">
        <v>11</v>
      </c>
      <c r="D13687" s="4">
        <v>22</v>
      </c>
      <c r="E13687" s="4">
        <v>1</v>
      </c>
      <c r="F13687" s="4">
        <v>1</v>
      </c>
      <c r="G13687" s="4" t="s">
        <v>14</v>
      </c>
      <c r="H13687" s="34">
        <v>45869</v>
      </c>
      <c r="I13687" s="4" t="s">
        <v>306</v>
      </c>
      <c r="J13687" s="4">
        <v>16</v>
      </c>
      <c r="K13687" s="4">
        <v>17</v>
      </c>
      <c r="L13687" s="4">
        <v>14</v>
      </c>
      <c r="M13687" s="4">
        <v>22</v>
      </c>
      <c r="N13687" s="4">
        <v>0</v>
      </c>
      <c r="O13687" s="4">
        <f>SUM(J13687:N13687)</f>
        <v>69</v>
      </c>
      <c r="P13687" s="4">
        <v>3</v>
      </c>
      <c r="Q13687" s="4">
        <v>2</v>
      </c>
      <c r="R13687" s="4">
        <v>3</v>
      </c>
      <c r="S13687" s="4">
        <v>5</v>
      </c>
      <c r="T13687" s="4">
        <v>0</v>
      </c>
      <c r="U13687" s="4">
        <f>SUM(P13687:T13687)</f>
        <v>13</v>
      </c>
      <c r="V13687" s="20">
        <f>O13687/U13687/F13687</f>
        <v>5.3076923076923075</v>
      </c>
      <c r="W13687" s="20"/>
      <c r="X13687" s="4">
        <f>SUM(P13687:T13687)</f>
        <v>13</v>
      </c>
      <c r="Y13687" s="47">
        <f t="shared" si="213"/>
        <v>2.2115384615384614E-3</v>
      </c>
      <c r="Z13687" s="20"/>
      <c r="AA13687" s="4">
        <f>60*2*8+60*3*8</f>
        <v>2400</v>
      </c>
      <c r="AB13687" s="4"/>
      <c r="AC13687" s="4" t="s">
        <v>77</v>
      </c>
      <c r="AD13687" s="4" t="s">
        <v>86</v>
      </c>
      <c r="AE13687" s="4">
        <v>7</v>
      </c>
      <c r="AF13687" s="4" t="s">
        <v>35</v>
      </c>
      <c r="AG13687" s="4"/>
    </row>
    <row r="13688" spans="1:33" ht="15" customHeight="1" x14ac:dyDescent="0.25">
      <c r="A13688" s="4">
        <v>2602</v>
      </c>
      <c r="B13688" s="18" t="s">
        <v>75</v>
      </c>
      <c r="C13688" s="4">
        <v>11</v>
      </c>
      <c r="D13688" s="4">
        <v>18</v>
      </c>
      <c r="E13688" s="4">
        <v>1</v>
      </c>
      <c r="F13688" s="4">
        <v>1</v>
      </c>
      <c r="G13688" s="4" t="s">
        <v>14</v>
      </c>
      <c r="H13688" s="34">
        <v>45869</v>
      </c>
      <c r="I13688" s="4" t="s">
        <v>306</v>
      </c>
      <c r="J13688" s="4">
        <v>0</v>
      </c>
      <c r="K13688" s="4">
        <v>4</v>
      </c>
      <c r="L13688" s="4">
        <v>0</v>
      </c>
      <c r="M13688" s="4">
        <v>2</v>
      </c>
      <c r="N13688" s="4">
        <v>0</v>
      </c>
      <c r="O13688" s="4">
        <f>SUM(J13688:N13688)</f>
        <v>6</v>
      </c>
      <c r="P13688" s="4">
        <v>5</v>
      </c>
      <c r="Q13688" s="4">
        <v>4</v>
      </c>
      <c r="R13688" s="4">
        <v>4</v>
      </c>
      <c r="S13688" s="4">
        <v>5</v>
      </c>
      <c r="T13688" s="4">
        <v>3</v>
      </c>
      <c r="U13688" s="4">
        <f>SUM(P13688:T13688)</f>
        <v>21</v>
      </c>
      <c r="V13688" s="20">
        <f>O13688/U13688/F13688</f>
        <v>0.2857142857142857</v>
      </c>
      <c r="W13688" s="20"/>
      <c r="X13688" s="4">
        <f>SUM(P13688:T13688)</f>
        <v>21</v>
      </c>
      <c r="Y13688" s="47">
        <f t="shared" si="213"/>
        <v>6.4350064350064345E-5</v>
      </c>
      <c r="Z13688" s="20"/>
      <c r="AA13688" s="4">
        <f>60*6*7+60*4*8</f>
        <v>4440</v>
      </c>
      <c r="AB13688" s="4"/>
      <c r="AC13688" s="4" t="s">
        <v>90</v>
      </c>
      <c r="AD13688" s="4" t="s">
        <v>86</v>
      </c>
      <c r="AE13688" s="4"/>
      <c r="AF13688" s="4" t="s">
        <v>35</v>
      </c>
      <c r="AG13688" s="4"/>
    </row>
    <row r="13689" spans="1:33" ht="15" customHeight="1" x14ac:dyDescent="0.25">
      <c r="A13689" s="4" t="s">
        <v>198</v>
      </c>
      <c r="B13689" s="18" t="s">
        <v>75</v>
      </c>
      <c r="C13689" s="4">
        <v>11</v>
      </c>
      <c r="D13689" s="4"/>
      <c r="E13689" s="4">
        <v>1</v>
      </c>
      <c r="F13689" s="4">
        <v>1</v>
      </c>
      <c r="G13689" s="4" t="s">
        <v>14</v>
      </c>
      <c r="H13689" s="34">
        <v>45869</v>
      </c>
      <c r="I13689" s="4" t="s">
        <v>306</v>
      </c>
      <c r="J13689" s="4">
        <v>0</v>
      </c>
      <c r="K13689" s="4">
        <v>14</v>
      </c>
      <c r="L13689" s="4">
        <v>0</v>
      </c>
      <c r="M13689" s="4">
        <v>0</v>
      </c>
      <c r="N13689" s="4">
        <v>0</v>
      </c>
      <c r="O13689" s="4">
        <f>SUM(J13689:N13689)</f>
        <v>14</v>
      </c>
      <c r="P13689" s="4">
        <v>0</v>
      </c>
      <c r="Q13689" s="4">
        <v>2</v>
      </c>
      <c r="R13689" s="4">
        <v>0</v>
      </c>
      <c r="S13689" s="4">
        <v>0</v>
      </c>
      <c r="T13689" s="4">
        <v>2</v>
      </c>
      <c r="U13689" s="4">
        <f>SUM(P13689:T13689)</f>
        <v>4</v>
      </c>
      <c r="V13689" s="20">
        <f>O13689/U13689/F13689</f>
        <v>3.5</v>
      </c>
      <c r="W13689" s="20"/>
      <c r="X13689" s="4">
        <f>SUM(P13689:T13689)</f>
        <v>4</v>
      </c>
      <c r="Y13689" s="47">
        <f t="shared" si="213"/>
        <v>8.8383838383838389E-4</v>
      </c>
      <c r="Z13689" s="20"/>
      <c r="AA13689" s="4">
        <f>220*3*6</f>
        <v>3960</v>
      </c>
      <c r="AB13689" s="4"/>
      <c r="AC13689" s="4"/>
      <c r="AD13689" s="4"/>
      <c r="AE13689" s="4"/>
      <c r="AF13689" s="4" t="s">
        <v>35</v>
      </c>
      <c r="AG13689" s="4"/>
    </row>
    <row r="13690" spans="1:33" ht="15" customHeight="1" x14ac:dyDescent="0.25">
      <c r="A13690" s="4" t="s">
        <v>318</v>
      </c>
      <c r="B13690" s="18" t="s">
        <v>75</v>
      </c>
      <c r="C13690" s="4">
        <v>11</v>
      </c>
      <c r="D13690" s="4">
        <v>25</v>
      </c>
      <c r="E13690" s="4">
        <v>1</v>
      </c>
      <c r="F13690" s="4">
        <v>1</v>
      </c>
      <c r="G13690" s="4" t="s">
        <v>14</v>
      </c>
      <c r="H13690" s="34">
        <v>45869</v>
      </c>
      <c r="I13690" s="4" t="s">
        <v>306</v>
      </c>
      <c r="J13690" s="4">
        <v>20</v>
      </c>
      <c r="K13690" s="4">
        <v>0</v>
      </c>
      <c r="L13690" s="4">
        <v>0</v>
      </c>
      <c r="M13690" s="4">
        <v>0</v>
      </c>
      <c r="N13690" s="4">
        <v>0</v>
      </c>
      <c r="O13690" s="4">
        <f>SUM(J13690:N13690)</f>
        <v>20</v>
      </c>
      <c r="P13690" s="4">
        <v>5</v>
      </c>
      <c r="Q13690" s="4">
        <v>0</v>
      </c>
      <c r="R13690" s="4">
        <v>0</v>
      </c>
      <c r="S13690" s="4">
        <v>0</v>
      </c>
      <c r="T13690" s="4">
        <v>0</v>
      </c>
      <c r="U13690" s="4">
        <f>SUM(P13690:T13690)</f>
        <v>5</v>
      </c>
      <c r="V13690" s="20">
        <f>O13690/U13690/F13690</f>
        <v>4</v>
      </c>
      <c r="W13690" s="20"/>
      <c r="X13690" s="4">
        <f>SUM(P13690:T13690)</f>
        <v>5</v>
      </c>
      <c r="Y13690" s="47">
        <f t="shared" si="213"/>
        <v>1.0752688172043011E-3</v>
      </c>
      <c r="Z13690" s="20"/>
      <c r="AA13690" s="4">
        <f>60*4*8+60*3*10</f>
        <v>3720</v>
      </c>
      <c r="AB13690" s="4"/>
      <c r="AC13690" s="4" t="s">
        <v>77</v>
      </c>
      <c r="AD13690" s="4" t="s">
        <v>110</v>
      </c>
      <c r="AE13690" s="4"/>
      <c r="AF13690" s="4" t="s">
        <v>35</v>
      </c>
      <c r="AG13690" s="4"/>
    </row>
    <row r="13691" spans="1:33" ht="15" customHeight="1" x14ac:dyDescent="0.25">
      <c r="A13691" s="4" t="s">
        <v>319</v>
      </c>
      <c r="B13691" s="18" t="s">
        <v>75</v>
      </c>
      <c r="C13691" s="4">
        <v>11</v>
      </c>
      <c r="D13691" s="4">
        <v>22</v>
      </c>
      <c r="E13691" s="4">
        <v>1</v>
      </c>
      <c r="F13691" s="4">
        <v>1</v>
      </c>
      <c r="G13691" s="4" t="s">
        <v>14</v>
      </c>
      <c r="H13691" s="34">
        <v>45869</v>
      </c>
      <c r="I13691" s="4" t="s">
        <v>306</v>
      </c>
      <c r="J13691" s="4">
        <f>8+7+7</f>
        <v>22</v>
      </c>
      <c r="K13691" s="4">
        <f>8+4+8+3</f>
        <v>23</v>
      </c>
      <c r="L13691" s="4">
        <v>0</v>
      </c>
      <c r="M13691" s="4">
        <v>0</v>
      </c>
      <c r="N13691" s="4">
        <v>0</v>
      </c>
      <c r="O13691" s="4">
        <f>SUM(J13691:N13691)</f>
        <v>45</v>
      </c>
      <c r="P13691" s="4">
        <v>3</v>
      </c>
      <c r="Q13691" s="4">
        <v>4</v>
      </c>
      <c r="R13691" s="4">
        <v>0</v>
      </c>
      <c r="S13691" s="4">
        <v>0</v>
      </c>
      <c r="T13691" s="4">
        <v>0</v>
      </c>
      <c r="U13691" s="4">
        <f>SUM(P13691:T13691)</f>
        <v>7</v>
      </c>
      <c r="V13691" s="20">
        <f>O13691/U13691/F13691</f>
        <v>6.4285714285714288</v>
      </c>
      <c r="W13691" s="20"/>
      <c r="X13691" s="4">
        <f>SUM(P13691:T13691)</f>
        <v>7</v>
      </c>
      <c r="Y13691" s="47">
        <f t="shared" si="213"/>
        <v>6.3025210084033615E-3</v>
      </c>
      <c r="Z13691" s="20"/>
      <c r="AA13691" s="4">
        <f>60*2*4+60*3*3</f>
        <v>1020</v>
      </c>
      <c r="AB13691" s="4"/>
      <c r="AC13691" s="4" t="s">
        <v>77</v>
      </c>
      <c r="AD13691" s="4" t="s">
        <v>78</v>
      </c>
      <c r="AE13691" s="4">
        <v>15</v>
      </c>
      <c r="AF13691" s="4" t="s">
        <v>35</v>
      </c>
      <c r="AG13691" s="4"/>
    </row>
    <row r="13692" spans="1:33" ht="15" customHeight="1" x14ac:dyDescent="0.25">
      <c r="A13692" s="4">
        <v>8216</v>
      </c>
      <c r="B13692" s="18" t="s">
        <v>75</v>
      </c>
      <c r="C13692" s="4">
        <v>11</v>
      </c>
      <c r="D13692" s="4"/>
      <c r="E13692" s="4">
        <v>1</v>
      </c>
      <c r="F13692" s="4">
        <v>1</v>
      </c>
      <c r="G13692" s="4" t="s">
        <v>14</v>
      </c>
      <c r="H13692" s="34">
        <v>45869</v>
      </c>
      <c r="I13692" s="4" t="s">
        <v>306</v>
      </c>
      <c r="J13692" s="4">
        <v>1</v>
      </c>
      <c r="K13692" s="4">
        <v>2</v>
      </c>
      <c r="L13692" s="4">
        <v>0</v>
      </c>
      <c r="M13692" s="4">
        <v>0</v>
      </c>
      <c r="N13692" s="4">
        <v>0</v>
      </c>
      <c r="O13692" s="4">
        <f>SUM(J13692:N13692)</f>
        <v>3</v>
      </c>
      <c r="P13692" s="4">
        <v>1</v>
      </c>
      <c r="Q13692" s="4">
        <v>5</v>
      </c>
      <c r="R13692" s="4">
        <v>4</v>
      </c>
      <c r="S13692" s="4">
        <v>0</v>
      </c>
      <c r="T13692" s="4">
        <v>0</v>
      </c>
      <c r="U13692" s="4">
        <v>15</v>
      </c>
      <c r="V13692" s="20">
        <f>O13692/U13692/F13692</f>
        <v>0.2</v>
      </c>
      <c r="W13692" s="20"/>
      <c r="X13692" s="4">
        <v>15</v>
      </c>
      <c r="Y13692" s="47">
        <f t="shared" si="213"/>
        <v>8.710801393728223E-5</v>
      </c>
      <c r="Z13692" s="20"/>
      <c r="AA13692" s="4">
        <f>70*3.6*6+70*5.6*2</f>
        <v>2296</v>
      </c>
      <c r="AB13692" s="4"/>
      <c r="AC13692" s="4" t="s">
        <v>90</v>
      </c>
      <c r="AD13692" s="4" t="s">
        <v>9</v>
      </c>
      <c r="AE13692" s="4"/>
      <c r="AF13692" s="4" t="s">
        <v>35</v>
      </c>
      <c r="AG13692" s="4"/>
    </row>
    <row r="13693" spans="1:33" ht="15" customHeight="1" x14ac:dyDescent="0.25">
      <c r="A13693" s="4">
        <v>5045</v>
      </c>
      <c r="B13693" s="18" t="s">
        <v>75</v>
      </c>
      <c r="C13693" s="4">
        <v>11</v>
      </c>
      <c r="D13693" s="4">
        <v>22</v>
      </c>
      <c r="E13693" s="4">
        <v>1</v>
      </c>
      <c r="F13693" s="4">
        <v>1</v>
      </c>
      <c r="G13693" s="4" t="s">
        <v>14</v>
      </c>
      <c r="H13693" s="34">
        <v>45869</v>
      </c>
      <c r="I13693" s="4" t="s">
        <v>306</v>
      </c>
      <c r="J13693" s="4">
        <v>4</v>
      </c>
      <c r="K13693" s="4">
        <v>0</v>
      </c>
      <c r="L13693" s="4">
        <v>0</v>
      </c>
      <c r="M13693" s="4">
        <v>0</v>
      </c>
      <c r="N13693" s="4">
        <v>0</v>
      </c>
      <c r="O13693" s="4">
        <f>SUM(J13693:N13693)</f>
        <v>4</v>
      </c>
      <c r="P13693" s="4">
        <v>7</v>
      </c>
      <c r="Q13693" s="4">
        <v>3</v>
      </c>
      <c r="R13693" s="4">
        <v>0</v>
      </c>
      <c r="S13693" s="4">
        <v>0</v>
      </c>
      <c r="T13693" s="4">
        <v>0</v>
      </c>
      <c r="U13693" s="4">
        <f>SUM(P13693:T13693)</f>
        <v>10</v>
      </c>
      <c r="V13693" s="20">
        <f>O13693/U13693/F13693</f>
        <v>0.4</v>
      </c>
      <c r="W13693" s="20"/>
      <c r="X13693" s="4">
        <f>SUM(P13693:T13693)</f>
        <v>10</v>
      </c>
      <c r="Y13693" s="47">
        <f t="shared" si="213"/>
        <v>1.1204481792717087E-4</v>
      </c>
      <c r="Z13693" s="20"/>
      <c r="AA13693" s="4">
        <f>70*3*17</f>
        <v>3570</v>
      </c>
      <c r="AB13693" s="4"/>
      <c r="AC13693" s="4" t="s">
        <v>77</v>
      </c>
      <c r="AD13693" s="4" t="s">
        <v>78</v>
      </c>
      <c r="AE13693" s="4"/>
      <c r="AF13693" s="4" t="s">
        <v>35</v>
      </c>
      <c r="AG13693" s="4"/>
    </row>
    <row r="13694" spans="1:33" ht="15" customHeight="1" x14ac:dyDescent="0.25">
      <c r="A13694" s="29" t="s">
        <v>320</v>
      </c>
      <c r="B13694" s="31" t="s">
        <v>75</v>
      </c>
      <c r="C13694" s="29">
        <v>11</v>
      </c>
      <c r="D13694" s="29"/>
      <c r="E13694" s="29">
        <v>1</v>
      </c>
      <c r="F13694" s="29">
        <v>1</v>
      </c>
      <c r="G13694" s="4" t="s">
        <v>14</v>
      </c>
      <c r="H13694" s="34">
        <v>45869</v>
      </c>
      <c r="I13694" s="4" t="s">
        <v>306</v>
      </c>
      <c r="J13694" s="4">
        <v>0</v>
      </c>
      <c r="K13694" s="29">
        <v>10</v>
      </c>
      <c r="L13694" s="29">
        <v>0</v>
      </c>
      <c r="M13694" s="29">
        <v>0</v>
      </c>
      <c r="N13694" s="29">
        <v>0</v>
      </c>
      <c r="O13694" s="4">
        <f>SUM(J13694:N13694)</f>
        <v>10</v>
      </c>
      <c r="P13694" s="29">
        <v>0</v>
      </c>
      <c r="Q13694" s="29">
        <v>1</v>
      </c>
      <c r="R13694" s="29">
        <v>0</v>
      </c>
      <c r="S13694" s="29">
        <v>0</v>
      </c>
      <c r="T13694" s="29">
        <v>0</v>
      </c>
      <c r="U13694" s="29">
        <v>4</v>
      </c>
      <c r="V13694" s="20">
        <f>O13694/U13694/F13694</f>
        <v>2.5</v>
      </c>
      <c r="W13694" s="32"/>
      <c r="X13694" s="4">
        <v>4</v>
      </c>
      <c r="Y13694" s="47">
        <f t="shared" si="213"/>
        <v>1.7507002801120449E-3</v>
      </c>
      <c r="Z13694" s="32"/>
      <c r="AA13694" s="29">
        <f>60*2.5*5+60*3.5*3+3*4*4</f>
        <v>1428</v>
      </c>
      <c r="AB13694" s="29"/>
      <c r="AC13694" s="4" t="s">
        <v>77</v>
      </c>
      <c r="AD13694" s="4" t="s">
        <v>78</v>
      </c>
      <c r="AE13694" s="4">
        <v>15</v>
      </c>
      <c r="AF13694" s="4" t="s">
        <v>35</v>
      </c>
      <c r="AG13694" s="4"/>
    </row>
    <row r="13695" spans="1:33" ht="15" customHeight="1" x14ac:dyDescent="0.25">
      <c r="A13695" s="4">
        <v>2665</v>
      </c>
      <c r="B13695" s="18" t="s">
        <v>75</v>
      </c>
      <c r="C13695" s="4">
        <v>11</v>
      </c>
      <c r="D13695" s="4"/>
      <c r="E13695" s="4">
        <v>1</v>
      </c>
      <c r="F13695" s="4">
        <v>1</v>
      </c>
      <c r="G13695" s="4" t="s">
        <v>14</v>
      </c>
      <c r="H13695" s="34">
        <v>45869</v>
      </c>
      <c r="I13695" s="4" t="s">
        <v>306</v>
      </c>
      <c r="J13695" s="4">
        <v>2</v>
      </c>
      <c r="K13695" s="4">
        <v>5</v>
      </c>
      <c r="L13695" s="4">
        <v>3</v>
      </c>
      <c r="M13695" s="29">
        <v>0</v>
      </c>
      <c r="N13695" s="29">
        <v>0</v>
      </c>
      <c r="O13695" s="4">
        <f>SUM(J13695:N13695)</f>
        <v>10</v>
      </c>
      <c r="P13695" s="4">
        <v>7</v>
      </c>
      <c r="Q13695" s="4">
        <v>7</v>
      </c>
      <c r="R13695" s="4">
        <v>6</v>
      </c>
      <c r="S13695" s="4">
        <v>0</v>
      </c>
      <c r="T13695" s="4">
        <v>0</v>
      </c>
      <c r="U13695" s="4">
        <f>SUM(P13695:T13695)</f>
        <v>20</v>
      </c>
      <c r="V13695" s="20">
        <f>O13695/U13695/F13695</f>
        <v>0.5</v>
      </c>
      <c r="W13695" s="20"/>
      <c r="X13695" s="4">
        <f>SUM(P13695:T13695)</f>
        <v>20</v>
      </c>
      <c r="Y13695" s="47">
        <f t="shared" si="213"/>
        <v>3.1250000000000001E-4</v>
      </c>
      <c r="Z13695" s="20"/>
      <c r="AA13695" s="4">
        <f>50*2*16</f>
        <v>1600</v>
      </c>
      <c r="AB13695" s="4"/>
      <c r="AC13695" s="4" t="s">
        <v>90</v>
      </c>
      <c r="AD13695" s="4" t="s">
        <v>86</v>
      </c>
      <c r="AE13695" s="4"/>
      <c r="AF13695" s="4" t="s">
        <v>35</v>
      </c>
      <c r="AG13695" s="4"/>
    </row>
    <row r="13696" spans="1:33" ht="15" customHeight="1" x14ac:dyDescent="0.25">
      <c r="A13696" s="4" t="s">
        <v>321</v>
      </c>
      <c r="B13696" s="18" t="s">
        <v>75</v>
      </c>
      <c r="C13696" s="4">
        <v>11</v>
      </c>
      <c r="D13696" s="4"/>
      <c r="E13696" s="4">
        <v>1</v>
      </c>
      <c r="F13696" s="4">
        <v>1</v>
      </c>
      <c r="G13696" s="4" t="s">
        <v>14</v>
      </c>
      <c r="H13696" s="34">
        <v>45869</v>
      </c>
      <c r="I13696" s="4" t="s">
        <v>306</v>
      </c>
      <c r="J13696" s="4">
        <v>2</v>
      </c>
      <c r="K13696" s="4">
        <v>2</v>
      </c>
      <c r="L13696" s="4">
        <v>3</v>
      </c>
      <c r="M13696" s="4">
        <v>0</v>
      </c>
      <c r="N13696" s="4">
        <v>0</v>
      </c>
      <c r="O13696" s="4">
        <f>SUM(J13696:N13696)</f>
        <v>7</v>
      </c>
      <c r="P13696" s="4">
        <v>7</v>
      </c>
      <c r="Q13696" s="4">
        <v>7</v>
      </c>
      <c r="R13696" s="4">
        <v>6</v>
      </c>
      <c r="S13696" s="4">
        <v>0</v>
      </c>
      <c r="T13696" s="4">
        <v>0</v>
      </c>
      <c r="U13696" s="4">
        <f>SUM(P13696:T13696)</f>
        <v>20</v>
      </c>
      <c r="V13696" s="20">
        <f>O13696/U13696/F13696</f>
        <v>0.35</v>
      </c>
      <c r="W13696" s="20"/>
      <c r="X13696" s="4">
        <f>SUM(P13696:T13696)</f>
        <v>20</v>
      </c>
      <c r="Y13696" s="47">
        <f t="shared" si="213"/>
        <v>1.2068965517241378E-4</v>
      </c>
      <c r="Z13696" s="20"/>
      <c r="AA13696" s="4">
        <f>150*2*2+100*3*1+250*4*2</f>
        <v>2900</v>
      </c>
      <c r="AB13696" s="4"/>
      <c r="AC13696" s="4" t="s">
        <v>20</v>
      </c>
      <c r="AD13696" s="4" t="s">
        <v>86</v>
      </c>
      <c r="AE13696" s="4"/>
      <c r="AF13696" s="4" t="s">
        <v>35</v>
      </c>
      <c r="AG13696" s="4"/>
    </row>
    <row r="13697" spans="1:33" ht="15" customHeight="1" x14ac:dyDescent="0.25">
      <c r="A13697" s="4" t="s">
        <v>138</v>
      </c>
      <c r="B13697" s="18" t="s">
        <v>75</v>
      </c>
      <c r="C13697" s="4">
        <v>11</v>
      </c>
      <c r="D13697" s="4">
        <v>21</v>
      </c>
      <c r="E13697" s="4">
        <v>1</v>
      </c>
      <c r="F13697" s="4">
        <v>1</v>
      </c>
      <c r="G13697" s="4" t="s">
        <v>14</v>
      </c>
      <c r="H13697" s="34">
        <v>45869</v>
      </c>
      <c r="I13697" s="4" t="s">
        <v>306</v>
      </c>
      <c r="J13697" s="4">
        <v>0</v>
      </c>
      <c r="K13697" s="4">
        <v>5</v>
      </c>
      <c r="L13697" s="4">
        <v>9</v>
      </c>
      <c r="M13697" s="4">
        <v>6</v>
      </c>
      <c r="N13697" s="4">
        <v>0</v>
      </c>
      <c r="O13697" s="4">
        <f>SUM(J13697:N13697)</f>
        <v>20</v>
      </c>
      <c r="P13697" s="4">
        <v>2</v>
      </c>
      <c r="Q13697" s="4">
        <v>2</v>
      </c>
      <c r="R13697" s="4">
        <v>2</v>
      </c>
      <c r="S13697" s="4">
        <v>2</v>
      </c>
      <c r="T13697" s="4">
        <v>0</v>
      </c>
      <c r="U13697" s="4">
        <f>SUM(P13697:T13697)</f>
        <v>8</v>
      </c>
      <c r="V13697" s="20">
        <f>O13697/U13697/F13697</f>
        <v>2.5</v>
      </c>
      <c r="W13697" s="20"/>
      <c r="X13697" s="4">
        <f>SUM(P13697:T13697)</f>
        <v>8</v>
      </c>
      <c r="Y13697" s="47">
        <f t="shared" si="213"/>
        <v>7.6923076923076923E-4</v>
      </c>
      <c r="Z13697" s="20"/>
      <c r="AA13697" s="4">
        <f>65*4*9+65*3.5*4</f>
        <v>3250</v>
      </c>
      <c r="AB13697" s="4"/>
      <c r="AC13697" s="4" t="s">
        <v>77</v>
      </c>
      <c r="AD13697" s="4" t="s">
        <v>78</v>
      </c>
      <c r="AE13697" s="4">
        <v>15</v>
      </c>
      <c r="AF13697" s="4" t="s">
        <v>35</v>
      </c>
      <c r="AG13697" s="4"/>
    </row>
    <row r="13698" spans="1:33" ht="15" customHeight="1" x14ac:dyDescent="0.25">
      <c r="A13698" s="4" t="s">
        <v>204</v>
      </c>
      <c r="B13698" s="18" t="s">
        <v>75</v>
      </c>
      <c r="C13698" s="4">
        <v>11</v>
      </c>
      <c r="D13698" s="4" t="s">
        <v>131</v>
      </c>
      <c r="E13698" s="4">
        <v>1</v>
      </c>
      <c r="F13698" s="4">
        <v>1</v>
      </c>
      <c r="G13698" s="4" t="s">
        <v>14</v>
      </c>
      <c r="H13698" s="34">
        <v>45869</v>
      </c>
      <c r="I13698" s="4" t="s">
        <v>306</v>
      </c>
      <c r="J13698" s="4">
        <v>4</v>
      </c>
      <c r="K13698" s="4">
        <v>0</v>
      </c>
      <c r="L13698" s="4">
        <v>0</v>
      </c>
      <c r="M13698" s="4">
        <v>0</v>
      </c>
      <c r="N13698" s="4">
        <v>0</v>
      </c>
      <c r="O13698" s="4">
        <f>SUM(J13698:N13698)</f>
        <v>4</v>
      </c>
      <c r="P13698" s="4">
        <v>1</v>
      </c>
      <c r="Q13698" s="4">
        <v>2</v>
      </c>
      <c r="R13698" s="4">
        <v>0</v>
      </c>
      <c r="S13698" s="4">
        <v>0</v>
      </c>
      <c r="T13698" s="4">
        <v>1</v>
      </c>
      <c r="U13698" s="4">
        <f>SUM(P13698:T13698)</f>
        <v>4</v>
      </c>
      <c r="V13698" s="20">
        <f>O13698/U13698/F13698</f>
        <v>1</v>
      </c>
      <c r="W13698" s="20"/>
      <c r="X13698" s="4">
        <f>SUM(P13698:T13698)</f>
        <v>4</v>
      </c>
      <c r="Y13698" s="47">
        <f t="shared" si="213"/>
        <v>5.4347826086956522E-4</v>
      </c>
      <c r="Z13698" s="20"/>
      <c r="AA13698" s="4">
        <f>80*3*6+80*2.5*2</f>
        <v>1840</v>
      </c>
      <c r="AB13698" s="4"/>
      <c r="AC13698" s="4" t="s">
        <v>77</v>
      </c>
      <c r="AD13698" s="4" t="s">
        <v>110</v>
      </c>
      <c r="AE13698" s="4"/>
      <c r="AF13698" s="4" t="s">
        <v>35</v>
      </c>
      <c r="AG13698" s="4"/>
    </row>
    <row r="13699" spans="1:33" ht="15" customHeight="1" x14ac:dyDescent="0.25">
      <c r="A13699" s="4" t="s">
        <v>210</v>
      </c>
      <c r="B13699" s="4" t="s">
        <v>75</v>
      </c>
      <c r="C13699" s="4">
        <v>11</v>
      </c>
      <c r="D13699" s="4">
        <v>19</v>
      </c>
      <c r="E13699" s="4">
        <v>1</v>
      </c>
      <c r="F13699" s="4">
        <v>1</v>
      </c>
      <c r="G13699" s="4" t="s">
        <v>14</v>
      </c>
      <c r="H13699" s="34">
        <v>45869</v>
      </c>
      <c r="I13699" s="4" t="s">
        <v>306</v>
      </c>
      <c r="J13699" s="4">
        <v>10</v>
      </c>
      <c r="K13699" s="4">
        <f>5+3+2+2</f>
        <v>12</v>
      </c>
      <c r="L13699" s="4">
        <v>12</v>
      </c>
      <c r="M13699" s="4">
        <v>0</v>
      </c>
      <c r="N13699" s="4">
        <v>0</v>
      </c>
      <c r="O13699" s="4">
        <f>SUM(J13699:N13699)</f>
        <v>34</v>
      </c>
      <c r="P13699" s="4">
        <v>7</v>
      </c>
      <c r="Q13699" s="4">
        <v>7</v>
      </c>
      <c r="R13699" s="4">
        <v>6</v>
      </c>
      <c r="S13699" s="4">
        <v>0</v>
      </c>
      <c r="T13699" s="4">
        <v>0</v>
      </c>
      <c r="U13699" s="4">
        <f>SUM(P13699:T13699)</f>
        <v>20</v>
      </c>
      <c r="V13699" s="20">
        <f>O13699/U13699/F13699</f>
        <v>1.7</v>
      </c>
      <c r="W13699" s="4"/>
      <c r="X13699" s="4">
        <f>SUM(P13699:T13699)</f>
        <v>20</v>
      </c>
      <c r="Y13699" s="47">
        <f t="shared" ref="Y13699:Y13762" si="214">O13699/U13699/AA13699</f>
        <v>6.3551401869158875E-4</v>
      </c>
      <c r="Z13699" s="4"/>
      <c r="AA13699" s="4">
        <f>65*1.9*10+60*2*12</f>
        <v>2675</v>
      </c>
      <c r="AB13699" s="4"/>
      <c r="AC13699" s="4" t="s">
        <v>77</v>
      </c>
      <c r="AD13699" s="4" t="s">
        <v>78</v>
      </c>
      <c r="AE13699" s="4">
        <v>15</v>
      </c>
      <c r="AF13699" s="4" t="s">
        <v>35</v>
      </c>
      <c r="AG13699" s="4" t="s">
        <v>459</v>
      </c>
    </row>
    <row r="13700" spans="1:33" ht="15" customHeight="1" x14ac:dyDescent="0.25">
      <c r="A13700" s="4" t="s">
        <v>197</v>
      </c>
      <c r="B13700" s="4" t="s">
        <v>75</v>
      </c>
      <c r="C13700" s="4">
        <v>11</v>
      </c>
      <c r="D13700" s="4"/>
      <c r="E13700" s="4">
        <v>1</v>
      </c>
      <c r="F13700" s="4">
        <v>1</v>
      </c>
      <c r="G13700" s="4" t="s">
        <v>14</v>
      </c>
      <c r="H13700" s="34">
        <v>45869</v>
      </c>
      <c r="I13700" s="4" t="s">
        <v>306</v>
      </c>
      <c r="J13700" s="4">
        <v>0</v>
      </c>
      <c r="K13700" s="4">
        <v>11</v>
      </c>
      <c r="L13700" s="4">
        <v>0</v>
      </c>
      <c r="M13700" s="4">
        <v>0</v>
      </c>
      <c r="N13700" s="4">
        <v>0</v>
      </c>
      <c r="O13700" s="4">
        <f>SUM(J13700:N13700)</f>
        <v>11</v>
      </c>
      <c r="P13700" s="4">
        <v>0</v>
      </c>
      <c r="Q13700" s="4">
        <v>2</v>
      </c>
      <c r="R13700" s="4">
        <v>0</v>
      </c>
      <c r="S13700" s="4">
        <v>0</v>
      </c>
      <c r="T13700" s="4">
        <v>2</v>
      </c>
      <c r="U13700" s="4">
        <f>SUM(P13700:T13700)</f>
        <v>4</v>
      </c>
      <c r="V13700" s="20">
        <f>O13700/U13700/F13700</f>
        <v>2.75</v>
      </c>
      <c r="W13700" s="4"/>
      <c r="X13700" s="4">
        <f>SUM(P13700:T13700)</f>
        <v>4</v>
      </c>
      <c r="Y13700" s="47">
        <f t="shared" si="214"/>
        <v>6.9444444444444447E-4</v>
      </c>
      <c r="Z13700" s="4"/>
      <c r="AA13700" s="4">
        <f>220*3*6</f>
        <v>3960</v>
      </c>
      <c r="AB13700" s="4"/>
      <c r="AC13700" s="4"/>
      <c r="AD13700" s="4"/>
      <c r="AE13700" s="4"/>
      <c r="AF13700" s="4" t="s">
        <v>35</v>
      </c>
      <c r="AG13700" s="4"/>
    </row>
    <row r="13701" spans="1:33" ht="15" customHeight="1" x14ac:dyDescent="0.25">
      <c r="A13701" s="4" t="s">
        <v>196</v>
      </c>
      <c r="B13701" s="4" t="s">
        <v>75</v>
      </c>
      <c r="C13701" s="4">
        <v>11</v>
      </c>
      <c r="D13701" s="4"/>
      <c r="E13701" s="4">
        <v>1</v>
      </c>
      <c r="F13701" s="4">
        <v>1</v>
      </c>
      <c r="G13701" s="4" t="s">
        <v>14</v>
      </c>
      <c r="H13701" s="34">
        <v>45869</v>
      </c>
      <c r="I13701" s="4" t="s">
        <v>306</v>
      </c>
      <c r="J13701" s="4">
        <v>0</v>
      </c>
      <c r="K13701" s="4">
        <f>6+8</f>
        <v>14</v>
      </c>
      <c r="L13701" s="4">
        <v>0</v>
      </c>
      <c r="M13701" s="4">
        <v>0</v>
      </c>
      <c r="N13701" s="4">
        <v>0</v>
      </c>
      <c r="O13701" s="4">
        <f>SUM(J13701:N13701)</f>
        <v>14</v>
      </c>
      <c r="P13701" s="4">
        <v>0</v>
      </c>
      <c r="Q13701" s="4">
        <v>2</v>
      </c>
      <c r="R13701" s="4">
        <v>0</v>
      </c>
      <c r="S13701" s="4">
        <v>0</v>
      </c>
      <c r="T13701" s="4">
        <v>2</v>
      </c>
      <c r="U13701" s="4">
        <f>SUM(P13701:T13701)</f>
        <v>4</v>
      </c>
      <c r="V13701" s="20">
        <f>O13701/U13701/F13701</f>
        <v>3.5</v>
      </c>
      <c r="W13701" s="4"/>
      <c r="X13701" s="4">
        <f>SUM(P13701:T13701)</f>
        <v>4</v>
      </c>
      <c r="Y13701" s="47">
        <f t="shared" si="214"/>
        <v>8.8383838383838389E-4</v>
      </c>
      <c r="Z13701" s="4"/>
      <c r="AA13701" s="4">
        <f>220*3*6</f>
        <v>3960</v>
      </c>
      <c r="AB13701" s="4"/>
      <c r="AC13701" s="4"/>
      <c r="AD13701" s="4"/>
      <c r="AE13701" s="4"/>
      <c r="AF13701" s="4" t="s">
        <v>35</v>
      </c>
      <c r="AG13701" s="4"/>
    </row>
    <row r="13702" spans="1:33" ht="15" customHeight="1" x14ac:dyDescent="0.25">
      <c r="A13702" s="4" t="s">
        <v>266</v>
      </c>
      <c r="B13702" s="4" t="s">
        <v>75</v>
      </c>
      <c r="C13702" s="4">
        <v>11</v>
      </c>
      <c r="D13702" s="4" t="s">
        <v>131</v>
      </c>
      <c r="E13702" s="4">
        <v>2</v>
      </c>
      <c r="F13702" s="4">
        <v>1</v>
      </c>
      <c r="G13702" s="4" t="s">
        <v>14</v>
      </c>
      <c r="H13702" s="34">
        <v>45869</v>
      </c>
      <c r="I13702" s="4" t="s">
        <v>306</v>
      </c>
      <c r="J13702" s="4">
        <v>1</v>
      </c>
      <c r="K13702" s="4">
        <v>0</v>
      </c>
      <c r="L13702" s="4">
        <v>0</v>
      </c>
      <c r="M13702" s="4">
        <v>0</v>
      </c>
      <c r="N13702" s="4">
        <v>0</v>
      </c>
      <c r="O13702" s="4">
        <f>SUM(J13702:N13702)</f>
        <v>1</v>
      </c>
      <c r="P13702" s="4">
        <v>3</v>
      </c>
      <c r="Q13702" s="4">
        <v>0</v>
      </c>
      <c r="R13702" s="4">
        <v>3</v>
      </c>
      <c r="S13702" s="4">
        <v>2</v>
      </c>
      <c r="T13702" s="4">
        <v>0</v>
      </c>
      <c r="U13702" s="4">
        <f>SUM(P13702:T13702)</f>
        <v>8</v>
      </c>
      <c r="V13702" s="20">
        <f>O13702/U13702/F13702</f>
        <v>0.125</v>
      </c>
      <c r="W13702" s="4"/>
      <c r="X13702" s="4">
        <f>SUM(P13702:T13702)</f>
        <v>8</v>
      </c>
      <c r="Y13702" s="47">
        <f t="shared" si="214"/>
        <v>5.5803571428571427E-5</v>
      </c>
      <c r="Z13702" s="4"/>
      <c r="AA13702" s="4">
        <f>70*2*16</f>
        <v>2240</v>
      </c>
      <c r="AB13702" s="4"/>
      <c r="AC13702" s="4" t="s">
        <v>77</v>
      </c>
      <c r="AD13702" s="4" t="s">
        <v>78</v>
      </c>
      <c r="AE13702" s="4">
        <v>20</v>
      </c>
      <c r="AF13702" s="4" t="s">
        <v>35</v>
      </c>
      <c r="AG13702" s="4"/>
    </row>
    <row r="13703" spans="1:33" ht="15" customHeight="1" x14ac:dyDescent="0.25">
      <c r="A13703" s="4">
        <v>1865</v>
      </c>
      <c r="B13703" s="4" t="s">
        <v>75</v>
      </c>
      <c r="C13703" s="4">
        <v>11</v>
      </c>
      <c r="D13703" s="4">
        <v>22</v>
      </c>
      <c r="E13703" s="4">
        <v>2</v>
      </c>
      <c r="F13703" s="4">
        <v>1</v>
      </c>
      <c r="G13703" s="4" t="s">
        <v>14</v>
      </c>
      <c r="H13703" s="34">
        <v>45869</v>
      </c>
      <c r="I13703" s="4" t="s">
        <v>306</v>
      </c>
      <c r="J13703" s="4">
        <v>0</v>
      </c>
      <c r="K13703" s="4">
        <v>7</v>
      </c>
      <c r="L13703" s="4">
        <v>0</v>
      </c>
      <c r="M13703" s="4">
        <v>6</v>
      </c>
      <c r="N13703" s="4">
        <v>0</v>
      </c>
      <c r="O13703" s="4">
        <f>SUM(J13703:N13703)</f>
        <v>13</v>
      </c>
      <c r="P13703" s="4">
        <v>0</v>
      </c>
      <c r="Q13703" s="4">
        <v>2</v>
      </c>
      <c r="R13703" s="4">
        <v>0</v>
      </c>
      <c r="S13703" s="4">
        <v>2</v>
      </c>
      <c r="T13703" s="4">
        <v>0</v>
      </c>
      <c r="U13703" s="4">
        <f>SUM(P13703:T13703)</f>
        <v>4</v>
      </c>
      <c r="V13703" s="20">
        <f>O13703/U13703/F13703</f>
        <v>3.25</v>
      </c>
      <c r="W13703" s="4"/>
      <c r="X13703" s="4">
        <f>SUM(P13703:T13703)</f>
        <v>4</v>
      </c>
      <c r="Y13703" s="47">
        <f t="shared" si="214"/>
        <v>8.2278481012658226E-4</v>
      </c>
      <c r="Z13703" s="4"/>
      <c r="AA13703" s="4">
        <f>50*4*16+50*3*5</f>
        <v>3950</v>
      </c>
      <c r="AB13703" s="4"/>
      <c r="AC13703" s="4" t="s">
        <v>77</v>
      </c>
      <c r="AD13703" s="4" t="s">
        <v>78</v>
      </c>
      <c r="AE13703" s="4"/>
      <c r="AF13703" s="4" t="s">
        <v>35</v>
      </c>
      <c r="AG13703" s="4"/>
    </row>
    <row r="13704" spans="1:33" ht="15" customHeight="1" x14ac:dyDescent="0.25">
      <c r="A13704" s="4">
        <v>230</v>
      </c>
      <c r="B13704" s="4" t="s">
        <v>75</v>
      </c>
      <c r="C13704" s="4">
        <v>11</v>
      </c>
      <c r="D13704" s="4"/>
      <c r="E13704" s="4">
        <v>2</v>
      </c>
      <c r="F13704" s="4">
        <v>1</v>
      </c>
      <c r="G13704" s="4" t="s">
        <v>14</v>
      </c>
      <c r="H13704" s="34">
        <v>45869</v>
      </c>
      <c r="I13704" s="4" t="s">
        <v>306</v>
      </c>
      <c r="J13704" s="4">
        <v>3</v>
      </c>
      <c r="K13704" s="4">
        <v>0</v>
      </c>
      <c r="L13704" s="4">
        <v>0</v>
      </c>
      <c r="M13704" s="4">
        <v>0</v>
      </c>
      <c r="N13704" s="4">
        <v>0</v>
      </c>
      <c r="O13704" s="4">
        <f>SUM(J13704:N13704)</f>
        <v>3</v>
      </c>
      <c r="P13704" s="4">
        <v>7</v>
      </c>
      <c r="Q13704" s="4">
        <v>3</v>
      </c>
      <c r="R13704" s="4">
        <v>0</v>
      </c>
      <c r="S13704" s="4">
        <v>0</v>
      </c>
      <c r="T13704" s="4">
        <v>0</v>
      </c>
      <c r="U13704" s="4">
        <f>SUM(P13704:T13704)</f>
        <v>10</v>
      </c>
      <c r="V13704" s="20">
        <f>O13704/U13704/F13704</f>
        <v>0.3</v>
      </c>
      <c r="W13704" s="4"/>
      <c r="X13704" s="4">
        <f>SUM(P13704:T13704)</f>
        <v>10</v>
      </c>
      <c r="Y13704" s="47">
        <f t="shared" si="214"/>
        <v>1.4999999999999999E-4</v>
      </c>
      <c r="Z13704" s="4"/>
      <c r="AA13704" s="4">
        <f>50*2.5*16</f>
        <v>2000</v>
      </c>
      <c r="AB13704" s="4"/>
      <c r="AC13704" s="4" t="s">
        <v>77</v>
      </c>
      <c r="AD13704" s="4" t="s">
        <v>78</v>
      </c>
      <c r="AE13704" s="4">
        <v>15</v>
      </c>
      <c r="AF13704" s="4" t="s">
        <v>35</v>
      </c>
      <c r="AG13704" s="4"/>
    </row>
    <row r="13705" spans="1:33" ht="15" customHeight="1" x14ac:dyDescent="0.25">
      <c r="A13705" s="4" t="s">
        <v>203</v>
      </c>
      <c r="B13705" s="4" t="s">
        <v>75</v>
      </c>
      <c r="C13705" s="4">
        <v>11</v>
      </c>
      <c r="D13705" s="4">
        <v>19</v>
      </c>
      <c r="E13705" s="4">
        <v>2</v>
      </c>
      <c r="F13705" s="4">
        <v>1</v>
      </c>
      <c r="G13705" s="4" t="s">
        <v>14</v>
      </c>
      <c r="H13705" s="34">
        <v>45869</v>
      </c>
      <c r="I13705" s="4" t="s">
        <v>306</v>
      </c>
      <c r="J13705" s="4">
        <v>0</v>
      </c>
      <c r="K13705" s="4">
        <v>0</v>
      </c>
      <c r="L13705" s="4">
        <v>5</v>
      </c>
      <c r="M13705" s="4">
        <v>4</v>
      </c>
      <c r="N13705" s="4">
        <v>0</v>
      </c>
      <c r="O13705" s="4">
        <f>SUM(J13705:N13705)</f>
        <v>9</v>
      </c>
      <c r="P13705" s="4">
        <v>3</v>
      </c>
      <c r="Q13705" s="4">
        <v>2</v>
      </c>
      <c r="R13705" s="4">
        <v>4</v>
      </c>
      <c r="S13705" s="4">
        <v>4</v>
      </c>
      <c r="T13705" s="4">
        <v>0</v>
      </c>
      <c r="U13705" s="4">
        <f>SUM(P13705:T13705)</f>
        <v>13</v>
      </c>
      <c r="V13705" s="20">
        <f>O13705/U13705/F13705</f>
        <v>0.69230769230769229</v>
      </c>
      <c r="W13705" s="4"/>
      <c r="X13705" s="4">
        <f>SUM(P13705:T13705)</f>
        <v>13</v>
      </c>
      <c r="Y13705" s="47">
        <f t="shared" si="214"/>
        <v>1.4245014245014244E-4</v>
      </c>
      <c r="Z13705" s="4"/>
      <c r="AA13705" s="4">
        <f>120*4*7+120*2.5*5</f>
        <v>4860</v>
      </c>
      <c r="AB13705" s="4"/>
      <c r="AC13705" s="4" t="s">
        <v>77</v>
      </c>
      <c r="AD13705" s="4" t="s">
        <v>78</v>
      </c>
      <c r="AE13705" s="4"/>
      <c r="AF13705" s="4" t="s">
        <v>35</v>
      </c>
      <c r="AG13705" s="4"/>
    </row>
    <row r="13706" spans="1:33" ht="15" customHeight="1" x14ac:dyDescent="0.25">
      <c r="A13706" s="4">
        <v>2768</v>
      </c>
      <c r="B13706" s="4" t="s">
        <v>75</v>
      </c>
      <c r="C13706" s="4">
        <v>11</v>
      </c>
      <c r="D13706" s="4"/>
      <c r="E13706" s="4">
        <v>2</v>
      </c>
      <c r="F13706" s="4">
        <v>1</v>
      </c>
      <c r="G13706" s="4" t="s">
        <v>14</v>
      </c>
      <c r="H13706" s="34">
        <v>45869</v>
      </c>
      <c r="I13706" s="4" t="s">
        <v>306</v>
      </c>
      <c r="J13706" s="4">
        <v>0</v>
      </c>
      <c r="K13706" s="4">
        <v>0</v>
      </c>
      <c r="L13706" s="4">
        <v>18</v>
      </c>
      <c r="M13706" s="4">
        <v>0</v>
      </c>
      <c r="N13706" s="4">
        <v>19</v>
      </c>
      <c r="O13706" s="4">
        <f>SUM(J13706:N13706)</f>
        <v>37</v>
      </c>
      <c r="P13706" s="4">
        <v>0</v>
      </c>
      <c r="Q13706" s="4">
        <v>1</v>
      </c>
      <c r="R13706" s="4">
        <v>1</v>
      </c>
      <c r="S13706" s="4">
        <v>0</v>
      </c>
      <c r="T13706" s="4">
        <v>1</v>
      </c>
      <c r="U13706" s="4">
        <v>30</v>
      </c>
      <c r="V13706" s="20">
        <f>O13706/U13706/F13706</f>
        <v>1.2333333333333334</v>
      </c>
      <c r="W13706" s="4"/>
      <c r="X13706" s="4">
        <v>30</v>
      </c>
      <c r="Y13706" s="47">
        <f t="shared" si="214"/>
        <v>3.7948717948717948E-4</v>
      </c>
      <c r="Z13706" s="4"/>
      <c r="AA13706" s="4">
        <f>50*2.5*14+50*2*15</f>
        <v>3250</v>
      </c>
      <c r="AB13706" s="4"/>
      <c r="AC13706" s="4"/>
      <c r="AD13706" s="4"/>
      <c r="AE13706" s="4">
        <v>7</v>
      </c>
      <c r="AF13706" s="4" t="s">
        <v>35</v>
      </c>
      <c r="AG13706" s="4"/>
    </row>
    <row r="13707" spans="1:33" ht="15" customHeight="1" x14ac:dyDescent="0.25">
      <c r="A13707" s="4" t="s">
        <v>192</v>
      </c>
      <c r="B13707" s="4" t="s">
        <v>75</v>
      </c>
      <c r="C13707" s="4">
        <v>11</v>
      </c>
      <c r="D13707" s="4">
        <v>19</v>
      </c>
      <c r="E13707" s="4">
        <v>2</v>
      </c>
      <c r="F13707" s="4">
        <v>1</v>
      </c>
      <c r="G13707" s="4" t="s">
        <v>14</v>
      </c>
      <c r="H13707" s="34">
        <v>45869</v>
      </c>
      <c r="I13707" s="4" t="s">
        <v>306</v>
      </c>
      <c r="J13707" s="4">
        <f>3+11+3+3</f>
        <v>20</v>
      </c>
      <c r="K13707" s="4">
        <v>21</v>
      </c>
      <c r="L13707" s="4">
        <f>4+1+10+9</f>
        <v>24</v>
      </c>
      <c r="M13707" s="4">
        <f>3+9+4+14</f>
        <v>30</v>
      </c>
      <c r="N13707" s="4">
        <v>8</v>
      </c>
      <c r="O13707" s="4">
        <f>SUM(J13707:N13707)</f>
        <v>103</v>
      </c>
      <c r="P13707" s="4">
        <v>5</v>
      </c>
      <c r="Q13707" s="4">
        <v>4</v>
      </c>
      <c r="R13707" s="4">
        <v>4</v>
      </c>
      <c r="S13707" s="4">
        <v>5</v>
      </c>
      <c r="T13707" s="4">
        <v>1</v>
      </c>
      <c r="U13707" s="4">
        <f>SUM(P13707:T13707)</f>
        <v>19</v>
      </c>
      <c r="V13707" s="20">
        <f>O13707/U13707/F13707</f>
        <v>5.4210526315789478</v>
      </c>
      <c r="W13707" s="4"/>
      <c r="X13707" s="4">
        <f>SUM(P13707:T13707)</f>
        <v>19</v>
      </c>
      <c r="Y13707" s="47" t="e">
        <f t="shared" si="214"/>
        <v>#DIV/0!</v>
      </c>
      <c r="Z13707" s="4"/>
      <c r="AA13707" s="4"/>
      <c r="AB13707" s="4"/>
      <c r="AC13707" s="4" t="s">
        <v>77</v>
      </c>
      <c r="AD13707" s="4" t="s">
        <v>78</v>
      </c>
      <c r="AE13707" s="4">
        <v>15</v>
      </c>
      <c r="AF13707" s="4" t="s">
        <v>35</v>
      </c>
      <c r="AG13707" s="4"/>
    </row>
    <row r="13708" spans="1:33" ht="15" customHeight="1" x14ac:dyDescent="0.25">
      <c r="A13708" s="4" t="s">
        <v>141</v>
      </c>
      <c r="B13708" s="4" t="s">
        <v>75</v>
      </c>
      <c r="C13708" s="4">
        <v>11</v>
      </c>
      <c r="D13708" s="4">
        <v>21</v>
      </c>
      <c r="E13708" s="4">
        <v>2</v>
      </c>
      <c r="F13708" s="4">
        <v>1</v>
      </c>
      <c r="G13708" s="4" t="s">
        <v>14</v>
      </c>
      <c r="H13708" s="34">
        <v>45869</v>
      </c>
      <c r="I13708" s="4" t="s">
        <v>306</v>
      </c>
      <c r="J13708" s="4">
        <v>4</v>
      </c>
      <c r="K13708" s="4">
        <v>6</v>
      </c>
      <c r="L13708" s="4">
        <v>0</v>
      </c>
      <c r="M13708" s="4">
        <v>7</v>
      </c>
      <c r="N13708" s="4">
        <v>5</v>
      </c>
      <c r="O13708" s="4">
        <f>SUM(J13708:N13708)</f>
        <v>22</v>
      </c>
      <c r="P13708" s="4">
        <v>1</v>
      </c>
      <c r="Q13708" s="4">
        <v>2</v>
      </c>
      <c r="R13708" s="4">
        <v>0</v>
      </c>
      <c r="S13708" s="4">
        <v>1</v>
      </c>
      <c r="T13708" s="4">
        <v>1</v>
      </c>
      <c r="U13708" s="4">
        <f>SUM(P13708:T13708)</f>
        <v>5</v>
      </c>
      <c r="V13708" s="20">
        <f>O13708/U13708/F13708</f>
        <v>4.4000000000000004</v>
      </c>
      <c r="W13708" s="4"/>
      <c r="X13708" s="4">
        <f>SUM(P13708:T13708)</f>
        <v>5</v>
      </c>
      <c r="Y13708" s="47">
        <f t="shared" si="214"/>
        <v>1.4666666666666667E-3</v>
      </c>
      <c r="Z13708" s="4"/>
      <c r="AA13708" s="4">
        <f>100*2*8+100*2.5*2+100*3*3</f>
        <v>3000</v>
      </c>
      <c r="AB13708" s="4"/>
      <c r="AC13708" s="4" t="s">
        <v>77</v>
      </c>
      <c r="AD13708" s="4" t="s">
        <v>78</v>
      </c>
      <c r="AE13708" s="4"/>
      <c r="AF13708" s="4" t="s">
        <v>35</v>
      </c>
      <c r="AG13708" s="4"/>
    </row>
    <row r="13709" spans="1:33" ht="15" customHeight="1" x14ac:dyDescent="0.25">
      <c r="A13709" s="4" t="s">
        <v>186</v>
      </c>
      <c r="B13709" s="4" t="s">
        <v>75</v>
      </c>
      <c r="C13709" s="4">
        <v>11</v>
      </c>
      <c r="D13709" s="4" t="s">
        <v>131</v>
      </c>
      <c r="E13709" s="4">
        <v>2</v>
      </c>
      <c r="F13709" s="4">
        <v>1</v>
      </c>
      <c r="G13709" s="4" t="s">
        <v>14</v>
      </c>
      <c r="H13709" s="34">
        <v>45869</v>
      </c>
      <c r="I13709" s="4" t="s">
        <v>306</v>
      </c>
      <c r="J13709" s="4">
        <f>5+3+4+3</f>
        <v>15</v>
      </c>
      <c r="K13709" s="4">
        <v>10</v>
      </c>
      <c r="L13709" s="4">
        <f>4+5+4+4</f>
        <v>17</v>
      </c>
      <c r="M13709" s="4">
        <v>15</v>
      </c>
      <c r="N13709" s="4">
        <v>3</v>
      </c>
      <c r="O13709" s="4">
        <f>SUM(J13709:N13709)</f>
        <v>60</v>
      </c>
      <c r="P13709" s="4">
        <v>4</v>
      </c>
      <c r="Q13709" s="4">
        <v>3</v>
      </c>
      <c r="R13709" s="4">
        <v>4</v>
      </c>
      <c r="S13709" s="4">
        <v>3</v>
      </c>
      <c r="T13709" s="4">
        <v>2</v>
      </c>
      <c r="U13709" s="4">
        <f>SUM(P13709:T13709)</f>
        <v>16</v>
      </c>
      <c r="V13709" s="20">
        <f>O13709/U13709/F13709</f>
        <v>3.75</v>
      </c>
      <c r="W13709" s="4"/>
      <c r="X13709" s="4">
        <f>SUM(P13709:T13709)</f>
        <v>16</v>
      </c>
      <c r="Y13709" s="47">
        <f t="shared" si="214"/>
        <v>2E-3</v>
      </c>
      <c r="Z13709" s="4"/>
      <c r="AA13709" s="4">
        <f>50*4.5*5+50*2.5*6</f>
        <v>1875</v>
      </c>
      <c r="AB13709" s="4"/>
      <c r="AC13709" s="4" t="s">
        <v>90</v>
      </c>
      <c r="AD13709" s="4" t="s">
        <v>78</v>
      </c>
      <c r="AE13709" s="4">
        <v>5</v>
      </c>
      <c r="AF13709" s="4" t="s">
        <v>35</v>
      </c>
      <c r="AG13709" s="4"/>
    </row>
    <row r="13710" spans="1:33" ht="15" customHeight="1" x14ac:dyDescent="0.25">
      <c r="A13710" s="4">
        <v>4681</v>
      </c>
      <c r="B13710" s="4" t="s">
        <v>75</v>
      </c>
      <c r="C13710" s="4">
        <v>11</v>
      </c>
      <c r="D13710" s="4"/>
      <c r="E13710" s="4">
        <v>2</v>
      </c>
      <c r="F13710" s="4">
        <v>1</v>
      </c>
      <c r="G13710" s="4" t="s">
        <v>14</v>
      </c>
      <c r="H13710" s="34">
        <v>45869</v>
      </c>
      <c r="I13710" s="4" t="s">
        <v>306</v>
      </c>
      <c r="J13710" s="4">
        <v>0</v>
      </c>
      <c r="K13710" s="4">
        <v>0</v>
      </c>
      <c r="L13710" s="4">
        <v>3</v>
      </c>
      <c r="M13710" s="4">
        <v>0</v>
      </c>
      <c r="N13710" s="4">
        <v>0</v>
      </c>
      <c r="O13710" s="4">
        <f>SUM(J13710:N13710)</f>
        <v>3</v>
      </c>
      <c r="P13710" s="4">
        <v>3</v>
      </c>
      <c r="Q13710" s="4">
        <v>1</v>
      </c>
      <c r="R13710" s="4">
        <v>2</v>
      </c>
      <c r="S13710" s="4">
        <v>2</v>
      </c>
      <c r="T13710" s="4">
        <v>1</v>
      </c>
      <c r="U13710" s="4">
        <f>SUM(P13710:T13710)</f>
        <v>9</v>
      </c>
      <c r="V13710" s="20">
        <f>O13710/U13710/F13710</f>
        <v>0.33333333333333331</v>
      </c>
      <c r="W13710" s="4"/>
      <c r="X13710" s="4">
        <f>SUM(P13710:T13710)</f>
        <v>9</v>
      </c>
      <c r="Y13710" s="47">
        <f t="shared" si="214"/>
        <v>3.4722222222222218E-4</v>
      </c>
      <c r="Z13710" s="4"/>
      <c r="AA13710" s="4">
        <f>60*2*8</f>
        <v>960</v>
      </c>
      <c r="AB13710" s="4"/>
      <c r="AC13710" s="4" t="s">
        <v>77</v>
      </c>
      <c r="AD13710" s="4" t="s">
        <v>78</v>
      </c>
      <c r="AE13710" s="4"/>
      <c r="AF13710" s="4" t="s">
        <v>35</v>
      </c>
      <c r="AG13710" s="4"/>
    </row>
    <row r="13711" spans="1:33" ht="15" customHeight="1" x14ac:dyDescent="0.25">
      <c r="A13711" s="4" t="s">
        <v>187</v>
      </c>
      <c r="B13711" s="4" t="s">
        <v>75</v>
      </c>
      <c r="C13711" s="4">
        <v>11</v>
      </c>
      <c r="D13711" s="4">
        <v>21</v>
      </c>
      <c r="E13711" s="4">
        <v>2</v>
      </c>
      <c r="F13711" s="4">
        <v>1</v>
      </c>
      <c r="G13711" s="4" t="s">
        <v>14</v>
      </c>
      <c r="H13711" s="34">
        <v>45869</v>
      </c>
      <c r="I13711" s="4" t="s">
        <v>306</v>
      </c>
      <c r="J13711" s="4">
        <v>1</v>
      </c>
      <c r="K13711" s="4">
        <v>2</v>
      </c>
      <c r="L13711" s="4">
        <v>0</v>
      </c>
      <c r="M13711" s="4">
        <v>0</v>
      </c>
      <c r="N13711" s="4">
        <v>0</v>
      </c>
      <c r="O13711" s="4">
        <f>SUM(J13711:N13711)</f>
        <v>3</v>
      </c>
      <c r="P13711" s="4">
        <v>4</v>
      </c>
      <c r="Q13711" s="4">
        <v>7</v>
      </c>
      <c r="R13711" s="4">
        <v>1</v>
      </c>
      <c r="S13711" s="4">
        <v>0</v>
      </c>
      <c r="T13711" s="4">
        <v>0</v>
      </c>
      <c r="U13711" s="4">
        <f>SUM(P13711:T13711)</f>
        <v>12</v>
      </c>
      <c r="V13711" s="20">
        <f>O13711/U13711/F13711</f>
        <v>0.25</v>
      </c>
      <c r="W13711" s="4"/>
      <c r="X13711" s="4">
        <f>SUM(P13711:T13711)</f>
        <v>12</v>
      </c>
      <c r="Y13711" s="47">
        <f t="shared" si="214"/>
        <v>4.5207956600361664E-5</v>
      </c>
      <c r="Z13711" s="4"/>
      <c r="AA13711" s="4">
        <f>70*3.5*14+70*3*10</f>
        <v>5530</v>
      </c>
      <c r="AB13711" s="4"/>
      <c r="AC13711" s="4" t="s">
        <v>77</v>
      </c>
      <c r="AD13711" s="4" t="s">
        <v>78</v>
      </c>
      <c r="AE13711" s="4">
        <v>15</v>
      </c>
      <c r="AF13711" s="4" t="s">
        <v>35</v>
      </c>
      <c r="AG13711" s="4"/>
    </row>
    <row r="13712" spans="1:33" ht="15" customHeight="1" x14ac:dyDescent="0.25">
      <c r="A13712" s="4" t="s">
        <v>322</v>
      </c>
      <c r="B13712" s="4" t="s">
        <v>75</v>
      </c>
      <c r="C13712" s="4">
        <v>11</v>
      </c>
      <c r="D13712" s="4"/>
      <c r="E13712" s="4">
        <v>3</v>
      </c>
      <c r="F13712" s="4">
        <v>1</v>
      </c>
      <c r="G13712" s="4" t="s">
        <v>14</v>
      </c>
      <c r="H13712" s="34">
        <v>45869</v>
      </c>
      <c r="I13712" s="4" t="s">
        <v>306</v>
      </c>
      <c r="J13712" s="4">
        <v>2</v>
      </c>
      <c r="K13712" s="4">
        <v>0</v>
      </c>
      <c r="L13712" s="4">
        <v>2</v>
      </c>
      <c r="M13712" s="4">
        <v>0</v>
      </c>
      <c r="N13712" s="4">
        <v>0</v>
      </c>
      <c r="O13712" s="4">
        <f>SUM(J13712:N13712)</f>
        <v>4</v>
      </c>
      <c r="P13712" s="4">
        <v>2</v>
      </c>
      <c r="Q13712" s="4">
        <v>0</v>
      </c>
      <c r="R13712" s="4">
        <v>1</v>
      </c>
      <c r="S13712" s="4">
        <v>1</v>
      </c>
      <c r="T13712" s="4">
        <v>0</v>
      </c>
      <c r="U13712" s="4">
        <f>SUM(P13712:T13712)</f>
        <v>4</v>
      </c>
      <c r="V13712" s="20">
        <f>O13712/U13712/F13712</f>
        <v>1</v>
      </c>
      <c r="W13712" s="4"/>
      <c r="X13712" s="4">
        <f>SUM(P13712:T13712)</f>
        <v>4</v>
      </c>
      <c r="Y13712" s="47">
        <f t="shared" si="214"/>
        <v>3.1746031746031746E-4</v>
      </c>
      <c r="Z13712" s="4"/>
      <c r="AA13712" s="4">
        <f>60*2.5*15+60*3*5</f>
        <v>3150</v>
      </c>
      <c r="AB13712" s="4"/>
      <c r="AC13712" s="4" t="s">
        <v>77</v>
      </c>
      <c r="AD13712" s="4" t="s">
        <v>78</v>
      </c>
      <c r="AE13712" s="4">
        <v>15</v>
      </c>
      <c r="AF13712" s="4" t="s">
        <v>35</v>
      </c>
      <c r="AG13712" s="4"/>
    </row>
    <row r="13713" spans="1:33" ht="15" customHeight="1" x14ac:dyDescent="0.25">
      <c r="A13713" s="4">
        <v>8273</v>
      </c>
      <c r="B13713" s="4" t="s">
        <v>75</v>
      </c>
      <c r="C13713" s="4">
        <v>13</v>
      </c>
      <c r="D13713" s="4"/>
      <c r="E13713" s="4">
        <v>1</v>
      </c>
      <c r="F13713" s="4">
        <v>1</v>
      </c>
      <c r="G13713" s="4" t="s">
        <v>14</v>
      </c>
      <c r="H13713" s="34">
        <v>45869</v>
      </c>
      <c r="I13713" s="4" t="s">
        <v>306</v>
      </c>
      <c r="J13713" s="4">
        <v>0</v>
      </c>
      <c r="K13713" s="4">
        <v>2</v>
      </c>
      <c r="L13713" s="4">
        <v>1</v>
      </c>
      <c r="M13713" s="4">
        <v>0</v>
      </c>
      <c r="N13713" s="4">
        <v>3</v>
      </c>
      <c r="O13713" s="4">
        <f>SUM(J13713:N13713)</f>
        <v>6</v>
      </c>
      <c r="P13713" s="4">
        <v>3</v>
      </c>
      <c r="Q13713" s="4">
        <v>2</v>
      </c>
      <c r="R13713" s="4">
        <v>2</v>
      </c>
      <c r="S13713" s="4">
        <v>2</v>
      </c>
      <c r="T13713" s="4">
        <v>1</v>
      </c>
      <c r="U13713" s="4">
        <f>SUM(P13713:T13713)</f>
        <v>10</v>
      </c>
      <c r="V13713" s="20">
        <f>O13713/U13713/F13713</f>
        <v>0.6</v>
      </c>
      <c r="W13713" s="4"/>
      <c r="X13713" s="4">
        <f>SUM(P13713:T13713)</f>
        <v>10</v>
      </c>
      <c r="Y13713" s="47">
        <f t="shared" si="214"/>
        <v>9.2307692307692305E-4</v>
      </c>
      <c r="Z13713" s="4"/>
      <c r="AA13713" s="4">
        <f>100*2.5*2+50*3*1</f>
        <v>650</v>
      </c>
      <c r="AB13713" s="4"/>
      <c r="AC13713" s="4" t="s">
        <v>77</v>
      </c>
      <c r="AD13713" s="4"/>
      <c r="AE13713" s="4"/>
      <c r="AF13713" s="4" t="s">
        <v>33</v>
      </c>
      <c r="AG13713" s="4" t="s">
        <v>295</v>
      </c>
    </row>
    <row r="13714" spans="1:33" ht="15" customHeight="1" x14ac:dyDescent="0.25">
      <c r="A13714" s="4" t="s">
        <v>96</v>
      </c>
      <c r="B13714" s="4" t="s">
        <v>75</v>
      </c>
      <c r="C13714" s="4">
        <v>13</v>
      </c>
      <c r="D13714" s="4"/>
      <c r="E13714" s="4">
        <v>1</v>
      </c>
      <c r="F13714" s="4">
        <v>1</v>
      </c>
      <c r="G13714" s="4" t="s">
        <v>14</v>
      </c>
      <c r="H13714" s="34">
        <v>45869</v>
      </c>
      <c r="I13714" s="4" t="s">
        <v>306</v>
      </c>
      <c r="J13714" s="4">
        <v>2</v>
      </c>
      <c r="K13714" s="4">
        <v>1</v>
      </c>
      <c r="L13714" s="4">
        <v>0</v>
      </c>
      <c r="M13714" s="4">
        <v>1</v>
      </c>
      <c r="N13714" s="4">
        <v>0</v>
      </c>
      <c r="O13714" s="4">
        <f>SUM(J13714:N13714)</f>
        <v>4</v>
      </c>
      <c r="P13714" s="4">
        <v>2</v>
      </c>
      <c r="Q13714" s="4">
        <v>1</v>
      </c>
      <c r="R13714" s="4">
        <v>1</v>
      </c>
      <c r="S13714" s="4">
        <v>1</v>
      </c>
      <c r="T13714" s="4">
        <v>0</v>
      </c>
      <c r="U13714" s="4">
        <f>SUM(P13714:T13714)</f>
        <v>5</v>
      </c>
      <c r="V13714" s="20">
        <f>O13714/U13714/F13714</f>
        <v>0.8</v>
      </c>
      <c r="W13714" s="4"/>
      <c r="X13714" s="4">
        <f>SUM(P13714:T13714)</f>
        <v>5</v>
      </c>
      <c r="Y13714" s="47">
        <f t="shared" si="214"/>
        <v>5.4421768707482992E-4</v>
      </c>
      <c r="Z13714" s="4"/>
      <c r="AA13714" s="4">
        <f>70*3*7</f>
        <v>1470</v>
      </c>
      <c r="AB13714" s="4"/>
      <c r="AC13714" s="4"/>
      <c r="AD13714" s="4" t="s">
        <v>86</v>
      </c>
      <c r="AE13714" s="4"/>
      <c r="AF13714" s="4" t="s">
        <v>33</v>
      </c>
      <c r="AG13714" s="4"/>
    </row>
    <row r="13715" spans="1:33" ht="15" customHeight="1" x14ac:dyDescent="0.25">
      <c r="A13715" s="4" t="s">
        <v>323</v>
      </c>
      <c r="B13715" s="4" t="s">
        <v>75</v>
      </c>
      <c r="C13715" s="4">
        <v>13</v>
      </c>
      <c r="D13715" s="4">
        <v>3</v>
      </c>
      <c r="E13715" s="4">
        <v>1</v>
      </c>
      <c r="F13715" s="4">
        <v>1</v>
      </c>
      <c r="G13715" s="4" t="s">
        <v>14</v>
      </c>
      <c r="H13715" s="34">
        <v>45869</v>
      </c>
      <c r="I13715" s="4" t="s">
        <v>306</v>
      </c>
      <c r="J13715" s="4">
        <v>0</v>
      </c>
      <c r="K13715" s="4">
        <v>8</v>
      </c>
      <c r="L13715" s="4">
        <v>0</v>
      </c>
      <c r="M13715" s="4">
        <v>0</v>
      </c>
      <c r="N13715" s="4">
        <v>0</v>
      </c>
      <c r="O13715" s="4">
        <f>SUM(J13715:N13715)</f>
        <v>8</v>
      </c>
      <c r="P13715" s="4">
        <v>3</v>
      </c>
      <c r="Q13715" s="4">
        <v>2</v>
      </c>
      <c r="R13715" s="4">
        <v>1</v>
      </c>
      <c r="S13715" s="4">
        <v>2</v>
      </c>
      <c r="T13715" s="4">
        <v>0</v>
      </c>
      <c r="U13715" s="4">
        <f>SUM(P13715:T13715)</f>
        <v>8</v>
      </c>
      <c r="V13715" s="20">
        <f>O13715/U13715/F13715</f>
        <v>1</v>
      </c>
      <c r="W13715" s="4"/>
      <c r="X13715" s="4">
        <f>SUM(P13715:T13715)</f>
        <v>8</v>
      </c>
      <c r="Y13715" s="47">
        <f t="shared" si="214"/>
        <v>6.6666666666666671E-3</v>
      </c>
      <c r="Z13715" s="4"/>
      <c r="AA13715" s="4">
        <f>50*3*1</f>
        <v>150</v>
      </c>
      <c r="AB13715" s="4"/>
      <c r="AC13715" s="4" t="s">
        <v>77</v>
      </c>
      <c r="AD13715" s="4" t="s">
        <v>9</v>
      </c>
      <c r="AE13715" s="4"/>
      <c r="AF13715" s="4" t="s">
        <v>33</v>
      </c>
      <c r="AG13715" s="4" t="s">
        <v>577</v>
      </c>
    </row>
    <row r="13716" spans="1:33" ht="15" customHeight="1" x14ac:dyDescent="0.25">
      <c r="A13716" s="4" t="s">
        <v>213</v>
      </c>
      <c r="B13716" s="4" t="s">
        <v>75</v>
      </c>
      <c r="C13716" s="4">
        <v>13</v>
      </c>
      <c r="D13716" s="4"/>
      <c r="E13716" s="4">
        <v>2</v>
      </c>
      <c r="F13716" s="4">
        <v>1</v>
      </c>
      <c r="G13716" s="4" t="s">
        <v>14</v>
      </c>
      <c r="H13716" s="34">
        <v>45869</v>
      </c>
      <c r="I13716" s="4" t="s">
        <v>306</v>
      </c>
      <c r="J13716" s="4">
        <v>3</v>
      </c>
      <c r="K13716" s="4">
        <v>2</v>
      </c>
      <c r="L13716" s="4">
        <v>0</v>
      </c>
      <c r="M13716" s="4">
        <v>0</v>
      </c>
      <c r="N13716" s="4">
        <v>0</v>
      </c>
      <c r="O13716" s="4">
        <f>SUM(J13716:N13716)</f>
        <v>5</v>
      </c>
      <c r="P13716" s="4">
        <v>3</v>
      </c>
      <c r="Q13716" s="4">
        <v>4</v>
      </c>
      <c r="R13716" s="4">
        <v>5</v>
      </c>
      <c r="S13716" s="4">
        <v>3</v>
      </c>
      <c r="T13716" s="4">
        <v>2</v>
      </c>
      <c r="U13716" s="4">
        <f>SUM(P13716:T13716)</f>
        <v>17</v>
      </c>
      <c r="V13716" s="20">
        <f>O13716/U13716/F13716</f>
        <v>0.29411764705882354</v>
      </c>
      <c r="W13716" s="4"/>
      <c r="X13716" s="4">
        <f>SUM(P13716:T13716)</f>
        <v>17</v>
      </c>
      <c r="Y13716" s="47">
        <f t="shared" si="214"/>
        <v>1.7507002801120448E-4</v>
      </c>
      <c r="Z13716" s="4"/>
      <c r="AA13716" s="4">
        <f>56*2.5*6+55*3*4+60*3*1</f>
        <v>1680</v>
      </c>
      <c r="AB13716" s="4"/>
      <c r="AC13716" s="4" t="s">
        <v>77</v>
      </c>
      <c r="AD13716" s="4" t="s">
        <v>78</v>
      </c>
      <c r="AE13716" s="4"/>
      <c r="AF13716" s="4" t="s">
        <v>33</v>
      </c>
      <c r="AG13716" s="4"/>
    </row>
    <row r="13717" spans="1:33" ht="15" customHeight="1" x14ac:dyDescent="0.25">
      <c r="A13717" s="4">
        <v>8354</v>
      </c>
      <c r="B13717" s="4" t="s">
        <v>75</v>
      </c>
      <c r="C13717" s="4">
        <v>13</v>
      </c>
      <c r="D13717" s="4">
        <v>2</v>
      </c>
      <c r="E13717" s="4">
        <v>2</v>
      </c>
      <c r="F13717" s="4">
        <v>1</v>
      </c>
      <c r="G13717" s="4" t="s">
        <v>14</v>
      </c>
      <c r="H13717" s="34">
        <v>45869</v>
      </c>
      <c r="I13717" s="4" t="s">
        <v>306</v>
      </c>
      <c r="J13717" s="4">
        <v>1</v>
      </c>
      <c r="K13717" s="4">
        <v>2</v>
      </c>
      <c r="L13717" s="4">
        <v>0</v>
      </c>
      <c r="M13717" s="4">
        <v>0</v>
      </c>
      <c r="N13717" s="4">
        <v>0</v>
      </c>
      <c r="O13717" s="4">
        <f>SUM(J13717:N13717)</f>
        <v>3</v>
      </c>
      <c r="P13717" s="4">
        <v>3</v>
      </c>
      <c r="Q13717" s="4">
        <v>2</v>
      </c>
      <c r="R13717" s="4">
        <v>2</v>
      </c>
      <c r="S13717" s="4">
        <v>0</v>
      </c>
      <c r="T13717" s="4">
        <v>0</v>
      </c>
      <c r="U13717" s="4">
        <v>10</v>
      </c>
      <c r="V13717" s="20">
        <f>O13717/U13717/F13717</f>
        <v>0.3</v>
      </c>
      <c r="W13717" s="4"/>
      <c r="X13717" s="4">
        <v>10</v>
      </c>
      <c r="Y13717" s="47">
        <f t="shared" si="214"/>
        <v>2.2644927536231884E-4</v>
      </c>
      <c r="Z13717" s="4"/>
      <c r="AA13717" s="4">
        <f>100*3.36*2+100*1.92*2+70*1.92*2</f>
        <v>1324.8</v>
      </c>
      <c r="AB13717" s="4"/>
      <c r="AC13717" s="4" t="s">
        <v>77</v>
      </c>
      <c r="AD13717" s="4" t="s">
        <v>86</v>
      </c>
      <c r="AE13717" s="4"/>
      <c r="AF13717" s="4" t="s">
        <v>33</v>
      </c>
      <c r="AG13717" s="4"/>
    </row>
    <row r="13718" spans="1:33" ht="15" customHeight="1" x14ac:dyDescent="0.25">
      <c r="A13718" s="4">
        <v>8142</v>
      </c>
      <c r="B13718" s="4" t="s">
        <v>114</v>
      </c>
      <c r="C13718" s="4">
        <v>6</v>
      </c>
      <c r="D13718" s="4">
        <v>45</v>
      </c>
      <c r="E13718" s="4">
        <v>2</v>
      </c>
      <c r="F13718" s="4">
        <v>1</v>
      </c>
      <c r="G13718" s="4" t="s">
        <v>14</v>
      </c>
      <c r="H13718" s="34">
        <v>45869</v>
      </c>
      <c r="I13718" s="4" t="s">
        <v>306</v>
      </c>
      <c r="J13718" s="4">
        <f>1.1+0.6+2.1</f>
        <v>3.8000000000000003</v>
      </c>
      <c r="K13718" s="4">
        <v>3.6</v>
      </c>
      <c r="L13718" s="4">
        <v>5.3</v>
      </c>
      <c r="M13718" s="4">
        <v>1.1000000000000001</v>
      </c>
      <c r="N13718" s="4">
        <v>0</v>
      </c>
      <c r="O13718" s="4">
        <f>SUM(J13718:N13718)</f>
        <v>13.799999999999999</v>
      </c>
      <c r="P13718" s="4">
        <v>5</v>
      </c>
      <c r="Q13718" s="4">
        <v>1</v>
      </c>
      <c r="R13718" s="4">
        <v>3</v>
      </c>
      <c r="S13718" s="4">
        <v>3</v>
      </c>
      <c r="T13718" s="4">
        <v>1</v>
      </c>
      <c r="U13718" s="4">
        <f>SUM(P13718:T13718)</f>
        <v>13</v>
      </c>
      <c r="V13718" s="20">
        <f>O13718/U13718/F13718</f>
        <v>1.0615384615384615</v>
      </c>
      <c r="W13718" s="4"/>
      <c r="X13718" s="4">
        <f>SUM(P13718:T13718)</f>
        <v>13</v>
      </c>
      <c r="Y13718" s="47">
        <f t="shared" si="214"/>
        <v>1.9401055670485723E-4</v>
      </c>
      <c r="Z13718" s="4"/>
      <c r="AA13718" s="4">
        <f>55*9*9+55*3.87*3+50*3.78*2</f>
        <v>5471.55</v>
      </c>
      <c r="AB13718" s="4"/>
      <c r="AC13718" s="4" t="s">
        <v>77</v>
      </c>
      <c r="AD13718" s="4" t="s">
        <v>78</v>
      </c>
      <c r="AE13718" s="4">
        <v>15</v>
      </c>
      <c r="AF13718" s="4" t="s">
        <v>38</v>
      </c>
      <c r="AG13718" s="4"/>
    </row>
    <row r="13719" spans="1:33" ht="15" customHeight="1" x14ac:dyDescent="0.25">
      <c r="A13719" s="4">
        <v>8313</v>
      </c>
      <c r="B13719" s="4" t="s">
        <v>114</v>
      </c>
      <c r="C13719" s="4">
        <v>7</v>
      </c>
      <c r="D13719" s="4"/>
      <c r="E13719" s="4">
        <v>2</v>
      </c>
      <c r="F13719" s="4">
        <v>1</v>
      </c>
      <c r="G13719" s="4" t="s">
        <v>14</v>
      </c>
      <c r="H13719" s="34">
        <v>45869</v>
      </c>
      <c r="I13719" s="4" t="s">
        <v>306</v>
      </c>
      <c r="J13719" s="4">
        <v>3</v>
      </c>
      <c r="K13719" s="4">
        <v>1</v>
      </c>
      <c r="L13719" s="4">
        <v>0</v>
      </c>
      <c r="M13719" s="4">
        <v>2</v>
      </c>
      <c r="N13719" s="4">
        <v>1</v>
      </c>
      <c r="O13719" s="4">
        <f>SUM(J13719:N13719)</f>
        <v>7</v>
      </c>
      <c r="P13719" s="4">
        <v>2</v>
      </c>
      <c r="Q13719" s="4">
        <v>2</v>
      </c>
      <c r="R13719" s="4">
        <v>2</v>
      </c>
      <c r="S13719" s="4">
        <v>2</v>
      </c>
      <c r="T13719" s="4">
        <v>1</v>
      </c>
      <c r="U13719" s="4">
        <f>SUM(P13719:T13719)</f>
        <v>9</v>
      </c>
      <c r="V13719" s="20">
        <f>O13719/U13719/F13719</f>
        <v>0.77777777777777779</v>
      </c>
      <c r="W13719" s="4"/>
      <c r="X13719" s="4">
        <f>SUM(P13719:T13719)</f>
        <v>9</v>
      </c>
      <c r="Y13719" s="47">
        <f t="shared" si="214"/>
        <v>5.9372349448685326E-4</v>
      </c>
      <c r="Z13719" s="4"/>
      <c r="AA13719" s="4">
        <f>50*3*4+50*2*5+60*3.5*1</f>
        <v>1310</v>
      </c>
      <c r="AB13719" s="4"/>
      <c r="AC13719" s="4" t="s">
        <v>90</v>
      </c>
      <c r="AD13719" s="4" t="s">
        <v>78</v>
      </c>
      <c r="AE13719" s="4"/>
      <c r="AF13719" s="4" t="s">
        <v>38</v>
      </c>
      <c r="AG13719" s="4"/>
    </row>
    <row r="13720" spans="1:33" ht="15" customHeight="1" x14ac:dyDescent="0.25">
      <c r="A13720" s="4">
        <v>540</v>
      </c>
      <c r="B13720" s="4" t="s">
        <v>114</v>
      </c>
      <c r="C13720" s="4">
        <v>7</v>
      </c>
      <c r="D13720" s="4">
        <v>47</v>
      </c>
      <c r="E13720" s="4">
        <v>2</v>
      </c>
      <c r="F13720" s="4">
        <v>1</v>
      </c>
      <c r="G13720" s="4" t="s">
        <v>14</v>
      </c>
      <c r="H13720" s="34">
        <v>45869</v>
      </c>
      <c r="I13720" s="4" t="s">
        <v>306</v>
      </c>
      <c r="J13720" s="4">
        <v>0</v>
      </c>
      <c r="K13720" s="4">
        <v>8</v>
      </c>
      <c r="L13720" s="4">
        <v>10</v>
      </c>
      <c r="M13720" s="4">
        <v>10</v>
      </c>
      <c r="N13720" s="4">
        <v>0</v>
      </c>
      <c r="O13720" s="4">
        <f>SUM(J13720:N13720)</f>
        <v>28</v>
      </c>
      <c r="P13720" s="4">
        <v>0</v>
      </c>
      <c r="Q13720" s="4">
        <v>3</v>
      </c>
      <c r="R13720" s="4">
        <v>2</v>
      </c>
      <c r="S13720" s="4">
        <v>3</v>
      </c>
      <c r="T13720" s="4">
        <v>0</v>
      </c>
      <c r="U13720" s="4">
        <f>SUM(P13720:T13720)</f>
        <v>8</v>
      </c>
      <c r="V13720" s="20">
        <f>O13720/U13720/F13720</f>
        <v>3.5</v>
      </c>
      <c r="W13720" s="4"/>
      <c r="X13720" s="4">
        <f>SUM(P13720:T13720)</f>
        <v>8</v>
      </c>
      <c r="Y13720" s="47">
        <f t="shared" si="214"/>
        <v>6.7307692307692305E-4</v>
      </c>
      <c r="Z13720" s="4"/>
      <c r="AA13720" s="4">
        <f>50*2.5*20+50*3*18</f>
        <v>5200</v>
      </c>
      <c r="AB13720" s="4"/>
      <c r="AC13720" s="4" t="s">
        <v>77</v>
      </c>
      <c r="AD13720" s="4" t="s">
        <v>78</v>
      </c>
      <c r="AE13720" s="4">
        <v>15</v>
      </c>
      <c r="AF13720" s="4" t="s">
        <v>38</v>
      </c>
      <c r="AG13720" s="4"/>
    </row>
    <row r="13721" spans="1:33" ht="15" customHeight="1" x14ac:dyDescent="0.25">
      <c r="A13721" s="4">
        <v>5197</v>
      </c>
      <c r="B13721" s="4" t="s">
        <v>114</v>
      </c>
      <c r="C13721" s="4">
        <v>7</v>
      </c>
      <c r="D13721" s="4">
        <v>47</v>
      </c>
      <c r="E13721" s="4">
        <v>2</v>
      </c>
      <c r="F13721" s="4">
        <v>1</v>
      </c>
      <c r="G13721" s="4" t="s">
        <v>14</v>
      </c>
      <c r="H13721" s="34">
        <v>45869</v>
      </c>
      <c r="I13721" s="4" t="s">
        <v>306</v>
      </c>
      <c r="J13721" s="4">
        <v>7</v>
      </c>
      <c r="K13721" s="4">
        <v>8</v>
      </c>
      <c r="L13721" s="4">
        <v>4</v>
      </c>
      <c r="M13721" s="4">
        <v>3</v>
      </c>
      <c r="N13721" s="4">
        <v>0</v>
      </c>
      <c r="O13721" s="4">
        <f>SUM(J13721:N13721)</f>
        <v>22</v>
      </c>
      <c r="P13721" s="4">
        <v>4</v>
      </c>
      <c r="Q13721" s="4">
        <v>5</v>
      </c>
      <c r="R13721" s="4">
        <v>2</v>
      </c>
      <c r="S13721" s="4">
        <v>4</v>
      </c>
      <c r="T13721" s="4">
        <v>0</v>
      </c>
      <c r="U13721" s="4">
        <f>SUM(P13721:T13721)</f>
        <v>15</v>
      </c>
      <c r="V13721" s="20">
        <f>O13721/U13721/F13721</f>
        <v>1.4666666666666666</v>
      </c>
      <c r="W13721" s="4"/>
      <c r="X13721" s="4">
        <f>SUM(P13721:T13721)</f>
        <v>15</v>
      </c>
      <c r="Y13721" s="47">
        <f t="shared" si="214"/>
        <v>6.5185185185185181E-4</v>
      </c>
      <c r="Z13721" s="4"/>
      <c r="AA13721" s="4">
        <f>50*2.5*6+50*3*10</f>
        <v>2250</v>
      </c>
      <c r="AB13721" s="4"/>
      <c r="AC13721" s="4" t="s">
        <v>77</v>
      </c>
      <c r="AD13721" s="4" t="s">
        <v>78</v>
      </c>
      <c r="AE13721" s="4">
        <v>15</v>
      </c>
      <c r="AF13721" s="4" t="s">
        <v>38</v>
      </c>
      <c r="AG13721" s="4" t="s">
        <v>324</v>
      </c>
    </row>
    <row r="13722" spans="1:33" ht="15" customHeight="1" x14ac:dyDescent="0.25">
      <c r="A13722" s="4">
        <v>2391</v>
      </c>
      <c r="B13722" s="4" t="s">
        <v>114</v>
      </c>
      <c r="C13722" s="4">
        <v>7</v>
      </c>
      <c r="D13722" s="4"/>
      <c r="E13722" s="4">
        <v>1</v>
      </c>
      <c r="F13722" s="4">
        <v>1</v>
      </c>
      <c r="G13722" s="4" t="s">
        <v>14</v>
      </c>
      <c r="H13722" s="34">
        <v>45869</v>
      </c>
      <c r="I13722" s="4" t="s">
        <v>306</v>
      </c>
      <c r="J13722" s="4">
        <v>3</v>
      </c>
      <c r="K13722" s="4">
        <v>1</v>
      </c>
      <c r="L13722" s="4">
        <v>1</v>
      </c>
      <c r="M13722" s="4">
        <v>3</v>
      </c>
      <c r="N13722" s="4">
        <v>0</v>
      </c>
      <c r="O13722" s="4">
        <f>SUM(J13722:N13722)</f>
        <v>8</v>
      </c>
      <c r="P13722" s="4">
        <v>7</v>
      </c>
      <c r="Q13722" s="4">
        <v>3</v>
      </c>
      <c r="R13722" s="4">
        <v>1</v>
      </c>
      <c r="S13722" s="4">
        <v>5</v>
      </c>
      <c r="T13722" s="4">
        <v>0</v>
      </c>
      <c r="U13722" s="4">
        <f>SUM(P13722:T13722)</f>
        <v>16</v>
      </c>
      <c r="V13722" s="20">
        <f>O13722/U13722/F13722</f>
        <v>0.5</v>
      </c>
      <c r="W13722" s="4"/>
      <c r="X13722" s="4">
        <f>SUM(P13722:T13722)</f>
        <v>16</v>
      </c>
      <c r="Y13722" s="47">
        <f t="shared" si="214"/>
        <v>9.2678405931417978E-5</v>
      </c>
      <c r="Z13722" s="4"/>
      <c r="AA13722" s="4">
        <f>65*3*4+65*5*3+65*9*4+65*4*5</f>
        <v>5395</v>
      </c>
      <c r="AB13722" s="4">
        <v>180</v>
      </c>
      <c r="AC13722" s="4" t="s">
        <v>77</v>
      </c>
      <c r="AD13722" s="4" t="s">
        <v>78</v>
      </c>
      <c r="AE13722" s="4">
        <v>15</v>
      </c>
      <c r="AF13722" s="4" t="s">
        <v>38</v>
      </c>
      <c r="AG13722" s="4" t="s">
        <v>520</v>
      </c>
    </row>
    <row r="13723" spans="1:33" ht="15" customHeight="1" x14ac:dyDescent="0.25">
      <c r="A13723" s="4">
        <v>5450</v>
      </c>
      <c r="B13723" s="4" t="s">
        <v>114</v>
      </c>
      <c r="C13723" s="4">
        <v>7</v>
      </c>
      <c r="D13723" s="4">
        <v>47</v>
      </c>
      <c r="E13723" s="4">
        <v>1</v>
      </c>
      <c r="F13723" s="4">
        <v>1</v>
      </c>
      <c r="G13723" s="4" t="s">
        <v>14</v>
      </c>
      <c r="H13723" s="34">
        <v>45869</v>
      </c>
      <c r="I13723" s="4" t="s">
        <v>306</v>
      </c>
      <c r="J13723" s="4">
        <v>6</v>
      </c>
      <c r="K13723" s="4">
        <v>11</v>
      </c>
      <c r="L13723" s="4">
        <v>3</v>
      </c>
      <c r="M13723" s="4">
        <v>2</v>
      </c>
      <c r="N13723" s="4">
        <v>2</v>
      </c>
      <c r="O13723" s="4">
        <f>SUM(J13723:N13723)</f>
        <v>24</v>
      </c>
      <c r="P13723" s="4">
        <v>2</v>
      </c>
      <c r="Q13723" s="4">
        <v>4</v>
      </c>
      <c r="R13723" s="4">
        <v>3</v>
      </c>
      <c r="S13723" s="4">
        <v>5</v>
      </c>
      <c r="T13723" s="4">
        <v>1</v>
      </c>
      <c r="U13723" s="4">
        <f>SUM(P13723:T13723)</f>
        <v>15</v>
      </c>
      <c r="V13723" s="20">
        <f>O13723/U13723/F13723</f>
        <v>1.6</v>
      </c>
      <c r="W13723" s="4"/>
      <c r="X13723" s="4">
        <f>SUM(P13723:T13723)</f>
        <v>15</v>
      </c>
      <c r="Y13723" s="47">
        <f t="shared" si="214"/>
        <v>8.4210526315789478E-4</v>
      </c>
      <c r="Z13723" s="4"/>
      <c r="AA13723" s="4">
        <f>50*2.8*10+50*2.5*4</f>
        <v>1900</v>
      </c>
      <c r="AB13723" s="4"/>
      <c r="AC13723" s="4" t="s">
        <v>90</v>
      </c>
      <c r="AD13723" s="4" t="s">
        <v>86</v>
      </c>
      <c r="AE13723" s="4">
        <v>5</v>
      </c>
      <c r="AF13723" s="4" t="s">
        <v>38</v>
      </c>
      <c r="AG13723" s="4"/>
    </row>
    <row r="13724" spans="1:33" ht="15" customHeight="1" x14ac:dyDescent="0.25">
      <c r="A13724" s="4">
        <v>5575</v>
      </c>
      <c r="B13724" s="4" t="s">
        <v>114</v>
      </c>
      <c r="C13724" s="4">
        <v>7</v>
      </c>
      <c r="D13724" s="4">
        <v>46</v>
      </c>
      <c r="E13724" s="4">
        <v>1</v>
      </c>
      <c r="F13724" s="4">
        <v>1</v>
      </c>
      <c r="G13724" s="4" t="s">
        <v>14</v>
      </c>
      <c r="H13724" s="34">
        <v>45869</v>
      </c>
      <c r="I13724" s="4" t="s">
        <v>306</v>
      </c>
      <c r="J13724" s="4">
        <f>2+6+4+5</f>
        <v>17</v>
      </c>
      <c r="K13724" s="4">
        <v>3</v>
      </c>
      <c r="L13724" s="4">
        <v>0</v>
      </c>
      <c r="M13724" s="4">
        <v>0</v>
      </c>
      <c r="N13724" s="4">
        <v>0</v>
      </c>
      <c r="O13724" s="4">
        <f>SUM(J13724:N13724)</f>
        <v>20</v>
      </c>
      <c r="P13724" s="4">
        <v>5</v>
      </c>
      <c r="Q13724" s="4">
        <v>4</v>
      </c>
      <c r="R13724" s="4">
        <v>4</v>
      </c>
      <c r="S13724" s="4">
        <v>6</v>
      </c>
      <c r="T13724" s="4">
        <v>2</v>
      </c>
      <c r="U13724" s="4">
        <f>SUM(P13724:T13724)</f>
        <v>21</v>
      </c>
      <c r="V13724" s="20">
        <f>O13724/U13724/F13724</f>
        <v>0.95238095238095233</v>
      </c>
      <c r="W13724" s="4"/>
      <c r="X13724" s="4">
        <f>SUM(P13724:T13724)</f>
        <v>21</v>
      </c>
      <c r="Y13724" s="47">
        <f t="shared" si="214"/>
        <v>2.345765892563922E-4</v>
      </c>
      <c r="Z13724" s="4"/>
      <c r="AA13724" s="4">
        <f>50*2.8*29</f>
        <v>4060</v>
      </c>
      <c r="AB13724" s="4"/>
      <c r="AC13724" s="4" t="s">
        <v>77</v>
      </c>
      <c r="AD13724" s="4" t="s">
        <v>78</v>
      </c>
      <c r="AE13724" s="4">
        <v>15</v>
      </c>
      <c r="AF13724" s="4" t="s">
        <v>38</v>
      </c>
      <c r="AG13724" s="4"/>
    </row>
    <row r="13725" spans="1:33" ht="15" customHeight="1" x14ac:dyDescent="0.25">
      <c r="A13725" s="4">
        <v>5746</v>
      </c>
      <c r="B13725" s="4" t="s">
        <v>114</v>
      </c>
      <c r="C13725" s="4">
        <v>7</v>
      </c>
      <c r="D13725" s="4"/>
      <c r="E13725" s="4">
        <v>1</v>
      </c>
      <c r="F13725" s="4">
        <v>1</v>
      </c>
      <c r="G13725" s="4" t="s">
        <v>14</v>
      </c>
      <c r="H13725" s="34">
        <v>45869</v>
      </c>
      <c r="I13725" s="4" t="s">
        <v>306</v>
      </c>
      <c r="J13725" s="4">
        <v>0</v>
      </c>
      <c r="K13725" s="4">
        <v>1</v>
      </c>
      <c r="L13725" s="4">
        <v>2</v>
      </c>
      <c r="M13725" s="4">
        <v>2</v>
      </c>
      <c r="N13725" s="4">
        <v>0</v>
      </c>
      <c r="O13725" s="4">
        <f>SUM(J13725:N13725)</f>
        <v>5</v>
      </c>
      <c r="P13725" s="4">
        <v>4</v>
      </c>
      <c r="Q13725" s="4">
        <v>1</v>
      </c>
      <c r="R13725" s="4">
        <v>4</v>
      </c>
      <c r="S13725" s="4">
        <v>4</v>
      </c>
      <c r="T13725" s="4">
        <v>0</v>
      </c>
      <c r="U13725" s="4">
        <f>SUM(P13725:T13725)</f>
        <v>13</v>
      </c>
      <c r="V13725" s="20">
        <f>O13725/U13725/F13725</f>
        <v>0.38461538461538464</v>
      </c>
      <c r="W13725" s="4"/>
      <c r="X13725" s="4">
        <f>SUM(P13725:T13725)</f>
        <v>13</v>
      </c>
      <c r="Y13725" s="47">
        <f t="shared" si="214"/>
        <v>1.4271442842871414E-4</v>
      </c>
      <c r="Z13725" s="4"/>
      <c r="AA13725" s="4">
        <f>55*3.5*2+55*5*4+55*5.5*4</f>
        <v>2695</v>
      </c>
      <c r="AB13725" s="4"/>
      <c r="AC13725" s="4" t="s">
        <v>77</v>
      </c>
      <c r="AD13725" s="4" t="s">
        <v>78</v>
      </c>
      <c r="AE13725" s="4">
        <v>20</v>
      </c>
      <c r="AF13725" s="4" t="s">
        <v>38</v>
      </c>
      <c r="AG13725" s="4"/>
    </row>
    <row r="13726" spans="1:33" ht="15" customHeight="1" x14ac:dyDescent="0.25">
      <c r="A13726" s="4" t="s">
        <v>150</v>
      </c>
      <c r="B13726" s="18" t="s">
        <v>75</v>
      </c>
      <c r="C13726" s="4">
        <v>13</v>
      </c>
      <c r="D13726" s="4">
        <v>1</v>
      </c>
      <c r="E13726" s="4">
        <v>2</v>
      </c>
      <c r="F13726" s="4">
        <v>1</v>
      </c>
      <c r="G13726" s="4" t="s">
        <v>14</v>
      </c>
      <c r="H13726" s="34">
        <v>45869</v>
      </c>
      <c r="I13726" s="4" t="s">
        <v>306</v>
      </c>
      <c r="J13726" s="4">
        <v>0</v>
      </c>
      <c r="K13726" s="4">
        <v>0</v>
      </c>
      <c r="L13726" s="4">
        <v>2</v>
      </c>
      <c r="M13726" s="4">
        <v>0</v>
      </c>
      <c r="N13726" s="4">
        <v>0</v>
      </c>
      <c r="O13726" s="4">
        <f>SUM(J13726:N13726)</f>
        <v>2</v>
      </c>
      <c r="P13726" s="4">
        <v>2</v>
      </c>
      <c r="Q13726" s="4">
        <v>2</v>
      </c>
      <c r="R13726" s="4">
        <v>2</v>
      </c>
      <c r="S13726" s="4">
        <v>3</v>
      </c>
      <c r="T13726" s="4">
        <v>0</v>
      </c>
      <c r="U13726" s="4">
        <f>SUM(P13726:T13726)</f>
        <v>9</v>
      </c>
      <c r="V13726" s="20"/>
      <c r="W13726" s="20"/>
      <c r="X13726" s="21"/>
      <c r="Y13726" s="47">
        <f t="shared" si="214"/>
        <v>1.5873015873015873E-4</v>
      </c>
      <c r="Z13726" s="20"/>
      <c r="AA13726" s="4">
        <f>100*2.8*5</f>
        <v>1400</v>
      </c>
      <c r="AB13726" s="4">
        <v>0</v>
      </c>
      <c r="AC13726" s="4" t="s">
        <v>77</v>
      </c>
      <c r="AD13726" s="4" t="s">
        <v>86</v>
      </c>
      <c r="AE13726" s="4">
        <v>6.5</v>
      </c>
      <c r="AF13726" s="4" t="s">
        <v>32</v>
      </c>
      <c r="AG13726" s="4"/>
    </row>
    <row r="13727" spans="1:33" ht="15" customHeight="1" x14ac:dyDescent="0.25">
      <c r="A13727" s="4">
        <v>5844</v>
      </c>
      <c r="B13727" s="18" t="s">
        <v>75</v>
      </c>
      <c r="C13727" s="4">
        <v>13</v>
      </c>
      <c r="D13727" s="4">
        <v>1</v>
      </c>
      <c r="E13727" s="4">
        <v>2</v>
      </c>
      <c r="F13727" s="4">
        <v>1</v>
      </c>
      <c r="G13727" s="4" t="s">
        <v>14</v>
      </c>
      <c r="H13727" s="34">
        <v>45869</v>
      </c>
      <c r="I13727" s="4" t="s">
        <v>306</v>
      </c>
      <c r="J13727" s="4">
        <v>0</v>
      </c>
      <c r="K13727" s="4">
        <v>2.7</v>
      </c>
      <c r="L13727" s="4">
        <v>0</v>
      </c>
      <c r="M13727" s="4">
        <f>0.7+0.9+1.9</f>
        <v>3.5</v>
      </c>
      <c r="N13727" s="4">
        <v>0</v>
      </c>
      <c r="O13727" s="4">
        <f>SUM(J13727:N13727)</f>
        <v>6.2</v>
      </c>
      <c r="P13727" s="4">
        <v>3</v>
      </c>
      <c r="Q13727" s="4">
        <v>4</v>
      </c>
      <c r="R13727" s="4">
        <v>4</v>
      </c>
      <c r="S13727" s="4">
        <v>4</v>
      </c>
      <c r="T13727" s="4">
        <v>3</v>
      </c>
      <c r="U13727" s="4">
        <v>18</v>
      </c>
      <c r="V13727" s="20"/>
      <c r="W13727" s="20"/>
      <c r="X13727" s="21"/>
      <c r="Y13727" s="47">
        <f t="shared" si="214"/>
        <v>3.2804232804232802E-4</v>
      </c>
      <c r="Z13727" s="20"/>
      <c r="AA13727" s="4">
        <f>50*2*9+50*3*1</f>
        <v>1050</v>
      </c>
      <c r="AB13727" s="4">
        <v>0</v>
      </c>
      <c r="AC13727" s="4" t="s">
        <v>77</v>
      </c>
      <c r="AD13727" s="4" t="s">
        <v>110</v>
      </c>
      <c r="AE13727" s="4"/>
      <c r="AF13727" s="4" t="s">
        <v>32</v>
      </c>
      <c r="AG13727" s="4"/>
    </row>
    <row r="13728" spans="1:33" ht="15" customHeight="1" x14ac:dyDescent="0.25">
      <c r="A13728" s="4">
        <v>8343</v>
      </c>
      <c r="B13728" s="18" t="s">
        <v>75</v>
      </c>
      <c r="C13728" s="4">
        <v>13</v>
      </c>
      <c r="D13728" s="4">
        <v>1</v>
      </c>
      <c r="E13728" s="4">
        <v>2</v>
      </c>
      <c r="F13728" s="4">
        <v>1</v>
      </c>
      <c r="G13728" s="4" t="s">
        <v>14</v>
      </c>
      <c r="H13728" s="34">
        <v>45869</v>
      </c>
      <c r="I13728" s="4" t="s">
        <v>306</v>
      </c>
      <c r="J13728" s="4">
        <v>0</v>
      </c>
      <c r="K13728" s="4">
        <v>0</v>
      </c>
      <c r="L13728" s="4">
        <v>0</v>
      </c>
      <c r="M13728" s="4">
        <v>0.7</v>
      </c>
      <c r="N13728" s="4">
        <v>0</v>
      </c>
      <c r="O13728" s="4">
        <f>SUM(J13728:N13728)</f>
        <v>0.7</v>
      </c>
      <c r="P13728" s="4">
        <v>4</v>
      </c>
      <c r="Q13728" s="4">
        <v>4</v>
      </c>
      <c r="R13728" s="4">
        <v>4</v>
      </c>
      <c r="S13728" s="4">
        <v>6</v>
      </c>
      <c r="T13728" s="4">
        <v>0</v>
      </c>
      <c r="U13728" s="4">
        <v>18</v>
      </c>
      <c r="V13728" s="20"/>
      <c r="W13728" s="20"/>
      <c r="X13728" s="21"/>
      <c r="Y13728" s="47">
        <f t="shared" si="214"/>
        <v>3.2407407407407408E-5</v>
      </c>
      <c r="Z13728" s="20"/>
      <c r="AA13728" s="4">
        <f>50*2*12</f>
        <v>1200</v>
      </c>
      <c r="AB13728" s="4">
        <v>0</v>
      </c>
      <c r="AC13728" s="4" t="s">
        <v>77</v>
      </c>
      <c r="AD13728" s="4" t="s">
        <v>110</v>
      </c>
      <c r="AE13728" s="4"/>
      <c r="AF13728" s="4" t="s">
        <v>32</v>
      </c>
      <c r="AG13728" s="4"/>
    </row>
    <row r="13729" spans="1:33" ht="15" customHeight="1" x14ac:dyDescent="0.25">
      <c r="A13729" s="4" t="s">
        <v>219</v>
      </c>
      <c r="B13729" s="18" t="s">
        <v>75</v>
      </c>
      <c r="C13729" s="4">
        <v>13</v>
      </c>
      <c r="D13729" s="4">
        <v>1</v>
      </c>
      <c r="E13729" s="4">
        <v>2</v>
      </c>
      <c r="F13729" s="4">
        <v>1</v>
      </c>
      <c r="G13729" s="4" t="s">
        <v>14</v>
      </c>
      <c r="H13729" s="34">
        <v>45869</v>
      </c>
      <c r="I13729" s="4" t="s">
        <v>306</v>
      </c>
      <c r="J13729" s="4">
        <v>0</v>
      </c>
      <c r="K13729" s="4">
        <v>3</v>
      </c>
      <c r="L13729" s="4">
        <v>1.5</v>
      </c>
      <c r="M13729" s="4">
        <v>0</v>
      </c>
      <c r="N13729" s="4">
        <v>0</v>
      </c>
      <c r="O13729" s="4">
        <f>SUM(J13729:N13729)</f>
        <v>4.5</v>
      </c>
      <c r="P13729" s="4">
        <v>0</v>
      </c>
      <c r="Q13729" s="4">
        <v>3</v>
      </c>
      <c r="R13729" s="4">
        <v>2</v>
      </c>
      <c r="S13729" s="4">
        <v>0</v>
      </c>
      <c r="T13729" s="4">
        <v>0</v>
      </c>
      <c r="U13729" s="4">
        <v>5</v>
      </c>
      <c r="V13729" s="20"/>
      <c r="W13729" s="20"/>
      <c r="X13729" s="21"/>
      <c r="Y13729" s="47">
        <f t="shared" si="214"/>
        <v>1.8E-3</v>
      </c>
      <c r="Z13729" s="20"/>
      <c r="AA13729" s="4">
        <f>50*2.6*2+50*2.4*2</f>
        <v>500</v>
      </c>
      <c r="AB13729" s="4">
        <v>0</v>
      </c>
      <c r="AC13729" s="4" t="s">
        <v>77</v>
      </c>
      <c r="AD13729" s="4" t="s">
        <v>78</v>
      </c>
      <c r="AE13729" s="4"/>
      <c r="AF13729" s="4" t="s">
        <v>32</v>
      </c>
      <c r="AG13729" s="4"/>
    </row>
    <row r="13730" spans="1:33" ht="15" customHeight="1" x14ac:dyDescent="0.25">
      <c r="A13730" s="4">
        <v>5598</v>
      </c>
      <c r="B13730" s="18" t="s">
        <v>75</v>
      </c>
      <c r="C13730" s="4">
        <v>13</v>
      </c>
      <c r="D13730" s="4">
        <v>2</v>
      </c>
      <c r="E13730" s="4">
        <v>1</v>
      </c>
      <c r="F13730" s="4">
        <v>1</v>
      </c>
      <c r="G13730" s="4" t="s">
        <v>14</v>
      </c>
      <c r="H13730" s="34">
        <v>45869</v>
      </c>
      <c r="I13730" s="4" t="s">
        <v>306</v>
      </c>
      <c r="J13730" s="4">
        <v>0</v>
      </c>
      <c r="K13730" s="4">
        <v>0.8</v>
      </c>
      <c r="L13730" s="4">
        <v>0</v>
      </c>
      <c r="M13730" s="4">
        <v>0</v>
      </c>
      <c r="N13730" s="4">
        <v>0</v>
      </c>
      <c r="O13730" s="4">
        <f>SUM(J13730:N13730)</f>
        <v>0.8</v>
      </c>
      <c r="P13730" s="4">
        <v>2</v>
      </c>
      <c r="Q13730" s="4">
        <v>2</v>
      </c>
      <c r="R13730" s="4">
        <v>2</v>
      </c>
      <c r="S13730" s="4">
        <v>1</v>
      </c>
      <c r="T13730" s="4">
        <v>1</v>
      </c>
      <c r="U13730" s="4">
        <v>8</v>
      </c>
      <c r="V13730" s="20"/>
      <c r="W13730" s="20"/>
      <c r="X13730" s="21"/>
      <c r="Y13730" s="47">
        <f t="shared" si="214"/>
        <v>3.2997855139415939E-5</v>
      </c>
      <c r="Z13730" s="20"/>
      <c r="AA13730" s="4">
        <f>55*3.2*8+55*3.5*3+55*3*3+55*2.5*4</f>
        <v>3030.5</v>
      </c>
      <c r="AB13730" s="4">
        <v>0</v>
      </c>
      <c r="AC13730" s="4" t="s">
        <v>90</v>
      </c>
      <c r="AD13730" s="4" t="s">
        <v>86</v>
      </c>
      <c r="AE13730" s="4">
        <v>6.5</v>
      </c>
      <c r="AF13730" s="4" t="s">
        <v>32</v>
      </c>
      <c r="AG13730" s="4"/>
    </row>
    <row r="13731" spans="1:33" ht="15" customHeight="1" x14ac:dyDescent="0.25">
      <c r="A13731" s="4">
        <v>4631</v>
      </c>
      <c r="B13731" s="18" t="s">
        <v>75</v>
      </c>
      <c r="C13731" s="4">
        <v>12</v>
      </c>
      <c r="D13731" s="4">
        <v>7</v>
      </c>
      <c r="E13731" s="4">
        <v>2</v>
      </c>
      <c r="F13731" s="4">
        <v>1</v>
      </c>
      <c r="G13731" s="4" t="s">
        <v>14</v>
      </c>
      <c r="H13731" s="34">
        <v>45869</v>
      </c>
      <c r="I13731" s="4" t="s">
        <v>306</v>
      </c>
      <c r="J13731" s="4">
        <v>3</v>
      </c>
      <c r="K13731" s="4">
        <v>0</v>
      </c>
      <c r="L13731" s="4">
        <v>2</v>
      </c>
      <c r="M13731" s="4">
        <v>0</v>
      </c>
      <c r="N13731" s="4">
        <v>0</v>
      </c>
      <c r="O13731" s="4">
        <f>SUM(J13731:N13731)</f>
        <v>5</v>
      </c>
      <c r="P13731" s="4">
        <v>6</v>
      </c>
      <c r="Q13731" s="4">
        <v>3</v>
      </c>
      <c r="R13731" s="4">
        <v>3</v>
      </c>
      <c r="S13731" s="4">
        <v>3</v>
      </c>
      <c r="T13731" s="4">
        <v>0</v>
      </c>
      <c r="U13731" s="4">
        <v>17</v>
      </c>
      <c r="V13731" s="20"/>
      <c r="W13731" s="20"/>
      <c r="X13731" s="21"/>
      <c r="Y13731" s="47">
        <f t="shared" si="214"/>
        <v>9.3370681605975731E-5</v>
      </c>
      <c r="Z13731" s="20"/>
      <c r="AA13731" s="4">
        <f>70*3*15</f>
        <v>3150</v>
      </c>
      <c r="AB13731" s="4">
        <v>0</v>
      </c>
      <c r="AC13731" s="4" t="s">
        <v>77</v>
      </c>
      <c r="AD13731" s="4" t="s">
        <v>86</v>
      </c>
      <c r="AE13731" s="4"/>
      <c r="AF13731" s="4" t="s">
        <v>32</v>
      </c>
      <c r="AG13731" s="4"/>
    </row>
    <row r="13732" spans="1:33" ht="15" customHeight="1" x14ac:dyDescent="0.25">
      <c r="A13732" s="4">
        <v>4785</v>
      </c>
      <c r="B13732" s="4" t="s">
        <v>75</v>
      </c>
      <c r="C13732" s="4">
        <v>8</v>
      </c>
      <c r="D13732" s="4">
        <v>42</v>
      </c>
      <c r="E13732" s="4">
        <v>1</v>
      </c>
      <c r="F13732" s="4">
        <v>1</v>
      </c>
      <c r="G13732" s="4" t="s">
        <v>14</v>
      </c>
      <c r="H13732" s="34">
        <v>45869</v>
      </c>
      <c r="I13732" s="4" t="s">
        <v>306</v>
      </c>
      <c r="J13732" s="4">
        <v>0</v>
      </c>
      <c r="K13732" s="4">
        <v>0</v>
      </c>
      <c r="L13732" s="4">
        <v>0</v>
      </c>
      <c r="M13732" s="4">
        <v>2</v>
      </c>
      <c r="N13732" s="4">
        <v>0</v>
      </c>
      <c r="O13732" s="4">
        <f>SUM(J13732:N13732)</f>
        <v>2</v>
      </c>
      <c r="P13732" s="4">
        <v>0</v>
      </c>
      <c r="Q13732" s="4">
        <v>3</v>
      </c>
      <c r="R13732" s="4">
        <v>0</v>
      </c>
      <c r="S13732" s="4">
        <v>4</v>
      </c>
      <c r="T13732" s="4">
        <v>0</v>
      </c>
      <c r="U13732" s="4">
        <f>SUM(P13732:T13732)</f>
        <v>7</v>
      </c>
      <c r="V13732" s="20">
        <f>O13732/U13732/F13732</f>
        <v>0.2857142857142857</v>
      </c>
      <c r="W13732" s="4"/>
      <c r="X13732" s="4">
        <f>F13732*U13732</f>
        <v>7</v>
      </c>
      <c r="Y13732" s="47">
        <f t="shared" si="214"/>
        <v>1.2670256572695597E-4</v>
      </c>
      <c r="Z13732" s="4"/>
      <c r="AA13732" s="4">
        <f>55*3.5*8+55*4*2+55*5</f>
        <v>2255</v>
      </c>
      <c r="AB13732" s="4"/>
      <c r="AC13732" s="4" t="s">
        <v>77</v>
      </c>
      <c r="AD13732" s="4" t="s">
        <v>78</v>
      </c>
      <c r="AE13732" s="4">
        <v>8</v>
      </c>
      <c r="AF13732" s="4" t="s">
        <v>369</v>
      </c>
      <c r="AG13732" s="4"/>
    </row>
    <row r="13733" spans="1:33" ht="15" customHeight="1" x14ac:dyDescent="0.25">
      <c r="A13733" s="4">
        <v>5544</v>
      </c>
      <c r="B13733" s="4" t="s">
        <v>75</v>
      </c>
      <c r="C13733" s="4">
        <v>8</v>
      </c>
      <c r="D13733" s="4">
        <v>43</v>
      </c>
      <c r="E13733" s="4">
        <v>2</v>
      </c>
      <c r="F13733" s="4">
        <v>1</v>
      </c>
      <c r="G13733" s="4" t="s">
        <v>14</v>
      </c>
      <c r="H13733" s="34">
        <v>45869</v>
      </c>
      <c r="I13733" s="4" t="s">
        <v>306</v>
      </c>
      <c r="J13733" s="4">
        <v>4</v>
      </c>
      <c r="K13733" s="4">
        <v>5</v>
      </c>
      <c r="L13733" s="4">
        <v>2</v>
      </c>
      <c r="M13733" s="4">
        <v>4</v>
      </c>
      <c r="N13733" s="4">
        <v>0</v>
      </c>
      <c r="O13733" s="4">
        <f>SUM(J13733:N13733)</f>
        <v>15</v>
      </c>
      <c r="P13733" s="4">
        <v>2</v>
      </c>
      <c r="Q13733" s="4">
        <v>2</v>
      </c>
      <c r="R13733" s="4">
        <v>1</v>
      </c>
      <c r="S13733" s="4">
        <v>2</v>
      </c>
      <c r="T13733" s="4">
        <v>0</v>
      </c>
      <c r="U13733" s="4">
        <f>SUM(P13733:T13733)</f>
        <v>7</v>
      </c>
      <c r="V13733" s="20">
        <f>O13733/U13733/F13733</f>
        <v>2.1428571428571428</v>
      </c>
      <c r="W13733" s="4"/>
      <c r="X13733" s="4">
        <f>F13733*U13733</f>
        <v>7</v>
      </c>
      <c r="Y13733" s="47">
        <f t="shared" si="214"/>
        <v>6.1932287365813374E-4</v>
      </c>
      <c r="Z13733" s="4"/>
      <c r="AA13733" s="4">
        <f>50*3.8*10+50*3.9*8</f>
        <v>3460</v>
      </c>
      <c r="AB13733" s="4"/>
      <c r="AC13733" s="4" t="s">
        <v>77</v>
      </c>
      <c r="AD13733" s="4" t="s">
        <v>78</v>
      </c>
      <c r="AE13733" s="4"/>
      <c r="AF13733" s="4" t="s">
        <v>369</v>
      </c>
      <c r="AG13733" s="4"/>
    </row>
    <row r="13734" spans="1:33" ht="15" customHeight="1" x14ac:dyDescent="0.25">
      <c r="A13734" s="4">
        <v>70</v>
      </c>
      <c r="B13734" s="4" t="s">
        <v>75</v>
      </c>
      <c r="C13734" s="4">
        <v>8</v>
      </c>
      <c r="D13734" s="4">
        <v>39</v>
      </c>
      <c r="E13734" s="4">
        <v>1</v>
      </c>
      <c r="F13734" s="4">
        <v>1</v>
      </c>
      <c r="G13734" s="4" t="s">
        <v>14</v>
      </c>
      <c r="H13734" s="34">
        <v>45869</v>
      </c>
      <c r="I13734" s="4" t="s">
        <v>306</v>
      </c>
      <c r="J13734" s="4">
        <f>3+2+4</f>
        <v>9</v>
      </c>
      <c r="K13734" s="4">
        <v>0</v>
      </c>
      <c r="L13734" s="4">
        <v>0</v>
      </c>
      <c r="M13734" s="4">
        <v>0</v>
      </c>
      <c r="N13734" s="4">
        <v>0</v>
      </c>
      <c r="O13734" s="4">
        <f>SUM(J13734:N13734)</f>
        <v>9</v>
      </c>
      <c r="P13734" s="4">
        <v>5</v>
      </c>
      <c r="Q13734" s="4">
        <v>0</v>
      </c>
      <c r="R13734" s="4">
        <v>0</v>
      </c>
      <c r="S13734" s="4">
        <v>0</v>
      </c>
      <c r="T13734" s="4">
        <v>0</v>
      </c>
      <c r="U13734" s="4">
        <f>SUM(P13734:T13734)</f>
        <v>5</v>
      </c>
      <c r="V13734" s="20">
        <f>O13734/U13734/F13734</f>
        <v>1.8</v>
      </c>
      <c r="W13734" s="4"/>
      <c r="X13734" s="4">
        <v>6</v>
      </c>
      <c r="Y13734" s="47">
        <f t="shared" si="214"/>
        <v>1E-3</v>
      </c>
      <c r="Z13734" s="4"/>
      <c r="AA13734" s="4">
        <f>60*3*10</f>
        <v>1800</v>
      </c>
      <c r="AB13734" s="4"/>
      <c r="AC13734" s="4" t="s">
        <v>77</v>
      </c>
      <c r="AD13734" s="4" t="s">
        <v>78</v>
      </c>
      <c r="AE13734" s="4"/>
      <c r="AF13734" s="4" t="s">
        <v>369</v>
      </c>
      <c r="AG13734" s="4"/>
    </row>
    <row r="13735" spans="1:33" ht="15" customHeight="1" x14ac:dyDescent="0.25">
      <c r="A13735" s="4">
        <v>560</v>
      </c>
      <c r="B13735" s="4" t="s">
        <v>75</v>
      </c>
      <c r="C13735" s="4">
        <v>8</v>
      </c>
      <c r="D13735" s="4">
        <v>39</v>
      </c>
      <c r="E13735" s="4">
        <v>1</v>
      </c>
      <c r="F13735" s="4">
        <v>1</v>
      </c>
      <c r="G13735" s="4" t="s">
        <v>14</v>
      </c>
      <c r="H13735" s="34">
        <v>45869</v>
      </c>
      <c r="I13735" s="4" t="s">
        <v>306</v>
      </c>
      <c r="J13735" s="4">
        <f>1+2+2+3</f>
        <v>8</v>
      </c>
      <c r="K13735" s="4">
        <v>5</v>
      </c>
      <c r="L13735" s="4">
        <v>5</v>
      </c>
      <c r="M13735" s="4">
        <v>6</v>
      </c>
      <c r="N13735" s="4">
        <v>1</v>
      </c>
      <c r="O13735" s="4">
        <f>SUM(J13735:N13735)</f>
        <v>25</v>
      </c>
      <c r="P13735" s="4">
        <v>7</v>
      </c>
      <c r="Q13735" s="4">
        <v>6</v>
      </c>
      <c r="R13735" s="4">
        <v>6</v>
      </c>
      <c r="S13735" s="4">
        <v>6</v>
      </c>
      <c r="T13735" s="4">
        <v>2</v>
      </c>
      <c r="U13735" s="4">
        <v>28</v>
      </c>
      <c r="V13735" s="20">
        <f>O13735/U13735/F13735</f>
        <v>0.8928571428571429</v>
      </c>
      <c r="W13735" s="4"/>
      <c r="X13735" s="4">
        <f>F13735*U13735</f>
        <v>28</v>
      </c>
      <c r="Y13735" s="47">
        <f t="shared" si="214"/>
        <v>1.8371546149323928E-4</v>
      </c>
      <c r="Z13735" s="4"/>
      <c r="AA13735" s="4">
        <f>60*3.5*10+60*3*2+60*4*10</f>
        <v>4860</v>
      </c>
      <c r="AB13735" s="4"/>
      <c r="AC13735" s="4" t="s">
        <v>77</v>
      </c>
      <c r="AD13735" s="4" t="s">
        <v>78</v>
      </c>
      <c r="AE13735" s="4"/>
      <c r="AF13735" s="4" t="s">
        <v>369</v>
      </c>
      <c r="AG13735" s="4"/>
    </row>
    <row r="13736" spans="1:33" ht="15" customHeight="1" x14ac:dyDescent="0.25">
      <c r="A13736" s="4">
        <v>2113</v>
      </c>
      <c r="B13736" s="4" t="s">
        <v>75</v>
      </c>
      <c r="C13736" s="4">
        <v>8</v>
      </c>
      <c r="D13736" s="4">
        <v>41</v>
      </c>
      <c r="E13736" s="4">
        <v>2</v>
      </c>
      <c r="F13736" s="4">
        <v>1</v>
      </c>
      <c r="G13736" s="4" t="s">
        <v>14</v>
      </c>
      <c r="H13736" s="34">
        <v>45869</v>
      </c>
      <c r="I13736" s="4" t="s">
        <v>306</v>
      </c>
      <c r="J13736" s="4">
        <v>4</v>
      </c>
      <c r="K13736" s="4">
        <v>3</v>
      </c>
      <c r="L13736" s="4">
        <v>1</v>
      </c>
      <c r="M13736" s="4">
        <v>0</v>
      </c>
      <c r="N13736" s="4">
        <v>0</v>
      </c>
      <c r="O13736" s="4">
        <f>SUM(J13736:N13736)</f>
        <v>8</v>
      </c>
      <c r="P13736" s="4">
        <v>7</v>
      </c>
      <c r="Q13736" s="4">
        <v>7</v>
      </c>
      <c r="R13736" s="4">
        <v>3</v>
      </c>
      <c r="S13736" s="4">
        <v>4</v>
      </c>
      <c r="T13736" s="4">
        <v>2</v>
      </c>
      <c r="U13736" s="4">
        <f>SUM(P13736:T13736)</f>
        <v>23</v>
      </c>
      <c r="V13736" s="20">
        <f>O13736/U13736/F13736</f>
        <v>0.34782608695652173</v>
      </c>
      <c r="W13736" s="4"/>
      <c r="X13736" s="4">
        <f>F13736*U13736</f>
        <v>23</v>
      </c>
      <c r="Y13736" s="47">
        <f t="shared" si="214"/>
        <v>1.3899144333926941E-4</v>
      </c>
      <c r="Z13736" s="4"/>
      <c r="AA13736" s="4">
        <f>55*3.5*13</f>
        <v>2502.5</v>
      </c>
      <c r="AB13736" s="4"/>
      <c r="AC13736" s="4" t="s">
        <v>77</v>
      </c>
      <c r="AD13736" s="4" t="s">
        <v>78</v>
      </c>
      <c r="AE13736" s="4">
        <v>15</v>
      </c>
      <c r="AF13736" s="4" t="s">
        <v>369</v>
      </c>
      <c r="AG13736" s="4"/>
    </row>
    <row r="13737" spans="1:33" ht="15" customHeight="1" x14ac:dyDescent="0.25">
      <c r="A13737" s="4" t="s">
        <v>112</v>
      </c>
      <c r="B13737" s="4" t="s">
        <v>75</v>
      </c>
      <c r="C13737" s="4">
        <v>8</v>
      </c>
      <c r="D13737" s="4">
        <v>42</v>
      </c>
      <c r="E13737" s="4">
        <v>1</v>
      </c>
      <c r="F13737" s="4">
        <v>1</v>
      </c>
      <c r="G13737" s="4" t="s">
        <v>14</v>
      </c>
      <c r="H13737" s="34">
        <v>45869</v>
      </c>
      <c r="I13737" s="4" t="s">
        <v>306</v>
      </c>
      <c r="J13737" s="4">
        <v>2</v>
      </c>
      <c r="K13737" s="4">
        <v>2</v>
      </c>
      <c r="L13737" s="4">
        <f>3</f>
        <v>3</v>
      </c>
      <c r="M13737" s="4">
        <v>0</v>
      </c>
      <c r="N13737" s="4">
        <v>1</v>
      </c>
      <c r="O13737" s="4">
        <f>SUM(J13737:N13737)</f>
        <v>8</v>
      </c>
      <c r="P13737" s="4">
        <v>5</v>
      </c>
      <c r="Q13737" s="4">
        <v>5</v>
      </c>
      <c r="R13737" s="4">
        <v>5</v>
      </c>
      <c r="S13737" s="4">
        <v>3</v>
      </c>
      <c r="T13737" s="4">
        <v>3</v>
      </c>
      <c r="U13737" s="4">
        <f>SUM(P13737:T13737)</f>
        <v>21</v>
      </c>
      <c r="V13737" s="20">
        <f>O13737/U13737/F13737</f>
        <v>0.38095238095238093</v>
      </c>
      <c r="W13737" s="4"/>
      <c r="X13737" s="4">
        <f>F13737*U13737</f>
        <v>21</v>
      </c>
      <c r="Y13737" s="47">
        <f t="shared" si="214"/>
        <v>1.6210739614994934E-4</v>
      </c>
      <c r="Z13737" s="4"/>
      <c r="AA13737" s="4">
        <f>50*3*4+50*4*7+50*3.5*2</f>
        <v>2350</v>
      </c>
      <c r="AB13737" s="4"/>
      <c r="AC13737" s="4" t="s">
        <v>77</v>
      </c>
      <c r="AD13737" s="4" t="s">
        <v>78</v>
      </c>
      <c r="AE13737" s="4">
        <v>15</v>
      </c>
      <c r="AF13737" s="4" t="s">
        <v>369</v>
      </c>
      <c r="AG13737" s="4"/>
    </row>
    <row r="13738" spans="1:33" ht="15" customHeight="1" x14ac:dyDescent="0.25">
      <c r="A13738" s="4">
        <v>4290</v>
      </c>
      <c r="B13738" s="4" t="s">
        <v>75</v>
      </c>
      <c r="C13738" s="4">
        <v>8</v>
      </c>
      <c r="D13738" s="4">
        <v>42</v>
      </c>
      <c r="E13738" s="4">
        <v>1</v>
      </c>
      <c r="F13738" s="4">
        <v>1</v>
      </c>
      <c r="G13738" s="4" t="s">
        <v>14</v>
      </c>
      <c r="H13738" s="34">
        <v>45869</v>
      </c>
      <c r="I13738" s="4" t="s">
        <v>306</v>
      </c>
      <c r="J13738" s="4">
        <v>0</v>
      </c>
      <c r="K13738" s="4">
        <v>0</v>
      </c>
      <c r="L13738" s="4">
        <v>0</v>
      </c>
      <c r="M13738" s="4">
        <v>2</v>
      </c>
      <c r="N13738" s="4">
        <v>1</v>
      </c>
      <c r="O13738" s="4">
        <f>SUM(J13738:N13738)</f>
        <v>3</v>
      </c>
      <c r="P13738" s="4">
        <v>7</v>
      </c>
      <c r="Q13738" s="4">
        <v>1</v>
      </c>
      <c r="R13738" s="4">
        <v>0</v>
      </c>
      <c r="S13738" s="4">
        <v>4</v>
      </c>
      <c r="T13738" s="4">
        <v>3</v>
      </c>
      <c r="U13738" s="4">
        <f>SUM(P13738:T13738)</f>
        <v>15</v>
      </c>
      <c r="V13738" s="20">
        <f>O13738/U13738/F13738</f>
        <v>0.2</v>
      </c>
      <c r="W13738" s="4"/>
      <c r="X13738" s="4">
        <f>F13738*U13738</f>
        <v>15</v>
      </c>
      <c r="Y13738" s="47">
        <f t="shared" si="214"/>
        <v>4.3572984749455342E-5</v>
      </c>
      <c r="Z13738" s="4"/>
      <c r="AA13738" s="4">
        <f>55*4*2+55*5*6+60*6*5+50*3.5*4</f>
        <v>4590</v>
      </c>
      <c r="AB13738" s="4"/>
      <c r="AC13738" s="4" t="s">
        <v>77</v>
      </c>
      <c r="AD13738" s="4"/>
      <c r="AE13738" s="4">
        <v>7</v>
      </c>
      <c r="AF13738" s="4" t="s">
        <v>369</v>
      </c>
      <c r="AG13738" s="4"/>
    </row>
    <row r="13739" spans="1:33" ht="15" customHeight="1" x14ac:dyDescent="0.25">
      <c r="A13739" s="4">
        <v>5389</v>
      </c>
      <c r="B13739" s="4" t="s">
        <v>75</v>
      </c>
      <c r="C13739" s="4">
        <v>8</v>
      </c>
      <c r="D13739" s="4">
        <v>42</v>
      </c>
      <c r="E13739" s="4">
        <v>2</v>
      </c>
      <c r="F13739" s="4">
        <v>1</v>
      </c>
      <c r="G13739" s="4" t="s">
        <v>14</v>
      </c>
      <c r="H13739" s="34">
        <v>45869</v>
      </c>
      <c r="I13739" s="4" t="s">
        <v>306</v>
      </c>
      <c r="J13739" s="4">
        <v>3</v>
      </c>
      <c r="K13739" s="4">
        <v>2</v>
      </c>
      <c r="L13739" s="4">
        <v>0</v>
      </c>
      <c r="M13739" s="4">
        <v>2</v>
      </c>
      <c r="N13739" s="4">
        <v>0</v>
      </c>
      <c r="O13739" s="4">
        <f>SUM(J13739:N13739)</f>
        <v>7</v>
      </c>
      <c r="P13739" s="4">
        <v>7</v>
      </c>
      <c r="Q13739" s="4">
        <v>7</v>
      </c>
      <c r="R13739" s="4">
        <v>7</v>
      </c>
      <c r="S13739" s="4">
        <v>7</v>
      </c>
      <c r="T13739" s="4">
        <v>3</v>
      </c>
      <c r="U13739" s="4">
        <f>SUM(P13739:T13739)</f>
        <v>31</v>
      </c>
      <c r="V13739" s="20">
        <f>O13739/U13739/F13739</f>
        <v>0.22580645161290322</v>
      </c>
      <c r="W13739" s="4"/>
      <c r="X13739" s="4">
        <f>F13739*U13739</f>
        <v>31</v>
      </c>
      <c r="Y13739" s="47">
        <f t="shared" si="214"/>
        <v>5.8803763440860212E-5</v>
      </c>
      <c r="Z13739" s="4"/>
      <c r="AA13739" s="4">
        <f>50*3.8*16+50*4*4</f>
        <v>3840</v>
      </c>
      <c r="AB13739" s="4"/>
      <c r="AC13739" s="4" t="s">
        <v>77</v>
      </c>
      <c r="AD13739" s="4" t="s">
        <v>78</v>
      </c>
      <c r="AE13739" s="4">
        <v>15</v>
      </c>
      <c r="AF13739" s="4" t="s">
        <v>369</v>
      </c>
      <c r="AG13739" s="4"/>
    </row>
    <row r="13740" spans="1:33" ht="15" customHeight="1" x14ac:dyDescent="0.25">
      <c r="A13740" s="4">
        <v>8225</v>
      </c>
      <c r="B13740" s="4" t="s">
        <v>75</v>
      </c>
      <c r="C13740" s="4">
        <v>8</v>
      </c>
      <c r="D13740" s="4">
        <v>38</v>
      </c>
      <c r="E13740" s="4">
        <v>2</v>
      </c>
      <c r="F13740" s="4">
        <v>1</v>
      </c>
      <c r="G13740" s="4" t="s">
        <v>14</v>
      </c>
      <c r="H13740" s="34">
        <v>45869</v>
      </c>
      <c r="I13740" s="4" t="s">
        <v>306</v>
      </c>
      <c r="J13740" s="4">
        <v>12</v>
      </c>
      <c r="K13740" s="4">
        <f>10+15+40+40</f>
        <v>105</v>
      </c>
      <c r="L13740" s="4">
        <v>18</v>
      </c>
      <c r="M13740" s="4">
        <v>50</v>
      </c>
      <c r="N13740" s="4">
        <v>25</v>
      </c>
      <c r="O13740" s="4">
        <f>SUM(J13740:N13740)</f>
        <v>210</v>
      </c>
      <c r="P13740" s="4">
        <v>1</v>
      </c>
      <c r="Q13740" s="4">
        <v>4</v>
      </c>
      <c r="R13740" s="4">
        <v>2</v>
      </c>
      <c r="S13740" s="4">
        <v>2</v>
      </c>
      <c r="T13740" s="4">
        <v>2</v>
      </c>
      <c r="U13740" s="4">
        <f>SUM(P13740:T13740)</f>
        <v>11</v>
      </c>
      <c r="V13740" s="20">
        <f>O13740/U13740/F13740</f>
        <v>19.09090909090909</v>
      </c>
      <c r="W13740" s="4"/>
      <c r="X13740" s="4">
        <f>F13740*U13740</f>
        <v>11</v>
      </c>
      <c r="Y13740" s="47">
        <f t="shared" si="214"/>
        <v>5.3030303030303025E-3</v>
      </c>
      <c r="Z13740" s="4"/>
      <c r="AA13740" s="4">
        <f>50*4*18</f>
        <v>3600</v>
      </c>
      <c r="AB13740" s="4"/>
      <c r="AC13740" s="4" t="s">
        <v>77</v>
      </c>
      <c r="AD13740" s="4" t="s">
        <v>78</v>
      </c>
      <c r="AE13740" s="4">
        <v>15</v>
      </c>
      <c r="AF13740" s="4" t="s">
        <v>369</v>
      </c>
      <c r="AG13740" s="4"/>
    </row>
    <row r="13741" spans="1:33" ht="15" customHeight="1" x14ac:dyDescent="0.25">
      <c r="A13741" s="4" t="s">
        <v>303</v>
      </c>
      <c r="B13741" s="29" t="s">
        <v>75</v>
      </c>
      <c r="C13741" s="29">
        <v>13</v>
      </c>
      <c r="D13741" s="29">
        <v>2</v>
      </c>
      <c r="E13741" s="29">
        <v>2</v>
      </c>
      <c r="F13741" s="29">
        <v>1</v>
      </c>
      <c r="G13741" s="35" t="s">
        <v>14</v>
      </c>
      <c r="H13741" s="34">
        <v>45869</v>
      </c>
      <c r="I13741" s="29" t="s">
        <v>306</v>
      </c>
      <c r="J13741" s="4">
        <v>8</v>
      </c>
      <c r="K13741" s="4">
        <v>0</v>
      </c>
      <c r="L13741" s="4">
        <v>1</v>
      </c>
      <c r="M13741" s="4">
        <v>0</v>
      </c>
      <c r="N13741" s="4">
        <v>0</v>
      </c>
      <c r="O13741" s="4">
        <f>SUM(J13741:N13741)</f>
        <v>9</v>
      </c>
      <c r="P13741" s="4">
        <v>1</v>
      </c>
      <c r="Q13741" s="4">
        <v>1</v>
      </c>
      <c r="R13741" s="4">
        <v>1</v>
      </c>
      <c r="S13741" s="4">
        <v>1</v>
      </c>
      <c r="T13741" s="4">
        <v>0</v>
      </c>
      <c r="U13741" s="4">
        <f>SUM(P13741:T13741)</f>
        <v>4</v>
      </c>
      <c r="V13741" s="20">
        <f>O13741/U13741/F13741</f>
        <v>2.25</v>
      </c>
      <c r="W13741" s="4"/>
      <c r="X13741" s="4">
        <f>F13741*U13741</f>
        <v>4</v>
      </c>
      <c r="Y13741" s="47">
        <f t="shared" si="214"/>
        <v>8.3333333333333339E-4</v>
      </c>
      <c r="Z13741" s="4"/>
      <c r="AA13741" s="4">
        <f>60*2.5*18</f>
        <v>2700</v>
      </c>
      <c r="AB13741" s="4"/>
      <c r="AC13741" s="29" t="s">
        <v>77</v>
      </c>
      <c r="AD13741" s="29" t="s">
        <v>78</v>
      </c>
      <c r="AE13741" s="4"/>
      <c r="AF13741" s="29" t="s">
        <v>32</v>
      </c>
      <c r="AG13741" s="4" t="s">
        <v>326</v>
      </c>
    </row>
    <row r="13742" spans="1:33" ht="15" customHeight="1" x14ac:dyDescent="0.25">
      <c r="A13742" s="4" t="s">
        <v>144</v>
      </c>
      <c r="B13742" s="4" t="s">
        <v>75</v>
      </c>
      <c r="C13742" s="4">
        <v>11</v>
      </c>
      <c r="D13742" s="4">
        <v>21</v>
      </c>
      <c r="E13742" s="4">
        <v>1</v>
      </c>
      <c r="F13742" s="4">
        <v>1</v>
      </c>
      <c r="G13742" s="4" t="s">
        <v>14</v>
      </c>
      <c r="H13742" s="26">
        <v>45900</v>
      </c>
      <c r="I13742" s="4" t="s">
        <v>327</v>
      </c>
      <c r="J13742" s="4">
        <v>0</v>
      </c>
      <c r="K13742" s="4">
        <v>1</v>
      </c>
      <c r="L13742" s="4">
        <v>0</v>
      </c>
      <c r="M13742" s="4">
        <v>0</v>
      </c>
      <c r="N13742" s="4">
        <v>2</v>
      </c>
      <c r="O13742" s="4">
        <f>SUM(J13742:N13742)</f>
        <v>3</v>
      </c>
      <c r="P13742" s="4">
        <v>2</v>
      </c>
      <c r="Q13742" s="4">
        <v>2</v>
      </c>
      <c r="R13742" s="4">
        <v>1</v>
      </c>
      <c r="S13742" s="4">
        <v>0</v>
      </c>
      <c r="T13742" s="4">
        <v>2</v>
      </c>
      <c r="U13742" s="4">
        <f>SUM(P13742:T13742)</f>
        <v>7</v>
      </c>
      <c r="V13742" s="20">
        <f>O13742/U13742/F13742</f>
        <v>0.42857142857142855</v>
      </c>
      <c r="W13742" s="4"/>
      <c r="X13742" s="4">
        <f>F13742*U13742</f>
        <v>7</v>
      </c>
      <c r="Y13742" s="47">
        <f t="shared" si="214"/>
        <v>1.5090543259557344E-4</v>
      </c>
      <c r="Z13742" s="4"/>
      <c r="AA13742" s="4">
        <f>320*2.5+240*2.5+480*3</f>
        <v>2840</v>
      </c>
      <c r="AB13742" s="4"/>
      <c r="AC13742" s="4" t="s">
        <v>77</v>
      </c>
      <c r="AD13742" s="4" t="s">
        <v>78</v>
      </c>
      <c r="AE13742" s="4"/>
      <c r="AF13742" s="4" t="s">
        <v>35</v>
      </c>
      <c r="AG13742" s="4" t="s">
        <v>328</v>
      </c>
    </row>
    <row r="13743" spans="1:33" ht="15" customHeight="1" x14ac:dyDescent="0.25">
      <c r="A13743" s="4" t="s">
        <v>189</v>
      </c>
      <c r="B13743" s="4" t="s">
        <v>75</v>
      </c>
      <c r="C13743" s="4">
        <v>11</v>
      </c>
      <c r="D13743" s="4">
        <v>19</v>
      </c>
      <c r="E13743" s="4">
        <v>2</v>
      </c>
      <c r="F13743" s="4">
        <v>1</v>
      </c>
      <c r="G13743" s="4" t="s">
        <v>14</v>
      </c>
      <c r="H13743" s="26">
        <v>45900</v>
      </c>
      <c r="I13743" s="4" t="s">
        <v>327</v>
      </c>
      <c r="J13743" s="4">
        <v>2</v>
      </c>
      <c r="K13743" s="4">
        <v>0</v>
      </c>
      <c r="L13743" s="4">
        <v>0</v>
      </c>
      <c r="M13743" s="4">
        <v>5</v>
      </c>
      <c r="N13743" s="4">
        <v>0</v>
      </c>
      <c r="O13743" s="4">
        <f>SUM(J13743:N13743)</f>
        <v>7</v>
      </c>
      <c r="P13743" s="4">
        <v>1</v>
      </c>
      <c r="Q13743" s="4">
        <v>2</v>
      </c>
      <c r="R13743" s="4">
        <v>2</v>
      </c>
      <c r="S13743" s="4">
        <v>2</v>
      </c>
      <c r="T13743" s="4">
        <v>0</v>
      </c>
      <c r="U13743" s="4">
        <f>SUM(P13743:T13743)</f>
        <v>7</v>
      </c>
      <c r="V13743" s="20">
        <f>O13743/U13743/F13743</f>
        <v>1</v>
      </c>
      <c r="W13743" s="4"/>
      <c r="X13743" s="4">
        <f>F13743*U13743</f>
        <v>7</v>
      </c>
      <c r="Y13743" s="47">
        <f t="shared" si="214"/>
        <v>4.743833017077799E-4</v>
      </c>
      <c r="Z13743" s="4"/>
      <c r="AA13743" s="4">
        <f>70*2.4*6+50*2*4+70*2*5</f>
        <v>2108</v>
      </c>
      <c r="AB13743" s="4"/>
      <c r="AC13743" s="4" t="s">
        <v>77</v>
      </c>
      <c r="AD13743" s="4" t="s">
        <v>110</v>
      </c>
      <c r="AE13743" s="4"/>
      <c r="AF13743" s="4" t="s">
        <v>35</v>
      </c>
      <c r="AG13743" s="4"/>
    </row>
    <row r="13744" spans="1:33" ht="15" customHeight="1" x14ac:dyDescent="0.25">
      <c r="A13744" s="4" t="s">
        <v>288</v>
      </c>
      <c r="B13744" s="4" t="s">
        <v>75</v>
      </c>
      <c r="C13744" s="4">
        <v>11</v>
      </c>
      <c r="D13744" s="4" t="s">
        <v>131</v>
      </c>
      <c r="E13744" s="4">
        <v>1</v>
      </c>
      <c r="F13744" s="4">
        <v>1</v>
      </c>
      <c r="G13744" s="4" t="s">
        <v>14</v>
      </c>
      <c r="H13744" s="26">
        <v>45900</v>
      </c>
      <c r="I13744" s="4" t="s">
        <v>327</v>
      </c>
      <c r="J13744" s="4">
        <v>2</v>
      </c>
      <c r="K13744" s="4">
        <v>0</v>
      </c>
      <c r="L13744" s="4">
        <v>0</v>
      </c>
      <c r="M13744" s="4">
        <v>0</v>
      </c>
      <c r="N13744" s="4">
        <v>0</v>
      </c>
      <c r="O13744" s="4">
        <f>SUM(J13744:N13744)</f>
        <v>2</v>
      </c>
      <c r="P13744" s="4">
        <v>6</v>
      </c>
      <c r="Q13744" s="4">
        <v>6</v>
      </c>
      <c r="R13744" s="4">
        <v>6</v>
      </c>
      <c r="S13744" s="4">
        <v>4</v>
      </c>
      <c r="T13744" s="4">
        <v>2</v>
      </c>
      <c r="U13744" s="4">
        <f>SUM(P13744:T13744)</f>
        <v>24</v>
      </c>
      <c r="V13744" s="20">
        <f>O13744/U13744/F13744</f>
        <v>8.3333333333333329E-2</v>
      </c>
      <c r="W13744" s="4"/>
      <c r="X13744" s="4">
        <f>F13744*U13744</f>
        <v>24</v>
      </c>
      <c r="Y13744" s="47">
        <f t="shared" si="214"/>
        <v>8.4175084175084166E-5</v>
      </c>
      <c r="Z13744" s="4"/>
      <c r="AA13744" s="4">
        <f>60*2.5*5+60*3+60</f>
        <v>990</v>
      </c>
      <c r="AB13744" s="4"/>
      <c r="AC13744" s="4" t="s">
        <v>77</v>
      </c>
      <c r="AD13744" s="4" t="s">
        <v>78</v>
      </c>
      <c r="AE13744" s="4"/>
      <c r="AF13744" s="4" t="s">
        <v>35</v>
      </c>
      <c r="AG13744" s="4"/>
    </row>
    <row r="13745" spans="1:33" ht="15" customHeight="1" x14ac:dyDescent="0.25">
      <c r="A13745" s="4" t="s">
        <v>264</v>
      </c>
      <c r="B13745" s="4" t="s">
        <v>75</v>
      </c>
      <c r="C13745" s="4">
        <v>11</v>
      </c>
      <c r="D13745" s="4">
        <v>21</v>
      </c>
      <c r="E13745" s="4">
        <v>1</v>
      </c>
      <c r="F13745" s="4">
        <v>1</v>
      </c>
      <c r="G13745" s="4" t="s">
        <v>14</v>
      </c>
      <c r="H13745" s="26">
        <v>45900</v>
      </c>
      <c r="I13745" s="4" t="s">
        <v>327</v>
      </c>
      <c r="J13745" s="4">
        <v>0</v>
      </c>
      <c r="K13745" s="4">
        <v>6</v>
      </c>
      <c r="L13745" s="4">
        <v>5</v>
      </c>
      <c r="M13745" s="4">
        <v>7</v>
      </c>
      <c r="N13745" s="4">
        <v>0</v>
      </c>
      <c r="O13745" s="4">
        <f>SUM(J13745:N13745)</f>
        <v>18</v>
      </c>
      <c r="P13745" s="4">
        <v>0</v>
      </c>
      <c r="Q13745" s="4">
        <v>1</v>
      </c>
      <c r="R13745" s="4">
        <v>1</v>
      </c>
      <c r="S13745" s="4">
        <v>1</v>
      </c>
      <c r="T13745" s="4">
        <v>0</v>
      </c>
      <c r="U13745" s="4">
        <f>SUM(P13745:T13745)</f>
        <v>3</v>
      </c>
      <c r="V13745" s="20">
        <f>O13745/U13745/F13745</f>
        <v>6</v>
      </c>
      <c r="W13745" s="4"/>
      <c r="X13745" s="4">
        <f>F13745*U13745</f>
        <v>3</v>
      </c>
      <c r="Y13745" s="47">
        <f t="shared" si="214"/>
        <v>2.2727272727272726E-3</v>
      </c>
      <c r="Z13745" s="4"/>
      <c r="AA13745" s="4">
        <f>100*2.25*4+120*2.25*4+100*2.2*3</f>
        <v>2640</v>
      </c>
      <c r="AB13745" s="4"/>
      <c r="AC13745" s="4" t="s">
        <v>77</v>
      </c>
      <c r="AD13745" s="4" t="s">
        <v>78</v>
      </c>
      <c r="AE13745" s="4">
        <v>15</v>
      </c>
      <c r="AF13745" s="4" t="s">
        <v>35</v>
      </c>
      <c r="AG13745" s="4"/>
    </row>
    <row r="13746" spans="1:33" ht="15" customHeight="1" x14ac:dyDescent="0.25">
      <c r="A13746" s="4" t="s">
        <v>207</v>
      </c>
      <c r="B13746" s="4" t="s">
        <v>75</v>
      </c>
      <c r="C13746" s="4">
        <v>11</v>
      </c>
      <c r="D13746" s="4"/>
      <c r="E13746" s="4">
        <v>1</v>
      </c>
      <c r="F13746" s="4">
        <v>1</v>
      </c>
      <c r="G13746" s="4" t="s">
        <v>14</v>
      </c>
      <c r="H13746" s="26">
        <v>45900</v>
      </c>
      <c r="I13746" s="4" t="s">
        <v>327</v>
      </c>
      <c r="J13746" s="4">
        <v>0</v>
      </c>
      <c r="K13746" s="4">
        <v>2</v>
      </c>
      <c r="L13746" s="4">
        <v>0</v>
      </c>
      <c r="M13746" s="4">
        <v>0</v>
      </c>
      <c r="N13746" s="4">
        <v>0</v>
      </c>
      <c r="O13746" s="4">
        <f>SUM(J13746:N13746)</f>
        <v>2</v>
      </c>
      <c r="P13746" s="4">
        <v>0</v>
      </c>
      <c r="Q13746" s="4">
        <v>2</v>
      </c>
      <c r="R13746" s="4">
        <v>0</v>
      </c>
      <c r="S13746" s="4">
        <v>0</v>
      </c>
      <c r="T13746" s="4">
        <v>0</v>
      </c>
      <c r="U13746" s="4">
        <f>SUM(P13746:T13746)</f>
        <v>2</v>
      </c>
      <c r="V13746" s="20">
        <f>O13746/U13746/F13746</f>
        <v>1</v>
      </c>
      <c r="W13746" s="4"/>
      <c r="X13746" s="4">
        <f>F13746*U13746</f>
        <v>2</v>
      </c>
      <c r="Y13746" s="47">
        <f t="shared" si="214"/>
        <v>5.1124744376278123E-4</v>
      </c>
      <c r="Z13746" s="4"/>
      <c r="AA13746" s="4">
        <f>100*4.2+60*3.2*8</f>
        <v>1956</v>
      </c>
      <c r="AB13746" s="4"/>
      <c r="AC13746" s="4" t="s">
        <v>77</v>
      </c>
      <c r="AD13746" s="4" t="s">
        <v>78</v>
      </c>
      <c r="AE13746" s="4"/>
      <c r="AF13746" s="4" t="s">
        <v>35</v>
      </c>
      <c r="AG13746" s="4"/>
    </row>
    <row r="13747" spans="1:33" ht="15" customHeight="1" x14ac:dyDescent="0.25">
      <c r="A13747" s="4" t="s">
        <v>265</v>
      </c>
      <c r="B13747" s="4" t="s">
        <v>75</v>
      </c>
      <c r="C13747" s="4">
        <v>11</v>
      </c>
      <c r="D13747" s="4">
        <v>19</v>
      </c>
      <c r="E13747" s="4">
        <v>1</v>
      </c>
      <c r="F13747" s="4">
        <v>1</v>
      </c>
      <c r="G13747" s="4" t="s">
        <v>14</v>
      </c>
      <c r="H13747" s="26">
        <v>45900</v>
      </c>
      <c r="I13747" s="4" t="s">
        <v>327</v>
      </c>
      <c r="J13747" s="4">
        <f>4+5+5+7+5</f>
        <v>26</v>
      </c>
      <c r="K13747" s="4">
        <v>0</v>
      </c>
      <c r="L13747" s="4">
        <v>0</v>
      </c>
      <c r="M13747" s="4">
        <v>0</v>
      </c>
      <c r="N13747" s="4">
        <v>0</v>
      </c>
      <c r="O13747" s="4">
        <f>SUM(J13747:N13747)</f>
        <v>26</v>
      </c>
      <c r="P13747" s="4">
        <v>5</v>
      </c>
      <c r="Q13747" s="4">
        <v>3</v>
      </c>
      <c r="R13747" s="4">
        <v>2</v>
      </c>
      <c r="S13747" s="4">
        <v>5</v>
      </c>
      <c r="T13747" s="4">
        <v>0</v>
      </c>
      <c r="U13747" s="4">
        <f>SUM(P13747:T13747)</f>
        <v>15</v>
      </c>
      <c r="V13747" s="20">
        <f>O13747/U13747/F13747</f>
        <v>1.7333333333333334</v>
      </c>
      <c r="W13747" s="4"/>
      <c r="X13747" s="4">
        <f>F13747*U13747</f>
        <v>15</v>
      </c>
      <c r="Y13747" s="47">
        <f t="shared" si="214"/>
        <v>3.2828282828282828E-4</v>
      </c>
      <c r="Z13747" s="4"/>
      <c r="AA13747" s="4">
        <f>60*2*4+60*2.5*6+60*3*10+60*3.5*10</f>
        <v>5280</v>
      </c>
      <c r="AB13747" s="4"/>
      <c r="AC13747" s="4" t="s">
        <v>77</v>
      </c>
      <c r="AD13747" s="4" t="s">
        <v>78</v>
      </c>
      <c r="AE13747" s="4"/>
      <c r="AF13747" s="4" t="s">
        <v>35</v>
      </c>
      <c r="AG13747" s="4"/>
    </row>
    <row r="13748" spans="1:33" ht="15" customHeight="1" x14ac:dyDescent="0.25">
      <c r="A13748" s="4">
        <v>5708</v>
      </c>
      <c r="B13748" s="4" t="s">
        <v>75</v>
      </c>
      <c r="C13748" s="4">
        <v>11</v>
      </c>
      <c r="D13748" s="4">
        <v>19</v>
      </c>
      <c r="E13748" s="4">
        <v>1</v>
      </c>
      <c r="F13748" s="4">
        <v>1</v>
      </c>
      <c r="G13748" s="4" t="s">
        <v>14</v>
      </c>
      <c r="H13748" s="26">
        <v>45900</v>
      </c>
      <c r="I13748" s="4" t="s">
        <v>327</v>
      </c>
      <c r="J13748" s="4">
        <v>0</v>
      </c>
      <c r="K13748" s="4">
        <v>0</v>
      </c>
      <c r="L13748" s="4">
        <v>0</v>
      </c>
      <c r="M13748" s="4">
        <v>15</v>
      </c>
      <c r="N13748" s="4">
        <v>0</v>
      </c>
      <c r="O13748" s="4">
        <f>SUM(J13748:N13748)</f>
        <v>15</v>
      </c>
      <c r="P13748" s="4">
        <v>5</v>
      </c>
      <c r="Q13748" s="4">
        <v>3</v>
      </c>
      <c r="R13748" s="4">
        <v>2</v>
      </c>
      <c r="S13748" s="4">
        <v>5</v>
      </c>
      <c r="T13748" s="4">
        <v>0</v>
      </c>
      <c r="U13748" s="4">
        <f>SUM(P13748:T13748)</f>
        <v>15</v>
      </c>
      <c r="V13748" s="20">
        <f>O13748/U13748/F13748</f>
        <v>1</v>
      </c>
      <c r="W13748" s="4"/>
      <c r="X13748" s="4">
        <f>F13748*U13748</f>
        <v>15</v>
      </c>
      <c r="Y13748" s="47">
        <f t="shared" si="214"/>
        <v>2.4875621890547262E-4</v>
      </c>
      <c r="Z13748" s="4"/>
      <c r="AA13748" s="4">
        <f>60*2*10+60*2.5*8+60*2*6+60*3*5</f>
        <v>4020</v>
      </c>
      <c r="AB13748" s="4"/>
      <c r="AC13748" s="4" t="s">
        <v>90</v>
      </c>
      <c r="AD13748" s="4" t="s">
        <v>110</v>
      </c>
      <c r="AE13748" s="4"/>
      <c r="AF13748" s="4" t="s">
        <v>35</v>
      </c>
      <c r="AG13748" s="4"/>
    </row>
    <row r="13749" spans="1:33" ht="15" customHeight="1" x14ac:dyDescent="0.25">
      <c r="A13749" s="4" t="s">
        <v>140</v>
      </c>
      <c r="B13749" s="4" t="s">
        <v>75</v>
      </c>
      <c r="C13749" s="4">
        <v>11</v>
      </c>
      <c r="D13749" s="4">
        <v>21</v>
      </c>
      <c r="E13749" s="4">
        <v>2</v>
      </c>
      <c r="F13749" s="4">
        <v>1</v>
      </c>
      <c r="G13749" s="4" t="s">
        <v>14</v>
      </c>
      <c r="H13749" s="26">
        <v>45900</v>
      </c>
      <c r="I13749" s="4" t="s">
        <v>327</v>
      </c>
      <c r="J13749" s="4">
        <v>0</v>
      </c>
      <c r="K13749" s="4">
        <v>8</v>
      </c>
      <c r="L13749" s="4">
        <v>0</v>
      </c>
      <c r="M13749" s="4">
        <v>0</v>
      </c>
      <c r="N13749" s="4">
        <v>0</v>
      </c>
      <c r="O13749" s="4">
        <f>SUM(J13749:N13749)</f>
        <v>8</v>
      </c>
      <c r="P13749" s="4">
        <v>2</v>
      </c>
      <c r="Q13749" s="4">
        <v>2</v>
      </c>
      <c r="R13749" s="4">
        <v>0</v>
      </c>
      <c r="S13749" s="4">
        <v>2</v>
      </c>
      <c r="T13749" s="4">
        <v>0</v>
      </c>
      <c r="U13749" s="4">
        <f>SUM(P13749:T13749)</f>
        <v>6</v>
      </c>
      <c r="V13749" s="20">
        <f>O13749/U13749/F13749</f>
        <v>1.3333333333333333</v>
      </c>
      <c r="W13749" s="4"/>
      <c r="X13749" s="4">
        <f>F13749*U13749</f>
        <v>6</v>
      </c>
      <c r="Y13749" s="47">
        <f t="shared" si="214"/>
        <v>2.2222222222222222E-3</v>
      </c>
      <c r="Z13749" s="4"/>
      <c r="AA13749" s="4">
        <f>60*2*5</f>
        <v>600</v>
      </c>
      <c r="AB13749" s="4"/>
      <c r="AC13749" s="4" t="s">
        <v>77</v>
      </c>
      <c r="AD13749" s="4" t="s">
        <v>110</v>
      </c>
      <c r="AE13749" s="4"/>
      <c r="AF13749" s="4" t="s">
        <v>35</v>
      </c>
      <c r="AG13749" s="4"/>
    </row>
    <row r="13750" spans="1:33" ht="15" customHeight="1" x14ac:dyDescent="0.25">
      <c r="A13750" s="4" t="s">
        <v>186</v>
      </c>
      <c r="B13750" s="4" t="s">
        <v>75</v>
      </c>
      <c r="C13750" s="4">
        <v>11</v>
      </c>
      <c r="D13750" s="4" t="s">
        <v>131</v>
      </c>
      <c r="E13750" s="4">
        <v>2</v>
      </c>
      <c r="F13750" s="4">
        <v>1</v>
      </c>
      <c r="G13750" s="4" t="s">
        <v>14</v>
      </c>
      <c r="H13750" s="26">
        <v>45900</v>
      </c>
      <c r="I13750" s="4" t="s">
        <v>327</v>
      </c>
      <c r="J13750" s="4">
        <v>5</v>
      </c>
      <c r="K13750" s="4">
        <v>11</v>
      </c>
      <c r="L13750" s="4">
        <v>7</v>
      </c>
      <c r="M13750" s="4">
        <v>14</v>
      </c>
      <c r="N13750" s="4">
        <v>4</v>
      </c>
      <c r="O13750" s="4">
        <f>SUM(J13750:N13750)</f>
        <v>41</v>
      </c>
      <c r="P13750" s="4">
        <v>4</v>
      </c>
      <c r="Q13750" s="4">
        <v>5</v>
      </c>
      <c r="R13750" s="4">
        <v>3</v>
      </c>
      <c r="S13750" s="4">
        <v>4</v>
      </c>
      <c r="T13750" s="4">
        <v>1</v>
      </c>
      <c r="U13750" s="4">
        <f>SUM(P13750:T13750)</f>
        <v>17</v>
      </c>
      <c r="V13750" s="20">
        <f>O13750/U13750/F13750</f>
        <v>2.4117647058823528</v>
      </c>
      <c r="W13750" s="4"/>
      <c r="X13750" s="4">
        <f>F13750*U13750</f>
        <v>17</v>
      </c>
      <c r="Y13750" s="47">
        <f t="shared" si="214"/>
        <v>1.5312791783380019E-3</v>
      </c>
      <c r="Z13750" s="4"/>
      <c r="AA13750" s="4">
        <f>50*3.5*9</f>
        <v>1575</v>
      </c>
      <c r="AB13750" s="4"/>
      <c r="AC13750" s="4" t="s">
        <v>90</v>
      </c>
      <c r="AD13750" s="4"/>
      <c r="AE13750" s="4">
        <v>5</v>
      </c>
      <c r="AF13750" s="4" t="s">
        <v>35</v>
      </c>
      <c r="AG13750" s="4"/>
    </row>
    <row r="13751" spans="1:33" ht="15" customHeight="1" x14ac:dyDescent="0.25">
      <c r="A13751" s="4" t="s">
        <v>137</v>
      </c>
      <c r="B13751" s="4" t="s">
        <v>75</v>
      </c>
      <c r="C13751" s="4">
        <v>11</v>
      </c>
      <c r="D13751" s="4">
        <v>22</v>
      </c>
      <c r="E13751" s="4">
        <v>1</v>
      </c>
      <c r="F13751" s="4">
        <v>1</v>
      </c>
      <c r="G13751" s="4" t="s">
        <v>14</v>
      </c>
      <c r="H13751" s="26">
        <v>45900</v>
      </c>
      <c r="I13751" s="4" t="s">
        <v>327</v>
      </c>
      <c r="J13751" s="4">
        <v>0</v>
      </c>
      <c r="K13751" s="4">
        <v>0</v>
      </c>
      <c r="L13751" s="4">
        <v>0</v>
      </c>
      <c r="M13751" s="4">
        <v>3</v>
      </c>
      <c r="N13751" s="4">
        <v>0</v>
      </c>
      <c r="O13751" s="4">
        <f>SUM(J13751:N13751)</f>
        <v>3</v>
      </c>
      <c r="P13751" s="4">
        <v>0</v>
      </c>
      <c r="Q13751" s="4">
        <v>4</v>
      </c>
      <c r="R13751" s="4">
        <v>7</v>
      </c>
      <c r="S13751" s="4">
        <v>7</v>
      </c>
      <c r="T13751" s="4">
        <v>3</v>
      </c>
      <c r="U13751" s="4">
        <f>SUM(P13751:T13751)</f>
        <v>21</v>
      </c>
      <c r="V13751" s="20">
        <f>O13751/U13751/F13751</f>
        <v>0.14285714285714285</v>
      </c>
      <c r="W13751" s="4"/>
      <c r="X13751" s="4">
        <f>F13751*U13751</f>
        <v>21</v>
      </c>
      <c r="Y13751" s="47">
        <f t="shared" si="214"/>
        <v>3.33000333000333E-5</v>
      </c>
      <c r="Z13751" s="4"/>
      <c r="AA13751" s="4">
        <f>60*4.5*5+60*3.5*6+60*4*7</f>
        <v>4290</v>
      </c>
      <c r="AB13751" s="4"/>
      <c r="AC13751" s="4" t="s">
        <v>77</v>
      </c>
      <c r="AD13751" s="4"/>
      <c r="AE13751" s="4">
        <v>8</v>
      </c>
      <c r="AF13751" s="4" t="s">
        <v>35</v>
      </c>
      <c r="AG13751" s="4"/>
    </row>
    <row r="13752" spans="1:33" ht="15" customHeight="1" x14ac:dyDescent="0.25">
      <c r="A13752" s="4" t="s">
        <v>331</v>
      </c>
      <c r="B13752" s="4" t="s">
        <v>75</v>
      </c>
      <c r="C13752" s="4">
        <v>11</v>
      </c>
      <c r="D13752" s="4"/>
      <c r="E13752" s="4">
        <v>2</v>
      </c>
      <c r="F13752" s="4">
        <v>1</v>
      </c>
      <c r="G13752" s="4" t="s">
        <v>14</v>
      </c>
      <c r="H13752" s="26">
        <v>45900</v>
      </c>
      <c r="I13752" s="4" t="s">
        <v>327</v>
      </c>
      <c r="J13752" s="4">
        <v>7</v>
      </c>
      <c r="K13752" s="4">
        <v>2</v>
      </c>
      <c r="L13752" s="4">
        <v>2</v>
      </c>
      <c r="M13752" s="4">
        <v>2</v>
      </c>
      <c r="N13752" s="4">
        <v>0</v>
      </c>
      <c r="O13752" s="4">
        <f>SUM(J13752:N13752)</f>
        <v>13</v>
      </c>
      <c r="P13752" s="4">
        <v>5</v>
      </c>
      <c r="Q13752" s="4">
        <v>3</v>
      </c>
      <c r="R13752" s="4">
        <v>1</v>
      </c>
      <c r="S13752" s="4">
        <v>1</v>
      </c>
      <c r="T13752" s="4">
        <v>2</v>
      </c>
      <c r="U13752" s="4">
        <f>SUM(P13752:T13752)</f>
        <v>12</v>
      </c>
      <c r="V13752" s="20">
        <f>O13752/U13752/F13752</f>
        <v>1.0833333333333333</v>
      </c>
      <c r="W13752" s="4"/>
      <c r="X13752" s="4">
        <f>F13752*U13752</f>
        <v>12</v>
      </c>
      <c r="Y13752" s="47">
        <f t="shared" si="214"/>
        <v>2.8138528138528139E-4</v>
      </c>
      <c r="Z13752" s="4"/>
      <c r="AA13752" s="4">
        <f>50*4*10+50*4.5*2+50*3.5*8</f>
        <v>3850</v>
      </c>
      <c r="AB13752" s="4"/>
      <c r="AC13752" s="4" t="s">
        <v>332</v>
      </c>
      <c r="AD13752" s="4" t="s">
        <v>78</v>
      </c>
      <c r="AE13752" s="4">
        <v>15</v>
      </c>
      <c r="AF13752" s="4" t="s">
        <v>35</v>
      </c>
      <c r="AG13752" s="4"/>
    </row>
    <row r="13753" spans="1:33" ht="15" customHeight="1" x14ac:dyDescent="0.25">
      <c r="A13753" s="4">
        <v>8103</v>
      </c>
      <c r="B13753" s="4" t="s">
        <v>75</v>
      </c>
      <c r="C13753" s="4">
        <v>11</v>
      </c>
      <c r="D13753" s="4">
        <v>22</v>
      </c>
      <c r="E13753" s="4">
        <v>1</v>
      </c>
      <c r="F13753" s="4">
        <v>1</v>
      </c>
      <c r="G13753" s="4" t="s">
        <v>14</v>
      </c>
      <c r="H13753" s="26">
        <v>45900</v>
      </c>
      <c r="I13753" s="4" t="s">
        <v>327</v>
      </c>
      <c r="J13753" s="4">
        <v>0</v>
      </c>
      <c r="K13753" s="4">
        <v>0</v>
      </c>
      <c r="L13753" s="4">
        <v>0</v>
      </c>
      <c r="M13753" s="4">
        <v>4</v>
      </c>
      <c r="N13753" s="4">
        <v>0</v>
      </c>
      <c r="O13753" s="4">
        <f>SUM(J13753:N13753)</f>
        <v>4</v>
      </c>
      <c r="P13753" s="4">
        <v>0</v>
      </c>
      <c r="Q13753" s="4">
        <v>4</v>
      </c>
      <c r="R13753" s="4">
        <v>7</v>
      </c>
      <c r="S13753" s="4">
        <v>7</v>
      </c>
      <c r="T13753" s="4">
        <v>3</v>
      </c>
      <c r="U13753" s="4">
        <f>SUM(P13753:T13753)</f>
        <v>21</v>
      </c>
      <c r="V13753" s="20">
        <f>O13753/U13753/F13753</f>
        <v>0.19047619047619047</v>
      </c>
      <c r="W13753" s="4"/>
      <c r="X13753" s="4">
        <f>F13753*U13753</f>
        <v>21</v>
      </c>
      <c r="Y13753" s="47">
        <f t="shared" si="214"/>
        <v>3.3416875522138681E-5</v>
      </c>
      <c r="Z13753" s="4"/>
      <c r="AA13753" s="4">
        <f>60*4.5*7+60*3.5*9+60*4*8</f>
        <v>5700</v>
      </c>
      <c r="AB13753" s="4"/>
      <c r="AC13753" s="4" t="s">
        <v>77</v>
      </c>
      <c r="AD13753" s="4" t="s">
        <v>78</v>
      </c>
      <c r="AE13753" s="4"/>
      <c r="AF13753" s="4" t="s">
        <v>35</v>
      </c>
      <c r="AG13753" s="4"/>
    </row>
    <row r="13754" spans="1:33" ht="15" customHeight="1" x14ac:dyDescent="0.25">
      <c r="A13754" s="4">
        <v>5382</v>
      </c>
      <c r="B13754" s="4" t="s">
        <v>75</v>
      </c>
      <c r="C13754" s="4">
        <v>11</v>
      </c>
      <c r="D13754" s="4" t="s">
        <v>191</v>
      </c>
      <c r="E13754" s="4">
        <v>1</v>
      </c>
      <c r="F13754" s="4">
        <v>1</v>
      </c>
      <c r="G13754" s="4" t="s">
        <v>14</v>
      </c>
      <c r="H13754" s="26">
        <v>45900</v>
      </c>
      <c r="I13754" s="4" t="s">
        <v>327</v>
      </c>
      <c r="J13754" s="4">
        <f>2.9+6.5</f>
        <v>9.4</v>
      </c>
      <c r="K13754" s="4">
        <v>1.7</v>
      </c>
      <c r="L13754" s="4">
        <v>0</v>
      </c>
      <c r="M13754" s="4">
        <v>0</v>
      </c>
      <c r="N13754" s="4">
        <v>0</v>
      </c>
      <c r="O13754" s="4">
        <f>SUM(J13754:N13754)</f>
        <v>11.1</v>
      </c>
      <c r="P13754" s="4">
        <v>7</v>
      </c>
      <c r="Q13754" s="4">
        <v>7</v>
      </c>
      <c r="R13754" s="4">
        <v>5</v>
      </c>
      <c r="S13754" s="4">
        <v>0</v>
      </c>
      <c r="T13754" s="4">
        <v>0</v>
      </c>
      <c r="U13754" s="4">
        <v>20</v>
      </c>
      <c r="V13754" s="20">
        <f>O13754/U13754/F13754</f>
        <v>0.55499999999999994</v>
      </c>
      <c r="W13754" s="4"/>
      <c r="X13754" s="4">
        <f>F13754*U13754</f>
        <v>20</v>
      </c>
      <c r="Y13754" s="47">
        <f t="shared" si="214"/>
        <v>1.4230769230769228E-4</v>
      </c>
      <c r="Z13754" s="4"/>
      <c r="AA13754" s="4">
        <f>60*2.5*14+60*3*10</f>
        <v>3900</v>
      </c>
      <c r="AB13754" s="4"/>
      <c r="AC13754" s="4" t="s">
        <v>77</v>
      </c>
      <c r="AD13754" s="4" t="s">
        <v>78</v>
      </c>
      <c r="AE13754" s="4"/>
      <c r="AF13754" s="4" t="s">
        <v>35</v>
      </c>
      <c r="AG13754" s="4"/>
    </row>
    <row r="13755" spans="1:33" ht="15" customHeight="1" x14ac:dyDescent="0.25">
      <c r="A13755" s="4" t="s">
        <v>192</v>
      </c>
      <c r="B13755" s="4" t="s">
        <v>75</v>
      </c>
      <c r="C13755" s="4">
        <v>11</v>
      </c>
      <c r="D13755" s="4">
        <v>19</v>
      </c>
      <c r="E13755" s="4">
        <v>1</v>
      </c>
      <c r="F13755" s="4">
        <v>1</v>
      </c>
      <c r="G13755" s="4" t="s">
        <v>14</v>
      </c>
      <c r="H13755" s="26">
        <v>45900</v>
      </c>
      <c r="I13755" s="4" t="s">
        <v>327</v>
      </c>
      <c r="J13755" s="4">
        <f>6+7+9+2+11</f>
        <v>35</v>
      </c>
      <c r="K13755" s="4">
        <v>19</v>
      </c>
      <c r="L13755" s="4">
        <v>8</v>
      </c>
      <c r="M13755" s="4">
        <v>10</v>
      </c>
      <c r="N13755" s="4">
        <v>0</v>
      </c>
      <c r="O13755" s="4">
        <f>SUM(J13755:N13755)</f>
        <v>72</v>
      </c>
      <c r="P13755" s="4">
        <v>5</v>
      </c>
      <c r="Q13755" s="4">
        <v>3</v>
      </c>
      <c r="R13755" s="4">
        <v>3</v>
      </c>
      <c r="S13755" s="4">
        <v>3</v>
      </c>
      <c r="T13755" s="4">
        <v>0</v>
      </c>
      <c r="U13755" s="4">
        <f>SUM(P13755:T13755)</f>
        <v>14</v>
      </c>
      <c r="V13755" s="20">
        <f>O13755/U13755/F13755</f>
        <v>5.1428571428571432</v>
      </c>
      <c r="W13755" s="4"/>
      <c r="X13755" s="4">
        <f>F13755*U13755</f>
        <v>14</v>
      </c>
      <c r="Y13755" s="47" t="e">
        <f t="shared" si="214"/>
        <v>#DIV/0!</v>
      </c>
      <c r="Z13755" s="4"/>
      <c r="AA13755" s="4"/>
      <c r="AB13755" s="4"/>
      <c r="AC13755" s="4" t="s">
        <v>77</v>
      </c>
      <c r="AD13755" s="4" t="s">
        <v>78</v>
      </c>
      <c r="AE13755" s="4">
        <v>15</v>
      </c>
      <c r="AF13755" s="4" t="s">
        <v>35</v>
      </c>
      <c r="AG13755" s="4" t="s">
        <v>333</v>
      </c>
    </row>
    <row r="13756" spans="1:33" ht="15" customHeight="1" x14ac:dyDescent="0.25">
      <c r="A13756" s="4">
        <v>8312</v>
      </c>
      <c r="B13756" s="4" t="s">
        <v>75</v>
      </c>
      <c r="C13756" s="4">
        <v>11</v>
      </c>
      <c r="D13756" s="4">
        <v>19</v>
      </c>
      <c r="E13756" s="4">
        <v>1</v>
      </c>
      <c r="F13756" s="4">
        <v>1</v>
      </c>
      <c r="G13756" s="4" t="s">
        <v>14</v>
      </c>
      <c r="H13756" s="26">
        <v>45900</v>
      </c>
      <c r="I13756" s="4" t="s">
        <v>327</v>
      </c>
      <c r="J13756" s="4">
        <v>0</v>
      </c>
      <c r="K13756" s="4">
        <v>4</v>
      </c>
      <c r="L13756" s="4">
        <v>5</v>
      </c>
      <c r="M13756" s="4">
        <v>0</v>
      </c>
      <c r="N13756" s="4">
        <v>0</v>
      </c>
      <c r="O13756" s="4">
        <f>SUM(J13756:N13756)</f>
        <v>9</v>
      </c>
      <c r="P13756" s="4">
        <v>0</v>
      </c>
      <c r="Q13756" s="4">
        <v>1</v>
      </c>
      <c r="R13756" s="4">
        <v>1</v>
      </c>
      <c r="S13756" s="4">
        <v>0</v>
      </c>
      <c r="T13756" s="4">
        <v>0</v>
      </c>
      <c r="U13756" s="4">
        <v>15</v>
      </c>
      <c r="V13756" s="20">
        <f>O13756/U13756/F13756</f>
        <v>0.6</v>
      </c>
      <c r="W13756" s="4"/>
      <c r="X13756" s="4">
        <f>F13756*U13756</f>
        <v>15</v>
      </c>
      <c r="Y13756" s="47">
        <f t="shared" si="214"/>
        <v>5.4545454545454548E-4</v>
      </c>
      <c r="Z13756" s="4"/>
      <c r="AA13756" s="4">
        <f>50*2*6+50*2.5*4</f>
        <v>1100</v>
      </c>
      <c r="AB13756" s="4"/>
      <c r="AC13756" s="4" t="s">
        <v>77</v>
      </c>
      <c r="AD13756" s="4" t="s">
        <v>78</v>
      </c>
      <c r="AE13756" s="4">
        <v>8</v>
      </c>
      <c r="AF13756" s="4" t="s">
        <v>35</v>
      </c>
      <c r="AG13756" s="4"/>
    </row>
    <row r="13757" spans="1:33" ht="15" customHeight="1" x14ac:dyDescent="0.25">
      <c r="A13757" s="4">
        <v>8216</v>
      </c>
      <c r="B13757" s="4" t="s">
        <v>75</v>
      </c>
      <c r="C13757" s="4">
        <v>11</v>
      </c>
      <c r="D13757" s="4" t="s">
        <v>131</v>
      </c>
      <c r="E13757" s="4">
        <v>1</v>
      </c>
      <c r="F13757" s="4">
        <v>1</v>
      </c>
      <c r="G13757" s="4" t="s">
        <v>14</v>
      </c>
      <c r="H13757" s="26">
        <v>45900</v>
      </c>
      <c r="I13757" s="4" t="s">
        <v>327</v>
      </c>
      <c r="J13757" s="4">
        <v>2.5</v>
      </c>
      <c r="K13757" s="4">
        <v>1</v>
      </c>
      <c r="L13757" s="4">
        <v>2</v>
      </c>
      <c r="M13757" s="4">
        <v>0</v>
      </c>
      <c r="N13757" s="4">
        <v>0</v>
      </c>
      <c r="O13757" s="4">
        <f>SUM(J13757:N13757)</f>
        <v>5.5</v>
      </c>
      <c r="P13757" s="4">
        <v>4</v>
      </c>
      <c r="Q13757" s="4">
        <v>5</v>
      </c>
      <c r="R13757" s="4">
        <v>1</v>
      </c>
      <c r="S13757" s="4">
        <v>4</v>
      </c>
      <c r="T13757" s="4">
        <v>1</v>
      </c>
      <c r="U13757" s="4">
        <f>SUM(P13757:T13757)</f>
        <v>15</v>
      </c>
      <c r="V13757" s="20">
        <f>O13757/U13757/F13757</f>
        <v>0.36666666666666664</v>
      </c>
      <c r="W13757" s="4"/>
      <c r="X13757" s="4">
        <f>F13757*U13757</f>
        <v>15</v>
      </c>
      <c r="Y13757" s="47">
        <f t="shared" si="214"/>
        <v>1.5129009187434667E-4</v>
      </c>
      <c r="Z13757" s="4"/>
      <c r="AA13757" s="4">
        <f>73*3.6*6+73*5.8*2</f>
        <v>2423.6000000000004</v>
      </c>
      <c r="AB13757" s="4"/>
      <c r="AC13757" s="4" t="s">
        <v>90</v>
      </c>
      <c r="AD13757" s="4" t="s">
        <v>9</v>
      </c>
      <c r="AE13757" s="4"/>
      <c r="AF13757" s="4" t="s">
        <v>35</v>
      </c>
      <c r="AG13757" s="4" t="s">
        <v>334</v>
      </c>
    </row>
    <row r="13758" spans="1:33" ht="15" customHeight="1" x14ac:dyDescent="0.25">
      <c r="A13758" s="4">
        <v>8311</v>
      </c>
      <c r="B13758" s="4" t="s">
        <v>75</v>
      </c>
      <c r="C13758" s="4">
        <v>12</v>
      </c>
      <c r="D13758" s="4">
        <v>10</v>
      </c>
      <c r="E13758" s="4">
        <v>2</v>
      </c>
      <c r="F13758" s="4">
        <v>1</v>
      </c>
      <c r="G13758" s="4" t="s">
        <v>14</v>
      </c>
      <c r="H13758" s="26">
        <v>45900</v>
      </c>
      <c r="I13758" s="4" t="s">
        <v>327</v>
      </c>
      <c r="J13758" s="4">
        <f>2+3+1</f>
        <v>6</v>
      </c>
      <c r="K13758" s="4">
        <f>3+2+1</f>
        <v>6</v>
      </c>
      <c r="L13758" s="4">
        <v>5</v>
      </c>
      <c r="M13758" s="4">
        <v>0</v>
      </c>
      <c r="N13758" s="4">
        <v>0</v>
      </c>
      <c r="O13758" s="4">
        <f>SUM(J13758:N13758)</f>
        <v>17</v>
      </c>
      <c r="P13758" s="4">
        <v>3</v>
      </c>
      <c r="Q13758" s="4">
        <v>3</v>
      </c>
      <c r="R13758" s="4">
        <v>2</v>
      </c>
      <c r="S13758" s="4">
        <v>0</v>
      </c>
      <c r="T13758" s="4">
        <v>0</v>
      </c>
      <c r="U13758" s="4">
        <f>SUM(P13758:T13758)</f>
        <v>8</v>
      </c>
      <c r="V13758" s="20">
        <f>O13758/U13758/F13758</f>
        <v>2.125</v>
      </c>
      <c r="W13758" s="4"/>
      <c r="X13758" s="4">
        <f>F13758*U13758</f>
        <v>8</v>
      </c>
      <c r="Y13758" s="47">
        <f t="shared" si="214"/>
        <v>1.1067708333333333E-3</v>
      </c>
      <c r="Z13758" s="4"/>
      <c r="AA13758" s="4">
        <f>50*2.4*16</f>
        <v>1920</v>
      </c>
      <c r="AB13758" s="4"/>
      <c r="AC13758" s="4" t="s">
        <v>77</v>
      </c>
      <c r="AD13758" s="4" t="s">
        <v>78</v>
      </c>
      <c r="AE13758" s="4">
        <v>15</v>
      </c>
      <c r="AF13758" s="4" t="s">
        <v>32</v>
      </c>
      <c r="AG13758" s="4"/>
    </row>
    <row r="13759" spans="1:33" ht="15" customHeight="1" x14ac:dyDescent="0.25">
      <c r="A13759" s="4">
        <v>4631</v>
      </c>
      <c r="B13759" s="4" t="s">
        <v>75</v>
      </c>
      <c r="C13759" s="4">
        <v>13</v>
      </c>
      <c r="D13759" s="4">
        <v>7</v>
      </c>
      <c r="E13759" s="4">
        <v>2</v>
      </c>
      <c r="F13759" s="4">
        <v>1</v>
      </c>
      <c r="G13759" s="4" t="s">
        <v>14</v>
      </c>
      <c r="H13759" s="26">
        <v>45900</v>
      </c>
      <c r="I13759" s="4" t="s">
        <v>327</v>
      </c>
      <c r="J13759" s="4">
        <v>2</v>
      </c>
      <c r="K13759" s="4">
        <v>2</v>
      </c>
      <c r="L13759" s="4">
        <v>0</v>
      </c>
      <c r="M13759" s="4">
        <v>3</v>
      </c>
      <c r="N13759" s="4">
        <v>0</v>
      </c>
      <c r="O13759" s="4">
        <f>SUM(J13759:N13759)</f>
        <v>7</v>
      </c>
      <c r="P13759" s="4">
        <v>5</v>
      </c>
      <c r="Q13759" s="4">
        <v>4</v>
      </c>
      <c r="R13759" s="4">
        <v>2</v>
      </c>
      <c r="S13759" s="4">
        <v>2</v>
      </c>
      <c r="T13759" s="4">
        <v>0</v>
      </c>
      <c r="U13759" s="4">
        <v>17</v>
      </c>
      <c r="V13759" s="20">
        <f>O13759/U13759/F13759</f>
        <v>0.41176470588235292</v>
      </c>
      <c r="W13759" s="4"/>
      <c r="X13759" s="4">
        <f>F13759*U13759</f>
        <v>17</v>
      </c>
      <c r="Y13759" s="47">
        <f t="shared" si="214"/>
        <v>1.30718954248366E-4</v>
      </c>
      <c r="Z13759" s="4"/>
      <c r="AA13759" s="4">
        <f>70*3*15</f>
        <v>3150</v>
      </c>
      <c r="AB13759" s="4"/>
      <c r="AC13759" s="4" t="s">
        <v>77</v>
      </c>
      <c r="AD13759" s="4" t="s">
        <v>86</v>
      </c>
      <c r="AE13759" s="4"/>
      <c r="AF13759" s="4" t="s">
        <v>32</v>
      </c>
      <c r="AG13759" s="4"/>
    </row>
    <row r="13760" spans="1:33" ht="15" customHeight="1" x14ac:dyDescent="0.25">
      <c r="A13760" s="4">
        <v>8346</v>
      </c>
      <c r="B13760" s="4" t="s">
        <v>75</v>
      </c>
      <c r="C13760" s="4">
        <v>12</v>
      </c>
      <c r="D13760" s="4"/>
      <c r="E13760" s="4">
        <v>1</v>
      </c>
      <c r="F13760" s="4">
        <v>1</v>
      </c>
      <c r="G13760" s="4" t="s">
        <v>14</v>
      </c>
      <c r="H13760" s="26">
        <v>45900</v>
      </c>
      <c r="I13760" s="4" t="s">
        <v>327</v>
      </c>
      <c r="J13760" s="4">
        <v>1</v>
      </c>
      <c r="K13760" s="4">
        <v>2</v>
      </c>
      <c r="L13760" s="4">
        <v>1</v>
      </c>
      <c r="M13760" s="4">
        <v>1</v>
      </c>
      <c r="N13760" s="4">
        <v>0</v>
      </c>
      <c r="O13760" s="4">
        <f>SUM(J13760:N13760)</f>
        <v>5</v>
      </c>
      <c r="P13760" s="4">
        <v>4</v>
      </c>
      <c r="Q13760" s="4">
        <v>5</v>
      </c>
      <c r="R13760" s="4">
        <v>4</v>
      </c>
      <c r="S13760" s="4">
        <v>6</v>
      </c>
      <c r="T13760" s="4">
        <v>1</v>
      </c>
      <c r="U13760" s="4">
        <f>SUM(P13760:T13760)</f>
        <v>20</v>
      </c>
      <c r="V13760" s="20">
        <f>O13760/U13760/F13760</f>
        <v>0.25</v>
      </c>
      <c r="W13760" s="4"/>
      <c r="X13760" s="4">
        <f>F13760*U13760</f>
        <v>20</v>
      </c>
      <c r="Y13760" s="47">
        <f t="shared" si="214"/>
        <v>4.9603174603174603E-5</v>
      </c>
      <c r="Z13760" s="4"/>
      <c r="AA13760" s="4">
        <f>70*4*18</f>
        <v>5040</v>
      </c>
      <c r="AB13760" s="4"/>
      <c r="AC13760" s="4" t="s">
        <v>77</v>
      </c>
      <c r="AD13760" s="4" t="s">
        <v>78</v>
      </c>
      <c r="AE13760" s="4"/>
      <c r="AF13760" s="4" t="s">
        <v>32</v>
      </c>
      <c r="AG13760" s="4"/>
    </row>
    <row r="13761" spans="1:33" ht="15" customHeight="1" x14ac:dyDescent="0.25">
      <c r="A13761" s="4">
        <v>5598</v>
      </c>
      <c r="B13761" s="4" t="s">
        <v>75</v>
      </c>
      <c r="C13761" s="4">
        <v>13</v>
      </c>
      <c r="D13761" s="4">
        <v>2</v>
      </c>
      <c r="E13761" s="4">
        <v>1</v>
      </c>
      <c r="F13761" s="4">
        <v>1</v>
      </c>
      <c r="G13761" s="4" t="s">
        <v>14</v>
      </c>
      <c r="H13761" s="26">
        <v>45900</v>
      </c>
      <c r="I13761" s="4" t="s">
        <v>327</v>
      </c>
      <c r="J13761" s="4">
        <v>0</v>
      </c>
      <c r="K13761" s="4">
        <v>0.7</v>
      </c>
      <c r="L13761" s="4">
        <v>0</v>
      </c>
      <c r="M13761" s="4">
        <v>0</v>
      </c>
      <c r="N13761" s="4">
        <v>0</v>
      </c>
      <c r="O13761" s="4">
        <f>SUM(J13761:N13761)</f>
        <v>0.7</v>
      </c>
      <c r="P13761" s="4">
        <v>1</v>
      </c>
      <c r="Q13761" s="4">
        <v>2</v>
      </c>
      <c r="R13761" s="4">
        <v>1</v>
      </c>
      <c r="S13761" s="4">
        <v>0</v>
      </c>
      <c r="T13761" s="4">
        <v>3</v>
      </c>
      <c r="U13761" s="4">
        <f>SUM(P13761:T13761)</f>
        <v>7</v>
      </c>
      <c r="V13761" s="20">
        <f>O13761/U13761/F13761</f>
        <v>9.9999999999999992E-2</v>
      </c>
      <c r="W13761" s="4"/>
      <c r="X13761" s="4">
        <f>F13761*U13761</f>
        <v>7</v>
      </c>
      <c r="Y13761" s="47">
        <f t="shared" si="214"/>
        <v>3.2997855139415933E-5</v>
      </c>
      <c r="Z13761" s="4"/>
      <c r="AA13761" s="4">
        <f>55*3.2*8+55*3.5*3+55*3*3+55*2.5*4</f>
        <v>3030.5</v>
      </c>
      <c r="AB13761" s="4"/>
      <c r="AC13761" s="4" t="s">
        <v>90</v>
      </c>
      <c r="AD13761" s="4" t="s">
        <v>86</v>
      </c>
      <c r="AE13761" s="4">
        <v>6.5</v>
      </c>
      <c r="AF13761" s="4" t="s">
        <v>32</v>
      </c>
      <c r="AG13761" s="4"/>
    </row>
    <row r="13762" spans="1:33" ht="15" customHeight="1" x14ac:dyDescent="0.25">
      <c r="A13762" s="4">
        <v>1921</v>
      </c>
      <c r="B13762" s="4" t="s">
        <v>75</v>
      </c>
      <c r="C13762" s="4">
        <v>12</v>
      </c>
      <c r="D13762" s="4"/>
      <c r="E13762" s="4">
        <v>1</v>
      </c>
      <c r="F13762" s="4">
        <v>1</v>
      </c>
      <c r="G13762" s="4" t="s">
        <v>14</v>
      </c>
      <c r="H13762" s="26">
        <v>45900</v>
      </c>
      <c r="I13762" s="4" t="s">
        <v>327</v>
      </c>
      <c r="J13762" s="4">
        <v>3</v>
      </c>
      <c r="K13762" s="4">
        <v>0</v>
      </c>
      <c r="L13762" s="4">
        <v>2</v>
      </c>
      <c r="M13762" s="4">
        <v>4</v>
      </c>
      <c r="N13762" s="4">
        <v>0</v>
      </c>
      <c r="O13762" s="4">
        <f>SUM(J13762:N13762)</f>
        <v>9</v>
      </c>
      <c r="P13762" s="4">
        <v>5</v>
      </c>
      <c r="Q13762" s="4">
        <v>0</v>
      </c>
      <c r="R13762" s="4">
        <v>4</v>
      </c>
      <c r="S13762" s="4">
        <v>5</v>
      </c>
      <c r="T13762" s="4">
        <v>0</v>
      </c>
      <c r="U13762" s="4">
        <f>SUM(P13762:T13762)</f>
        <v>14</v>
      </c>
      <c r="V13762" s="20">
        <f>O13762/U13762/F13762</f>
        <v>0.6428571428571429</v>
      </c>
      <c r="W13762" s="4"/>
      <c r="X13762" s="4">
        <f>F13762*U13762</f>
        <v>14</v>
      </c>
      <c r="Y13762" s="47">
        <f t="shared" si="214"/>
        <v>2.5510204081632655E-4</v>
      </c>
      <c r="Z13762" s="4"/>
      <c r="AA13762" s="4">
        <f>70*3*12</f>
        <v>2520</v>
      </c>
      <c r="AB13762" s="4"/>
      <c r="AC13762" s="4" t="s">
        <v>90</v>
      </c>
      <c r="AD13762" s="4" t="s">
        <v>78</v>
      </c>
      <c r="AE13762" s="4"/>
      <c r="AF13762" s="4" t="s">
        <v>32</v>
      </c>
      <c r="AG13762" s="4"/>
    </row>
    <row r="13763" spans="1:33" ht="15" customHeight="1" x14ac:dyDescent="0.25">
      <c r="A13763" s="4" t="s">
        <v>303</v>
      </c>
      <c r="B13763" s="4" t="s">
        <v>75</v>
      </c>
      <c r="C13763" s="4">
        <v>13</v>
      </c>
      <c r="D13763" s="4">
        <v>2</v>
      </c>
      <c r="E13763" s="4">
        <v>2</v>
      </c>
      <c r="F13763" s="4">
        <v>1</v>
      </c>
      <c r="G13763" s="4" t="s">
        <v>14</v>
      </c>
      <c r="H13763" s="26">
        <v>45900</v>
      </c>
      <c r="I13763" s="4" t="s">
        <v>327</v>
      </c>
      <c r="J13763" s="4">
        <v>1</v>
      </c>
      <c r="K13763" s="4">
        <v>11</v>
      </c>
      <c r="L13763" s="4">
        <v>0</v>
      </c>
      <c r="M13763" s="4">
        <v>0</v>
      </c>
      <c r="N13763" s="4">
        <v>0</v>
      </c>
      <c r="O13763" s="4">
        <f>SUM(J13763:N13763)</f>
        <v>12</v>
      </c>
      <c r="P13763" s="4">
        <v>1</v>
      </c>
      <c r="Q13763" s="4">
        <v>1</v>
      </c>
      <c r="R13763" s="4">
        <v>1</v>
      </c>
      <c r="S13763" s="4">
        <v>1</v>
      </c>
      <c r="T13763" s="4">
        <v>0</v>
      </c>
      <c r="U13763" s="4">
        <f>SUM(P13763:T13763)</f>
        <v>4</v>
      </c>
      <c r="V13763" s="20">
        <f>O13763/U13763/F13763</f>
        <v>3</v>
      </c>
      <c r="W13763" s="4"/>
      <c r="X13763" s="4">
        <f>F13763*U13763</f>
        <v>4</v>
      </c>
      <c r="Y13763" s="47">
        <f t="shared" ref="Y13763:Y13826" si="215">O13763/U13763/AA13763</f>
        <v>1.1111111111111111E-3</v>
      </c>
      <c r="Z13763" s="4"/>
      <c r="AA13763" s="4">
        <f>60*2.5*18</f>
        <v>2700</v>
      </c>
      <c r="AB13763" s="4"/>
      <c r="AC13763" s="4" t="s">
        <v>77</v>
      </c>
      <c r="AD13763" s="4" t="s">
        <v>78</v>
      </c>
      <c r="AE13763" s="4"/>
      <c r="AF13763" s="4" t="s">
        <v>32</v>
      </c>
      <c r="AG13763" s="4" t="s">
        <v>326</v>
      </c>
    </row>
    <row r="13764" spans="1:33" ht="15" customHeight="1" x14ac:dyDescent="0.25">
      <c r="A13764" s="4">
        <v>8185</v>
      </c>
      <c r="B13764" s="4" t="s">
        <v>75</v>
      </c>
      <c r="C13764" s="4">
        <v>13</v>
      </c>
      <c r="D13764" s="4">
        <v>2</v>
      </c>
      <c r="E13764" s="4">
        <v>2</v>
      </c>
      <c r="F13764" s="4">
        <v>1</v>
      </c>
      <c r="G13764" s="4" t="s">
        <v>14</v>
      </c>
      <c r="H13764" s="26">
        <v>45900</v>
      </c>
      <c r="I13764" s="4" t="s">
        <v>327</v>
      </c>
      <c r="J13764" s="4">
        <v>1</v>
      </c>
      <c r="K13764" s="4">
        <v>1</v>
      </c>
      <c r="L13764" s="4">
        <v>0</v>
      </c>
      <c r="M13764" s="4">
        <v>0</v>
      </c>
      <c r="N13764" s="4">
        <v>0</v>
      </c>
      <c r="O13764" s="4">
        <f>SUM(J13764:N13764)</f>
        <v>2</v>
      </c>
      <c r="P13764" s="4">
        <v>1</v>
      </c>
      <c r="Q13764" s="4">
        <v>2</v>
      </c>
      <c r="R13764" s="4">
        <v>0</v>
      </c>
      <c r="S13764" s="4">
        <v>0</v>
      </c>
      <c r="T13764" s="4">
        <v>1</v>
      </c>
      <c r="U13764" s="4">
        <f>SUM(P13764:T13764)</f>
        <v>4</v>
      </c>
      <c r="V13764" s="20">
        <f>O13764/U13764/F13764</f>
        <v>0.5</v>
      </c>
      <c r="W13764" s="4"/>
      <c r="X13764" s="4">
        <f>F13764*U13764</f>
        <v>4</v>
      </c>
      <c r="Y13764" s="47">
        <f t="shared" si="215"/>
        <v>1.8518518518518518E-4</v>
      </c>
      <c r="Z13764" s="4"/>
      <c r="AA13764" s="4">
        <f>60*2.5*18</f>
        <v>2700</v>
      </c>
      <c r="AB13764" s="4"/>
      <c r="AC13764" s="4" t="s">
        <v>77</v>
      </c>
      <c r="AD13764" s="4" t="s">
        <v>78</v>
      </c>
      <c r="AE13764" s="4"/>
      <c r="AF13764" s="4" t="s">
        <v>32</v>
      </c>
      <c r="AG13764" s="4" t="s">
        <v>325</v>
      </c>
    </row>
    <row r="13765" spans="1:33" ht="15" customHeight="1" x14ac:dyDescent="0.25">
      <c r="A13765" s="4">
        <v>8298</v>
      </c>
      <c r="B13765" s="4" t="s">
        <v>75</v>
      </c>
      <c r="C13765" s="4">
        <v>13</v>
      </c>
      <c r="D13765" s="4">
        <v>6</v>
      </c>
      <c r="E13765" s="4">
        <v>2</v>
      </c>
      <c r="F13765" s="4">
        <v>1</v>
      </c>
      <c r="G13765" s="4" t="s">
        <v>14</v>
      </c>
      <c r="H13765" s="26">
        <v>45900</v>
      </c>
      <c r="I13765" s="4" t="s">
        <v>327</v>
      </c>
      <c r="J13765" s="4">
        <v>0</v>
      </c>
      <c r="K13765" s="4">
        <v>0</v>
      </c>
      <c r="L13765" s="4">
        <v>2</v>
      </c>
      <c r="M13765" s="4">
        <v>0</v>
      </c>
      <c r="N13765" s="4">
        <v>0</v>
      </c>
      <c r="O13765" s="4">
        <f>SUM(J13765:N13765)</f>
        <v>2</v>
      </c>
      <c r="P13765" s="4">
        <v>1</v>
      </c>
      <c r="Q13765" s="4">
        <v>0</v>
      </c>
      <c r="R13765" s="4">
        <v>1</v>
      </c>
      <c r="S13765" s="4">
        <v>1</v>
      </c>
      <c r="T13765" s="4">
        <v>0</v>
      </c>
      <c r="U13765" s="4">
        <f>SUM(P13765:T13765)</f>
        <v>3</v>
      </c>
      <c r="V13765" s="20">
        <f>O13765/U13765/F13765</f>
        <v>0.66666666666666663</v>
      </c>
      <c r="W13765" s="4"/>
      <c r="X13765" s="4">
        <f>F13765*U13765</f>
        <v>3</v>
      </c>
      <c r="Y13765" s="47">
        <f t="shared" si="215"/>
        <v>4.9382716049382717E-4</v>
      </c>
      <c r="Z13765" s="4"/>
      <c r="AA13765" s="4">
        <f>130*1.8*3+120*1.8*3</f>
        <v>1350</v>
      </c>
      <c r="AB13765" s="4"/>
      <c r="AC13765" s="4" t="s">
        <v>77</v>
      </c>
      <c r="AD13765" s="4" t="s">
        <v>78</v>
      </c>
      <c r="AE13765" s="4"/>
      <c r="AF13765" s="4" t="s">
        <v>33</v>
      </c>
      <c r="AG13765" s="4"/>
    </row>
    <row r="13766" spans="1:33" ht="15" customHeight="1" x14ac:dyDescent="0.25">
      <c r="A13766" s="4" t="s">
        <v>80</v>
      </c>
      <c r="B13766" s="4" t="s">
        <v>75</v>
      </c>
      <c r="C13766" s="4">
        <v>13</v>
      </c>
      <c r="D13766" s="4"/>
      <c r="E13766" s="4">
        <v>2</v>
      </c>
      <c r="F13766" s="4">
        <v>1</v>
      </c>
      <c r="G13766" s="4" t="s">
        <v>14</v>
      </c>
      <c r="H13766" s="26">
        <v>45900</v>
      </c>
      <c r="I13766" s="4" t="s">
        <v>327</v>
      </c>
      <c r="J13766" s="4">
        <v>4</v>
      </c>
      <c r="K13766" s="4">
        <v>2</v>
      </c>
      <c r="L13766" s="4">
        <v>3</v>
      </c>
      <c r="M13766" s="4">
        <v>6</v>
      </c>
      <c r="N13766" s="4">
        <v>0</v>
      </c>
      <c r="O13766" s="4">
        <f>SUM(J13766:N13766)</f>
        <v>15</v>
      </c>
      <c r="P13766" s="4">
        <v>1</v>
      </c>
      <c r="Q13766" s="4">
        <v>1</v>
      </c>
      <c r="R13766" s="4">
        <v>1</v>
      </c>
      <c r="S13766" s="4">
        <v>2</v>
      </c>
      <c r="T13766" s="4">
        <v>0</v>
      </c>
      <c r="U13766" s="4">
        <f>SUM(P13766:T13766)</f>
        <v>5</v>
      </c>
      <c r="V13766" s="20">
        <f>O13766/U13766/F13766</f>
        <v>3</v>
      </c>
      <c r="W13766" s="4"/>
      <c r="X13766" s="4">
        <f>F13766*U13766</f>
        <v>5</v>
      </c>
      <c r="Y13766" s="47">
        <f t="shared" si="215"/>
        <v>3.0000000000000001E-3</v>
      </c>
      <c r="Z13766" s="4"/>
      <c r="AA13766" s="4">
        <f>50*2*2+50*2.5*4+50*3*2</f>
        <v>1000</v>
      </c>
      <c r="AB13766" s="4"/>
      <c r="AC13766" s="4" t="s">
        <v>77</v>
      </c>
      <c r="AD13766" s="4" t="s">
        <v>78</v>
      </c>
      <c r="AE13766" s="4">
        <v>15</v>
      </c>
      <c r="AF13766" s="4" t="s">
        <v>33</v>
      </c>
      <c r="AG13766" s="4"/>
    </row>
    <row r="13767" spans="1:33" ht="15" customHeight="1" x14ac:dyDescent="0.25">
      <c r="A13767" s="4">
        <v>8065</v>
      </c>
      <c r="B13767" s="4" t="s">
        <v>75</v>
      </c>
      <c r="C13767" s="4">
        <v>10</v>
      </c>
      <c r="D13767" s="4">
        <v>24</v>
      </c>
      <c r="E13767" s="4">
        <v>2</v>
      </c>
      <c r="F13767" s="4">
        <v>1</v>
      </c>
      <c r="G13767" s="4" t="s">
        <v>14</v>
      </c>
      <c r="H13767" s="26">
        <v>45900</v>
      </c>
      <c r="I13767" s="4" t="s">
        <v>327</v>
      </c>
      <c r="J13767" s="4">
        <v>0</v>
      </c>
      <c r="K13767" s="4">
        <v>1</v>
      </c>
      <c r="L13767" s="4">
        <v>0</v>
      </c>
      <c r="M13767" s="4">
        <v>3</v>
      </c>
      <c r="N13767" s="4">
        <v>1</v>
      </c>
      <c r="O13767" s="4">
        <f>SUM(J13767:N13767)</f>
        <v>5</v>
      </c>
      <c r="P13767" s="4">
        <v>0</v>
      </c>
      <c r="Q13767" s="4">
        <v>4</v>
      </c>
      <c r="R13767" s="4">
        <v>1</v>
      </c>
      <c r="S13767" s="4">
        <v>3</v>
      </c>
      <c r="T13767" s="4">
        <v>1</v>
      </c>
      <c r="U13767" s="4">
        <f>SUM(P13767:T13767)</f>
        <v>9</v>
      </c>
      <c r="V13767" s="20">
        <f>O13767/U13767/F13767</f>
        <v>0.55555555555555558</v>
      </c>
      <c r="W13767" s="4"/>
      <c r="X13767" s="4">
        <f>F13767*U13767</f>
        <v>9</v>
      </c>
      <c r="Y13767" s="47">
        <f t="shared" si="215"/>
        <v>1.3227513227513228E-4</v>
      </c>
      <c r="Z13767" s="4"/>
      <c r="AA13767" s="4">
        <f>50*3*28</f>
        <v>4200</v>
      </c>
      <c r="AB13767" s="4"/>
      <c r="AC13767" s="4" t="s">
        <v>77</v>
      </c>
      <c r="AD13767" s="4" t="s">
        <v>78</v>
      </c>
      <c r="AE13767" s="4">
        <v>15</v>
      </c>
      <c r="AF13767" s="4" t="s">
        <v>36</v>
      </c>
      <c r="AG13767" s="4"/>
    </row>
    <row r="13768" spans="1:33" ht="15" customHeight="1" x14ac:dyDescent="0.25">
      <c r="A13768" s="4">
        <v>1623</v>
      </c>
      <c r="B13768" s="4" t="s">
        <v>75</v>
      </c>
      <c r="C13768" s="4">
        <v>9</v>
      </c>
      <c r="D13768" s="4">
        <v>34</v>
      </c>
      <c r="E13768" s="4">
        <v>2</v>
      </c>
      <c r="F13768" s="4">
        <v>1</v>
      </c>
      <c r="G13768" s="4" t="s">
        <v>14</v>
      </c>
      <c r="H13768" s="26">
        <v>45900</v>
      </c>
      <c r="I13768" s="4" t="s">
        <v>327</v>
      </c>
      <c r="J13768" s="4">
        <f>3+2+2+3+4</f>
        <v>14</v>
      </c>
      <c r="K13768" s="4">
        <v>0</v>
      </c>
      <c r="L13768" s="4">
        <v>0</v>
      </c>
      <c r="M13768" s="4">
        <v>0</v>
      </c>
      <c r="N13768" s="4">
        <v>0</v>
      </c>
      <c r="O13768" s="4">
        <f>SUM(J13768:N13768)</f>
        <v>14</v>
      </c>
      <c r="P13768" s="4">
        <v>7</v>
      </c>
      <c r="Q13768" s="4">
        <v>0</v>
      </c>
      <c r="R13768" s="4">
        <v>0</v>
      </c>
      <c r="S13768" s="4">
        <v>0</v>
      </c>
      <c r="T13768" s="4">
        <v>0</v>
      </c>
      <c r="U13768" s="4">
        <f>SUM(P13768:T13768)</f>
        <v>7</v>
      </c>
      <c r="V13768" s="20">
        <f>O13768/U13768/F13768</f>
        <v>2</v>
      </c>
      <c r="W13768" s="4"/>
      <c r="X13768" s="4">
        <f>F13768*U13768</f>
        <v>7</v>
      </c>
      <c r="Y13768" s="47">
        <f t="shared" si="215"/>
        <v>1.1111111111111111E-3</v>
      </c>
      <c r="Z13768" s="4"/>
      <c r="AA13768" s="4">
        <f>50*3*12</f>
        <v>1800</v>
      </c>
      <c r="AB13768" s="4"/>
      <c r="AC13768" s="4" t="s">
        <v>77</v>
      </c>
      <c r="AD13768" s="4" t="s">
        <v>86</v>
      </c>
      <c r="AE13768" s="4"/>
      <c r="AF13768" s="4" t="s">
        <v>36</v>
      </c>
      <c r="AG13768" s="4"/>
    </row>
    <row r="13769" spans="1:33" ht="15" customHeight="1" x14ac:dyDescent="0.25">
      <c r="A13769" s="4">
        <v>1906</v>
      </c>
      <c r="B13769" s="4" t="s">
        <v>75</v>
      </c>
      <c r="C13769" s="4">
        <v>9</v>
      </c>
      <c r="D13769" s="4">
        <v>31</v>
      </c>
      <c r="E13769" s="4">
        <v>2</v>
      </c>
      <c r="F13769" s="4">
        <v>1</v>
      </c>
      <c r="G13769" s="4" t="s">
        <v>14</v>
      </c>
      <c r="H13769" s="26">
        <v>45900</v>
      </c>
      <c r="I13769" s="4" t="s">
        <v>327</v>
      </c>
      <c r="J13769" s="4">
        <f>3+4+1+6</f>
        <v>14</v>
      </c>
      <c r="K13769" s="4">
        <f>4+3+2+1</f>
        <v>10</v>
      </c>
      <c r="L13769" s="4">
        <v>7</v>
      </c>
      <c r="M13769" s="4">
        <v>0</v>
      </c>
      <c r="N13769" s="4">
        <v>0</v>
      </c>
      <c r="O13769" s="4">
        <f>SUM(J13769:N13769)</f>
        <v>31</v>
      </c>
      <c r="P13769" s="4">
        <v>7</v>
      </c>
      <c r="Q13769" s="4">
        <v>5</v>
      </c>
      <c r="R13769" s="4">
        <v>6</v>
      </c>
      <c r="S13769" s="4">
        <v>7</v>
      </c>
      <c r="T13769" s="4">
        <v>1</v>
      </c>
      <c r="U13769" s="4">
        <f>SUM(P13769:T13769)</f>
        <v>26</v>
      </c>
      <c r="V13769" s="20">
        <f>O13769/U13769/F13769</f>
        <v>1.1923076923076923</v>
      </c>
      <c r="W13769" s="4"/>
      <c r="X13769" s="4">
        <f>F13769*U13769</f>
        <v>26</v>
      </c>
      <c r="Y13769" s="47">
        <f t="shared" si="215"/>
        <v>3.4065934065934068E-4</v>
      </c>
      <c r="Z13769" s="4"/>
      <c r="AA13769" s="4">
        <f>50*4.5*12+50*4*4</f>
        <v>3500</v>
      </c>
      <c r="AB13769" s="4"/>
      <c r="AC13769" s="4" t="s">
        <v>77</v>
      </c>
      <c r="AD13769" s="4" t="s">
        <v>78</v>
      </c>
      <c r="AE13769" s="4">
        <v>15</v>
      </c>
      <c r="AF13769" s="4" t="s">
        <v>36</v>
      </c>
      <c r="AG13769" s="4"/>
    </row>
    <row r="13770" spans="1:33" ht="15" customHeight="1" x14ac:dyDescent="0.25">
      <c r="A13770" s="4">
        <v>1810</v>
      </c>
      <c r="B13770" s="4" t="s">
        <v>75</v>
      </c>
      <c r="C13770" s="4">
        <v>9</v>
      </c>
      <c r="D13770" s="4">
        <v>31</v>
      </c>
      <c r="E13770" s="4">
        <v>1</v>
      </c>
      <c r="F13770" s="4">
        <v>1</v>
      </c>
      <c r="G13770" s="4" t="s">
        <v>14</v>
      </c>
      <c r="H13770" s="26">
        <v>45900</v>
      </c>
      <c r="I13770" s="4" t="s">
        <v>327</v>
      </c>
      <c r="J13770" s="4">
        <v>0</v>
      </c>
      <c r="K13770" s="4">
        <v>0</v>
      </c>
      <c r="L13770" s="4">
        <v>3</v>
      </c>
      <c r="M13770" s="4">
        <v>6</v>
      </c>
      <c r="N13770" s="4">
        <v>3</v>
      </c>
      <c r="O13770" s="4">
        <f>SUM(J13770:N13770)</f>
        <v>12</v>
      </c>
      <c r="P13770" s="4">
        <v>7</v>
      </c>
      <c r="Q13770" s="4">
        <v>3</v>
      </c>
      <c r="R13770" s="4">
        <v>1</v>
      </c>
      <c r="S13770" s="4">
        <v>7</v>
      </c>
      <c r="T13770" s="4">
        <v>2</v>
      </c>
      <c r="U13770" s="4">
        <f>SUM(P13770:T13770)</f>
        <v>20</v>
      </c>
      <c r="V13770" s="20">
        <f>O13770/U13770/F13770</f>
        <v>0.6</v>
      </c>
      <c r="W13770" s="4"/>
      <c r="X13770" s="4">
        <f>F13770*U13770</f>
        <v>20</v>
      </c>
      <c r="Y13770" s="47">
        <f t="shared" si="215"/>
        <v>7.5000000000000002E-4</v>
      </c>
      <c r="Z13770" s="4"/>
      <c r="AA13770" s="4">
        <f>50*4*4</f>
        <v>800</v>
      </c>
      <c r="AB13770" s="4"/>
      <c r="AC13770" s="4" t="s">
        <v>124</v>
      </c>
      <c r="AD13770" s="4" t="s">
        <v>110</v>
      </c>
      <c r="AE13770" s="4"/>
      <c r="AF13770" s="4" t="s">
        <v>36</v>
      </c>
      <c r="AG13770" s="4"/>
    </row>
    <row r="13771" spans="1:33" ht="15" customHeight="1" x14ac:dyDescent="0.25">
      <c r="A13771" s="4">
        <v>5198</v>
      </c>
      <c r="B13771" s="4" t="s">
        <v>75</v>
      </c>
      <c r="C13771" s="4">
        <v>9</v>
      </c>
      <c r="D13771" s="4">
        <v>29</v>
      </c>
      <c r="E13771" s="4">
        <v>2</v>
      </c>
      <c r="F13771" s="4">
        <v>1</v>
      </c>
      <c r="G13771" s="4" t="s">
        <v>14</v>
      </c>
      <c r="H13771" s="26">
        <v>45900</v>
      </c>
      <c r="I13771" s="4" t="s">
        <v>327</v>
      </c>
      <c r="J13771" s="4">
        <f>2+5+4+3+6+2+5</f>
        <v>27</v>
      </c>
      <c r="K13771" s="4">
        <v>0</v>
      </c>
      <c r="L13771" s="4">
        <v>0</v>
      </c>
      <c r="M13771" s="4">
        <v>0</v>
      </c>
      <c r="N13771" s="4">
        <v>0</v>
      </c>
      <c r="O13771" s="4">
        <f>SUM(J13771:N13771)</f>
        <v>27</v>
      </c>
      <c r="P13771" s="4">
        <v>7</v>
      </c>
      <c r="Q13771" s="4">
        <v>0</v>
      </c>
      <c r="R13771" s="4">
        <v>0</v>
      </c>
      <c r="S13771" s="4">
        <v>0</v>
      </c>
      <c r="T13771" s="4">
        <v>0</v>
      </c>
      <c r="U13771" s="4">
        <f>SUM(P13771:T13771)</f>
        <v>7</v>
      </c>
      <c r="V13771" s="20">
        <f>O13771/U13771/F13771</f>
        <v>3.8571428571428572</v>
      </c>
      <c r="W13771" s="4"/>
      <c r="X13771" s="4">
        <f>F13771*U13771</f>
        <v>7</v>
      </c>
      <c r="Y13771" s="47">
        <f t="shared" si="215"/>
        <v>5.9340659340659338E-4</v>
      </c>
      <c r="Z13771" s="4"/>
      <c r="AA13771" s="4">
        <f>55*2.5*40+50*2*10</f>
        <v>6500</v>
      </c>
      <c r="AB13771" s="4"/>
      <c r="AC13771" s="4" t="s">
        <v>77</v>
      </c>
      <c r="AD13771" s="4" t="s">
        <v>78</v>
      </c>
      <c r="AE13771" s="4">
        <v>15</v>
      </c>
      <c r="AF13771" s="4" t="s">
        <v>36</v>
      </c>
      <c r="AG13771" s="4"/>
    </row>
    <row r="13772" spans="1:33" ht="15" customHeight="1" x14ac:dyDescent="0.25">
      <c r="A13772" s="4">
        <v>1440</v>
      </c>
      <c r="B13772" s="4" t="s">
        <v>75</v>
      </c>
      <c r="C13772" s="4">
        <v>9</v>
      </c>
      <c r="D13772" s="4">
        <v>24</v>
      </c>
      <c r="E13772" s="4">
        <v>1</v>
      </c>
      <c r="F13772" s="4">
        <v>1</v>
      </c>
      <c r="G13772" s="4" t="s">
        <v>14</v>
      </c>
      <c r="H13772" s="26">
        <v>45900</v>
      </c>
      <c r="I13772" s="4" t="s">
        <v>327</v>
      </c>
      <c r="J13772" s="4">
        <v>0</v>
      </c>
      <c r="K13772" s="4">
        <v>0</v>
      </c>
      <c r="L13772" s="4">
        <v>6</v>
      </c>
      <c r="M13772" s="4">
        <v>5</v>
      </c>
      <c r="N13772" s="4">
        <v>3</v>
      </c>
      <c r="O13772" s="4">
        <f>SUM(J13772:N13772)</f>
        <v>14</v>
      </c>
      <c r="P13772" s="4">
        <v>6</v>
      </c>
      <c r="Q13772" s="4">
        <v>7</v>
      </c>
      <c r="R13772" s="4">
        <v>3</v>
      </c>
      <c r="S13772" s="4">
        <v>0</v>
      </c>
      <c r="T13772" s="4">
        <v>0</v>
      </c>
      <c r="U13772" s="4">
        <v>20</v>
      </c>
      <c r="V13772" s="20">
        <f>O13772/U13772/F13772</f>
        <v>0.7</v>
      </c>
      <c r="W13772" s="4"/>
      <c r="X13772" s="4">
        <f>F13772*U13772</f>
        <v>20</v>
      </c>
      <c r="Y13772" s="47">
        <f t="shared" si="215"/>
        <v>1.2962962962962963E-4</v>
      </c>
      <c r="Z13772" s="4"/>
      <c r="AA13772" s="4">
        <f>50*3*36</f>
        <v>5400</v>
      </c>
      <c r="AB13772" s="4"/>
      <c r="AC13772" s="4" t="s">
        <v>77</v>
      </c>
      <c r="AD13772" s="4" t="s">
        <v>78</v>
      </c>
      <c r="AE13772" s="4"/>
      <c r="AF13772" s="4" t="s">
        <v>36</v>
      </c>
      <c r="AG13772" s="4"/>
    </row>
    <row r="13773" spans="1:33" ht="15" customHeight="1" x14ac:dyDescent="0.25">
      <c r="A13773" s="4">
        <v>5476</v>
      </c>
      <c r="B13773" s="4" t="s">
        <v>75</v>
      </c>
      <c r="C13773" s="4">
        <v>9</v>
      </c>
      <c r="D13773" s="4">
        <v>25</v>
      </c>
      <c r="E13773" s="4">
        <v>2</v>
      </c>
      <c r="F13773" s="4">
        <v>1</v>
      </c>
      <c r="G13773" s="4" t="s">
        <v>14</v>
      </c>
      <c r="H13773" s="26">
        <v>45900</v>
      </c>
      <c r="I13773" s="4" t="s">
        <v>327</v>
      </c>
      <c r="J13773" s="4">
        <f>3+8+2</f>
        <v>13</v>
      </c>
      <c r="K13773" s="4">
        <f>4+3+3+3+3+1</f>
        <v>17</v>
      </c>
      <c r="L13773" s="4">
        <v>0</v>
      </c>
      <c r="M13773" s="4">
        <v>13</v>
      </c>
      <c r="N13773" s="4">
        <v>21</v>
      </c>
      <c r="O13773" s="4">
        <f>SUM(J13773:N13773)</f>
        <v>64</v>
      </c>
      <c r="P13773" s="4">
        <v>7</v>
      </c>
      <c r="Q13773" s="4">
        <v>7</v>
      </c>
      <c r="R13773" s="4">
        <v>7</v>
      </c>
      <c r="S13773" s="4">
        <v>7</v>
      </c>
      <c r="T13773" s="4">
        <v>3</v>
      </c>
      <c r="U13773" s="4">
        <f>SUM(P13773:T13773)</f>
        <v>31</v>
      </c>
      <c r="V13773" s="20">
        <f>O13773/U13773/F13773</f>
        <v>2.064516129032258</v>
      </c>
      <c r="W13773" s="4"/>
      <c r="X13773" s="4">
        <f>F13773*U13773</f>
        <v>31</v>
      </c>
      <c r="Y13773" s="47">
        <f t="shared" si="215"/>
        <v>4.3010752688172043E-4</v>
      </c>
      <c r="Z13773" s="4"/>
      <c r="AA13773" s="4">
        <f>50*2*48</f>
        <v>4800</v>
      </c>
      <c r="AB13773" s="4"/>
      <c r="AC13773" s="4" t="s">
        <v>124</v>
      </c>
      <c r="AD13773" s="4" t="s">
        <v>78</v>
      </c>
      <c r="AE13773" s="4">
        <v>15</v>
      </c>
      <c r="AF13773" s="4" t="s">
        <v>36</v>
      </c>
      <c r="AG13773" s="4"/>
    </row>
    <row r="13774" spans="1:33" ht="15" customHeight="1" x14ac:dyDescent="0.25">
      <c r="A13774" s="4">
        <v>5350</v>
      </c>
      <c r="B13774" s="4" t="s">
        <v>75</v>
      </c>
      <c r="C13774" s="4">
        <v>9</v>
      </c>
      <c r="D13774" s="4"/>
      <c r="E13774" s="4">
        <v>2</v>
      </c>
      <c r="F13774" s="4">
        <v>1</v>
      </c>
      <c r="G13774" s="4" t="s">
        <v>14</v>
      </c>
      <c r="H13774" s="26">
        <v>45900</v>
      </c>
      <c r="I13774" s="4" t="s">
        <v>327</v>
      </c>
      <c r="J13774" s="4">
        <f>2+3+2+2+3+3+2</f>
        <v>17</v>
      </c>
      <c r="K13774" s="4">
        <f>3+4+2+2+2+1+3</f>
        <v>17</v>
      </c>
      <c r="L13774" s="4">
        <f>2+2+1+3+2+1+2</f>
        <v>13</v>
      </c>
      <c r="M13774" s="4">
        <f>3+3+2+4+3+2+1</f>
        <v>18</v>
      </c>
      <c r="N13774" s="4">
        <v>5</v>
      </c>
      <c r="O13774" s="4">
        <f>SUM(J13774:N13774)</f>
        <v>70</v>
      </c>
      <c r="P13774" s="4">
        <v>7</v>
      </c>
      <c r="Q13774" s="4">
        <v>7</v>
      </c>
      <c r="R13774" s="4">
        <v>7</v>
      </c>
      <c r="S13774" s="4">
        <v>7</v>
      </c>
      <c r="T13774" s="4">
        <v>3</v>
      </c>
      <c r="U13774" s="4">
        <f>SUM(P13774:T13774)</f>
        <v>31</v>
      </c>
      <c r="V13774" s="20">
        <f>O13774/U13774/F13774</f>
        <v>2.2580645161290325</v>
      </c>
      <c r="W13774" s="4"/>
      <c r="X13774" s="4">
        <f>F13774*U13774</f>
        <v>31</v>
      </c>
      <c r="Y13774" s="47">
        <f t="shared" si="215"/>
        <v>2.7075114102266578E-4</v>
      </c>
      <c r="Z13774" s="4"/>
      <c r="AA13774" s="4">
        <f>60*4*20+60*3.5*10+60*3*8</f>
        <v>8340</v>
      </c>
      <c r="AB13774" s="4"/>
      <c r="AC13774" s="4" t="s">
        <v>77</v>
      </c>
      <c r="AD13774" s="4" t="s">
        <v>78</v>
      </c>
      <c r="AE13774" s="4">
        <v>15</v>
      </c>
      <c r="AF13774" s="4" t="s">
        <v>36</v>
      </c>
      <c r="AG13774" s="4"/>
    </row>
    <row r="13775" spans="1:33" ht="15" customHeight="1" x14ac:dyDescent="0.25">
      <c r="A13775" s="4">
        <v>662</v>
      </c>
      <c r="B13775" s="4" t="s">
        <v>75</v>
      </c>
      <c r="C13775" s="4">
        <v>8</v>
      </c>
      <c r="D13775" s="4">
        <v>37</v>
      </c>
      <c r="E13775" s="4">
        <v>1</v>
      </c>
      <c r="F13775" s="4">
        <v>1</v>
      </c>
      <c r="G13775" s="4" t="s">
        <v>14</v>
      </c>
      <c r="H13775" s="26">
        <v>45900</v>
      </c>
      <c r="I13775" s="4" t="s">
        <v>327</v>
      </c>
      <c r="J13775" s="4">
        <v>0</v>
      </c>
      <c r="K13775" s="4">
        <v>2</v>
      </c>
      <c r="L13775" s="4">
        <v>3</v>
      </c>
      <c r="M13775" s="4">
        <v>2</v>
      </c>
      <c r="N13775" s="4">
        <v>0</v>
      </c>
      <c r="O13775" s="4">
        <f>SUM(J13775:N13775)</f>
        <v>7</v>
      </c>
      <c r="P13775" s="4">
        <v>0</v>
      </c>
      <c r="Q13775" s="4">
        <v>3</v>
      </c>
      <c r="R13775" s="4">
        <v>2</v>
      </c>
      <c r="S13775" s="4">
        <v>3</v>
      </c>
      <c r="T13775" s="4">
        <v>2</v>
      </c>
      <c r="U13775" s="4">
        <f>SUM(P13775:T13775)</f>
        <v>10</v>
      </c>
      <c r="V13775" s="20">
        <f>O13775/U13775/F13775</f>
        <v>0.7</v>
      </c>
      <c r="W13775" s="4"/>
      <c r="X13775" s="4">
        <f>F13775*U13775</f>
        <v>10</v>
      </c>
      <c r="Y13775" s="47">
        <f t="shared" si="215"/>
        <v>1.4583333333333332E-4</v>
      </c>
      <c r="Z13775" s="4"/>
      <c r="AA13775" s="4">
        <f>50*4*24</f>
        <v>4800</v>
      </c>
      <c r="AB13775" s="4"/>
      <c r="AC13775" s="4" t="s">
        <v>77</v>
      </c>
      <c r="AD13775" s="4" t="s">
        <v>78</v>
      </c>
      <c r="AE13775" s="4"/>
      <c r="AF13775" s="4" t="s">
        <v>36</v>
      </c>
      <c r="AG13775" s="4"/>
    </row>
    <row r="13776" spans="1:33" ht="15" customHeight="1" x14ac:dyDescent="0.25">
      <c r="A13776" s="4" t="s">
        <v>125</v>
      </c>
      <c r="B13776" s="4" t="s">
        <v>75</v>
      </c>
      <c r="C13776" s="4">
        <v>9</v>
      </c>
      <c r="D13776" s="4">
        <v>34</v>
      </c>
      <c r="E13776" s="4">
        <v>2</v>
      </c>
      <c r="F13776" s="4">
        <v>1</v>
      </c>
      <c r="G13776" s="4" t="s">
        <v>14</v>
      </c>
      <c r="H13776" s="26">
        <v>45900</v>
      </c>
      <c r="I13776" s="4" t="s">
        <v>327</v>
      </c>
      <c r="J13776" s="4">
        <v>7</v>
      </c>
      <c r="K13776" s="4">
        <v>10</v>
      </c>
      <c r="L13776" s="4">
        <v>10</v>
      </c>
      <c r="M13776" s="4">
        <v>12</v>
      </c>
      <c r="N13776" s="4">
        <v>11</v>
      </c>
      <c r="O13776" s="4">
        <f>SUM(J13776:N13776)</f>
        <v>50</v>
      </c>
      <c r="P13776" s="4">
        <v>2</v>
      </c>
      <c r="Q13776" s="4">
        <v>2</v>
      </c>
      <c r="R13776" s="4">
        <v>3</v>
      </c>
      <c r="S13776" s="4">
        <v>3</v>
      </c>
      <c r="T13776" s="4">
        <v>2</v>
      </c>
      <c r="U13776" s="4">
        <f>SUM(P13776:T13776)</f>
        <v>12</v>
      </c>
      <c r="V13776" s="20">
        <f>O13776/U13776/F13776</f>
        <v>4.166666666666667</v>
      </c>
      <c r="W13776" s="4"/>
      <c r="X13776" s="4">
        <f>F13776*U13776</f>
        <v>12</v>
      </c>
      <c r="Y13776" s="47">
        <f t="shared" si="215"/>
        <v>1.4081333783936016E-3</v>
      </c>
      <c r="Z13776" s="4"/>
      <c r="AA13776" s="4">
        <f>55*2*15+55*2.2*4+55*2.5*6</f>
        <v>2959</v>
      </c>
      <c r="AB13776" s="4"/>
      <c r="AC13776" s="4" t="s">
        <v>77</v>
      </c>
      <c r="AD13776" s="4" t="s">
        <v>78</v>
      </c>
      <c r="AE13776" s="4"/>
      <c r="AF13776" s="4" t="s">
        <v>36</v>
      </c>
      <c r="AG13776" s="4"/>
    </row>
    <row r="13777" spans="1:33" ht="15" customHeight="1" x14ac:dyDescent="0.25">
      <c r="A13777" s="4">
        <v>1071</v>
      </c>
      <c r="B13777" s="4" t="s">
        <v>75</v>
      </c>
      <c r="C13777" s="4">
        <v>9</v>
      </c>
      <c r="D13777" s="4">
        <v>35</v>
      </c>
      <c r="E13777" s="4">
        <v>2</v>
      </c>
      <c r="F13777" s="4">
        <v>1</v>
      </c>
      <c r="G13777" s="4" t="s">
        <v>14</v>
      </c>
      <c r="H13777" s="26">
        <v>45900</v>
      </c>
      <c r="I13777" s="4" t="s">
        <v>327</v>
      </c>
      <c r="J13777" s="4">
        <f>3+4+3+2+1+4+3</f>
        <v>20</v>
      </c>
      <c r="K13777" s="4">
        <f>5+3+4+2+3+2+4</f>
        <v>23</v>
      </c>
      <c r="L13777" s="4">
        <f>3+3+2+1+3+2+3</f>
        <v>17</v>
      </c>
      <c r="M13777" s="4">
        <f>2+3+2+4+4+3+5</f>
        <v>23</v>
      </c>
      <c r="N13777" s="4">
        <v>10</v>
      </c>
      <c r="O13777" s="4">
        <f>SUM(J13777:N13777)</f>
        <v>93</v>
      </c>
      <c r="P13777" s="4">
        <v>7</v>
      </c>
      <c r="Q13777" s="4">
        <v>7</v>
      </c>
      <c r="R13777" s="4">
        <v>7</v>
      </c>
      <c r="S13777" s="4">
        <v>7</v>
      </c>
      <c r="T13777" s="4">
        <v>3</v>
      </c>
      <c r="U13777" s="4">
        <f>SUM(P13777:T13777)</f>
        <v>31</v>
      </c>
      <c r="V13777" s="20">
        <f>O13777/U13777/F13777</f>
        <v>3</v>
      </c>
      <c r="W13777" s="4"/>
      <c r="X13777" s="4">
        <f>F13777*U13777</f>
        <v>31</v>
      </c>
      <c r="Y13777" s="47">
        <f t="shared" si="215"/>
        <v>3.5971223021582735E-4</v>
      </c>
      <c r="Z13777" s="4"/>
      <c r="AA13777" s="4">
        <f>60*4*20+60*3.5*10+60*3*8</f>
        <v>8340</v>
      </c>
      <c r="AB13777" s="4"/>
      <c r="AC13777" s="4" t="s">
        <v>77</v>
      </c>
      <c r="AD13777" s="4" t="s">
        <v>78</v>
      </c>
      <c r="AE13777" s="4">
        <v>15</v>
      </c>
      <c r="AF13777" s="4" t="s">
        <v>36</v>
      </c>
      <c r="AG13777" s="4"/>
    </row>
    <row r="13778" spans="1:33" ht="15" customHeight="1" x14ac:dyDescent="0.25">
      <c r="A13778" s="4" t="s">
        <v>230</v>
      </c>
      <c r="B13778" s="4" t="s">
        <v>75</v>
      </c>
      <c r="C13778" s="4">
        <v>9</v>
      </c>
      <c r="D13778" s="4">
        <v>31</v>
      </c>
      <c r="E13778" s="4">
        <v>1</v>
      </c>
      <c r="F13778" s="4">
        <v>1</v>
      </c>
      <c r="G13778" s="4" t="s">
        <v>14</v>
      </c>
      <c r="H13778" s="26">
        <v>45900</v>
      </c>
      <c r="I13778" s="4" t="s">
        <v>327</v>
      </c>
      <c r="J13778" s="4">
        <v>6</v>
      </c>
      <c r="K13778" s="4">
        <v>0</v>
      </c>
      <c r="L13778" s="4">
        <v>9</v>
      </c>
      <c r="M13778" s="4">
        <v>0</v>
      </c>
      <c r="N13778" s="4">
        <v>0</v>
      </c>
      <c r="O13778" s="4">
        <f>SUM(J13778:N13778)</f>
        <v>15</v>
      </c>
      <c r="P13778" s="4">
        <v>1</v>
      </c>
      <c r="Q13778" s="4">
        <v>0</v>
      </c>
      <c r="R13778" s="4">
        <v>2</v>
      </c>
      <c r="S13778" s="4">
        <v>0</v>
      </c>
      <c r="T13778" s="4">
        <v>0</v>
      </c>
      <c r="U13778" s="4">
        <v>4</v>
      </c>
      <c r="V13778" s="20">
        <f>O13778/U13778/F13778</f>
        <v>3.75</v>
      </c>
      <c r="W13778" s="4"/>
      <c r="X13778" s="4">
        <f>F13778*U13778</f>
        <v>4</v>
      </c>
      <c r="Y13778" s="47">
        <f t="shared" si="215"/>
        <v>3.9893617021276593E-3</v>
      </c>
      <c r="Z13778" s="4"/>
      <c r="AA13778" s="4">
        <f>40*2*3+40*2.5*2+50*3*2+50*4</f>
        <v>940</v>
      </c>
      <c r="AB13778" s="4"/>
      <c r="AC13778" s="4" t="s">
        <v>20</v>
      </c>
      <c r="AD13778" s="4" t="s">
        <v>86</v>
      </c>
      <c r="AE13778" s="4"/>
      <c r="AF13778" s="4" t="s">
        <v>36</v>
      </c>
      <c r="AG13778" s="4"/>
    </row>
    <row r="13779" spans="1:33" ht="15" customHeight="1" x14ac:dyDescent="0.25">
      <c r="A13779" s="4">
        <v>5859</v>
      </c>
      <c r="B13779" s="4" t="s">
        <v>75</v>
      </c>
      <c r="C13779" s="4">
        <v>9</v>
      </c>
      <c r="D13779" s="4">
        <v>36</v>
      </c>
      <c r="E13779" s="4">
        <v>2</v>
      </c>
      <c r="F13779" s="4">
        <v>1</v>
      </c>
      <c r="G13779" s="4" t="s">
        <v>14</v>
      </c>
      <c r="H13779" s="26">
        <v>45900</v>
      </c>
      <c r="I13779" s="4" t="s">
        <v>327</v>
      </c>
      <c r="J13779" s="4">
        <v>0</v>
      </c>
      <c r="K13779" s="4">
        <v>0</v>
      </c>
      <c r="L13779" s="4">
        <v>1</v>
      </c>
      <c r="M13779" s="4">
        <v>0</v>
      </c>
      <c r="N13779" s="4">
        <v>0</v>
      </c>
      <c r="O13779" s="4">
        <f>SUM(J13779:N13779)</f>
        <v>1</v>
      </c>
      <c r="P13779" s="4">
        <v>3</v>
      </c>
      <c r="Q13779" s="4">
        <v>4</v>
      </c>
      <c r="R13779" s="4">
        <v>3</v>
      </c>
      <c r="S13779" s="4">
        <v>0</v>
      </c>
      <c r="T13779" s="4">
        <v>0</v>
      </c>
      <c r="U13779" s="4">
        <v>20</v>
      </c>
      <c r="V13779" s="20">
        <f>O13779/U13779/F13779</f>
        <v>0.05</v>
      </c>
      <c r="W13779" s="4"/>
      <c r="X13779" s="4">
        <f>F13779*U13779</f>
        <v>20</v>
      </c>
      <c r="Y13779" s="47">
        <f t="shared" si="215"/>
        <v>1.7241379310344828E-5</v>
      </c>
      <c r="Z13779" s="4"/>
      <c r="AA13779" s="4">
        <f>50*2*29</f>
        <v>2900</v>
      </c>
      <c r="AB13779" s="4"/>
      <c r="AC13779" s="4" t="s">
        <v>77</v>
      </c>
      <c r="AD13779" s="4" t="s">
        <v>86</v>
      </c>
      <c r="AE13779" s="4"/>
      <c r="AF13779" s="4" t="s">
        <v>36</v>
      </c>
      <c r="AG13779" s="4"/>
    </row>
    <row r="13780" spans="1:33" ht="15" customHeight="1" x14ac:dyDescent="0.25">
      <c r="A13780" s="4" t="s">
        <v>126</v>
      </c>
      <c r="B13780" s="4" t="s">
        <v>75</v>
      </c>
      <c r="C13780" s="4">
        <v>9</v>
      </c>
      <c r="D13780" s="4">
        <v>31</v>
      </c>
      <c r="E13780" s="4">
        <v>2</v>
      </c>
      <c r="F13780" s="4">
        <v>1</v>
      </c>
      <c r="G13780" s="4" t="s">
        <v>14</v>
      </c>
      <c r="H13780" s="26">
        <v>45900</v>
      </c>
      <c r="I13780" s="4" t="s">
        <v>327</v>
      </c>
      <c r="J13780" s="4">
        <v>6</v>
      </c>
      <c r="K13780" s="4">
        <v>6</v>
      </c>
      <c r="L13780" s="4">
        <f>2+1+2+4+5</f>
        <v>14</v>
      </c>
      <c r="M13780" s="4">
        <v>8</v>
      </c>
      <c r="N13780" s="4">
        <v>6</v>
      </c>
      <c r="O13780" s="4">
        <f>SUM(J13780:N13780)</f>
        <v>40</v>
      </c>
      <c r="P13780" s="4">
        <v>4</v>
      </c>
      <c r="Q13780" s="4">
        <v>4</v>
      </c>
      <c r="R13780" s="4">
        <v>5</v>
      </c>
      <c r="S13780" s="4">
        <v>4</v>
      </c>
      <c r="T13780" s="4">
        <v>1</v>
      </c>
      <c r="U13780" s="4">
        <f>SUM(P13780:T13780)</f>
        <v>18</v>
      </c>
      <c r="V13780" s="20">
        <f>O13780/U13780/F13780</f>
        <v>2.2222222222222223</v>
      </c>
      <c r="W13780" s="4"/>
      <c r="X13780" s="4">
        <f>F13780*U13780</f>
        <v>18</v>
      </c>
      <c r="Y13780" s="47">
        <f t="shared" si="215"/>
        <v>4.6056419113413934E-4</v>
      </c>
      <c r="Z13780" s="4"/>
      <c r="AA13780" s="4">
        <f>50*4*5+50*3.5*6+50*4.8*5+50*3.5*9</f>
        <v>4825</v>
      </c>
      <c r="AB13780" s="4"/>
      <c r="AC13780" s="4" t="s">
        <v>77</v>
      </c>
      <c r="AD13780" s="4" t="s">
        <v>78</v>
      </c>
      <c r="AE13780" s="4"/>
      <c r="AF13780" s="4" t="s">
        <v>36</v>
      </c>
      <c r="AG13780" s="4"/>
    </row>
    <row r="13781" spans="1:33" ht="15" customHeight="1" x14ac:dyDescent="0.25">
      <c r="A13781" s="4">
        <v>4565</v>
      </c>
      <c r="B13781" s="4" t="s">
        <v>75</v>
      </c>
      <c r="C13781" s="4">
        <v>9</v>
      </c>
      <c r="D13781" s="4"/>
      <c r="E13781" s="4">
        <v>2</v>
      </c>
      <c r="F13781" s="4">
        <v>1</v>
      </c>
      <c r="G13781" s="4" t="s">
        <v>14</v>
      </c>
      <c r="H13781" s="26">
        <v>45900</v>
      </c>
      <c r="I13781" s="4" t="s">
        <v>327</v>
      </c>
      <c r="J13781" s="4">
        <f>2+2+3+2+2+1</f>
        <v>12</v>
      </c>
      <c r="K13781" s="4">
        <f>3+4+4+4+3</f>
        <v>18</v>
      </c>
      <c r="L13781" s="4">
        <f>3+2+1+3+2</f>
        <v>11</v>
      </c>
      <c r="M13781" s="4">
        <f>1+2+2+3+3+2</f>
        <v>13</v>
      </c>
      <c r="N13781" s="4">
        <v>3</v>
      </c>
      <c r="O13781" s="4">
        <f>SUM(J13781:N13781)</f>
        <v>57</v>
      </c>
      <c r="P13781" s="4">
        <v>6</v>
      </c>
      <c r="Q13781" s="4">
        <v>5</v>
      </c>
      <c r="R13781" s="4">
        <v>5</v>
      </c>
      <c r="S13781" s="4">
        <v>6</v>
      </c>
      <c r="T13781" s="4">
        <v>1</v>
      </c>
      <c r="U13781" s="4">
        <f>SUM(P13781:T13781)</f>
        <v>23</v>
      </c>
      <c r="V13781" s="20">
        <f>O13781/U13781/F13781</f>
        <v>2.4782608695652173</v>
      </c>
      <c r="W13781" s="4"/>
      <c r="X13781" s="4">
        <f>F13781*U13781</f>
        <v>23</v>
      </c>
      <c r="Y13781" s="47">
        <f t="shared" si="215"/>
        <v>1.3768115942028984E-3</v>
      </c>
      <c r="Z13781" s="4"/>
      <c r="AA13781" s="4">
        <f>60*3*10</f>
        <v>1800</v>
      </c>
      <c r="AB13781" s="4"/>
      <c r="AC13781" s="4" t="s">
        <v>77</v>
      </c>
      <c r="AD13781" s="4" t="s">
        <v>78</v>
      </c>
      <c r="AE13781" s="4">
        <v>15</v>
      </c>
      <c r="AF13781" s="4" t="s">
        <v>36</v>
      </c>
      <c r="AG13781" s="4"/>
    </row>
    <row r="13782" spans="1:33" ht="15" customHeight="1" x14ac:dyDescent="0.25">
      <c r="A13782" s="4">
        <v>4080</v>
      </c>
      <c r="B13782" s="4" t="s">
        <v>75</v>
      </c>
      <c r="C13782" s="4">
        <v>9</v>
      </c>
      <c r="D13782" s="4">
        <v>29</v>
      </c>
      <c r="E13782" s="4">
        <v>1</v>
      </c>
      <c r="F13782" s="4">
        <v>1</v>
      </c>
      <c r="G13782" s="4" t="s">
        <v>14</v>
      </c>
      <c r="H13782" s="26">
        <v>45900</v>
      </c>
      <c r="I13782" s="4" t="s">
        <v>327</v>
      </c>
      <c r="J13782" s="4">
        <f>6+10+10+14+11+12+9</f>
        <v>72</v>
      </c>
      <c r="K13782" s="4">
        <v>18</v>
      </c>
      <c r="L13782" s="4">
        <v>0</v>
      </c>
      <c r="M13782" s="4">
        <v>0</v>
      </c>
      <c r="N13782" s="4">
        <v>0</v>
      </c>
      <c r="O13782" s="4">
        <f>SUM(J13782:N13782)</f>
        <v>90</v>
      </c>
      <c r="P13782" s="4">
        <v>7</v>
      </c>
      <c r="Q13782" s="4">
        <v>2</v>
      </c>
      <c r="R13782" s="4">
        <v>0</v>
      </c>
      <c r="S13782" s="4">
        <v>0</v>
      </c>
      <c r="T13782" s="4">
        <v>0</v>
      </c>
      <c r="U13782" s="4">
        <f>SUM(P13782:T13782)</f>
        <v>9</v>
      </c>
      <c r="V13782" s="20">
        <f>O13782/U13782/F13782</f>
        <v>10</v>
      </c>
      <c r="W13782" s="4"/>
      <c r="X13782" s="4">
        <f>F13782*U13782</f>
        <v>9</v>
      </c>
      <c r="Y13782" s="47">
        <f t="shared" si="215"/>
        <v>3.3333333333333335E-3</v>
      </c>
      <c r="Z13782" s="4"/>
      <c r="AA13782" s="4">
        <f>50*3*20</f>
        <v>3000</v>
      </c>
      <c r="AB13782" s="4"/>
      <c r="AC13782" s="4" t="s">
        <v>77</v>
      </c>
      <c r="AD13782" s="4" t="s">
        <v>78</v>
      </c>
      <c r="AE13782" s="4">
        <v>15</v>
      </c>
      <c r="AF13782" s="4" t="s">
        <v>36</v>
      </c>
      <c r="AG13782" s="4"/>
    </row>
    <row r="13783" spans="1:33" ht="15" customHeight="1" x14ac:dyDescent="0.25">
      <c r="A13783" s="4" t="s">
        <v>231</v>
      </c>
      <c r="B13783" s="4" t="s">
        <v>75</v>
      </c>
      <c r="C13783" s="4">
        <v>9</v>
      </c>
      <c r="D13783" s="4"/>
      <c r="E13783" s="4">
        <v>1</v>
      </c>
      <c r="F13783" s="4">
        <v>1</v>
      </c>
      <c r="G13783" s="4" t="s">
        <v>14</v>
      </c>
      <c r="H13783" s="26">
        <v>45900</v>
      </c>
      <c r="I13783" s="4" t="s">
        <v>327</v>
      </c>
      <c r="J13783" s="4">
        <f>8+6+7+8+9</f>
        <v>38</v>
      </c>
      <c r="K13783" s="4">
        <f>10+8+9+11+6</f>
        <v>44</v>
      </c>
      <c r="L13783" s="4">
        <f>7+10+7+10</f>
        <v>34</v>
      </c>
      <c r="M13783" s="4">
        <f>8+8+6+5+7</f>
        <v>34</v>
      </c>
      <c r="N13783" s="4">
        <v>10</v>
      </c>
      <c r="O13783" s="4">
        <f>SUM(J13783:N13783)</f>
        <v>160</v>
      </c>
      <c r="P13783" s="4">
        <v>5</v>
      </c>
      <c r="Q13783" s="4">
        <v>5</v>
      </c>
      <c r="R13783" s="4">
        <v>4</v>
      </c>
      <c r="S13783" s="4">
        <v>5</v>
      </c>
      <c r="T13783" s="4">
        <v>1</v>
      </c>
      <c r="U13783" s="4">
        <f>SUM(P13783:T13783)</f>
        <v>20</v>
      </c>
      <c r="V13783" s="20">
        <f>O13783/U13783/F13783</f>
        <v>8</v>
      </c>
      <c r="W13783" s="4"/>
      <c r="X13783" s="4">
        <f>F13783*U13783</f>
        <v>20</v>
      </c>
      <c r="Y13783" s="47">
        <f t="shared" si="215"/>
        <v>3.0769230769230769E-3</v>
      </c>
      <c r="Z13783" s="4"/>
      <c r="AA13783" s="4">
        <f>50*2*14+50*4*6</f>
        <v>2600</v>
      </c>
      <c r="AB13783" s="4"/>
      <c r="AC13783" s="4" t="s">
        <v>77</v>
      </c>
      <c r="AD13783" s="4" t="s">
        <v>86</v>
      </c>
      <c r="AE13783" s="4">
        <v>8</v>
      </c>
      <c r="AF13783" s="4" t="s">
        <v>36</v>
      </c>
      <c r="AG13783" s="4"/>
    </row>
    <row r="13784" spans="1:33" ht="15" customHeight="1" x14ac:dyDescent="0.25">
      <c r="A13784" s="4">
        <v>58</v>
      </c>
      <c r="B13784" s="4" t="s">
        <v>75</v>
      </c>
      <c r="C13784" s="4">
        <v>9</v>
      </c>
      <c r="D13784" s="4">
        <v>35</v>
      </c>
      <c r="E13784" s="4">
        <v>2</v>
      </c>
      <c r="F13784" s="4">
        <v>1</v>
      </c>
      <c r="G13784" s="4" t="s">
        <v>14</v>
      </c>
      <c r="H13784" s="26">
        <v>45900</v>
      </c>
      <c r="I13784" s="4" t="s">
        <v>327</v>
      </c>
      <c r="J13784" s="4">
        <v>30</v>
      </c>
      <c r="K13784" s="4">
        <v>6</v>
      </c>
      <c r="L13784" s="4">
        <v>0</v>
      </c>
      <c r="M13784" s="4">
        <v>16</v>
      </c>
      <c r="N13784" s="4">
        <v>0</v>
      </c>
      <c r="O13784" s="4">
        <f>SUM(J13784:N13784)</f>
        <v>52</v>
      </c>
      <c r="P13784" s="4">
        <v>7</v>
      </c>
      <c r="Q13784" s="4">
        <v>6</v>
      </c>
      <c r="R13784" s="4">
        <v>6</v>
      </c>
      <c r="S13784" s="4">
        <v>7</v>
      </c>
      <c r="T13784" s="4">
        <v>3</v>
      </c>
      <c r="U13784" s="4">
        <v>30</v>
      </c>
      <c r="V13784" s="20">
        <f>O13784/U13784/F13784</f>
        <v>1.7333333333333334</v>
      </c>
      <c r="W13784" s="4"/>
      <c r="X13784" s="4">
        <f>F13784*U13784</f>
        <v>30</v>
      </c>
      <c r="Y13784" s="47">
        <f t="shared" si="215"/>
        <v>4.8826291079812208E-4</v>
      </c>
      <c r="Z13784" s="4"/>
      <c r="AA13784" s="4">
        <f>50*4*6+50*2.5*6+50*4*8</f>
        <v>3550</v>
      </c>
      <c r="AB13784" s="4">
        <v>500</v>
      </c>
      <c r="AC13784" s="4" t="s">
        <v>77</v>
      </c>
      <c r="AD13784" s="4" t="s">
        <v>78</v>
      </c>
      <c r="AE13784" s="4">
        <v>15</v>
      </c>
      <c r="AF13784" s="4" t="s">
        <v>36</v>
      </c>
      <c r="AG13784" s="4" t="s">
        <v>534</v>
      </c>
    </row>
    <row r="13785" spans="1:33" ht="15" customHeight="1" x14ac:dyDescent="0.25">
      <c r="A13785" s="4" t="s">
        <v>268</v>
      </c>
      <c r="B13785" s="4" t="s">
        <v>75</v>
      </c>
      <c r="C13785" s="4">
        <v>10</v>
      </c>
      <c r="D13785" s="4">
        <v>25</v>
      </c>
      <c r="E13785" s="4">
        <v>2</v>
      </c>
      <c r="F13785" s="4">
        <v>1</v>
      </c>
      <c r="G13785" s="4" t="s">
        <v>14</v>
      </c>
      <c r="H13785" s="26">
        <v>45900</v>
      </c>
      <c r="I13785" s="4" t="s">
        <v>327</v>
      </c>
      <c r="J13785" s="4">
        <f>5+6+3+5</f>
        <v>19</v>
      </c>
      <c r="K13785" s="4">
        <f>3+6+6+8</f>
        <v>23</v>
      </c>
      <c r="L13785" s="4">
        <f>4+4+3+5</f>
        <v>16</v>
      </c>
      <c r="M13785" s="4">
        <f>6+5+6+6+6</f>
        <v>29</v>
      </c>
      <c r="N13785" s="4">
        <v>0</v>
      </c>
      <c r="O13785" s="4">
        <f>SUM(J13785:N13785)</f>
        <v>87</v>
      </c>
      <c r="P13785" s="4">
        <v>5</v>
      </c>
      <c r="Q13785" s="4">
        <v>4</v>
      </c>
      <c r="R13785" s="4">
        <v>5</v>
      </c>
      <c r="S13785" s="4">
        <v>6</v>
      </c>
      <c r="T13785" s="4">
        <v>0</v>
      </c>
      <c r="U13785" s="4">
        <v>21</v>
      </c>
      <c r="V13785" s="20">
        <f>O13785/U13785/F13785</f>
        <v>4.1428571428571432</v>
      </c>
      <c r="W13785" s="4"/>
      <c r="X13785" s="4">
        <f>F13785*U13785</f>
        <v>21</v>
      </c>
      <c r="Y13785" s="47">
        <f t="shared" si="215"/>
        <v>1.7236767808850191E-3</v>
      </c>
      <c r="Z13785" s="4"/>
      <c r="AA13785" s="4">
        <f>55*2.4*4+55*3.3*5+55*4*3+55*1.4*4</f>
        <v>2403.5</v>
      </c>
      <c r="AB13785" s="4">
        <v>60</v>
      </c>
      <c r="AC13785" s="4" t="s">
        <v>90</v>
      </c>
      <c r="AD13785" s="4" t="s">
        <v>110</v>
      </c>
      <c r="AE13785" s="4"/>
      <c r="AF13785" s="4" t="s">
        <v>36</v>
      </c>
      <c r="AG13785" s="4" t="s">
        <v>534</v>
      </c>
    </row>
    <row r="13786" spans="1:33" ht="15" customHeight="1" x14ac:dyDescent="0.25">
      <c r="A13786" s="4" t="s">
        <v>129</v>
      </c>
      <c r="B13786" s="4" t="s">
        <v>75</v>
      </c>
      <c r="C13786" s="4">
        <v>9</v>
      </c>
      <c r="D13786" s="4"/>
      <c r="E13786" s="4">
        <v>2</v>
      </c>
      <c r="F13786" s="4">
        <v>1</v>
      </c>
      <c r="G13786" s="4" t="s">
        <v>14</v>
      </c>
      <c r="H13786" s="26">
        <v>45900</v>
      </c>
      <c r="I13786" s="4" t="s">
        <v>327</v>
      </c>
      <c r="J13786" s="4">
        <v>0</v>
      </c>
      <c r="K13786" s="4">
        <v>0</v>
      </c>
      <c r="L13786" s="4">
        <v>0</v>
      </c>
      <c r="M13786" s="4">
        <v>0</v>
      </c>
      <c r="N13786" s="4">
        <v>10</v>
      </c>
      <c r="O13786" s="4">
        <f>SUM(J13786:N13786)</f>
        <v>10</v>
      </c>
      <c r="P13786" s="4">
        <v>0</v>
      </c>
      <c r="Q13786" s="4">
        <v>2</v>
      </c>
      <c r="R13786" s="4">
        <v>1</v>
      </c>
      <c r="S13786" s="4">
        <v>0</v>
      </c>
      <c r="T13786" s="4">
        <v>1</v>
      </c>
      <c r="U13786" s="4">
        <f>SUM(P13786:T13786)</f>
        <v>4</v>
      </c>
      <c r="V13786" s="20">
        <f>O13786/U13786/F13786</f>
        <v>2.5</v>
      </c>
      <c r="W13786" s="4"/>
      <c r="X13786" s="4">
        <f>F13786*U13786</f>
        <v>4</v>
      </c>
      <c r="Y13786" s="47">
        <f t="shared" si="215"/>
        <v>1.1363636363636363E-3</v>
      </c>
      <c r="Z13786" s="4"/>
      <c r="AA13786" s="4">
        <f>50*4*11</f>
        <v>2200</v>
      </c>
      <c r="AB13786" s="4"/>
      <c r="AC13786" s="4" t="s">
        <v>20</v>
      </c>
      <c r="AD13786" s="4" t="s">
        <v>86</v>
      </c>
      <c r="AE13786" s="4"/>
      <c r="AF13786" s="4" t="s">
        <v>36</v>
      </c>
      <c r="AG13786" s="4"/>
    </row>
    <row r="13787" spans="1:33" ht="15" customHeight="1" x14ac:dyDescent="0.25">
      <c r="A13787" s="4">
        <v>470</v>
      </c>
      <c r="B13787" s="4" t="s">
        <v>75</v>
      </c>
      <c r="C13787" s="4">
        <v>9</v>
      </c>
      <c r="D13787" s="4" t="s">
        <v>131</v>
      </c>
      <c r="E13787" s="4">
        <v>2</v>
      </c>
      <c r="F13787" s="4">
        <v>1</v>
      </c>
      <c r="G13787" s="4" t="s">
        <v>14</v>
      </c>
      <c r="H13787" s="26">
        <v>45900</v>
      </c>
      <c r="I13787" s="4" t="s">
        <v>327</v>
      </c>
      <c r="J13787" s="4">
        <v>6</v>
      </c>
      <c r="K13787" s="4">
        <v>0</v>
      </c>
      <c r="L13787" s="4">
        <v>0</v>
      </c>
      <c r="M13787" s="4">
        <v>0</v>
      </c>
      <c r="N13787" s="4">
        <v>0</v>
      </c>
      <c r="O13787" s="4">
        <f>SUM(J13787:N13787)</f>
        <v>6</v>
      </c>
      <c r="P13787" s="4">
        <v>3</v>
      </c>
      <c r="Q13787" s="4">
        <v>0</v>
      </c>
      <c r="R13787" s="4">
        <v>0</v>
      </c>
      <c r="S13787" s="4">
        <v>0</v>
      </c>
      <c r="T13787" s="4">
        <v>0</v>
      </c>
      <c r="U13787" s="4">
        <f>SUM(P13787:T13787)</f>
        <v>3</v>
      </c>
      <c r="V13787" s="20">
        <f>O13787/U13787/F13787</f>
        <v>2</v>
      </c>
      <c r="W13787" s="4"/>
      <c r="X13787" s="4">
        <f>F13787*U13787</f>
        <v>3</v>
      </c>
      <c r="Y13787" s="47">
        <f t="shared" si="215"/>
        <v>3.5242290748898681E-4</v>
      </c>
      <c r="Z13787" s="4"/>
      <c r="AA13787" s="4">
        <f>100*4*3+100*4.5*6+50*3*6+50*2.5*7</f>
        <v>5675</v>
      </c>
      <c r="AB13787" s="4"/>
      <c r="AC13787" s="4" t="s">
        <v>77</v>
      </c>
      <c r="AD13787" s="4" t="s">
        <v>78</v>
      </c>
      <c r="AE13787" s="4">
        <v>15</v>
      </c>
      <c r="AF13787" s="4" t="s">
        <v>36</v>
      </c>
      <c r="AG13787" s="4"/>
    </row>
    <row r="13788" spans="1:33" ht="15" customHeight="1" x14ac:dyDescent="0.25">
      <c r="A13788" s="4" t="s">
        <v>315</v>
      </c>
      <c r="B13788" s="4" t="s">
        <v>75</v>
      </c>
      <c r="C13788" s="4">
        <v>9</v>
      </c>
      <c r="D13788" s="4">
        <v>34</v>
      </c>
      <c r="E13788" s="4">
        <v>1</v>
      </c>
      <c r="F13788" s="4">
        <v>1</v>
      </c>
      <c r="G13788" s="4" t="s">
        <v>14</v>
      </c>
      <c r="H13788" s="26">
        <v>45900</v>
      </c>
      <c r="I13788" s="4" t="s">
        <v>327</v>
      </c>
      <c r="J13788" s="4">
        <v>3</v>
      </c>
      <c r="K13788" s="4">
        <v>0</v>
      </c>
      <c r="L13788" s="4">
        <v>3</v>
      </c>
      <c r="M13788" s="4">
        <v>0</v>
      </c>
      <c r="N13788" s="4">
        <v>0</v>
      </c>
      <c r="O13788" s="4">
        <f>SUM(J13788:N13788)</f>
        <v>6</v>
      </c>
      <c r="P13788" s="4">
        <v>1</v>
      </c>
      <c r="Q13788" s="4">
        <v>1</v>
      </c>
      <c r="R13788" s="4">
        <v>0</v>
      </c>
      <c r="S13788" s="4">
        <v>1</v>
      </c>
      <c r="T13788" s="4">
        <v>0</v>
      </c>
      <c r="U13788" s="4">
        <f>SUM(P13788:T13788)</f>
        <v>3</v>
      </c>
      <c r="V13788" s="20">
        <f>O13788/U13788/F13788</f>
        <v>2</v>
      </c>
      <c r="W13788" s="4"/>
      <c r="X13788" s="4">
        <f>F13788*U13788</f>
        <v>3</v>
      </c>
      <c r="Y13788" s="47">
        <f t="shared" si="215"/>
        <v>1.1111111111111111E-3</v>
      </c>
      <c r="Z13788" s="4"/>
      <c r="AA13788" s="4">
        <f>50*3*12</f>
        <v>1800</v>
      </c>
      <c r="AB13788" s="4"/>
      <c r="AC13788" s="4" t="s">
        <v>77</v>
      </c>
      <c r="AD13788" s="4" t="s">
        <v>110</v>
      </c>
      <c r="AE13788" s="4"/>
      <c r="AF13788" s="4" t="s">
        <v>36</v>
      </c>
      <c r="AG13788" s="4"/>
    </row>
    <row r="13789" spans="1:33" ht="15" customHeight="1" x14ac:dyDescent="0.25">
      <c r="A13789" s="4" t="s">
        <v>283</v>
      </c>
      <c r="B13789" s="4" t="s">
        <v>75</v>
      </c>
      <c r="C13789" s="4">
        <v>9</v>
      </c>
      <c r="D13789" s="4">
        <v>34</v>
      </c>
      <c r="E13789" s="4">
        <v>2</v>
      </c>
      <c r="F13789" s="4">
        <v>1</v>
      </c>
      <c r="G13789" s="4" t="s">
        <v>14</v>
      </c>
      <c r="H13789" s="26">
        <v>45900</v>
      </c>
      <c r="I13789" s="4" t="s">
        <v>327</v>
      </c>
      <c r="J13789" s="4">
        <v>2</v>
      </c>
      <c r="K13789" s="4">
        <v>4</v>
      </c>
      <c r="L13789" s="4">
        <v>0</v>
      </c>
      <c r="M13789" s="4">
        <v>3</v>
      </c>
      <c r="N13789" s="4">
        <v>0</v>
      </c>
      <c r="O13789" s="4">
        <f>SUM(J13789:N13789)</f>
        <v>9</v>
      </c>
      <c r="P13789" s="4">
        <v>4</v>
      </c>
      <c r="Q13789" s="4">
        <v>3</v>
      </c>
      <c r="R13789" s="4">
        <v>1</v>
      </c>
      <c r="S13789" s="4">
        <v>1</v>
      </c>
      <c r="T13789" s="4">
        <v>0</v>
      </c>
      <c r="U13789" s="4">
        <f>SUM(P13789:T13789)</f>
        <v>9</v>
      </c>
      <c r="V13789" s="20">
        <f>O13789/U13789/F13789</f>
        <v>1</v>
      </c>
      <c r="W13789" s="4"/>
      <c r="X13789" s="4">
        <f>F13789*U13789</f>
        <v>9</v>
      </c>
      <c r="Y13789" s="47">
        <f t="shared" si="215"/>
        <v>6.7340067340067344E-4</v>
      </c>
      <c r="Z13789" s="4"/>
      <c r="AA13789" s="4">
        <f>55*2*4+55*2.5*4+55*3*3</f>
        <v>1485</v>
      </c>
      <c r="AB13789" s="4"/>
      <c r="AC13789" s="4" t="s">
        <v>77</v>
      </c>
      <c r="AD13789" s="4" t="s">
        <v>78</v>
      </c>
      <c r="AE13789" s="4"/>
      <c r="AF13789" s="4" t="s">
        <v>36</v>
      </c>
      <c r="AG13789" s="4"/>
    </row>
    <row r="13790" spans="1:33" ht="15" customHeight="1" x14ac:dyDescent="0.25">
      <c r="A13790" s="4">
        <v>8023</v>
      </c>
      <c r="B13790" s="4" t="s">
        <v>75</v>
      </c>
      <c r="C13790" s="4">
        <v>9</v>
      </c>
      <c r="D13790" s="4"/>
      <c r="E13790" s="4">
        <v>1</v>
      </c>
      <c r="F13790" s="4">
        <v>1</v>
      </c>
      <c r="G13790" s="4" t="s">
        <v>14</v>
      </c>
      <c r="H13790" s="26">
        <v>45900</v>
      </c>
      <c r="I13790" s="4" t="s">
        <v>327</v>
      </c>
      <c r="J13790" s="4">
        <f>3+6+4+3</f>
        <v>16</v>
      </c>
      <c r="K13790" s="4">
        <v>8</v>
      </c>
      <c r="L13790" s="4">
        <v>8</v>
      </c>
      <c r="M13790" s="4">
        <v>0</v>
      </c>
      <c r="N13790" s="4">
        <v>0</v>
      </c>
      <c r="O13790" s="4">
        <f>SUM(J13790:N13790)</f>
        <v>32</v>
      </c>
      <c r="P13790" s="4">
        <v>4</v>
      </c>
      <c r="Q13790" s="4">
        <v>3</v>
      </c>
      <c r="R13790" s="4">
        <v>3</v>
      </c>
      <c r="S13790" s="4">
        <v>0</v>
      </c>
      <c r="T13790" s="4">
        <v>0</v>
      </c>
      <c r="U13790" s="4">
        <f>SUM(P13790:T13790)</f>
        <v>10</v>
      </c>
      <c r="V13790" s="20">
        <f>O13790/U13790/F13790</f>
        <v>3.2</v>
      </c>
      <c r="W13790" s="4"/>
      <c r="X13790" s="4">
        <f>F13790*U13790</f>
        <v>10</v>
      </c>
      <c r="Y13790" s="47">
        <f t="shared" si="215"/>
        <v>9.5238095238095238E-4</v>
      </c>
      <c r="Z13790" s="4"/>
      <c r="AA13790" s="4">
        <f>60*4*14</f>
        <v>3360</v>
      </c>
      <c r="AB13790" s="4"/>
      <c r="AC13790" s="4" t="s">
        <v>77</v>
      </c>
      <c r="AD13790" s="4" t="s">
        <v>78</v>
      </c>
      <c r="AE13790" s="4">
        <v>15</v>
      </c>
      <c r="AF13790" s="4" t="s">
        <v>36</v>
      </c>
      <c r="AG13790" s="4"/>
    </row>
    <row r="13791" spans="1:33" ht="15" customHeight="1" x14ac:dyDescent="0.25">
      <c r="A13791" s="4" t="s">
        <v>128</v>
      </c>
      <c r="B13791" s="4" t="s">
        <v>75</v>
      </c>
      <c r="C13791" s="4">
        <v>9</v>
      </c>
      <c r="D13791" s="4">
        <v>34</v>
      </c>
      <c r="E13791" s="4">
        <v>1</v>
      </c>
      <c r="F13791" s="4">
        <v>1</v>
      </c>
      <c r="G13791" s="4" t="s">
        <v>14</v>
      </c>
      <c r="H13791" s="26">
        <v>45900</v>
      </c>
      <c r="I13791" s="4" t="s">
        <v>327</v>
      </c>
      <c r="J13791" s="4">
        <v>0</v>
      </c>
      <c r="K13791" s="4">
        <v>0</v>
      </c>
      <c r="L13791" s="4">
        <v>15</v>
      </c>
      <c r="M13791" s="4">
        <v>0</v>
      </c>
      <c r="N13791" s="4">
        <v>0</v>
      </c>
      <c r="O13791" s="4">
        <f>SUM(J13791:N13791)</f>
        <v>15</v>
      </c>
      <c r="P13791" s="4">
        <v>0</v>
      </c>
      <c r="Q13791" s="4">
        <v>0</v>
      </c>
      <c r="R13791" s="4">
        <v>1</v>
      </c>
      <c r="S13791" s="4">
        <v>0</v>
      </c>
      <c r="T13791" s="4">
        <v>0</v>
      </c>
      <c r="U13791" s="4">
        <f>SUM(P13791:T13791)</f>
        <v>1</v>
      </c>
      <c r="V13791" s="20">
        <f>O13791/U13791/F13791</f>
        <v>15</v>
      </c>
      <c r="W13791" s="4"/>
      <c r="X13791" s="4">
        <f>F13791*U13791</f>
        <v>1</v>
      </c>
      <c r="Y13791" s="47">
        <f t="shared" si="215"/>
        <v>5.0000000000000001E-3</v>
      </c>
      <c r="Z13791" s="4"/>
      <c r="AA13791" s="4">
        <f>100*3*10</f>
        <v>3000</v>
      </c>
      <c r="AB13791" s="4"/>
      <c r="AC13791" s="4" t="s">
        <v>77</v>
      </c>
      <c r="AD13791" s="4" t="s">
        <v>78</v>
      </c>
      <c r="AE13791" s="4"/>
      <c r="AF13791" s="4" t="s">
        <v>36</v>
      </c>
      <c r="AG13791" s="4"/>
    </row>
    <row r="13792" spans="1:33" ht="15" customHeight="1" x14ac:dyDescent="0.25">
      <c r="A13792" s="4" t="s">
        <v>130</v>
      </c>
      <c r="B13792" s="4" t="s">
        <v>75</v>
      </c>
      <c r="C13792" s="4">
        <v>9</v>
      </c>
      <c r="D13792" s="4" t="s">
        <v>131</v>
      </c>
      <c r="E13792" s="4">
        <v>2</v>
      </c>
      <c r="F13792" s="4">
        <v>1</v>
      </c>
      <c r="G13792" s="4" t="s">
        <v>14</v>
      </c>
      <c r="H13792" s="26">
        <v>45900</v>
      </c>
      <c r="I13792" s="4" t="s">
        <v>327</v>
      </c>
      <c r="J13792" s="4">
        <v>0</v>
      </c>
      <c r="K13792" s="4">
        <v>0</v>
      </c>
      <c r="L13792" s="4">
        <v>2</v>
      </c>
      <c r="M13792" s="4">
        <v>0</v>
      </c>
      <c r="N13792" s="4">
        <v>0</v>
      </c>
      <c r="O13792" s="4">
        <f>SUM(J13792:N13792)</f>
        <v>2</v>
      </c>
      <c r="P13792" s="4">
        <v>1</v>
      </c>
      <c r="Q13792" s="4">
        <v>2</v>
      </c>
      <c r="R13792" s="4">
        <v>0</v>
      </c>
      <c r="S13792" s="4">
        <v>2</v>
      </c>
      <c r="T13792" s="4">
        <v>0</v>
      </c>
      <c r="U13792" s="4">
        <f>SUM(P13792:T13792)</f>
        <v>5</v>
      </c>
      <c r="V13792" s="20">
        <f>O13792/U13792/F13792</f>
        <v>0.4</v>
      </c>
      <c r="W13792" s="4"/>
      <c r="X13792" s="4">
        <f>F13792*U13792</f>
        <v>5</v>
      </c>
      <c r="Y13792" s="47">
        <f t="shared" si="215"/>
        <v>2.577319587628866E-4</v>
      </c>
      <c r="Z13792" s="4"/>
      <c r="AA13792" s="4">
        <f>40*2.88*10+50*4*2</f>
        <v>1552</v>
      </c>
      <c r="AB13792" s="4"/>
      <c r="AC13792" s="4" t="s">
        <v>124</v>
      </c>
      <c r="AD13792" s="4"/>
      <c r="AE13792" s="4">
        <v>15</v>
      </c>
      <c r="AF13792" s="4" t="s">
        <v>36</v>
      </c>
      <c r="AG13792" s="4"/>
    </row>
    <row r="13793" spans="1:33" ht="15" customHeight="1" x14ac:dyDescent="0.25">
      <c r="A13793" s="4">
        <v>1239</v>
      </c>
      <c r="B13793" s="4" t="s">
        <v>75</v>
      </c>
      <c r="C13793" s="4">
        <v>9</v>
      </c>
      <c r="D13793" s="4">
        <v>34</v>
      </c>
      <c r="E13793" s="4">
        <v>2</v>
      </c>
      <c r="F13793" s="4">
        <v>1</v>
      </c>
      <c r="G13793" s="4" t="s">
        <v>14</v>
      </c>
      <c r="H13793" s="26">
        <v>45900</v>
      </c>
      <c r="I13793" s="4" t="s">
        <v>327</v>
      </c>
      <c r="J13793" s="4">
        <f>3+2+1+2</f>
        <v>8</v>
      </c>
      <c r="K13793" s="4">
        <v>5</v>
      </c>
      <c r="L13793" s="4">
        <v>6</v>
      </c>
      <c r="M13793" s="4">
        <v>3</v>
      </c>
      <c r="N13793" s="4">
        <v>0</v>
      </c>
      <c r="O13793" s="4">
        <f>SUM(J13793:N13793)</f>
        <v>22</v>
      </c>
      <c r="P13793" s="4">
        <v>5</v>
      </c>
      <c r="Q13793" s="4">
        <v>2</v>
      </c>
      <c r="R13793" s="4">
        <v>3</v>
      </c>
      <c r="S13793" s="4">
        <v>2</v>
      </c>
      <c r="T13793" s="4">
        <v>0</v>
      </c>
      <c r="U13793" s="4">
        <f>SUM(P13793:T13793)</f>
        <v>12</v>
      </c>
      <c r="V13793" s="20">
        <f>O13793/U13793/F13793</f>
        <v>1.8333333333333333</v>
      </c>
      <c r="W13793" s="4"/>
      <c r="X13793" s="4">
        <f>F13793*U13793</f>
        <v>12</v>
      </c>
      <c r="Y13793" s="47">
        <f t="shared" si="215"/>
        <v>5.9139784946236559E-4</v>
      </c>
      <c r="Z13793" s="4"/>
      <c r="AA13793" s="4">
        <f>50*4.5*12+50*4*2</f>
        <v>3100</v>
      </c>
      <c r="AB13793" s="4"/>
      <c r="AC13793" s="4" t="s">
        <v>77</v>
      </c>
      <c r="AD13793" s="4" t="s">
        <v>86</v>
      </c>
      <c r="AE13793" s="4"/>
      <c r="AF13793" s="4" t="s">
        <v>36</v>
      </c>
      <c r="AG13793" s="4"/>
    </row>
    <row r="13794" spans="1:33" ht="15" customHeight="1" x14ac:dyDescent="0.25">
      <c r="A13794" s="4">
        <v>2252</v>
      </c>
      <c r="B13794" s="4" t="s">
        <v>75</v>
      </c>
      <c r="C13794" s="4">
        <v>9</v>
      </c>
      <c r="D13794" s="4">
        <v>29</v>
      </c>
      <c r="E13794" s="4">
        <v>1</v>
      </c>
      <c r="F13794" s="4">
        <v>1</v>
      </c>
      <c r="G13794" s="4" t="s">
        <v>14</v>
      </c>
      <c r="H13794" s="26">
        <v>45900</v>
      </c>
      <c r="I13794" s="4" t="s">
        <v>327</v>
      </c>
      <c r="J13794" s="4">
        <v>11</v>
      </c>
      <c r="K13794" s="4">
        <v>0</v>
      </c>
      <c r="L13794" s="4">
        <v>0</v>
      </c>
      <c r="M13794" s="4">
        <v>0</v>
      </c>
      <c r="N13794" s="4">
        <v>0</v>
      </c>
      <c r="O13794" s="4">
        <f>SUM(J13794:N13794)</f>
        <v>11</v>
      </c>
      <c r="P13794" s="4">
        <v>5</v>
      </c>
      <c r="Q13794" s="4">
        <v>3</v>
      </c>
      <c r="R13794" s="4">
        <v>4</v>
      </c>
      <c r="S13794" s="4">
        <v>6</v>
      </c>
      <c r="T13794" s="4">
        <v>1</v>
      </c>
      <c r="U13794" s="4">
        <v>23</v>
      </c>
      <c r="V13794" s="20">
        <f>O13794/U13794/F13794</f>
        <v>0.47826086956521741</v>
      </c>
      <c r="W13794" s="4"/>
      <c r="X13794" s="4">
        <f>F13794*U13794</f>
        <v>23</v>
      </c>
      <c r="Y13794" s="47">
        <f t="shared" si="215"/>
        <v>4.1052435155812655E-5</v>
      </c>
      <c r="Z13794" s="4"/>
      <c r="AA13794" s="4">
        <f>50*3*24+50*2*18+50*2*31+50*3*21</f>
        <v>11650</v>
      </c>
      <c r="AB13794" s="4"/>
      <c r="AC13794" s="4" t="s">
        <v>77</v>
      </c>
      <c r="AD13794" s="4" t="s">
        <v>78</v>
      </c>
      <c r="AE13794" s="4"/>
      <c r="AF13794" s="4" t="s">
        <v>36</v>
      </c>
      <c r="AG13794" s="4"/>
    </row>
    <row r="13795" spans="1:33" ht="15" customHeight="1" x14ac:dyDescent="0.25">
      <c r="A13795" s="4">
        <v>60</v>
      </c>
      <c r="B13795" s="4" t="s">
        <v>75</v>
      </c>
      <c r="C13795" s="4">
        <v>9</v>
      </c>
      <c r="D13795" s="4">
        <v>34</v>
      </c>
      <c r="E13795" s="4">
        <v>1</v>
      </c>
      <c r="F13795" s="4">
        <v>1</v>
      </c>
      <c r="G13795" s="4" t="s">
        <v>14</v>
      </c>
      <c r="H13795" s="26">
        <v>45900</v>
      </c>
      <c r="I13795" s="4" t="s">
        <v>327</v>
      </c>
      <c r="J13795" s="4">
        <f>10+10+15+8</f>
        <v>43</v>
      </c>
      <c r="K13795" s="4">
        <f>5+8+2+1</f>
        <v>16</v>
      </c>
      <c r="L13795" s="4">
        <f>2+6+4+3+10</f>
        <v>25</v>
      </c>
      <c r="M13795" s="4">
        <f>3+13+7+3</f>
        <v>26</v>
      </c>
      <c r="N13795" s="4">
        <f>4+2+5</f>
        <v>11</v>
      </c>
      <c r="O13795" s="4">
        <f>SUM(J13795:N13795)</f>
        <v>121</v>
      </c>
      <c r="P13795" s="4">
        <v>5</v>
      </c>
      <c r="Q13795" s="4">
        <v>4</v>
      </c>
      <c r="R13795" s="4">
        <v>5</v>
      </c>
      <c r="S13795" s="4">
        <v>4</v>
      </c>
      <c r="T13795" s="4">
        <v>3</v>
      </c>
      <c r="U13795" s="4">
        <f>SUM(P13795:T13795)</f>
        <v>21</v>
      </c>
      <c r="V13795" s="20">
        <f>O13795/U13795/F13795</f>
        <v>5.7619047619047619</v>
      </c>
      <c r="W13795" s="4"/>
      <c r="X13795" s="4">
        <f>F13795*U13795</f>
        <v>21</v>
      </c>
      <c r="Y13795" s="47">
        <f t="shared" si="215"/>
        <v>2.4007936507936508E-3</v>
      </c>
      <c r="Z13795" s="4"/>
      <c r="AA13795" s="4">
        <f>50*4*12</f>
        <v>2400</v>
      </c>
      <c r="AB13795" s="4"/>
      <c r="AC13795" s="4" t="s">
        <v>124</v>
      </c>
      <c r="AD13795" s="4" t="s">
        <v>78</v>
      </c>
      <c r="AE13795" s="4">
        <v>15</v>
      </c>
      <c r="AF13795" s="4" t="s">
        <v>36</v>
      </c>
      <c r="AG13795" s="4"/>
    </row>
    <row r="13796" spans="1:33" ht="15" customHeight="1" x14ac:dyDescent="0.25">
      <c r="A13796" s="4">
        <v>1834</v>
      </c>
      <c r="B13796" s="4" t="s">
        <v>75</v>
      </c>
      <c r="C13796" s="4">
        <v>9</v>
      </c>
      <c r="D13796" s="4">
        <v>34</v>
      </c>
      <c r="E13796" s="4">
        <v>2</v>
      </c>
      <c r="F13796" s="4">
        <v>1</v>
      </c>
      <c r="G13796" s="4" t="s">
        <v>14</v>
      </c>
      <c r="H13796" s="26">
        <v>45900</v>
      </c>
      <c r="I13796" s="4" t="s">
        <v>327</v>
      </c>
      <c r="J13796" s="4">
        <f>1+2+5+6+5</f>
        <v>19</v>
      </c>
      <c r="K13796" s="4">
        <v>11</v>
      </c>
      <c r="L13796" s="4">
        <f>4+2+1+4+3+2+4</f>
        <v>20</v>
      </c>
      <c r="M13796" s="4">
        <f>2+7+10+2</f>
        <v>21</v>
      </c>
      <c r="N13796" s="4">
        <v>12</v>
      </c>
      <c r="O13796" s="4">
        <f>SUM(J13796:N13796)</f>
        <v>83</v>
      </c>
      <c r="P13796" s="4">
        <v>5</v>
      </c>
      <c r="Q13796" s="4">
        <v>3</v>
      </c>
      <c r="R13796" s="4">
        <v>7</v>
      </c>
      <c r="S13796" s="4">
        <v>4</v>
      </c>
      <c r="T13796" s="4">
        <v>2</v>
      </c>
      <c r="U13796" s="4">
        <f>SUM(P13796:T13796)</f>
        <v>21</v>
      </c>
      <c r="V13796" s="20">
        <f>O13796/U13796/F13796</f>
        <v>3.9523809523809526</v>
      </c>
      <c r="W13796" s="4"/>
      <c r="X13796" s="4">
        <f>F13796*U13796</f>
        <v>21</v>
      </c>
      <c r="Y13796" s="47">
        <f t="shared" si="215"/>
        <v>8.7830687830687832E-4</v>
      </c>
      <c r="Z13796" s="4"/>
      <c r="AA13796" s="4">
        <f>50*4.5*20</f>
        <v>4500</v>
      </c>
      <c r="AB13796" s="4"/>
      <c r="AC13796" s="4" t="s">
        <v>124</v>
      </c>
      <c r="AD13796" s="4" t="s">
        <v>78</v>
      </c>
      <c r="AE13796" s="4">
        <v>15</v>
      </c>
      <c r="AF13796" s="4" t="s">
        <v>36</v>
      </c>
      <c r="AG13796" s="4"/>
    </row>
    <row r="13797" spans="1:33" ht="15" customHeight="1" x14ac:dyDescent="0.25">
      <c r="A13797" s="4">
        <v>8051</v>
      </c>
      <c r="B13797" s="4" t="s">
        <v>75</v>
      </c>
      <c r="C13797" s="4">
        <v>9</v>
      </c>
      <c r="D13797" s="4">
        <v>34</v>
      </c>
      <c r="E13797" s="4">
        <v>1</v>
      </c>
      <c r="F13797" s="4">
        <v>1</v>
      </c>
      <c r="G13797" s="4" t="s">
        <v>14</v>
      </c>
      <c r="H13797" s="26">
        <v>45900</v>
      </c>
      <c r="I13797" s="4" t="s">
        <v>327</v>
      </c>
      <c r="J13797" s="4">
        <v>5</v>
      </c>
      <c r="K13797" s="4">
        <v>0</v>
      </c>
      <c r="L13797" s="4">
        <v>0</v>
      </c>
      <c r="M13797" s="4">
        <v>4</v>
      </c>
      <c r="N13797" s="4">
        <v>0</v>
      </c>
      <c r="O13797" s="4">
        <f>SUM(J13797:N13797)</f>
        <v>9</v>
      </c>
      <c r="P13797" s="4">
        <v>6</v>
      </c>
      <c r="Q13797" s="4">
        <v>5</v>
      </c>
      <c r="R13797" s="4">
        <v>3</v>
      </c>
      <c r="S13797" s="4">
        <v>2</v>
      </c>
      <c r="T13797" s="4">
        <v>0</v>
      </c>
      <c r="U13797" s="4">
        <v>23</v>
      </c>
      <c r="V13797" s="20">
        <f>O13797/U13797/F13797</f>
        <v>0.39130434782608697</v>
      </c>
      <c r="W13797" s="4"/>
      <c r="X13797" s="4">
        <f>F13797*U13797</f>
        <v>23</v>
      </c>
      <c r="Y13797" s="47">
        <f t="shared" si="215"/>
        <v>3.4782608695652176E-4</v>
      </c>
      <c r="Z13797" s="4"/>
      <c r="AA13797" s="4">
        <f>50*2.5*9</f>
        <v>1125</v>
      </c>
      <c r="AB13797" s="4"/>
      <c r="AC13797" s="4" t="s">
        <v>77</v>
      </c>
      <c r="AD13797" s="4" t="s">
        <v>78</v>
      </c>
      <c r="AE13797" s="4"/>
      <c r="AF13797" s="4" t="s">
        <v>36</v>
      </c>
      <c r="AG13797" s="4"/>
    </row>
    <row r="13798" spans="1:33" ht="15" customHeight="1" x14ac:dyDescent="0.25">
      <c r="A13798" s="4" t="s">
        <v>132</v>
      </c>
      <c r="B13798" s="4" t="s">
        <v>75</v>
      </c>
      <c r="C13798" s="4">
        <v>9</v>
      </c>
      <c r="D13798" s="4">
        <v>29</v>
      </c>
      <c r="E13798" s="4">
        <v>1</v>
      </c>
      <c r="F13798" s="4">
        <v>1</v>
      </c>
      <c r="G13798" s="4" t="s">
        <v>14</v>
      </c>
      <c r="H13798" s="26">
        <v>45900</v>
      </c>
      <c r="I13798" s="4" t="s">
        <v>327</v>
      </c>
      <c r="J13798" s="4">
        <v>4</v>
      </c>
      <c r="K13798" s="4">
        <v>2</v>
      </c>
      <c r="L13798" s="4">
        <v>0</v>
      </c>
      <c r="M13798" s="4">
        <v>0</v>
      </c>
      <c r="N13798" s="4">
        <v>0</v>
      </c>
      <c r="O13798" s="4">
        <f>SUM(J13798:N13798)</f>
        <v>6</v>
      </c>
      <c r="P13798" s="4">
        <v>7</v>
      </c>
      <c r="Q13798" s="4">
        <v>7</v>
      </c>
      <c r="R13798" s="4">
        <v>4</v>
      </c>
      <c r="S13798" s="4">
        <v>0</v>
      </c>
      <c r="T13798" s="4">
        <v>0</v>
      </c>
      <c r="U13798" s="4">
        <f>SUM(P13798:T13798)</f>
        <v>18</v>
      </c>
      <c r="V13798" s="20">
        <f>O13798/U13798/F13798</f>
        <v>0.33333333333333331</v>
      </c>
      <c r="W13798" s="4"/>
      <c r="X13798" s="4">
        <f>F13798*U13798</f>
        <v>18</v>
      </c>
      <c r="Y13798" s="47">
        <f t="shared" si="215"/>
        <v>1.3888888888888889E-4</v>
      </c>
      <c r="Z13798" s="4"/>
      <c r="AA13798" s="4">
        <f>50*3*16</f>
        <v>2400</v>
      </c>
      <c r="AB13798" s="4"/>
      <c r="AC13798" s="4" t="s">
        <v>77</v>
      </c>
      <c r="AD13798" s="4" t="s">
        <v>78</v>
      </c>
      <c r="AE13798" s="4">
        <v>15</v>
      </c>
      <c r="AF13798" s="4" t="s">
        <v>36</v>
      </c>
      <c r="AG13798" s="4"/>
    </row>
    <row r="13799" spans="1:33" ht="15" customHeight="1" x14ac:dyDescent="0.25">
      <c r="A13799" s="4">
        <v>785</v>
      </c>
      <c r="B13799" s="4" t="s">
        <v>75</v>
      </c>
      <c r="C13799" s="4">
        <v>10</v>
      </c>
      <c r="D13799" s="4"/>
      <c r="E13799" s="4">
        <v>1</v>
      </c>
      <c r="F13799" s="4">
        <v>1</v>
      </c>
      <c r="G13799" s="4" t="s">
        <v>14</v>
      </c>
      <c r="H13799" s="26">
        <v>45900</v>
      </c>
      <c r="I13799" s="4" t="s">
        <v>327</v>
      </c>
      <c r="J13799" s="4">
        <f>4+6+1+3+2+10</f>
        <v>26</v>
      </c>
      <c r="K13799" s="4">
        <v>24</v>
      </c>
      <c r="L13799" s="4">
        <v>0</v>
      </c>
      <c r="M13799" s="4">
        <v>4</v>
      </c>
      <c r="N13799" s="4">
        <v>0</v>
      </c>
      <c r="O13799" s="4">
        <f>SUM(J13799:N13799)</f>
        <v>54</v>
      </c>
      <c r="P13799" s="4">
        <v>6</v>
      </c>
      <c r="Q13799" s="4">
        <v>3</v>
      </c>
      <c r="R13799" s="4">
        <v>0</v>
      </c>
      <c r="S13799" s="4">
        <v>1</v>
      </c>
      <c r="T13799" s="4">
        <v>0</v>
      </c>
      <c r="U13799" s="4">
        <f>SUM(P13799:T13799)</f>
        <v>10</v>
      </c>
      <c r="V13799" s="20">
        <f>O13799/U13799/F13799</f>
        <v>5.4</v>
      </c>
      <c r="W13799" s="4"/>
      <c r="X13799" s="4">
        <f>F13799*U13799</f>
        <v>10</v>
      </c>
      <c r="Y13799" s="47">
        <f t="shared" si="215"/>
        <v>1.7307692307692308E-3</v>
      </c>
      <c r="Z13799" s="4"/>
      <c r="AA13799" s="4">
        <f>60*2*14+60*4*6</f>
        <v>3120</v>
      </c>
      <c r="AB13799" s="4"/>
      <c r="AC13799" s="4" t="s">
        <v>77</v>
      </c>
      <c r="AD13799" s="4" t="s">
        <v>78</v>
      </c>
      <c r="AE13799" s="4">
        <v>8</v>
      </c>
      <c r="AF13799" s="4" t="s">
        <v>36</v>
      </c>
      <c r="AG13799" s="4"/>
    </row>
    <row r="13800" spans="1:33" ht="15" customHeight="1" x14ac:dyDescent="0.25">
      <c r="A13800" s="4">
        <v>5719</v>
      </c>
      <c r="B13800" s="4" t="s">
        <v>75</v>
      </c>
      <c r="C13800" s="4">
        <v>9</v>
      </c>
      <c r="D13800" s="4">
        <v>34</v>
      </c>
      <c r="E13800" s="4">
        <v>2</v>
      </c>
      <c r="F13800" s="4">
        <v>1</v>
      </c>
      <c r="G13800" s="4" t="s">
        <v>14</v>
      </c>
      <c r="H13800" s="26">
        <v>45900</v>
      </c>
      <c r="I13800" s="4" t="s">
        <v>327</v>
      </c>
      <c r="J13800" s="4">
        <v>15</v>
      </c>
      <c r="K13800" s="4">
        <v>8</v>
      </c>
      <c r="L13800" s="4">
        <v>7</v>
      </c>
      <c r="M13800" s="4">
        <v>7</v>
      </c>
      <c r="N13800" s="4">
        <v>3</v>
      </c>
      <c r="O13800" s="4">
        <f>SUM(J13800:N13800)</f>
        <v>40</v>
      </c>
      <c r="P13800" s="4">
        <v>5</v>
      </c>
      <c r="Q13800" s="4">
        <v>4</v>
      </c>
      <c r="R13800" s="4">
        <v>3</v>
      </c>
      <c r="S13800" s="4">
        <v>6</v>
      </c>
      <c r="T13800" s="4">
        <v>2</v>
      </c>
      <c r="U13800" s="4">
        <v>25</v>
      </c>
      <c r="V13800" s="20">
        <f>O13800/U13800/F13800</f>
        <v>1.6</v>
      </c>
      <c r="W13800" s="4"/>
      <c r="X13800" s="4">
        <f>F13800*U13800</f>
        <v>25</v>
      </c>
      <c r="Y13800" s="47">
        <f t="shared" si="215"/>
        <v>9.1428571428571438E-4</v>
      </c>
      <c r="Z13800" s="4"/>
      <c r="AA13800" s="4">
        <f>50*2.5*14</f>
        <v>1750</v>
      </c>
      <c r="AB13800" s="4"/>
      <c r="AC13800" s="4" t="s">
        <v>77</v>
      </c>
      <c r="AD13800" s="4" t="s">
        <v>78</v>
      </c>
      <c r="AE13800" s="4">
        <v>15</v>
      </c>
      <c r="AF13800" s="4" t="s">
        <v>36</v>
      </c>
      <c r="AG13800" s="4"/>
    </row>
    <row r="13801" spans="1:33" ht="15" customHeight="1" x14ac:dyDescent="0.25">
      <c r="A13801" s="4">
        <v>873</v>
      </c>
      <c r="B13801" s="4" t="s">
        <v>75</v>
      </c>
      <c r="C13801" s="4">
        <v>9</v>
      </c>
      <c r="D13801" s="4"/>
      <c r="E13801" s="4">
        <v>2</v>
      </c>
      <c r="F13801" s="4">
        <v>1</v>
      </c>
      <c r="G13801" s="4" t="s">
        <v>14</v>
      </c>
      <c r="H13801" s="26">
        <v>45900</v>
      </c>
      <c r="I13801" s="4" t="s">
        <v>327</v>
      </c>
      <c r="J13801" s="4">
        <v>1</v>
      </c>
      <c r="K13801" s="4">
        <v>0</v>
      </c>
      <c r="L13801" s="4">
        <v>0</v>
      </c>
      <c r="M13801" s="4">
        <v>0</v>
      </c>
      <c r="N13801" s="4">
        <v>0</v>
      </c>
      <c r="O13801" s="4">
        <f>SUM(J13801:N13801)</f>
        <v>1</v>
      </c>
      <c r="P13801" s="4">
        <v>1</v>
      </c>
      <c r="Q13801" s="4">
        <v>0</v>
      </c>
      <c r="R13801" s="4">
        <v>1</v>
      </c>
      <c r="S13801" s="4">
        <v>0</v>
      </c>
      <c r="T13801" s="4">
        <v>0</v>
      </c>
      <c r="U13801" s="4">
        <f>SUM(P13801:T13801)</f>
        <v>2</v>
      </c>
      <c r="V13801" s="20">
        <f>O13801/U13801/F13801</f>
        <v>0.5</v>
      </c>
      <c r="W13801" s="4"/>
      <c r="X13801" s="4">
        <f>F13801*U13801</f>
        <v>2</v>
      </c>
      <c r="Y13801" s="47">
        <f t="shared" si="215"/>
        <v>1.3888888888888889E-4</v>
      </c>
      <c r="Z13801" s="4"/>
      <c r="AA13801" s="4">
        <f>50*3*24</f>
        <v>3600</v>
      </c>
      <c r="AB13801" s="4"/>
      <c r="AC13801" s="4"/>
      <c r="AD13801" s="4"/>
      <c r="AE13801" s="4">
        <v>8</v>
      </c>
      <c r="AF13801" s="4" t="s">
        <v>36</v>
      </c>
      <c r="AG13801" s="4"/>
    </row>
    <row r="13802" spans="1:33" ht="15" customHeight="1" x14ac:dyDescent="0.25">
      <c r="A13802" s="4">
        <v>5429</v>
      </c>
      <c r="B13802" s="4" t="s">
        <v>75</v>
      </c>
      <c r="C13802" s="4">
        <v>9</v>
      </c>
      <c r="D13802" s="4">
        <v>34</v>
      </c>
      <c r="E13802" s="4">
        <v>2</v>
      </c>
      <c r="F13802" s="4">
        <v>1</v>
      </c>
      <c r="G13802" s="4" t="s">
        <v>14</v>
      </c>
      <c r="H13802" s="26">
        <v>45900</v>
      </c>
      <c r="I13802" s="4" t="s">
        <v>327</v>
      </c>
      <c r="J13802" s="4">
        <f>2+1+3+3</f>
        <v>9</v>
      </c>
      <c r="K13802" s="4">
        <f>3+2+3+2+2</f>
        <v>12</v>
      </c>
      <c r="L13802" s="4">
        <f>3+3+2+1+3</f>
        <v>12</v>
      </c>
      <c r="M13802" s="4">
        <f>2+3+4+3+2</f>
        <v>14</v>
      </c>
      <c r="N13802" s="4">
        <v>3</v>
      </c>
      <c r="O13802" s="4">
        <f>SUM(J13802:N13802)</f>
        <v>50</v>
      </c>
      <c r="P13802" s="4">
        <v>4</v>
      </c>
      <c r="Q13802" s="4">
        <v>5</v>
      </c>
      <c r="R13802" s="4">
        <v>5</v>
      </c>
      <c r="S13802" s="4">
        <v>5</v>
      </c>
      <c r="T13802" s="4">
        <v>1</v>
      </c>
      <c r="U13802" s="4">
        <f>SUM(P13802:T13802)</f>
        <v>20</v>
      </c>
      <c r="V13802" s="20">
        <f>O13802/U13802/F13802</f>
        <v>2.5</v>
      </c>
      <c r="W13802" s="4"/>
      <c r="X13802" s="4">
        <f>F13802*U13802</f>
        <v>20</v>
      </c>
      <c r="Y13802" s="47">
        <f t="shared" si="215"/>
        <v>1.5151515151515152E-3</v>
      </c>
      <c r="Z13802" s="4"/>
      <c r="AA13802" s="4">
        <f>55*3*10</f>
        <v>1650</v>
      </c>
      <c r="AB13802" s="4"/>
      <c r="AC13802" s="4" t="s">
        <v>124</v>
      </c>
      <c r="AD13802" s="4" t="s">
        <v>86</v>
      </c>
      <c r="AE13802" s="4">
        <v>7</v>
      </c>
      <c r="AF13802" s="4" t="s">
        <v>36</v>
      </c>
      <c r="AG13802" s="4"/>
    </row>
    <row r="13803" spans="1:33" ht="15" customHeight="1" x14ac:dyDescent="0.25">
      <c r="A13803" s="4" t="s">
        <v>236</v>
      </c>
      <c r="B13803" s="4" t="s">
        <v>75</v>
      </c>
      <c r="C13803" s="4">
        <v>8</v>
      </c>
      <c r="D13803" s="4"/>
      <c r="E13803" s="4">
        <v>2</v>
      </c>
      <c r="F13803" s="4">
        <v>1</v>
      </c>
      <c r="G13803" s="4" t="s">
        <v>14</v>
      </c>
      <c r="H13803" s="26">
        <v>45900</v>
      </c>
      <c r="I13803" s="4" t="s">
        <v>327</v>
      </c>
      <c r="J13803" s="4">
        <f>7+6+5+4</f>
        <v>22</v>
      </c>
      <c r="K13803" s="4">
        <v>11</v>
      </c>
      <c r="L13803" s="4">
        <v>20</v>
      </c>
      <c r="M13803" s="4">
        <v>16</v>
      </c>
      <c r="N13803" s="4">
        <v>0</v>
      </c>
      <c r="O13803" s="4">
        <f>SUM(J13803:N13803)</f>
        <v>69</v>
      </c>
      <c r="P13803" s="4">
        <v>7</v>
      </c>
      <c r="Q13803" s="4">
        <v>5</v>
      </c>
      <c r="R13803" s="4">
        <v>5</v>
      </c>
      <c r="S13803" s="4">
        <v>6</v>
      </c>
      <c r="T13803" s="4">
        <v>1</v>
      </c>
      <c r="U13803" s="4">
        <f>SUM(P13803:T13803)</f>
        <v>24</v>
      </c>
      <c r="V13803" s="20">
        <f>O13803/U13803/F13803</f>
        <v>2.875</v>
      </c>
      <c r="W13803" s="4"/>
      <c r="X13803" s="4">
        <f>F13803*U13803</f>
        <v>24</v>
      </c>
      <c r="Y13803" s="47">
        <f t="shared" si="215"/>
        <v>6.9444444444444447E-4</v>
      </c>
      <c r="Z13803" s="4"/>
      <c r="AA13803" s="4">
        <f>60*3*8+60*2.5*18</f>
        <v>4140</v>
      </c>
      <c r="AB13803" s="4"/>
      <c r="AC13803" s="4" t="s">
        <v>124</v>
      </c>
      <c r="AD13803" s="4" t="s">
        <v>86</v>
      </c>
      <c r="AE13803" s="4"/>
      <c r="AF13803" s="4" t="s">
        <v>36</v>
      </c>
      <c r="AG13803" s="4"/>
    </row>
    <row r="13804" spans="1:33" ht="15" customHeight="1" x14ac:dyDescent="0.25">
      <c r="A13804" s="4" t="s">
        <v>339</v>
      </c>
      <c r="B13804" s="4" t="s">
        <v>75</v>
      </c>
      <c r="C13804" s="4">
        <v>8</v>
      </c>
      <c r="D13804" s="4">
        <v>35</v>
      </c>
      <c r="E13804" s="4">
        <v>2</v>
      </c>
      <c r="F13804" s="4">
        <v>1</v>
      </c>
      <c r="G13804" s="4" t="s">
        <v>14</v>
      </c>
      <c r="H13804" s="26">
        <v>45900</v>
      </c>
      <c r="I13804" s="4" t="s">
        <v>327</v>
      </c>
      <c r="J13804" s="4">
        <f>2+1+5+1</f>
        <v>9</v>
      </c>
      <c r="K13804" s="4">
        <v>6</v>
      </c>
      <c r="L13804" s="4">
        <v>5</v>
      </c>
      <c r="M13804" s="4">
        <v>6</v>
      </c>
      <c r="N13804" s="4">
        <v>1</v>
      </c>
      <c r="O13804" s="4">
        <f>SUM(J13804:N13804)</f>
        <v>27</v>
      </c>
      <c r="P13804" s="4">
        <v>7</v>
      </c>
      <c r="Q13804" s="4">
        <v>7</v>
      </c>
      <c r="R13804" s="4">
        <v>7</v>
      </c>
      <c r="S13804" s="4">
        <v>7</v>
      </c>
      <c r="T13804" s="4">
        <v>3</v>
      </c>
      <c r="U13804" s="4">
        <f>SUM(P13804:T13804)</f>
        <v>31</v>
      </c>
      <c r="V13804" s="20">
        <f>O13804/U13804/F13804</f>
        <v>0.87096774193548387</v>
      </c>
      <c r="W13804" s="4"/>
      <c r="X13804" s="4">
        <f>F13804*U13804</f>
        <v>31</v>
      </c>
      <c r="Y13804" s="47">
        <f t="shared" si="215"/>
        <v>1.0443258296588536E-4</v>
      </c>
      <c r="Z13804" s="4"/>
      <c r="AA13804" s="4">
        <f>60*4*12+60*3.5*10+60*4*8+60*3*8</f>
        <v>8340</v>
      </c>
      <c r="AB13804" s="4"/>
      <c r="AC13804" s="4" t="s">
        <v>77</v>
      </c>
      <c r="AD13804" s="4" t="s">
        <v>86</v>
      </c>
      <c r="AE13804" s="4">
        <v>4.5</v>
      </c>
      <c r="AF13804" s="4" t="s">
        <v>36</v>
      </c>
      <c r="AG13804" s="4"/>
    </row>
    <row r="13805" spans="1:33" ht="15" customHeight="1" x14ac:dyDescent="0.25">
      <c r="A13805" s="4" t="s">
        <v>340</v>
      </c>
      <c r="B13805" s="4" t="s">
        <v>75</v>
      </c>
      <c r="C13805" s="4">
        <v>8</v>
      </c>
      <c r="D13805" s="4">
        <v>35</v>
      </c>
      <c r="E13805" s="4">
        <v>2</v>
      </c>
      <c r="F13805" s="4">
        <v>1</v>
      </c>
      <c r="G13805" s="4" t="s">
        <v>14</v>
      </c>
      <c r="H13805" s="26">
        <v>45900</v>
      </c>
      <c r="I13805" s="4" t="s">
        <v>327</v>
      </c>
      <c r="J13805" s="4">
        <f>2+3+5+2+1+1+2</f>
        <v>16</v>
      </c>
      <c r="K13805" s="4">
        <f>3+5+6+2+1+3+1</f>
        <v>21</v>
      </c>
      <c r="L13805" s="4">
        <f>1+2+1+2+2+1+1</f>
        <v>10</v>
      </c>
      <c r="M13805" s="4">
        <v>2</v>
      </c>
      <c r="N13805" s="4">
        <v>2</v>
      </c>
      <c r="O13805" s="4">
        <f>SUM(J13805:N13805)</f>
        <v>51</v>
      </c>
      <c r="P13805" s="4">
        <v>7</v>
      </c>
      <c r="Q13805" s="4">
        <v>7</v>
      </c>
      <c r="R13805" s="4">
        <v>7</v>
      </c>
      <c r="S13805" s="4">
        <v>7</v>
      </c>
      <c r="T13805" s="4">
        <v>3</v>
      </c>
      <c r="U13805" s="4">
        <f>SUM(P13805:T13805)</f>
        <v>31</v>
      </c>
      <c r="V13805" s="20">
        <f>O13805/U13805/F13805</f>
        <v>1.6451612903225807</v>
      </c>
      <c r="W13805" s="4"/>
      <c r="X13805" s="4">
        <f>F13805*U13805</f>
        <v>31</v>
      </c>
      <c r="Y13805" s="47">
        <f t="shared" si="215"/>
        <v>1.972615456022279E-4</v>
      </c>
      <c r="Z13805" s="4"/>
      <c r="AA13805" s="4">
        <f>60*4*12+60*3.5*10+60*4*8+60*3*8</f>
        <v>8340</v>
      </c>
      <c r="AB13805" s="4"/>
      <c r="AC13805" s="4" t="s">
        <v>77</v>
      </c>
      <c r="AD13805" s="4" t="s">
        <v>86</v>
      </c>
      <c r="AE13805" s="4">
        <v>4.5</v>
      </c>
      <c r="AF13805" s="4" t="s">
        <v>36</v>
      </c>
      <c r="AG13805" s="4"/>
    </row>
    <row r="13806" spans="1:33" ht="15" customHeight="1" x14ac:dyDescent="0.25">
      <c r="A13806" s="4">
        <v>4133</v>
      </c>
      <c r="B13806" s="4" t="s">
        <v>75</v>
      </c>
      <c r="C13806" s="4">
        <v>8</v>
      </c>
      <c r="D13806" s="4"/>
      <c r="E13806" s="4">
        <v>1</v>
      </c>
      <c r="F13806" s="4">
        <v>1</v>
      </c>
      <c r="G13806" s="4" t="s">
        <v>14</v>
      </c>
      <c r="H13806" s="26">
        <v>45900</v>
      </c>
      <c r="I13806" s="4" t="s">
        <v>327</v>
      </c>
      <c r="J13806" s="4"/>
      <c r="K13806" s="4"/>
      <c r="L13806" s="4"/>
      <c r="M13806" s="4"/>
      <c r="N13806" s="4"/>
      <c r="O13806" s="4">
        <v>15</v>
      </c>
      <c r="P13806" s="4"/>
      <c r="Q13806" s="4"/>
      <c r="R13806" s="4"/>
      <c r="S13806" s="4"/>
      <c r="T13806" s="4"/>
      <c r="U13806" s="4"/>
      <c r="V13806" s="20"/>
      <c r="W13806" s="4"/>
      <c r="X13806" s="4"/>
      <c r="Y13806" s="47" t="e">
        <f t="shared" si="215"/>
        <v>#DIV/0!</v>
      </c>
      <c r="Z13806" s="4"/>
      <c r="AA13806" s="4">
        <f>50*3*12+50*2.5*9</f>
        <v>2925</v>
      </c>
      <c r="AB13806" s="4"/>
      <c r="AC13806" s="4"/>
      <c r="AD13806" s="4" t="s">
        <v>78</v>
      </c>
      <c r="AE13806" s="4">
        <v>15</v>
      </c>
      <c r="AF13806" s="4" t="s">
        <v>36</v>
      </c>
      <c r="AG13806" s="4"/>
    </row>
    <row r="13807" spans="1:33" ht="15" customHeight="1" x14ac:dyDescent="0.25">
      <c r="A13807" s="4">
        <v>5317</v>
      </c>
      <c r="B13807" s="4" t="s">
        <v>75</v>
      </c>
      <c r="C13807" s="4">
        <v>9</v>
      </c>
      <c r="D13807" s="4" t="s">
        <v>131</v>
      </c>
      <c r="E13807" s="4">
        <v>1</v>
      </c>
      <c r="F13807" s="4">
        <v>1</v>
      </c>
      <c r="G13807" s="4" t="s">
        <v>14</v>
      </c>
      <c r="H13807" s="26">
        <v>45900</v>
      </c>
      <c r="I13807" s="4" t="s">
        <v>327</v>
      </c>
      <c r="J13807" s="4">
        <v>0</v>
      </c>
      <c r="K13807" s="4">
        <v>1</v>
      </c>
      <c r="L13807" s="4">
        <f>2+2+2+1+2+1+2</f>
        <v>12</v>
      </c>
      <c r="M13807" s="4">
        <f>2+2+2+2+1+1</f>
        <v>10</v>
      </c>
      <c r="N13807" s="4">
        <v>0</v>
      </c>
      <c r="O13807" s="4">
        <f>SUM(J13807:N13807)</f>
        <v>23</v>
      </c>
      <c r="P13807" s="4">
        <v>0</v>
      </c>
      <c r="Q13807" s="4">
        <v>3</v>
      </c>
      <c r="R13807" s="4">
        <v>7</v>
      </c>
      <c r="S13807" s="4">
        <v>6</v>
      </c>
      <c r="T13807" s="4">
        <v>0</v>
      </c>
      <c r="U13807" s="4">
        <v>17</v>
      </c>
      <c r="V13807" s="20">
        <f>O13807/U13807/F13807</f>
        <v>1.3529411764705883</v>
      </c>
      <c r="W13807" s="4"/>
      <c r="X13807" s="4">
        <f>F13807*U13807</f>
        <v>17</v>
      </c>
      <c r="Y13807" s="47">
        <f t="shared" si="215"/>
        <v>1.6911764705882354E-3</v>
      </c>
      <c r="Z13807" s="4"/>
      <c r="AA13807" s="4">
        <f>50*2*8</f>
        <v>800</v>
      </c>
      <c r="AB13807" s="4"/>
      <c r="AC13807" s="4" t="s">
        <v>77</v>
      </c>
      <c r="AD13807" s="4" t="s">
        <v>78</v>
      </c>
      <c r="AE13807" s="4">
        <v>15</v>
      </c>
      <c r="AF13807" s="4" t="s">
        <v>36</v>
      </c>
      <c r="AG13807" s="4"/>
    </row>
    <row r="13808" spans="1:33" ht="15" customHeight="1" x14ac:dyDescent="0.25">
      <c r="A13808" s="4">
        <v>8199</v>
      </c>
      <c r="B13808" s="4" t="s">
        <v>75</v>
      </c>
      <c r="C13808" s="4">
        <v>13</v>
      </c>
      <c r="D13808" s="4"/>
      <c r="E13808" s="4">
        <v>1</v>
      </c>
      <c r="F13808" s="4">
        <v>1</v>
      </c>
      <c r="G13808" s="4" t="s">
        <v>14</v>
      </c>
      <c r="H13808" s="26">
        <v>45900</v>
      </c>
      <c r="I13808" s="4" t="s">
        <v>327</v>
      </c>
      <c r="J13808" s="4">
        <v>0</v>
      </c>
      <c r="K13808" s="4">
        <v>0</v>
      </c>
      <c r="L13808" s="4">
        <v>0</v>
      </c>
      <c r="M13808" s="4">
        <v>4</v>
      </c>
      <c r="N13808" s="4">
        <v>2</v>
      </c>
      <c r="O13808" s="4">
        <f>SUM(J13808:N13808)</f>
        <v>6</v>
      </c>
      <c r="P13808" s="4">
        <v>2</v>
      </c>
      <c r="Q13808" s="4">
        <v>3</v>
      </c>
      <c r="R13808" s="4">
        <v>2</v>
      </c>
      <c r="S13808" s="4">
        <v>2</v>
      </c>
      <c r="T13808" s="4">
        <v>1</v>
      </c>
      <c r="U13808" s="4">
        <f>SUM(P13808:T13808)</f>
        <v>10</v>
      </c>
      <c r="V13808" s="20">
        <f>O13808/U13808/F13808</f>
        <v>0.6</v>
      </c>
      <c r=